 t="s">
        <v>16</v>
      </c>
      <c r="J5539">
        <v>29</v>
      </c>
      <c r="K5539">
        <v>106</v>
      </c>
      <c r="L5539">
        <v>21</v>
      </c>
      <c r="M5539" t="s">
        <v>17</v>
      </c>
      <c r="N5539" s="2" t="s">
        <v>9172</v>
      </c>
      <c r="O5539" s="2" t="s">
        <v>9173</v>
      </c>
      <c r="P5539" s="2" t="s">
        <v>9173</v>
      </c>
      <c r="Q5539" s="2" t="s">
        <v>9173</v>
      </c>
      <c r="S5539" s="3">
        <v>0</v>
      </c>
      <c r="T5539">
        <v>8.6653546004860457E-2</v>
      </c>
    </row>
    <row r="5540" spans="1:20">
      <c r="A5540" t="s">
        <v>5572</v>
      </c>
      <c r="B5540" s="1">
        <v>13119</v>
      </c>
      <c r="C5540" t="s">
        <v>23</v>
      </c>
      <c r="D5540" t="s">
        <v>30</v>
      </c>
      <c r="E5540" t="s">
        <v>35</v>
      </c>
      <c r="F5540" t="s">
        <v>14</v>
      </c>
      <c r="G5540">
        <v>11854</v>
      </c>
      <c r="H5540" t="s">
        <v>15</v>
      </c>
      <c r="I5540" t="s">
        <v>16</v>
      </c>
      <c r="J5540">
        <v>26</v>
      </c>
      <c r="K5540">
        <v>101</v>
      </c>
      <c r="L5540">
        <v>19</v>
      </c>
      <c r="M5540" t="s">
        <v>17</v>
      </c>
      <c r="N5540" s="2" t="s">
        <v>9173</v>
      </c>
      <c r="O5540" s="2" t="s">
        <v>9173</v>
      </c>
      <c r="P5540" s="2" t="s">
        <v>9172</v>
      </c>
      <c r="Q5540" s="2" t="s">
        <v>9173</v>
      </c>
      <c r="S5540" s="3">
        <v>0</v>
      </c>
      <c r="T5540">
        <v>0.38614770368959184</v>
      </c>
    </row>
    <row r="5541" spans="1:20">
      <c r="A5541" t="s">
        <v>5573</v>
      </c>
      <c r="B5541" s="1">
        <v>6120</v>
      </c>
      <c r="C5541" t="s">
        <v>19</v>
      </c>
      <c r="D5541" t="s">
        <v>30</v>
      </c>
      <c r="E5541" t="s">
        <v>35</v>
      </c>
      <c r="F5541" t="s">
        <v>14</v>
      </c>
      <c r="G5541">
        <v>23843</v>
      </c>
      <c r="H5541" t="s">
        <v>33</v>
      </c>
      <c r="I5541" t="s">
        <v>16</v>
      </c>
      <c r="J5541">
        <v>24</v>
      </c>
      <c r="K5541">
        <v>125</v>
      </c>
      <c r="L5541">
        <v>1</v>
      </c>
      <c r="M5541" t="s">
        <v>17</v>
      </c>
      <c r="N5541" s="2" t="s">
        <v>9173</v>
      </c>
      <c r="O5541" s="2" t="s">
        <v>9173</v>
      </c>
      <c r="P5541" s="2" t="s">
        <v>9172</v>
      </c>
      <c r="Q5541" s="2" t="s">
        <v>9173</v>
      </c>
      <c r="S5541" s="3">
        <v>0</v>
      </c>
      <c r="T5541">
        <v>0.98445591096973784</v>
      </c>
    </row>
    <row r="5542" spans="1:20">
      <c r="A5542" t="s">
        <v>5574</v>
      </c>
      <c r="B5542" s="1">
        <v>13881</v>
      </c>
      <c r="C5542" t="s">
        <v>23</v>
      </c>
      <c r="D5542" t="s">
        <v>30</v>
      </c>
      <c r="E5542" t="s">
        <v>52</v>
      </c>
      <c r="F5542" t="s">
        <v>14</v>
      </c>
      <c r="G5542">
        <v>17961</v>
      </c>
      <c r="H5542" t="s">
        <v>33</v>
      </c>
      <c r="I5542" t="s">
        <v>16</v>
      </c>
      <c r="J5542">
        <v>55</v>
      </c>
      <c r="K5542">
        <v>173</v>
      </c>
      <c r="L5542">
        <v>28</v>
      </c>
      <c r="M5542" t="s">
        <v>17</v>
      </c>
      <c r="N5542" s="2" t="s">
        <v>9172</v>
      </c>
      <c r="O5542" s="2" t="s">
        <v>9173</v>
      </c>
      <c r="P5542" s="2" t="s">
        <v>9172</v>
      </c>
      <c r="Q5542" s="2" t="s">
        <v>9172</v>
      </c>
      <c r="S5542" s="3">
        <v>0</v>
      </c>
      <c r="T5542">
        <v>0.75049566838447734</v>
      </c>
    </row>
    <row r="5543" spans="1:20">
      <c r="A5543" t="s">
        <v>5575</v>
      </c>
      <c r="B5543" s="1">
        <v>4787</v>
      </c>
      <c r="C5543" t="s">
        <v>11</v>
      </c>
      <c r="D5543" t="s">
        <v>30</v>
      </c>
      <c r="E5543" t="s">
        <v>20</v>
      </c>
      <c r="F5543" t="s">
        <v>14</v>
      </c>
      <c r="G5543">
        <v>0</v>
      </c>
      <c r="H5543" t="s">
        <v>15</v>
      </c>
      <c r="I5543" t="s">
        <v>16</v>
      </c>
      <c r="J5543">
        <v>40</v>
      </c>
      <c r="K5543">
        <v>78</v>
      </c>
      <c r="L5543">
        <v>17</v>
      </c>
      <c r="M5543" t="s">
        <v>17</v>
      </c>
      <c r="N5543" s="2" t="s">
        <v>9173</v>
      </c>
      <c r="O5543" s="2" t="s">
        <v>9172</v>
      </c>
      <c r="P5543" s="2" t="s">
        <v>9172</v>
      </c>
      <c r="Q5543" s="2" t="s">
        <v>9173</v>
      </c>
      <c r="S5543" s="3">
        <v>1</v>
      </c>
      <c r="T5543">
        <v>0.58069853791068238</v>
      </c>
    </row>
    <row r="5544" spans="1:20">
      <c r="A5544" t="s">
        <v>5576</v>
      </c>
      <c r="B5544" s="1">
        <v>8177</v>
      </c>
      <c r="C5544" t="s">
        <v>11</v>
      </c>
      <c r="D5544" t="s">
        <v>30</v>
      </c>
      <c r="E5544" t="s">
        <v>13</v>
      </c>
      <c r="F5544" t="s">
        <v>14</v>
      </c>
      <c r="G5544">
        <v>54695</v>
      </c>
      <c r="H5544" t="s">
        <v>15</v>
      </c>
      <c r="I5544" t="s">
        <v>16</v>
      </c>
      <c r="J5544">
        <v>17</v>
      </c>
      <c r="K5544">
        <v>149</v>
      </c>
      <c r="L5544">
        <v>6</v>
      </c>
      <c r="M5544" t="s">
        <v>17</v>
      </c>
      <c r="N5544" s="2" t="s">
        <v>9173</v>
      </c>
      <c r="O5544" s="2" t="s">
        <v>9173</v>
      </c>
      <c r="P5544" s="2" t="s">
        <v>9172</v>
      </c>
      <c r="Q5544" s="2" t="s">
        <v>9173</v>
      </c>
      <c r="S5544" s="3">
        <v>0</v>
      </c>
      <c r="T5544">
        <v>0.80032666483909198</v>
      </c>
    </row>
    <row r="5545" spans="1:20">
      <c r="A5545" t="s">
        <v>5577</v>
      </c>
      <c r="B5545" s="1">
        <v>3309</v>
      </c>
      <c r="C5545" t="s">
        <v>19</v>
      </c>
      <c r="D5545" t="s">
        <v>30</v>
      </c>
      <c r="E5545" t="s">
        <v>13</v>
      </c>
      <c r="F5545" t="s">
        <v>25</v>
      </c>
      <c r="G5545">
        <v>85632</v>
      </c>
      <c r="H5545" t="s">
        <v>27</v>
      </c>
      <c r="I5545" t="s">
        <v>16</v>
      </c>
      <c r="J5545">
        <v>30</v>
      </c>
      <c r="K5545">
        <v>90</v>
      </c>
      <c r="L5545">
        <v>23</v>
      </c>
      <c r="M5545" t="s">
        <v>17</v>
      </c>
      <c r="N5545" s="2" t="s">
        <v>9173</v>
      </c>
      <c r="O5545" s="2" t="s">
        <v>9173</v>
      </c>
      <c r="P5545" s="2" t="s">
        <v>9172</v>
      </c>
      <c r="Q5545" s="2" t="s">
        <v>9173</v>
      </c>
      <c r="S5545" s="3">
        <v>0</v>
      </c>
      <c r="T5545">
        <v>9.0255950619585787E-2</v>
      </c>
    </row>
    <row r="5546" spans="1:20">
      <c r="A5546" t="s">
        <v>5578</v>
      </c>
      <c r="B5546" s="1">
        <v>14635</v>
      </c>
      <c r="C5546" t="s">
        <v>19</v>
      </c>
      <c r="D5546" t="s">
        <v>12</v>
      </c>
      <c r="E5546" t="s">
        <v>20</v>
      </c>
      <c r="F5546" t="s">
        <v>14</v>
      </c>
      <c r="G5546">
        <v>0</v>
      </c>
      <c r="H5546" t="s">
        <v>15</v>
      </c>
      <c r="I5546" t="s">
        <v>36</v>
      </c>
      <c r="J5546">
        <v>21</v>
      </c>
      <c r="K5546">
        <v>173</v>
      </c>
      <c r="L5546">
        <v>5</v>
      </c>
      <c r="M5546" t="s">
        <v>17</v>
      </c>
      <c r="N5546" s="2" t="s">
        <v>9172</v>
      </c>
      <c r="O5546" s="2" t="s">
        <v>9173</v>
      </c>
      <c r="P5546" s="2" t="s">
        <v>9172</v>
      </c>
      <c r="Q5546" s="2" t="s">
        <v>9173</v>
      </c>
      <c r="S5546" s="3">
        <v>0</v>
      </c>
      <c r="T5546">
        <v>0.93176206337835732</v>
      </c>
    </row>
    <row r="5547" spans="1:20">
      <c r="A5547" t="s">
        <v>5579</v>
      </c>
      <c r="B5547" s="1">
        <v>5121</v>
      </c>
      <c r="C5547" t="s">
        <v>19</v>
      </c>
      <c r="D5547" t="s">
        <v>43</v>
      </c>
      <c r="E5547" t="s">
        <v>20</v>
      </c>
      <c r="F5547" t="s">
        <v>14</v>
      </c>
      <c r="G5547">
        <v>0</v>
      </c>
      <c r="H5547" t="s">
        <v>33</v>
      </c>
      <c r="I5547" t="s">
        <v>16</v>
      </c>
      <c r="J5547">
        <v>19</v>
      </c>
      <c r="K5547">
        <v>88</v>
      </c>
      <c r="L5547">
        <v>11</v>
      </c>
      <c r="M5547" t="s">
        <v>17</v>
      </c>
      <c r="N5547" s="2" t="s">
        <v>9173</v>
      </c>
      <c r="O5547" s="2" t="s">
        <v>9172</v>
      </c>
      <c r="P5547" s="2" t="s">
        <v>9172</v>
      </c>
      <c r="Q5547" s="2" t="s">
        <v>9173</v>
      </c>
      <c r="S5547" s="3">
        <v>0</v>
      </c>
      <c r="T5547">
        <v>0.12499920005211569</v>
      </c>
    </row>
    <row r="5548" spans="1:20">
      <c r="A5548" t="s">
        <v>5580</v>
      </c>
      <c r="B5548" s="1">
        <v>19253</v>
      </c>
      <c r="C5548" t="s">
        <v>23</v>
      </c>
      <c r="D5548" t="s">
        <v>43</v>
      </c>
      <c r="E5548" t="s">
        <v>13</v>
      </c>
      <c r="F5548" t="s">
        <v>14</v>
      </c>
      <c r="G5548">
        <v>39895</v>
      </c>
      <c r="H5548" t="s">
        <v>33</v>
      </c>
      <c r="I5548" t="s">
        <v>16</v>
      </c>
      <c r="J5548">
        <v>51</v>
      </c>
      <c r="K5548">
        <v>154</v>
      </c>
      <c r="L5548">
        <v>32</v>
      </c>
      <c r="M5548" t="s">
        <v>39</v>
      </c>
      <c r="N5548" s="2" t="s">
        <v>9172</v>
      </c>
      <c r="O5548" s="2" t="s">
        <v>9173</v>
      </c>
      <c r="P5548" s="2" t="s">
        <v>9172</v>
      </c>
      <c r="Q5548" s="2" t="s">
        <v>9173</v>
      </c>
      <c r="S5548" s="3">
        <v>0</v>
      </c>
      <c r="T5548">
        <v>0.86155527590846426</v>
      </c>
    </row>
    <row r="5549" spans="1:20">
      <c r="A5549" t="s">
        <v>5581</v>
      </c>
      <c r="B5549" s="1">
        <v>6647</v>
      </c>
      <c r="C5549" t="s">
        <v>19</v>
      </c>
      <c r="D5549" t="s">
        <v>12</v>
      </c>
      <c r="E5549" t="s">
        <v>13</v>
      </c>
      <c r="F5549" t="s">
        <v>14</v>
      </c>
      <c r="G5549">
        <v>95815</v>
      </c>
      <c r="H5549" t="s">
        <v>15</v>
      </c>
      <c r="I5549" t="s">
        <v>16</v>
      </c>
      <c r="J5549">
        <v>17</v>
      </c>
      <c r="K5549">
        <v>118</v>
      </c>
      <c r="L5549">
        <v>6</v>
      </c>
      <c r="M5549" t="s">
        <v>39</v>
      </c>
      <c r="N5549" s="2" t="s">
        <v>9172</v>
      </c>
      <c r="O5549" s="2" t="s">
        <v>9172</v>
      </c>
      <c r="P5549" s="2" t="s">
        <v>9172</v>
      </c>
      <c r="Q5549" s="2" t="s">
        <v>9173</v>
      </c>
      <c r="S5549" s="3">
        <v>0</v>
      </c>
      <c r="T5549">
        <v>0.15952219355829161</v>
      </c>
    </row>
    <row r="5550" spans="1:20">
      <c r="A5550" t="s">
        <v>5582</v>
      </c>
      <c r="B5550" s="1">
        <v>8742</v>
      </c>
      <c r="C5550" t="s">
        <v>11</v>
      </c>
      <c r="D5550" t="s">
        <v>43</v>
      </c>
      <c r="E5550" t="s">
        <v>13</v>
      </c>
      <c r="F5550" t="s">
        <v>14</v>
      </c>
      <c r="G5550">
        <v>37224</v>
      </c>
      <c r="H5550" t="s">
        <v>15</v>
      </c>
      <c r="I5550" t="s">
        <v>36</v>
      </c>
      <c r="J5550">
        <v>21</v>
      </c>
      <c r="K5550">
        <v>120</v>
      </c>
      <c r="L5550">
        <v>8</v>
      </c>
      <c r="M5550" t="s">
        <v>39</v>
      </c>
      <c r="N5550" s="2" t="s">
        <v>9172</v>
      </c>
      <c r="O5550" s="2" t="s">
        <v>9173</v>
      </c>
      <c r="P5550" s="2" t="s">
        <v>9172</v>
      </c>
      <c r="Q5550" s="2" t="s">
        <v>9172</v>
      </c>
      <c r="S5550" s="3">
        <v>0</v>
      </c>
      <c r="T5550">
        <v>8.950713420729485E-2</v>
      </c>
    </row>
    <row r="5551" spans="1:20">
      <c r="A5551" t="s">
        <v>5583</v>
      </c>
      <c r="B5551" s="1">
        <v>8467</v>
      </c>
      <c r="C5551" t="s">
        <v>19</v>
      </c>
      <c r="D5551" t="s">
        <v>12</v>
      </c>
      <c r="E5551" t="s">
        <v>20</v>
      </c>
      <c r="F5551" t="s">
        <v>25</v>
      </c>
      <c r="G5551">
        <v>0</v>
      </c>
      <c r="H5551" t="s">
        <v>15</v>
      </c>
      <c r="I5551" t="s">
        <v>21</v>
      </c>
      <c r="J5551">
        <v>24</v>
      </c>
      <c r="K5551">
        <v>164</v>
      </c>
      <c r="L5551">
        <v>2</v>
      </c>
      <c r="M5551" t="s">
        <v>17</v>
      </c>
      <c r="N5551" s="2" t="s">
        <v>9173</v>
      </c>
      <c r="O5551" s="2" t="s">
        <v>9173</v>
      </c>
      <c r="P5551" s="2" t="s">
        <v>9172</v>
      </c>
      <c r="Q5551" s="2" t="s">
        <v>9172</v>
      </c>
      <c r="S5551" s="3">
        <v>0</v>
      </c>
      <c r="T5551">
        <v>0.34640462200455585</v>
      </c>
    </row>
    <row r="5552" spans="1:20">
      <c r="A5552" t="s">
        <v>5584</v>
      </c>
      <c r="B5552" s="1">
        <v>6993</v>
      </c>
      <c r="C5552" t="s">
        <v>19</v>
      </c>
      <c r="D5552" t="s">
        <v>30</v>
      </c>
      <c r="E5552" t="s">
        <v>13</v>
      </c>
      <c r="F5552" t="s">
        <v>14</v>
      </c>
      <c r="G5552">
        <v>94652</v>
      </c>
      <c r="H5552" t="s">
        <v>15</v>
      </c>
      <c r="I5552" t="s">
        <v>16</v>
      </c>
      <c r="J5552">
        <v>36</v>
      </c>
      <c r="K5552">
        <v>88</v>
      </c>
      <c r="L5552">
        <v>18</v>
      </c>
      <c r="M5552" t="s">
        <v>17</v>
      </c>
      <c r="N5552" s="2" t="s">
        <v>9172</v>
      </c>
      <c r="O5552" s="2" t="s">
        <v>9172</v>
      </c>
      <c r="P5552" s="2" t="s">
        <v>9172</v>
      </c>
      <c r="Q5552" s="2" t="s">
        <v>9173</v>
      </c>
      <c r="S5552" s="3">
        <v>0</v>
      </c>
      <c r="T5552">
        <v>2.248203056980019E-2</v>
      </c>
    </row>
    <row r="5553" spans="1:20">
      <c r="A5553" t="s">
        <v>5585</v>
      </c>
      <c r="B5553" s="1">
        <v>13037</v>
      </c>
      <c r="C5553" t="s">
        <v>11</v>
      </c>
      <c r="D5553" t="s">
        <v>12</v>
      </c>
      <c r="E5553" t="s">
        <v>13</v>
      </c>
      <c r="F5553" t="s">
        <v>14</v>
      </c>
      <c r="G5553">
        <v>28582</v>
      </c>
      <c r="H5553" t="s">
        <v>15</v>
      </c>
      <c r="I5553" t="s">
        <v>21</v>
      </c>
      <c r="J5553">
        <v>36</v>
      </c>
      <c r="K5553">
        <v>100</v>
      </c>
      <c r="L5553">
        <v>27</v>
      </c>
      <c r="M5553" t="s">
        <v>39</v>
      </c>
      <c r="N5553" s="2" t="s">
        <v>9173</v>
      </c>
      <c r="O5553" s="2" t="s">
        <v>9173</v>
      </c>
      <c r="P5553" s="2" t="s">
        <v>9172</v>
      </c>
      <c r="Q5553" s="2" t="s">
        <v>9173</v>
      </c>
      <c r="S5553" s="3">
        <v>0</v>
      </c>
      <c r="T5553">
        <v>0.8554877866317927</v>
      </c>
    </row>
    <row r="5554" spans="1:20">
      <c r="A5554" t="s">
        <v>5586</v>
      </c>
      <c r="B5554" s="1">
        <v>10884</v>
      </c>
      <c r="C5554" t="s">
        <v>19</v>
      </c>
      <c r="D5554" t="s">
        <v>43</v>
      </c>
      <c r="E5554" t="s">
        <v>13</v>
      </c>
      <c r="F5554" t="s">
        <v>14</v>
      </c>
      <c r="G5554">
        <v>91123</v>
      </c>
      <c r="H5554" t="s">
        <v>27</v>
      </c>
      <c r="I5554" t="s">
        <v>36</v>
      </c>
      <c r="J5554">
        <v>39</v>
      </c>
      <c r="K5554">
        <v>102</v>
      </c>
      <c r="L5554">
        <v>32</v>
      </c>
      <c r="M5554" t="s">
        <v>17</v>
      </c>
      <c r="N5554" s="2" t="s">
        <v>9172</v>
      </c>
      <c r="O5554" s="2" t="s">
        <v>9173</v>
      </c>
      <c r="P5554" s="2" t="s">
        <v>9173</v>
      </c>
      <c r="Q5554" s="2" t="s">
        <v>9173</v>
      </c>
      <c r="S5554" s="3">
        <v>0</v>
      </c>
      <c r="T5554">
        <v>0.18322992053964637</v>
      </c>
    </row>
    <row r="5555" spans="1:20">
      <c r="A5555" t="s">
        <v>5587</v>
      </c>
      <c r="B5555" s="1">
        <v>9114</v>
      </c>
      <c r="C5555" t="s">
        <v>23</v>
      </c>
      <c r="D5555" t="s">
        <v>12</v>
      </c>
      <c r="E5555" t="s">
        <v>13</v>
      </c>
      <c r="F5555" t="s">
        <v>25</v>
      </c>
      <c r="G5555">
        <v>85942</v>
      </c>
      <c r="H5555" t="s">
        <v>27</v>
      </c>
      <c r="I5555" t="s">
        <v>16</v>
      </c>
      <c r="J5555">
        <v>34</v>
      </c>
      <c r="K5555">
        <v>126</v>
      </c>
      <c r="L5555">
        <v>16</v>
      </c>
      <c r="M5555" t="s">
        <v>17</v>
      </c>
      <c r="N5555" s="2" t="s">
        <v>9172</v>
      </c>
      <c r="O5555" s="2" t="s">
        <v>9173</v>
      </c>
      <c r="P5555" s="2" t="s">
        <v>9172</v>
      </c>
      <c r="Q5555" s="2" t="s">
        <v>9173</v>
      </c>
      <c r="S5555" s="3">
        <v>0</v>
      </c>
      <c r="T5555">
        <v>0.54527450983658177</v>
      </c>
    </row>
    <row r="5556" spans="1:20">
      <c r="A5556" t="s">
        <v>5588</v>
      </c>
      <c r="B5556" s="1">
        <v>30443</v>
      </c>
      <c r="C5556" t="s">
        <v>23</v>
      </c>
      <c r="D5556" t="s">
        <v>43</v>
      </c>
      <c r="E5556" t="s">
        <v>13</v>
      </c>
      <c r="F5556" t="s">
        <v>14</v>
      </c>
      <c r="G5556">
        <v>64321</v>
      </c>
      <c r="H5556" t="s">
        <v>27</v>
      </c>
      <c r="I5556" t="s">
        <v>36</v>
      </c>
      <c r="J5556">
        <v>19</v>
      </c>
      <c r="K5556">
        <v>299</v>
      </c>
      <c r="L5556">
        <v>4</v>
      </c>
      <c r="M5556" t="s">
        <v>17</v>
      </c>
      <c r="N5556" s="2" t="s">
        <v>9173</v>
      </c>
      <c r="O5556" s="2" t="s">
        <v>9173</v>
      </c>
      <c r="P5556" s="2" t="s">
        <v>9172</v>
      </c>
      <c r="Q5556" s="2" t="s">
        <v>9173</v>
      </c>
      <c r="S5556" s="3">
        <v>0</v>
      </c>
      <c r="T5556">
        <v>0.42868682342985964</v>
      </c>
    </row>
    <row r="5557" spans="1:20">
      <c r="A5557" t="s">
        <v>5589</v>
      </c>
      <c r="B5557" s="1">
        <v>5104</v>
      </c>
      <c r="C5557" t="s">
        <v>11</v>
      </c>
      <c r="D5557" t="s">
        <v>78</v>
      </c>
      <c r="E5557" t="s">
        <v>13</v>
      </c>
      <c r="F5557" t="s">
        <v>25</v>
      </c>
      <c r="G5557">
        <v>77025</v>
      </c>
      <c r="H5557" t="s">
        <v>15</v>
      </c>
      <c r="I5557" t="s">
        <v>21</v>
      </c>
      <c r="J5557">
        <v>31</v>
      </c>
      <c r="K5557">
        <v>78</v>
      </c>
      <c r="L5557">
        <v>18</v>
      </c>
      <c r="M5557" t="s">
        <v>17</v>
      </c>
      <c r="N5557" s="2" t="s">
        <v>9172</v>
      </c>
      <c r="O5557" s="2" t="s">
        <v>9172</v>
      </c>
      <c r="P5557" s="2" t="s">
        <v>9172</v>
      </c>
      <c r="Q5557" s="2" t="s">
        <v>9173</v>
      </c>
      <c r="S5557" s="3">
        <v>0</v>
      </c>
      <c r="T5557">
        <v>0.9394413856507472</v>
      </c>
    </row>
    <row r="5558" spans="1:20">
      <c r="A5558" t="s">
        <v>5590</v>
      </c>
      <c r="B5558" s="1">
        <v>2174</v>
      </c>
      <c r="C5558" t="s">
        <v>11</v>
      </c>
      <c r="D5558" t="s">
        <v>43</v>
      </c>
      <c r="E5558" t="s">
        <v>94</v>
      </c>
      <c r="F5558" t="s">
        <v>25</v>
      </c>
      <c r="G5558">
        <v>16997</v>
      </c>
      <c r="H5558" t="s">
        <v>15</v>
      </c>
      <c r="I5558" t="s">
        <v>16</v>
      </c>
      <c r="J5558">
        <v>43</v>
      </c>
      <c r="K5558">
        <v>43</v>
      </c>
      <c r="L5558">
        <v>35</v>
      </c>
      <c r="M5558" t="s">
        <v>17</v>
      </c>
      <c r="N5558" s="2" t="s">
        <v>9172</v>
      </c>
      <c r="O5558" s="2" t="s">
        <v>9173</v>
      </c>
      <c r="P5558" s="2" t="s">
        <v>9173</v>
      </c>
      <c r="Q5558" s="2" t="s">
        <v>9173</v>
      </c>
      <c r="S5558" s="3">
        <v>0</v>
      </c>
      <c r="T5558">
        <v>0.1913686321076791</v>
      </c>
    </row>
    <row r="5559" spans="1:20">
      <c r="A5559" t="s">
        <v>5591</v>
      </c>
      <c r="B5559" s="1">
        <v>9890</v>
      </c>
      <c r="C5559" t="s">
        <v>19</v>
      </c>
      <c r="D5559" t="s">
        <v>12</v>
      </c>
      <c r="E5559" t="s">
        <v>13</v>
      </c>
      <c r="F5559" t="s">
        <v>25</v>
      </c>
      <c r="G5559">
        <v>52408</v>
      </c>
      <c r="H5559" t="s">
        <v>27</v>
      </c>
      <c r="I5559" t="s">
        <v>16</v>
      </c>
      <c r="J5559">
        <v>29</v>
      </c>
      <c r="K5559">
        <v>131</v>
      </c>
      <c r="L5559">
        <v>13</v>
      </c>
      <c r="M5559" t="s">
        <v>17</v>
      </c>
      <c r="N5559" s="2" t="s">
        <v>9172</v>
      </c>
      <c r="O5559" s="2" t="s">
        <v>9173</v>
      </c>
      <c r="P5559" s="2" t="s">
        <v>9172</v>
      </c>
      <c r="Q5559" s="2" t="s">
        <v>9173</v>
      </c>
      <c r="S5559" s="3">
        <v>0</v>
      </c>
      <c r="T5559">
        <v>0.33259983376255253</v>
      </c>
    </row>
    <row r="5560" spans="1:20">
      <c r="A5560" t="s">
        <v>5592</v>
      </c>
      <c r="B5560" s="1">
        <v>8719</v>
      </c>
      <c r="C5560" t="s">
        <v>23</v>
      </c>
      <c r="D5560" t="s">
        <v>12</v>
      </c>
      <c r="E5560" t="s">
        <v>20</v>
      </c>
      <c r="F5560" t="s">
        <v>25</v>
      </c>
      <c r="G5560">
        <v>0</v>
      </c>
      <c r="H5560" t="s">
        <v>15</v>
      </c>
      <c r="I5560" t="s">
        <v>16</v>
      </c>
      <c r="J5560">
        <v>31</v>
      </c>
      <c r="K5560">
        <v>134</v>
      </c>
      <c r="L5560">
        <v>7</v>
      </c>
      <c r="M5560" t="s">
        <v>57</v>
      </c>
      <c r="N5560" s="2" t="s">
        <v>9173</v>
      </c>
      <c r="O5560" s="2" t="s">
        <v>9173</v>
      </c>
      <c r="P5560" s="2" t="s">
        <v>9172</v>
      </c>
      <c r="Q5560" s="2" t="s">
        <v>9173</v>
      </c>
      <c r="S5560" s="3">
        <v>0</v>
      </c>
      <c r="T5560">
        <v>5.4060472200652809E-3</v>
      </c>
    </row>
    <row r="5561" spans="1:20">
      <c r="A5561" t="s">
        <v>5593</v>
      </c>
      <c r="B5561" s="1">
        <v>8517</v>
      </c>
      <c r="C5561" t="s">
        <v>11</v>
      </c>
      <c r="D5561" t="s">
        <v>12</v>
      </c>
      <c r="E5561" t="s">
        <v>13</v>
      </c>
      <c r="F5561" t="s">
        <v>25</v>
      </c>
      <c r="G5561">
        <v>37573</v>
      </c>
      <c r="H5561" t="s">
        <v>15</v>
      </c>
      <c r="I5561" t="s">
        <v>16</v>
      </c>
      <c r="J5561">
        <v>24</v>
      </c>
      <c r="K5561">
        <v>132</v>
      </c>
      <c r="L5561">
        <v>3</v>
      </c>
      <c r="M5561" t="s">
        <v>17</v>
      </c>
      <c r="N5561" s="2" t="s">
        <v>9172</v>
      </c>
      <c r="O5561" s="2" t="s">
        <v>9173</v>
      </c>
      <c r="P5561" s="2" t="s">
        <v>9172</v>
      </c>
      <c r="Q5561" s="2" t="s">
        <v>9173</v>
      </c>
      <c r="S5561" s="3">
        <v>0</v>
      </c>
      <c r="T5561">
        <v>0.85943562763716819</v>
      </c>
    </row>
    <row r="5562" spans="1:20">
      <c r="A5562" t="s">
        <v>5594</v>
      </c>
      <c r="B5562" s="1">
        <v>11607</v>
      </c>
      <c r="C5562" t="s">
        <v>19</v>
      </c>
      <c r="D5562" t="s">
        <v>43</v>
      </c>
      <c r="E5562" t="s">
        <v>13</v>
      </c>
      <c r="F5562" t="s">
        <v>14</v>
      </c>
      <c r="G5562">
        <v>45893</v>
      </c>
      <c r="H5562" t="s">
        <v>15</v>
      </c>
      <c r="I5562" t="s">
        <v>16</v>
      </c>
      <c r="J5562">
        <v>17</v>
      </c>
      <c r="K5562">
        <v>123</v>
      </c>
      <c r="L5562">
        <v>3</v>
      </c>
      <c r="M5562" t="s">
        <v>17</v>
      </c>
      <c r="N5562" s="2" t="s">
        <v>9172</v>
      </c>
      <c r="O5562" s="2" t="s">
        <v>9173</v>
      </c>
      <c r="P5562" s="2" t="s">
        <v>9173</v>
      </c>
      <c r="Q5562" s="2" t="s">
        <v>9173</v>
      </c>
      <c r="S5562" s="3">
        <v>0</v>
      </c>
      <c r="T5562">
        <v>0.5345936978862591</v>
      </c>
    </row>
    <row r="5563" spans="1:20">
      <c r="A5563" t="s">
        <v>5595</v>
      </c>
      <c r="B5563" s="1">
        <v>3732</v>
      </c>
      <c r="C5563" t="s">
        <v>19</v>
      </c>
      <c r="D5563" t="s">
        <v>43</v>
      </c>
      <c r="E5563" t="s">
        <v>20</v>
      </c>
      <c r="F5563" t="s">
        <v>14</v>
      </c>
      <c r="G5563">
        <v>0</v>
      </c>
      <c r="H5563" t="s">
        <v>15</v>
      </c>
      <c r="I5563" t="s">
        <v>16</v>
      </c>
      <c r="J5563">
        <v>46</v>
      </c>
      <c r="K5563">
        <v>60</v>
      </c>
      <c r="L5563">
        <v>31</v>
      </c>
      <c r="M5563" t="s">
        <v>57</v>
      </c>
      <c r="N5563" s="2" t="s">
        <v>9172</v>
      </c>
      <c r="O5563" s="2" t="s">
        <v>9173</v>
      </c>
      <c r="P5563" s="2" t="s">
        <v>9172</v>
      </c>
      <c r="Q5563" s="2" t="s">
        <v>9173</v>
      </c>
      <c r="S5563" s="3">
        <v>0</v>
      </c>
      <c r="T5563">
        <v>0.91628037435760734</v>
      </c>
    </row>
    <row r="5564" spans="1:20">
      <c r="A5564" t="s">
        <v>5596</v>
      </c>
      <c r="B5564" s="1">
        <v>3303</v>
      </c>
      <c r="C5564" t="s">
        <v>19</v>
      </c>
      <c r="D5564" t="s">
        <v>30</v>
      </c>
      <c r="E5564" t="s">
        <v>13</v>
      </c>
      <c r="F5564" t="s">
        <v>25</v>
      </c>
      <c r="G5564">
        <v>29385</v>
      </c>
      <c r="H5564" t="s">
        <v>15</v>
      </c>
      <c r="I5564" t="s">
        <v>21</v>
      </c>
      <c r="J5564">
        <v>34</v>
      </c>
      <c r="K5564">
        <v>110</v>
      </c>
      <c r="L5564">
        <v>18</v>
      </c>
      <c r="M5564" t="s">
        <v>39</v>
      </c>
      <c r="N5564" s="2" t="s">
        <v>9172</v>
      </c>
      <c r="O5564" s="2" t="s">
        <v>9173</v>
      </c>
      <c r="P5564" s="2" t="s">
        <v>9172</v>
      </c>
      <c r="Q5564" s="2" t="s">
        <v>9173</v>
      </c>
      <c r="S5564" s="3">
        <v>0</v>
      </c>
      <c r="T5564">
        <v>0.92425182830740316</v>
      </c>
    </row>
    <row r="5565" spans="1:20">
      <c r="A5565" t="s">
        <v>5597</v>
      </c>
      <c r="B5565" s="1">
        <v>8889</v>
      </c>
      <c r="C5565" t="s">
        <v>19</v>
      </c>
      <c r="D5565" t="s">
        <v>30</v>
      </c>
      <c r="E5565" t="s">
        <v>13</v>
      </c>
      <c r="F5565" t="s">
        <v>25</v>
      </c>
      <c r="G5565">
        <v>21509</v>
      </c>
      <c r="H5565" t="s">
        <v>15</v>
      </c>
      <c r="I5565" t="s">
        <v>21</v>
      </c>
      <c r="J5565">
        <v>37</v>
      </c>
      <c r="K5565">
        <v>75</v>
      </c>
      <c r="L5565">
        <v>24</v>
      </c>
      <c r="M5565" t="s">
        <v>17</v>
      </c>
      <c r="N5565" s="2" t="s">
        <v>9173</v>
      </c>
      <c r="O5565" s="2" t="s">
        <v>9173</v>
      </c>
      <c r="P5565" s="2" t="s">
        <v>9172</v>
      </c>
      <c r="Q5565" s="2" t="s">
        <v>9173</v>
      </c>
      <c r="S5565" s="3">
        <v>0</v>
      </c>
      <c r="T5565">
        <v>0.90047836252510471</v>
      </c>
    </row>
    <row r="5566" spans="1:20">
      <c r="A5566" t="s">
        <v>5598</v>
      </c>
      <c r="B5566" s="1">
        <v>8174</v>
      </c>
      <c r="C5566" t="s">
        <v>11</v>
      </c>
      <c r="D5566" t="s">
        <v>12</v>
      </c>
      <c r="E5566" t="s">
        <v>13</v>
      </c>
      <c r="F5566" t="s">
        <v>14</v>
      </c>
      <c r="G5566">
        <v>68144</v>
      </c>
      <c r="H5566" t="s">
        <v>15</v>
      </c>
      <c r="I5566" t="s">
        <v>16</v>
      </c>
      <c r="J5566">
        <v>56</v>
      </c>
      <c r="K5566">
        <v>54</v>
      </c>
      <c r="L5566">
        <v>29</v>
      </c>
      <c r="M5566" t="s">
        <v>57</v>
      </c>
      <c r="N5566" s="2" t="s">
        <v>9173</v>
      </c>
      <c r="O5566" s="2" t="s">
        <v>9173</v>
      </c>
      <c r="P5566" s="2" t="s">
        <v>9172</v>
      </c>
      <c r="Q5566" s="2" t="s">
        <v>9173</v>
      </c>
      <c r="S5566" s="3">
        <v>0</v>
      </c>
      <c r="T5566">
        <v>0.33983895943492604</v>
      </c>
    </row>
    <row r="5567" spans="1:20">
      <c r="A5567" t="s">
        <v>5599</v>
      </c>
      <c r="B5567" s="1">
        <v>4924</v>
      </c>
      <c r="C5567" t="s">
        <v>11</v>
      </c>
      <c r="D5567" t="s">
        <v>12</v>
      </c>
      <c r="E5567" t="s">
        <v>13</v>
      </c>
      <c r="F5567" t="s">
        <v>25</v>
      </c>
      <c r="G5567">
        <v>31093</v>
      </c>
      <c r="H5567" t="s">
        <v>15</v>
      </c>
      <c r="I5567" t="s">
        <v>16</v>
      </c>
      <c r="J5567">
        <v>30</v>
      </c>
      <c r="K5567">
        <v>109</v>
      </c>
      <c r="L5567">
        <v>3</v>
      </c>
      <c r="M5567" t="s">
        <v>17</v>
      </c>
      <c r="N5567" s="2" t="s">
        <v>9173</v>
      </c>
      <c r="O5567" s="2" t="s">
        <v>9173</v>
      </c>
      <c r="P5567" s="2" t="s">
        <v>9172</v>
      </c>
      <c r="Q5567" s="2" t="s">
        <v>9173</v>
      </c>
      <c r="S5567" s="3">
        <v>1</v>
      </c>
      <c r="T5567">
        <v>0.67339122280170727</v>
      </c>
    </row>
    <row r="5568" spans="1:20">
      <c r="A5568" t="s">
        <v>5600</v>
      </c>
      <c r="B5568" s="1">
        <v>2824</v>
      </c>
      <c r="C5568" t="s">
        <v>11</v>
      </c>
      <c r="D5568" t="s">
        <v>43</v>
      </c>
      <c r="E5568" t="s">
        <v>13</v>
      </c>
      <c r="F5568" t="s">
        <v>25</v>
      </c>
      <c r="G5568">
        <v>24350</v>
      </c>
      <c r="H5568" t="s">
        <v>15</v>
      </c>
      <c r="I5568" t="s">
        <v>16</v>
      </c>
      <c r="J5568">
        <v>32</v>
      </c>
      <c r="K5568">
        <v>109</v>
      </c>
      <c r="L5568">
        <v>6</v>
      </c>
      <c r="M5568" t="s">
        <v>17</v>
      </c>
      <c r="N5568" s="2" t="s">
        <v>9172</v>
      </c>
      <c r="O5568" s="2" t="s">
        <v>9173</v>
      </c>
      <c r="P5568" s="2" t="s">
        <v>9172</v>
      </c>
      <c r="Q5568" s="2" t="s">
        <v>9172</v>
      </c>
      <c r="S5568" s="3">
        <v>0</v>
      </c>
      <c r="T5568">
        <v>0.68628162829497907</v>
      </c>
    </row>
    <row r="5569" spans="1:20">
      <c r="A5569" t="s">
        <v>5601</v>
      </c>
      <c r="B5569" s="1">
        <v>7824</v>
      </c>
      <c r="C5569" t="s">
        <v>11</v>
      </c>
      <c r="D5569" t="s">
        <v>30</v>
      </c>
      <c r="E5569" t="s">
        <v>13</v>
      </c>
      <c r="F5569" t="s">
        <v>25</v>
      </c>
      <c r="G5569">
        <v>32823</v>
      </c>
      <c r="H5569" t="s">
        <v>15</v>
      </c>
      <c r="I5569" t="s">
        <v>16</v>
      </c>
      <c r="J5569">
        <v>17</v>
      </c>
      <c r="K5569">
        <v>132</v>
      </c>
      <c r="L5569">
        <v>1</v>
      </c>
      <c r="M5569" t="s">
        <v>17</v>
      </c>
      <c r="N5569" s="2" t="s">
        <v>9172</v>
      </c>
      <c r="O5569" s="2" t="s">
        <v>9172</v>
      </c>
      <c r="P5569" s="2" t="s">
        <v>9172</v>
      </c>
      <c r="Q5569" s="2" t="s">
        <v>9173</v>
      </c>
      <c r="S5569" s="3">
        <v>1</v>
      </c>
      <c r="T5569">
        <v>0.33532675371287707</v>
      </c>
    </row>
    <row r="5570" spans="1:20">
      <c r="A5570" t="s">
        <v>5602</v>
      </c>
      <c r="B5570" s="1">
        <v>8312</v>
      </c>
      <c r="C5570" t="s">
        <v>11</v>
      </c>
      <c r="D5570" t="s">
        <v>30</v>
      </c>
      <c r="E5570" t="s">
        <v>13</v>
      </c>
      <c r="F5570" t="s">
        <v>25</v>
      </c>
      <c r="G5570">
        <v>44843</v>
      </c>
      <c r="H5570" t="s">
        <v>33</v>
      </c>
      <c r="I5570" t="s">
        <v>21</v>
      </c>
      <c r="J5570">
        <v>28</v>
      </c>
      <c r="K5570">
        <v>107</v>
      </c>
      <c r="L5570">
        <v>14</v>
      </c>
      <c r="M5570" t="s">
        <v>17</v>
      </c>
      <c r="N5570" s="2" t="s">
        <v>9173</v>
      </c>
      <c r="O5570" s="2" t="s">
        <v>9173</v>
      </c>
      <c r="P5570" s="2" t="s">
        <v>9172</v>
      </c>
      <c r="Q5570" s="2" t="s">
        <v>9173</v>
      </c>
      <c r="S5570" s="3">
        <v>0</v>
      </c>
      <c r="T5570">
        <v>0.83674965232459342</v>
      </c>
    </row>
    <row r="5571" spans="1:20">
      <c r="A5571" t="s">
        <v>5603</v>
      </c>
      <c r="B5571" s="1">
        <v>5385</v>
      </c>
      <c r="C5571" t="s">
        <v>11</v>
      </c>
      <c r="D5571" t="s">
        <v>32</v>
      </c>
      <c r="E5571" t="s">
        <v>13</v>
      </c>
      <c r="F5571" t="s">
        <v>14</v>
      </c>
      <c r="G5571">
        <v>59364</v>
      </c>
      <c r="H5571" t="s">
        <v>15</v>
      </c>
      <c r="I5571" t="s">
        <v>16</v>
      </c>
      <c r="J5571">
        <v>46</v>
      </c>
      <c r="K5571">
        <v>75</v>
      </c>
      <c r="L5571">
        <v>25</v>
      </c>
      <c r="M5571" t="s">
        <v>39</v>
      </c>
      <c r="N5571" s="2" t="s">
        <v>9172</v>
      </c>
      <c r="O5571" s="2" t="s">
        <v>9173</v>
      </c>
      <c r="P5571" s="2" t="s">
        <v>9172</v>
      </c>
      <c r="Q5571" s="2" t="s">
        <v>9173</v>
      </c>
      <c r="S5571" s="3">
        <v>0</v>
      </c>
      <c r="T5571">
        <v>0.25140661944235054</v>
      </c>
    </row>
    <row r="5572" spans="1:20">
      <c r="A5572" t="s">
        <v>5604</v>
      </c>
      <c r="B5572" s="1">
        <v>3979</v>
      </c>
      <c r="C5572" t="s">
        <v>19</v>
      </c>
      <c r="D5572" t="s">
        <v>30</v>
      </c>
      <c r="E5572" t="s">
        <v>13</v>
      </c>
      <c r="F5572" t="s">
        <v>25</v>
      </c>
      <c r="G5572">
        <v>39101</v>
      </c>
      <c r="H5572" t="s">
        <v>27</v>
      </c>
      <c r="I5572" t="s">
        <v>16</v>
      </c>
      <c r="J5572">
        <v>61</v>
      </c>
      <c r="K5572">
        <v>79</v>
      </c>
      <c r="L5572">
        <v>34</v>
      </c>
      <c r="M5572" t="s">
        <v>17</v>
      </c>
      <c r="N5572" s="2" t="s">
        <v>9172</v>
      </c>
      <c r="O5572" s="2" t="s">
        <v>9173</v>
      </c>
      <c r="P5572" s="2" t="s">
        <v>9172</v>
      </c>
      <c r="Q5572" s="2" t="s">
        <v>9173</v>
      </c>
      <c r="S5572" s="3">
        <v>0</v>
      </c>
      <c r="T5572">
        <v>0.39105296758518227</v>
      </c>
    </row>
    <row r="5573" spans="1:20">
      <c r="A5573" t="s">
        <v>5605</v>
      </c>
      <c r="B5573" s="1">
        <v>6238</v>
      </c>
      <c r="C5573" t="s">
        <v>19</v>
      </c>
      <c r="D5573" t="s">
        <v>43</v>
      </c>
      <c r="E5573" t="s">
        <v>20</v>
      </c>
      <c r="F5573" t="s">
        <v>25</v>
      </c>
      <c r="G5573">
        <v>0</v>
      </c>
      <c r="H5573" t="s">
        <v>15</v>
      </c>
      <c r="I5573" t="s">
        <v>16</v>
      </c>
      <c r="J5573">
        <v>17</v>
      </c>
      <c r="K5573">
        <v>128</v>
      </c>
      <c r="L5573">
        <v>2</v>
      </c>
      <c r="M5573" t="s">
        <v>17</v>
      </c>
      <c r="N5573" s="2" t="s">
        <v>9172</v>
      </c>
      <c r="O5573" s="2" t="s">
        <v>9173</v>
      </c>
      <c r="P5573" s="2" t="s">
        <v>9172</v>
      </c>
      <c r="Q5573" s="2" t="s">
        <v>9173</v>
      </c>
      <c r="S5573" s="3">
        <v>1</v>
      </c>
      <c r="T5573">
        <v>0.42722620415837792</v>
      </c>
    </row>
    <row r="5574" spans="1:20">
      <c r="A5574" t="s">
        <v>5606</v>
      </c>
      <c r="B5574" s="1">
        <v>6970</v>
      </c>
      <c r="C5574" t="s">
        <v>19</v>
      </c>
      <c r="D5574" t="s">
        <v>43</v>
      </c>
      <c r="E5574" t="s">
        <v>52</v>
      </c>
      <c r="F5574" t="s">
        <v>14</v>
      </c>
      <c r="G5574">
        <v>27604</v>
      </c>
      <c r="H5574" t="s">
        <v>15</v>
      </c>
      <c r="I5574" t="s">
        <v>16</v>
      </c>
      <c r="J5574">
        <v>35</v>
      </c>
      <c r="K5574">
        <v>94</v>
      </c>
      <c r="L5574">
        <v>20</v>
      </c>
      <c r="M5574" t="s">
        <v>17</v>
      </c>
      <c r="N5574" s="2" t="s">
        <v>9172</v>
      </c>
      <c r="O5574" s="2" t="s">
        <v>9173</v>
      </c>
      <c r="P5574" s="2" t="s">
        <v>9172</v>
      </c>
      <c r="Q5574" s="2" t="s">
        <v>9173</v>
      </c>
      <c r="S5574" s="3">
        <v>0</v>
      </c>
      <c r="T5574">
        <v>0.39081328985784819</v>
      </c>
    </row>
    <row r="5575" spans="1:20">
      <c r="A5575" t="s">
        <v>5607</v>
      </c>
      <c r="B5575" s="1">
        <v>5024</v>
      </c>
      <c r="C5575" t="s">
        <v>11</v>
      </c>
      <c r="D5575" t="s">
        <v>43</v>
      </c>
      <c r="E5575" t="s">
        <v>13</v>
      </c>
      <c r="F5575" t="s">
        <v>14</v>
      </c>
      <c r="G5575">
        <v>91603</v>
      </c>
      <c r="H5575" t="s">
        <v>15</v>
      </c>
      <c r="I5575" t="s">
        <v>16</v>
      </c>
      <c r="J5575">
        <v>35</v>
      </c>
      <c r="K5575">
        <v>56</v>
      </c>
      <c r="L5575">
        <v>18</v>
      </c>
      <c r="M5575" t="s">
        <v>57</v>
      </c>
      <c r="N5575" s="2" t="s">
        <v>9172</v>
      </c>
      <c r="O5575" s="2" t="s">
        <v>9172</v>
      </c>
      <c r="P5575" s="2" t="s">
        <v>9172</v>
      </c>
      <c r="Q5575" s="2" t="s">
        <v>9173</v>
      </c>
      <c r="S5575" s="3">
        <v>0</v>
      </c>
      <c r="T5575">
        <v>0.39896264085497829</v>
      </c>
    </row>
    <row r="5576" spans="1:20">
      <c r="A5576" t="s">
        <v>5608</v>
      </c>
      <c r="B5576" s="1">
        <v>8414</v>
      </c>
      <c r="C5576" t="s">
        <v>11</v>
      </c>
      <c r="D5576" t="s">
        <v>32</v>
      </c>
      <c r="E5576" t="s">
        <v>13</v>
      </c>
      <c r="F5576" t="s">
        <v>14</v>
      </c>
      <c r="G5576">
        <v>59828</v>
      </c>
      <c r="H5576" t="s">
        <v>15</v>
      </c>
      <c r="I5576" t="s">
        <v>16</v>
      </c>
      <c r="J5576">
        <v>47</v>
      </c>
      <c r="K5576">
        <v>120</v>
      </c>
      <c r="L5576">
        <v>25</v>
      </c>
      <c r="M5576" t="s">
        <v>57</v>
      </c>
      <c r="N5576" s="2" t="s">
        <v>9172</v>
      </c>
      <c r="O5576" s="2" t="s">
        <v>9173</v>
      </c>
      <c r="P5576" s="2" t="s">
        <v>9172</v>
      </c>
      <c r="Q5576" s="2" t="s">
        <v>9173</v>
      </c>
      <c r="S5576" s="3">
        <v>0</v>
      </c>
      <c r="T5576">
        <v>0.36510484962030537</v>
      </c>
    </row>
    <row r="5577" spans="1:20">
      <c r="A5577" t="s">
        <v>5609</v>
      </c>
      <c r="B5577" s="1">
        <v>2802</v>
      </c>
      <c r="C5577" t="s">
        <v>11</v>
      </c>
      <c r="D5577" t="s">
        <v>30</v>
      </c>
      <c r="E5577" t="s">
        <v>13</v>
      </c>
      <c r="F5577" t="s">
        <v>25</v>
      </c>
      <c r="G5577">
        <v>33247</v>
      </c>
      <c r="H5577" t="s">
        <v>33</v>
      </c>
      <c r="I5577" t="s">
        <v>16</v>
      </c>
      <c r="J5577">
        <v>33</v>
      </c>
      <c r="K5577">
        <v>66</v>
      </c>
      <c r="L5577">
        <v>26</v>
      </c>
      <c r="M5577" t="s">
        <v>17</v>
      </c>
      <c r="N5577" s="2" t="s">
        <v>9173</v>
      </c>
      <c r="O5577" s="2" t="s">
        <v>9172</v>
      </c>
      <c r="P5577" s="2" t="s">
        <v>9172</v>
      </c>
      <c r="Q5577" s="2" t="s">
        <v>9173</v>
      </c>
      <c r="S5577" s="3">
        <v>0</v>
      </c>
      <c r="T5577">
        <v>0.31720756847281362</v>
      </c>
    </row>
    <row r="5578" spans="1:20">
      <c r="A5578" t="s">
        <v>5610</v>
      </c>
      <c r="B5578" s="1">
        <v>5011</v>
      </c>
      <c r="C5578" t="s">
        <v>19</v>
      </c>
      <c r="D5578" t="s">
        <v>30</v>
      </c>
      <c r="E5578" t="s">
        <v>13</v>
      </c>
      <c r="F5578" t="s">
        <v>25</v>
      </c>
      <c r="G5578">
        <v>45867</v>
      </c>
      <c r="H5578" t="s">
        <v>15</v>
      </c>
      <c r="I5578" t="s">
        <v>16</v>
      </c>
      <c r="J5578">
        <v>45</v>
      </c>
      <c r="K5578">
        <v>128</v>
      </c>
      <c r="L5578">
        <v>31</v>
      </c>
      <c r="M5578" t="s">
        <v>17</v>
      </c>
      <c r="N5578" s="2" t="s">
        <v>9173</v>
      </c>
      <c r="O5578" s="2" t="s">
        <v>9173</v>
      </c>
      <c r="P5578" s="2" t="s">
        <v>9173</v>
      </c>
      <c r="Q5578" s="2" t="s">
        <v>9173</v>
      </c>
      <c r="S5578" s="3">
        <v>0</v>
      </c>
      <c r="T5578">
        <v>0.30760332257840939</v>
      </c>
    </row>
    <row r="5579" spans="1:20">
      <c r="A5579" t="s">
        <v>5611</v>
      </c>
      <c r="B5579" s="1">
        <v>4998</v>
      </c>
      <c r="C5579" t="s">
        <v>11</v>
      </c>
      <c r="D5579" t="s">
        <v>30</v>
      </c>
      <c r="E5579" t="s">
        <v>13</v>
      </c>
      <c r="F5579" t="s">
        <v>14</v>
      </c>
      <c r="G5579">
        <v>54827</v>
      </c>
      <c r="H5579" t="s">
        <v>27</v>
      </c>
      <c r="I5579" t="s">
        <v>21</v>
      </c>
      <c r="J5579">
        <v>44</v>
      </c>
      <c r="K5579">
        <v>68</v>
      </c>
      <c r="L5579">
        <v>17</v>
      </c>
      <c r="M5579" t="s">
        <v>57</v>
      </c>
      <c r="N5579" s="2" t="s">
        <v>9172</v>
      </c>
      <c r="O5579" s="2" t="s">
        <v>9173</v>
      </c>
      <c r="P5579" s="2" t="s">
        <v>9172</v>
      </c>
      <c r="Q5579" s="2" t="s">
        <v>9173</v>
      </c>
      <c r="S5579" s="3">
        <v>1</v>
      </c>
      <c r="T5579">
        <v>0.88904257532630238</v>
      </c>
    </row>
    <row r="5580" spans="1:20">
      <c r="A5580" t="s">
        <v>5612</v>
      </c>
      <c r="B5580" s="1">
        <v>2236</v>
      </c>
      <c r="C5580" t="s">
        <v>11</v>
      </c>
      <c r="D5580" t="s">
        <v>12</v>
      </c>
      <c r="E5580" t="s">
        <v>20</v>
      </c>
      <c r="F5580" t="s">
        <v>14</v>
      </c>
      <c r="G5580">
        <v>0</v>
      </c>
      <c r="H5580" t="s">
        <v>15</v>
      </c>
      <c r="I5580" t="s">
        <v>16</v>
      </c>
      <c r="J5580">
        <v>29</v>
      </c>
      <c r="K5580">
        <v>104</v>
      </c>
      <c r="L5580">
        <v>12</v>
      </c>
      <c r="M5580" t="s">
        <v>17</v>
      </c>
      <c r="N5580" s="2" t="s">
        <v>9172</v>
      </c>
      <c r="O5580" s="2" t="s">
        <v>9173</v>
      </c>
      <c r="P5580" s="2" t="s">
        <v>9172</v>
      </c>
      <c r="Q5580" s="2" t="s">
        <v>9173</v>
      </c>
      <c r="S5580" s="3">
        <v>1</v>
      </c>
      <c r="T5580">
        <v>0.13856350916370913</v>
      </c>
    </row>
    <row r="5581" spans="1:20">
      <c r="A5581" t="s">
        <v>5613</v>
      </c>
      <c r="B5581" s="1">
        <v>10935</v>
      </c>
      <c r="C5581" t="s">
        <v>19</v>
      </c>
      <c r="D5581" t="s">
        <v>12</v>
      </c>
      <c r="E5581" t="s">
        <v>13</v>
      </c>
      <c r="F5581" t="s">
        <v>25</v>
      </c>
      <c r="G5581">
        <v>47170</v>
      </c>
      <c r="H5581" t="s">
        <v>15</v>
      </c>
      <c r="I5581" t="s">
        <v>16</v>
      </c>
      <c r="J5581">
        <v>26</v>
      </c>
      <c r="K5581">
        <v>185</v>
      </c>
      <c r="L5581">
        <v>4</v>
      </c>
      <c r="M5581" t="s">
        <v>17</v>
      </c>
      <c r="N5581" s="2" t="s">
        <v>9173</v>
      </c>
      <c r="O5581" s="2" t="s">
        <v>9172</v>
      </c>
      <c r="P5581" s="2" t="s">
        <v>9173</v>
      </c>
      <c r="Q5581" s="2" t="s">
        <v>9172</v>
      </c>
      <c r="S5581" s="3">
        <v>0</v>
      </c>
      <c r="T5581">
        <v>0.83689851445932806</v>
      </c>
    </row>
    <row r="5582" spans="1:20">
      <c r="A5582" t="s">
        <v>5614</v>
      </c>
      <c r="B5582" s="1">
        <v>3289</v>
      </c>
      <c r="C5582" t="s">
        <v>19</v>
      </c>
      <c r="D5582" t="s">
        <v>12</v>
      </c>
      <c r="E5582" t="s">
        <v>13</v>
      </c>
      <c r="F5582" t="s">
        <v>14</v>
      </c>
      <c r="G5582">
        <v>21947</v>
      </c>
      <c r="H5582" t="s">
        <v>33</v>
      </c>
      <c r="I5582" t="s">
        <v>16</v>
      </c>
      <c r="J5582">
        <v>32</v>
      </c>
      <c r="K5582">
        <v>97</v>
      </c>
      <c r="L5582">
        <v>17</v>
      </c>
      <c r="M5582" t="s">
        <v>17</v>
      </c>
      <c r="N5582" s="2" t="s">
        <v>9172</v>
      </c>
      <c r="O5582" s="2" t="s">
        <v>9173</v>
      </c>
      <c r="P5582" s="2" t="s">
        <v>9172</v>
      </c>
      <c r="Q5582" s="2" t="s">
        <v>9173</v>
      </c>
      <c r="S5582" s="3">
        <v>0</v>
      </c>
      <c r="T5582">
        <v>0.75333251792627043</v>
      </c>
    </row>
    <row r="5583" spans="1:20">
      <c r="A5583" t="s">
        <v>5615</v>
      </c>
      <c r="B5583" s="1">
        <v>14014</v>
      </c>
      <c r="C5583" t="s">
        <v>11</v>
      </c>
      <c r="D5583" t="s">
        <v>30</v>
      </c>
      <c r="E5583" t="s">
        <v>13</v>
      </c>
      <c r="F5583" t="s">
        <v>14</v>
      </c>
      <c r="G5583">
        <v>39018</v>
      </c>
      <c r="H5583" t="s">
        <v>15</v>
      </c>
      <c r="I5583" t="s">
        <v>16</v>
      </c>
      <c r="J5583">
        <v>34</v>
      </c>
      <c r="K5583">
        <v>139</v>
      </c>
      <c r="L5583">
        <v>11</v>
      </c>
      <c r="M5583" t="s">
        <v>39</v>
      </c>
      <c r="N5583" s="2" t="s">
        <v>9172</v>
      </c>
      <c r="O5583" s="2" t="s">
        <v>9173</v>
      </c>
      <c r="P5583" s="2" t="s">
        <v>9173</v>
      </c>
      <c r="Q5583" s="2" t="s">
        <v>9173</v>
      </c>
      <c r="S5583" s="3">
        <v>0</v>
      </c>
      <c r="T5583">
        <v>0.25962878682633339</v>
      </c>
    </row>
    <row r="5584" spans="1:20">
      <c r="A5584" t="s">
        <v>5616</v>
      </c>
      <c r="B5584" s="1">
        <v>5604</v>
      </c>
      <c r="C5584" t="s">
        <v>11</v>
      </c>
      <c r="D5584" t="s">
        <v>32</v>
      </c>
      <c r="E5584" t="s">
        <v>13</v>
      </c>
      <c r="F5584" t="s">
        <v>25</v>
      </c>
      <c r="G5584">
        <v>20252</v>
      </c>
      <c r="H5584" t="s">
        <v>33</v>
      </c>
      <c r="I5584" t="s">
        <v>16</v>
      </c>
      <c r="J5584">
        <v>17</v>
      </c>
      <c r="K5584">
        <v>105</v>
      </c>
      <c r="L5584">
        <v>0</v>
      </c>
      <c r="M5584" t="s">
        <v>17</v>
      </c>
      <c r="N5584" s="2" t="s">
        <v>9173</v>
      </c>
      <c r="O5584" s="2" t="s">
        <v>9172</v>
      </c>
      <c r="P5584" s="2" t="s">
        <v>9172</v>
      </c>
      <c r="Q5584" s="2" t="s">
        <v>9173</v>
      </c>
      <c r="S5584" s="3">
        <v>0</v>
      </c>
      <c r="T5584">
        <v>0.58102019018541096</v>
      </c>
    </row>
    <row r="5585" spans="1:20">
      <c r="A5585" t="s">
        <v>5617</v>
      </c>
      <c r="B5585" s="1">
        <v>2912</v>
      </c>
      <c r="C5585" t="s">
        <v>19</v>
      </c>
      <c r="D5585" t="s">
        <v>12</v>
      </c>
      <c r="E5585" t="s">
        <v>20</v>
      </c>
      <c r="F5585" t="s">
        <v>25</v>
      </c>
      <c r="G5585">
        <v>0</v>
      </c>
      <c r="H5585" t="s">
        <v>15</v>
      </c>
      <c r="I5585" t="s">
        <v>21</v>
      </c>
      <c r="J5585">
        <v>36</v>
      </c>
      <c r="K5585">
        <v>90</v>
      </c>
      <c r="L5585">
        <v>29</v>
      </c>
      <c r="M5585" t="s">
        <v>17</v>
      </c>
      <c r="N5585" s="2" t="s">
        <v>9173</v>
      </c>
      <c r="O5585" s="2" t="s">
        <v>9172</v>
      </c>
      <c r="P5585" s="2" t="s">
        <v>9172</v>
      </c>
      <c r="Q5585" s="2" t="s">
        <v>9173</v>
      </c>
      <c r="S5585" s="3">
        <v>0</v>
      </c>
      <c r="T5585">
        <v>0.20633644620251676</v>
      </c>
    </row>
    <row r="5586" spans="1:20">
      <c r="A5586" t="s">
        <v>5618</v>
      </c>
      <c r="B5586" s="1">
        <v>5617</v>
      </c>
      <c r="C5586" t="s">
        <v>11</v>
      </c>
      <c r="D5586" t="s">
        <v>32</v>
      </c>
      <c r="E5586" t="s">
        <v>13</v>
      </c>
      <c r="F5586" t="s">
        <v>25</v>
      </c>
      <c r="G5586">
        <v>48602</v>
      </c>
      <c r="H5586" t="s">
        <v>15</v>
      </c>
      <c r="I5586" t="s">
        <v>16</v>
      </c>
      <c r="J5586">
        <v>52</v>
      </c>
      <c r="K5586">
        <v>68</v>
      </c>
      <c r="L5586">
        <v>30</v>
      </c>
      <c r="M5586" t="s">
        <v>39</v>
      </c>
      <c r="N5586" s="2" t="s">
        <v>9172</v>
      </c>
      <c r="O5586" s="2" t="s">
        <v>9173</v>
      </c>
      <c r="P5586" s="2" t="s">
        <v>9172</v>
      </c>
      <c r="Q5586" s="2" t="s">
        <v>9173</v>
      </c>
      <c r="S5586" s="3">
        <v>0</v>
      </c>
      <c r="T5586">
        <v>0.89665132569924522</v>
      </c>
    </row>
    <row r="5587" spans="1:20">
      <c r="A5587" t="s">
        <v>5619</v>
      </c>
      <c r="B5587" s="1">
        <v>7505</v>
      </c>
      <c r="C5587" t="s">
        <v>11</v>
      </c>
      <c r="D5587" t="s">
        <v>12</v>
      </c>
      <c r="E5587" t="s">
        <v>13</v>
      </c>
      <c r="F5587" t="s">
        <v>14</v>
      </c>
      <c r="G5587">
        <v>97849</v>
      </c>
      <c r="H5587" t="s">
        <v>33</v>
      </c>
      <c r="I5587" t="s">
        <v>16</v>
      </c>
      <c r="J5587">
        <v>43</v>
      </c>
      <c r="K5587">
        <v>52</v>
      </c>
      <c r="L5587">
        <v>32</v>
      </c>
      <c r="M5587" t="s">
        <v>39</v>
      </c>
      <c r="N5587" s="2" t="s">
        <v>9172</v>
      </c>
      <c r="O5587" s="2" t="s">
        <v>9173</v>
      </c>
      <c r="P5587" s="2" t="s">
        <v>9172</v>
      </c>
      <c r="Q5587" s="2" t="s">
        <v>9172</v>
      </c>
      <c r="S5587" s="3">
        <v>0</v>
      </c>
      <c r="T5587">
        <v>1.883102721480235E-2</v>
      </c>
    </row>
    <row r="5588" spans="1:20">
      <c r="A5588" t="s">
        <v>5620</v>
      </c>
      <c r="B5588" s="1">
        <v>3747</v>
      </c>
      <c r="C5588" t="s">
        <v>19</v>
      </c>
      <c r="D5588" t="s">
        <v>30</v>
      </c>
      <c r="E5588" t="s">
        <v>13</v>
      </c>
      <c r="F5588" t="s">
        <v>14</v>
      </c>
      <c r="G5588">
        <v>41479</v>
      </c>
      <c r="H5588" t="s">
        <v>27</v>
      </c>
      <c r="I5588" t="s">
        <v>16</v>
      </c>
      <c r="J5588">
        <v>37</v>
      </c>
      <c r="K5588">
        <v>124</v>
      </c>
      <c r="L5588">
        <v>14</v>
      </c>
      <c r="M5588" t="s">
        <v>57</v>
      </c>
      <c r="N5588" s="2" t="s">
        <v>9172</v>
      </c>
      <c r="O5588" s="2" t="s">
        <v>9173</v>
      </c>
      <c r="P5588" s="2" t="s">
        <v>9172</v>
      </c>
      <c r="Q5588" s="2" t="s">
        <v>9173</v>
      </c>
      <c r="S5588" s="3">
        <v>0</v>
      </c>
      <c r="T5588">
        <v>0.49307439918307328</v>
      </c>
    </row>
    <row r="5589" spans="1:20">
      <c r="A5589" t="s">
        <v>5621</v>
      </c>
      <c r="B5589" s="1">
        <v>2960</v>
      </c>
      <c r="C5589" t="s">
        <v>11</v>
      </c>
      <c r="D5589" t="s">
        <v>12</v>
      </c>
      <c r="E5589" t="s">
        <v>13</v>
      </c>
      <c r="F5589" t="s">
        <v>14</v>
      </c>
      <c r="G5589">
        <v>69746</v>
      </c>
      <c r="H5589" t="s">
        <v>33</v>
      </c>
      <c r="I5589" t="s">
        <v>36</v>
      </c>
      <c r="J5589">
        <v>42</v>
      </c>
      <c r="K5589">
        <v>70</v>
      </c>
      <c r="L5589">
        <v>17</v>
      </c>
      <c r="M5589" t="s">
        <v>17</v>
      </c>
      <c r="N5589" s="2" t="s">
        <v>9173</v>
      </c>
      <c r="O5589" s="2" t="s">
        <v>9173</v>
      </c>
      <c r="P5589" s="2" t="s">
        <v>9172</v>
      </c>
      <c r="Q5589" s="2" t="s">
        <v>9173</v>
      </c>
      <c r="S5589" s="3">
        <v>0</v>
      </c>
      <c r="T5589">
        <v>0.1014270699123978</v>
      </c>
    </row>
    <row r="5590" spans="1:20">
      <c r="A5590" t="s">
        <v>5622</v>
      </c>
      <c r="B5590" s="1">
        <v>7726</v>
      </c>
      <c r="C5590" t="s">
        <v>19</v>
      </c>
      <c r="D5590" t="s">
        <v>12</v>
      </c>
      <c r="E5590" t="s">
        <v>13</v>
      </c>
      <c r="F5590" t="s">
        <v>25</v>
      </c>
      <c r="G5590">
        <v>96748</v>
      </c>
      <c r="H5590" t="s">
        <v>15</v>
      </c>
      <c r="I5590" t="s">
        <v>16</v>
      </c>
      <c r="J5590">
        <v>27</v>
      </c>
      <c r="K5590">
        <v>106</v>
      </c>
      <c r="L5590">
        <v>13</v>
      </c>
      <c r="M5590" t="s">
        <v>17</v>
      </c>
      <c r="N5590" s="2" t="s">
        <v>9172</v>
      </c>
      <c r="O5590" s="2" t="s">
        <v>9172</v>
      </c>
      <c r="P5590" s="2" t="s">
        <v>9172</v>
      </c>
      <c r="Q5590" s="2" t="s">
        <v>9172</v>
      </c>
      <c r="S5590" s="3">
        <v>0</v>
      </c>
      <c r="T5590">
        <v>0.68476401766983974</v>
      </c>
    </row>
    <row r="5591" spans="1:20">
      <c r="A5591" t="s">
        <v>5623</v>
      </c>
      <c r="B5591" s="1">
        <v>13249</v>
      </c>
      <c r="C5591" t="s">
        <v>23</v>
      </c>
      <c r="D5591" t="s">
        <v>12</v>
      </c>
      <c r="E5591" t="s">
        <v>13</v>
      </c>
      <c r="F5591" t="s">
        <v>25</v>
      </c>
      <c r="G5591">
        <v>25074</v>
      </c>
      <c r="H5591" t="s">
        <v>15</v>
      </c>
      <c r="I5591" t="s">
        <v>16</v>
      </c>
      <c r="J5591">
        <v>32</v>
      </c>
      <c r="K5591">
        <v>138</v>
      </c>
      <c r="L5591">
        <v>17</v>
      </c>
      <c r="M5591" t="s">
        <v>17</v>
      </c>
      <c r="N5591" s="2" t="s">
        <v>9172</v>
      </c>
      <c r="O5591" s="2" t="s">
        <v>9173</v>
      </c>
      <c r="P5591" s="2" t="s">
        <v>9172</v>
      </c>
      <c r="Q5591" s="2" t="s">
        <v>9173</v>
      </c>
      <c r="S5591" s="3">
        <v>0</v>
      </c>
      <c r="T5591">
        <v>0.82884497699739645</v>
      </c>
    </row>
    <row r="5592" spans="1:20">
      <c r="A5592" t="s">
        <v>5624</v>
      </c>
      <c r="B5592" s="1">
        <v>2718</v>
      </c>
      <c r="C5592" t="s">
        <v>11</v>
      </c>
      <c r="D5592" t="s">
        <v>32</v>
      </c>
      <c r="E5592" t="s">
        <v>13</v>
      </c>
      <c r="F5592" t="s">
        <v>25</v>
      </c>
      <c r="G5592">
        <v>66463</v>
      </c>
      <c r="H5592" t="s">
        <v>15</v>
      </c>
      <c r="I5592" t="s">
        <v>16</v>
      </c>
      <c r="J5592">
        <v>41</v>
      </c>
      <c r="K5592">
        <v>50</v>
      </c>
      <c r="L5592">
        <v>28</v>
      </c>
      <c r="M5592" t="s">
        <v>39</v>
      </c>
      <c r="N5592" s="2" t="s">
        <v>9173</v>
      </c>
      <c r="O5592" s="2" t="s">
        <v>9173</v>
      </c>
      <c r="P5592" s="2" t="s">
        <v>9172</v>
      </c>
      <c r="Q5592" s="2" t="s">
        <v>9173</v>
      </c>
      <c r="S5592" s="3">
        <v>0</v>
      </c>
      <c r="T5592">
        <v>0.39752839524183814</v>
      </c>
    </row>
    <row r="5593" spans="1:20">
      <c r="A5593" t="s">
        <v>5625</v>
      </c>
      <c r="B5593" s="1">
        <v>2734</v>
      </c>
      <c r="C5593" t="s">
        <v>11</v>
      </c>
      <c r="D5593" t="s">
        <v>43</v>
      </c>
      <c r="E5593" t="s">
        <v>13</v>
      </c>
      <c r="F5593" t="s">
        <v>25</v>
      </c>
      <c r="G5593">
        <v>34865</v>
      </c>
      <c r="H5593" t="s">
        <v>33</v>
      </c>
      <c r="I5593" t="s">
        <v>16</v>
      </c>
      <c r="J5593">
        <v>33</v>
      </c>
      <c r="K5593">
        <v>97</v>
      </c>
      <c r="L5593">
        <v>15</v>
      </c>
      <c r="M5593" t="s">
        <v>17</v>
      </c>
      <c r="N5593" s="2" t="s">
        <v>9173</v>
      </c>
      <c r="O5593" s="2" t="s">
        <v>9173</v>
      </c>
      <c r="P5593" s="2" t="s">
        <v>9172</v>
      </c>
      <c r="Q5593" s="2" t="s">
        <v>9172</v>
      </c>
      <c r="S5593" s="3">
        <v>0</v>
      </c>
      <c r="T5593">
        <v>0.25973882957349476</v>
      </c>
    </row>
    <row r="5594" spans="1:20">
      <c r="A5594" t="s">
        <v>5626</v>
      </c>
      <c r="B5594" s="1">
        <v>9199</v>
      </c>
      <c r="C5594" t="s">
        <v>23</v>
      </c>
      <c r="D5594" t="s">
        <v>30</v>
      </c>
      <c r="E5594" t="s">
        <v>13</v>
      </c>
      <c r="F5594" t="s">
        <v>25</v>
      </c>
      <c r="G5594">
        <v>37399</v>
      </c>
      <c r="H5594" t="s">
        <v>33</v>
      </c>
      <c r="I5594" t="s">
        <v>16</v>
      </c>
      <c r="J5594">
        <v>49</v>
      </c>
      <c r="K5594">
        <v>108</v>
      </c>
      <c r="L5594">
        <v>30</v>
      </c>
      <c r="M5594" t="s">
        <v>17</v>
      </c>
      <c r="N5594" s="2" t="s">
        <v>9172</v>
      </c>
      <c r="O5594" s="2" t="s">
        <v>9173</v>
      </c>
      <c r="P5594" s="2" t="s">
        <v>9172</v>
      </c>
      <c r="Q5594" s="2" t="s">
        <v>9173</v>
      </c>
      <c r="S5594" s="3">
        <v>0</v>
      </c>
      <c r="T5594">
        <v>0.43050864172657421</v>
      </c>
    </row>
    <row r="5595" spans="1:20">
      <c r="A5595" t="s">
        <v>5627</v>
      </c>
      <c r="B5595" s="1">
        <v>29050</v>
      </c>
      <c r="C5595" t="s">
        <v>23</v>
      </c>
      <c r="D5595" t="s">
        <v>30</v>
      </c>
      <c r="E5595" t="s">
        <v>52</v>
      </c>
      <c r="F5595" t="s">
        <v>25</v>
      </c>
      <c r="G5595">
        <v>21070</v>
      </c>
      <c r="H5595" t="s">
        <v>15</v>
      </c>
      <c r="I5595" t="s">
        <v>36</v>
      </c>
      <c r="J5595">
        <v>17</v>
      </c>
      <c r="K5595">
        <v>235</v>
      </c>
      <c r="L5595">
        <v>6</v>
      </c>
      <c r="M5595" t="s">
        <v>39</v>
      </c>
      <c r="N5595" s="2" t="s">
        <v>9172</v>
      </c>
      <c r="O5595" s="2" t="s">
        <v>9172</v>
      </c>
      <c r="P5595" s="2" t="s">
        <v>9172</v>
      </c>
      <c r="Q5595" s="2" t="s">
        <v>9173</v>
      </c>
      <c r="S5595" s="3">
        <v>1</v>
      </c>
      <c r="T5595">
        <v>0.55874149853305033</v>
      </c>
    </row>
    <row r="5596" spans="1:20">
      <c r="A5596" t="s">
        <v>5628</v>
      </c>
      <c r="B5596" s="1">
        <v>4957</v>
      </c>
      <c r="C5596" t="s">
        <v>11</v>
      </c>
      <c r="D5596" t="s">
        <v>12</v>
      </c>
      <c r="E5596" t="s">
        <v>13</v>
      </c>
      <c r="F5596" t="s">
        <v>14</v>
      </c>
      <c r="G5596">
        <v>31562</v>
      </c>
      <c r="H5596" t="s">
        <v>15</v>
      </c>
      <c r="I5596" t="s">
        <v>16</v>
      </c>
      <c r="J5596">
        <v>36</v>
      </c>
      <c r="K5596">
        <v>106</v>
      </c>
      <c r="L5596">
        <v>9</v>
      </c>
      <c r="M5596" t="s">
        <v>17</v>
      </c>
      <c r="N5596" s="2" t="s">
        <v>9173</v>
      </c>
      <c r="O5596" s="2" t="s">
        <v>9173</v>
      </c>
      <c r="P5596" s="2" t="s">
        <v>9173</v>
      </c>
      <c r="Q5596" s="2" t="s">
        <v>9173</v>
      </c>
      <c r="S5596" s="3">
        <v>0</v>
      </c>
      <c r="T5596">
        <v>0.76836584497632732</v>
      </c>
    </row>
    <row r="5597" spans="1:20">
      <c r="A5597" t="s">
        <v>5629</v>
      </c>
      <c r="B5597" s="1">
        <v>5575</v>
      </c>
      <c r="C5597" t="s">
        <v>11</v>
      </c>
      <c r="D5597" t="s">
        <v>32</v>
      </c>
      <c r="E5597" t="s">
        <v>13</v>
      </c>
      <c r="F5597" t="s">
        <v>14</v>
      </c>
      <c r="G5597">
        <v>54684</v>
      </c>
      <c r="H5597" t="s">
        <v>15</v>
      </c>
      <c r="I5597" t="s">
        <v>36</v>
      </c>
      <c r="J5597">
        <v>53</v>
      </c>
      <c r="K5597">
        <v>63</v>
      </c>
      <c r="L5597">
        <v>28</v>
      </c>
      <c r="M5597" t="s">
        <v>39</v>
      </c>
      <c r="N5597" s="2" t="s">
        <v>9173</v>
      </c>
      <c r="O5597" s="2" t="s">
        <v>9173</v>
      </c>
      <c r="P5597" s="2" t="s">
        <v>9172</v>
      </c>
      <c r="Q5597" s="2" t="s">
        <v>9172</v>
      </c>
      <c r="S5597" s="3">
        <v>0</v>
      </c>
      <c r="T5597">
        <v>0.92475651713309648</v>
      </c>
    </row>
    <row r="5598" spans="1:20">
      <c r="A5598" t="s">
        <v>5630</v>
      </c>
      <c r="B5598" s="1">
        <v>9193</v>
      </c>
      <c r="C5598" t="s">
        <v>11</v>
      </c>
      <c r="D5598" t="s">
        <v>43</v>
      </c>
      <c r="E5598" t="s">
        <v>13</v>
      </c>
      <c r="F5598" t="s">
        <v>25</v>
      </c>
      <c r="G5598">
        <v>37388</v>
      </c>
      <c r="H5598" t="s">
        <v>15</v>
      </c>
      <c r="I5598" t="s">
        <v>16</v>
      </c>
      <c r="J5598">
        <v>43</v>
      </c>
      <c r="K5598">
        <v>123</v>
      </c>
      <c r="L5598">
        <v>30</v>
      </c>
      <c r="M5598" t="s">
        <v>17</v>
      </c>
      <c r="N5598" s="2" t="s">
        <v>9172</v>
      </c>
      <c r="O5598" s="2" t="s">
        <v>9172</v>
      </c>
      <c r="P5598" s="2" t="s">
        <v>9172</v>
      </c>
      <c r="Q5598" s="2" t="s">
        <v>9173</v>
      </c>
      <c r="S5598" s="3">
        <v>0</v>
      </c>
      <c r="T5598">
        <v>0.38278345595243546</v>
      </c>
    </row>
    <row r="5599" spans="1:20">
      <c r="A5599" t="s">
        <v>5631</v>
      </c>
      <c r="B5599" s="1">
        <v>3879</v>
      </c>
      <c r="C5599" t="s">
        <v>19</v>
      </c>
      <c r="D5599" t="s">
        <v>12</v>
      </c>
      <c r="E5599" t="s">
        <v>13</v>
      </c>
      <c r="F5599" t="s">
        <v>14</v>
      </c>
      <c r="G5599">
        <v>84981</v>
      </c>
      <c r="H5599" t="s">
        <v>27</v>
      </c>
      <c r="I5599" t="s">
        <v>16</v>
      </c>
      <c r="J5599">
        <v>20</v>
      </c>
      <c r="K5599">
        <v>140</v>
      </c>
      <c r="L5599">
        <v>6</v>
      </c>
      <c r="M5599" t="s">
        <v>39</v>
      </c>
      <c r="N5599" s="2" t="s">
        <v>9173</v>
      </c>
      <c r="O5599" s="2" t="s">
        <v>9173</v>
      </c>
      <c r="P5599" s="2" t="s">
        <v>9172</v>
      </c>
      <c r="Q5599" s="2" t="s">
        <v>9173</v>
      </c>
      <c r="S5599" s="3">
        <v>0</v>
      </c>
      <c r="T5599">
        <v>0.44154419258308791</v>
      </c>
    </row>
    <row r="5600" spans="1:20">
      <c r="A5600" t="s">
        <v>5632</v>
      </c>
      <c r="B5600" s="1">
        <v>4419</v>
      </c>
      <c r="C5600" t="s">
        <v>23</v>
      </c>
      <c r="D5600" t="s">
        <v>32</v>
      </c>
      <c r="E5600" t="s">
        <v>35</v>
      </c>
      <c r="F5600" t="s">
        <v>25</v>
      </c>
      <c r="G5600">
        <v>24046</v>
      </c>
      <c r="H5600" t="s">
        <v>15</v>
      </c>
      <c r="I5600" t="s">
        <v>16</v>
      </c>
      <c r="J5600">
        <v>52</v>
      </c>
      <c r="K5600">
        <v>116</v>
      </c>
      <c r="L5600">
        <v>27</v>
      </c>
      <c r="M5600" t="s">
        <v>39</v>
      </c>
      <c r="N5600" s="2" t="s">
        <v>9173</v>
      </c>
      <c r="O5600" s="2" t="s">
        <v>9172</v>
      </c>
      <c r="P5600" s="2" t="s">
        <v>9172</v>
      </c>
      <c r="Q5600" s="2" t="s">
        <v>9173</v>
      </c>
      <c r="S5600" s="3">
        <v>0</v>
      </c>
      <c r="T5600">
        <v>3.3244743958695207E-2</v>
      </c>
    </row>
    <row r="5601" spans="1:20">
      <c r="A5601" t="s">
        <v>5633</v>
      </c>
      <c r="B5601" s="1">
        <v>4773</v>
      </c>
      <c r="C5601" t="s">
        <v>19</v>
      </c>
      <c r="D5601" t="s">
        <v>43</v>
      </c>
      <c r="E5601" t="s">
        <v>94</v>
      </c>
      <c r="F5601" t="s">
        <v>25</v>
      </c>
      <c r="G5601">
        <v>20993</v>
      </c>
      <c r="H5601" t="s">
        <v>15</v>
      </c>
      <c r="I5601" t="s">
        <v>36</v>
      </c>
      <c r="J5601">
        <v>49</v>
      </c>
      <c r="K5601">
        <v>105</v>
      </c>
      <c r="L5601">
        <v>35</v>
      </c>
      <c r="M5601" t="s">
        <v>17</v>
      </c>
      <c r="N5601" s="2" t="s">
        <v>9172</v>
      </c>
      <c r="O5601" s="2" t="s">
        <v>9173</v>
      </c>
      <c r="P5601" s="2" t="s">
        <v>9172</v>
      </c>
      <c r="Q5601" s="2" t="s">
        <v>9173</v>
      </c>
      <c r="S5601" s="3">
        <v>0</v>
      </c>
      <c r="T5601">
        <v>0.74441171379034021</v>
      </c>
    </row>
    <row r="5602" spans="1:20">
      <c r="A5602" t="s">
        <v>5634</v>
      </c>
      <c r="B5602" s="1">
        <v>9102</v>
      </c>
      <c r="C5602" t="s">
        <v>11</v>
      </c>
      <c r="D5602" t="s">
        <v>30</v>
      </c>
      <c r="E5602" t="s">
        <v>13</v>
      </c>
      <c r="F5602" t="s">
        <v>25</v>
      </c>
      <c r="G5602">
        <v>48029</v>
      </c>
      <c r="H5602" t="s">
        <v>15</v>
      </c>
      <c r="I5602" t="s">
        <v>36</v>
      </c>
      <c r="J5602">
        <v>26</v>
      </c>
      <c r="K5602">
        <v>150</v>
      </c>
      <c r="L5602">
        <v>9</v>
      </c>
      <c r="M5602" t="s">
        <v>17</v>
      </c>
      <c r="N5602" s="2" t="s">
        <v>9172</v>
      </c>
      <c r="O5602" s="2" t="s">
        <v>9172</v>
      </c>
      <c r="P5602" s="2" t="s">
        <v>9172</v>
      </c>
      <c r="Q5602" s="2" t="s">
        <v>9172</v>
      </c>
      <c r="S5602" s="3">
        <v>0</v>
      </c>
      <c r="T5602">
        <v>0.32767367424800697</v>
      </c>
    </row>
    <row r="5603" spans="1:20">
      <c r="A5603" t="s">
        <v>5635</v>
      </c>
      <c r="B5603" s="1">
        <v>7609</v>
      </c>
      <c r="C5603" t="s">
        <v>11</v>
      </c>
      <c r="D5603" t="s">
        <v>12</v>
      </c>
      <c r="E5603" t="s">
        <v>52</v>
      </c>
      <c r="F5603" t="s">
        <v>25</v>
      </c>
      <c r="G5603">
        <v>16233</v>
      </c>
      <c r="H5603" t="s">
        <v>15</v>
      </c>
      <c r="I5603" t="s">
        <v>16</v>
      </c>
      <c r="J5603">
        <v>24</v>
      </c>
      <c r="K5603">
        <v>217</v>
      </c>
      <c r="L5603">
        <v>17</v>
      </c>
      <c r="M5603" t="s">
        <v>17</v>
      </c>
      <c r="N5603" s="2" t="s">
        <v>9173</v>
      </c>
      <c r="O5603" s="2" t="s">
        <v>9172</v>
      </c>
      <c r="P5603" s="2" t="s">
        <v>9172</v>
      </c>
      <c r="Q5603" s="2" t="s">
        <v>9173</v>
      </c>
      <c r="S5603" s="3">
        <v>0</v>
      </c>
      <c r="T5603">
        <v>0.21144308625321978</v>
      </c>
    </row>
    <row r="5604" spans="1:20">
      <c r="A5604" t="s">
        <v>5636</v>
      </c>
      <c r="B5604" s="1">
        <v>2669</v>
      </c>
      <c r="C5604" t="s">
        <v>11</v>
      </c>
      <c r="D5604" t="s">
        <v>30</v>
      </c>
      <c r="E5604" t="s">
        <v>13</v>
      </c>
      <c r="F5604" t="s">
        <v>25</v>
      </c>
      <c r="G5604">
        <v>30718</v>
      </c>
      <c r="H5604" t="s">
        <v>15</v>
      </c>
      <c r="I5604" t="s">
        <v>16</v>
      </c>
      <c r="J5604">
        <v>38</v>
      </c>
      <c r="K5604">
        <v>45</v>
      </c>
      <c r="L5604">
        <v>26</v>
      </c>
      <c r="M5604" t="s">
        <v>17</v>
      </c>
      <c r="N5604" s="2" t="s">
        <v>9172</v>
      </c>
      <c r="O5604" s="2" t="s">
        <v>9173</v>
      </c>
      <c r="P5604" s="2" t="s">
        <v>9173</v>
      </c>
      <c r="Q5604" s="2" t="s">
        <v>9173</v>
      </c>
      <c r="S5604" s="3">
        <v>0</v>
      </c>
      <c r="T5604">
        <v>0.72395065786500956</v>
      </c>
    </row>
    <row r="5605" spans="1:20">
      <c r="A5605" t="s">
        <v>5637</v>
      </c>
      <c r="B5605" s="1">
        <v>5142</v>
      </c>
      <c r="C5605" t="s">
        <v>11</v>
      </c>
      <c r="D5605" t="s">
        <v>43</v>
      </c>
      <c r="E5605" t="s">
        <v>13</v>
      </c>
      <c r="F5605" t="s">
        <v>25</v>
      </c>
      <c r="G5605">
        <v>60277</v>
      </c>
      <c r="H5605" t="s">
        <v>27</v>
      </c>
      <c r="I5605" t="s">
        <v>16</v>
      </c>
      <c r="J5605">
        <v>57</v>
      </c>
      <c r="K5605">
        <v>53</v>
      </c>
      <c r="L5605">
        <v>32</v>
      </c>
      <c r="M5605" t="s">
        <v>17</v>
      </c>
      <c r="N5605" s="2" t="s">
        <v>9173</v>
      </c>
      <c r="O5605" s="2" t="s">
        <v>9173</v>
      </c>
      <c r="P5605" s="2" t="s">
        <v>9172</v>
      </c>
      <c r="Q5605" s="2" t="s">
        <v>9173</v>
      </c>
      <c r="S5605" s="3">
        <v>0</v>
      </c>
      <c r="T5605">
        <v>0.43870673721595982</v>
      </c>
    </row>
    <row r="5606" spans="1:20">
      <c r="A5606" t="s">
        <v>5638</v>
      </c>
      <c r="B5606" s="1">
        <v>7451</v>
      </c>
      <c r="C5606" t="s">
        <v>11</v>
      </c>
      <c r="D5606" t="s">
        <v>12</v>
      </c>
      <c r="E5606" t="s">
        <v>20</v>
      </c>
      <c r="F5606" t="s">
        <v>25</v>
      </c>
      <c r="G5606">
        <v>0</v>
      </c>
      <c r="H5606" t="s">
        <v>15</v>
      </c>
      <c r="I5606" t="s">
        <v>21</v>
      </c>
      <c r="J5606">
        <v>17</v>
      </c>
      <c r="K5606">
        <v>151</v>
      </c>
      <c r="L5606">
        <v>6</v>
      </c>
      <c r="M5606" t="s">
        <v>17</v>
      </c>
      <c r="N5606" s="2" t="s">
        <v>9173</v>
      </c>
      <c r="O5606" s="2" t="s">
        <v>9172</v>
      </c>
      <c r="P5606" s="2" t="s">
        <v>9172</v>
      </c>
      <c r="Q5606" s="2" t="s">
        <v>9173</v>
      </c>
      <c r="S5606" s="3">
        <v>1</v>
      </c>
      <c r="T5606">
        <v>0.34413238863653151</v>
      </c>
    </row>
    <row r="5607" spans="1:20">
      <c r="A5607" t="s">
        <v>5639</v>
      </c>
      <c r="B5607" s="1">
        <v>2620</v>
      </c>
      <c r="C5607" t="s">
        <v>11</v>
      </c>
      <c r="D5607" t="s">
        <v>12</v>
      </c>
      <c r="E5607" t="s">
        <v>13</v>
      </c>
      <c r="F5607" t="s">
        <v>25</v>
      </c>
      <c r="G5607">
        <v>31911</v>
      </c>
      <c r="H5607" t="s">
        <v>33</v>
      </c>
      <c r="I5607" t="s">
        <v>21</v>
      </c>
      <c r="J5607">
        <v>34</v>
      </c>
      <c r="K5607">
        <v>100</v>
      </c>
      <c r="L5607">
        <v>13</v>
      </c>
      <c r="M5607" t="s">
        <v>17</v>
      </c>
      <c r="N5607" s="2" t="s">
        <v>9172</v>
      </c>
      <c r="O5607" s="2" t="s">
        <v>9173</v>
      </c>
      <c r="P5607" s="2" t="s">
        <v>9172</v>
      </c>
      <c r="Q5607" s="2" t="s">
        <v>9173</v>
      </c>
      <c r="S5607" s="3">
        <v>0</v>
      </c>
      <c r="T5607">
        <v>0.83305581418474006</v>
      </c>
    </row>
    <row r="5608" spans="1:20">
      <c r="A5608" t="s">
        <v>5640</v>
      </c>
      <c r="B5608" s="1">
        <v>4910</v>
      </c>
      <c r="C5608" t="s">
        <v>11</v>
      </c>
      <c r="D5608" t="s">
        <v>12</v>
      </c>
      <c r="E5608" t="s">
        <v>13</v>
      </c>
      <c r="F5608" t="s">
        <v>14</v>
      </c>
      <c r="G5608">
        <v>61402</v>
      </c>
      <c r="H5608" t="s">
        <v>33</v>
      </c>
      <c r="I5608" t="s">
        <v>36</v>
      </c>
      <c r="J5608">
        <v>22</v>
      </c>
      <c r="K5608">
        <v>108</v>
      </c>
      <c r="L5608">
        <v>1</v>
      </c>
      <c r="M5608" t="s">
        <v>17</v>
      </c>
      <c r="N5608" s="2" t="s">
        <v>9172</v>
      </c>
      <c r="O5608" s="2" t="s">
        <v>9173</v>
      </c>
      <c r="P5608" s="2" t="s">
        <v>9172</v>
      </c>
      <c r="Q5608" s="2" t="s">
        <v>9173</v>
      </c>
      <c r="S5608" s="3">
        <v>1</v>
      </c>
      <c r="T5608">
        <v>0.16906900292684743</v>
      </c>
    </row>
    <row r="5609" spans="1:20">
      <c r="A5609" t="s">
        <v>5641</v>
      </c>
      <c r="B5609" s="1">
        <v>8023</v>
      </c>
      <c r="C5609" t="s">
        <v>23</v>
      </c>
      <c r="D5609" t="s">
        <v>30</v>
      </c>
      <c r="E5609" t="s">
        <v>13</v>
      </c>
      <c r="F5609" t="s">
        <v>14</v>
      </c>
      <c r="G5609">
        <v>34335</v>
      </c>
      <c r="H5609" t="s">
        <v>15</v>
      </c>
      <c r="I5609" t="s">
        <v>16</v>
      </c>
      <c r="J5609">
        <v>40</v>
      </c>
      <c r="K5609">
        <v>91</v>
      </c>
      <c r="L5609">
        <v>18</v>
      </c>
      <c r="M5609" t="s">
        <v>39</v>
      </c>
      <c r="N5609" s="2" t="s">
        <v>9172</v>
      </c>
      <c r="O5609" s="2" t="s">
        <v>9173</v>
      </c>
      <c r="P5609" s="2" t="s">
        <v>9172</v>
      </c>
      <c r="Q5609" s="2" t="s">
        <v>9173</v>
      </c>
      <c r="S5609" s="3">
        <v>0</v>
      </c>
      <c r="T5609">
        <v>0.54273219152480934</v>
      </c>
    </row>
    <row r="5610" spans="1:20">
      <c r="A5610" t="s">
        <v>5642</v>
      </c>
      <c r="B5610" s="1">
        <v>20447</v>
      </c>
      <c r="C5610" t="s">
        <v>19</v>
      </c>
      <c r="D5610" t="s">
        <v>30</v>
      </c>
      <c r="E5610" t="s">
        <v>13</v>
      </c>
      <c r="F5610" t="s">
        <v>25</v>
      </c>
      <c r="G5610">
        <v>71467</v>
      </c>
      <c r="H5610" t="s">
        <v>33</v>
      </c>
      <c r="I5610" t="s">
        <v>36</v>
      </c>
      <c r="J5610">
        <v>27</v>
      </c>
      <c r="K5610">
        <v>132</v>
      </c>
      <c r="L5610">
        <v>5</v>
      </c>
      <c r="M5610" t="s">
        <v>17</v>
      </c>
      <c r="N5610" s="2" t="s">
        <v>9172</v>
      </c>
      <c r="O5610" s="2" t="s">
        <v>9173</v>
      </c>
      <c r="P5610" s="2" t="s">
        <v>9172</v>
      </c>
      <c r="Q5610" s="2" t="s">
        <v>9173</v>
      </c>
      <c r="S5610" s="3">
        <v>0</v>
      </c>
      <c r="T5610">
        <v>0.69994295747016699</v>
      </c>
    </row>
    <row r="5611" spans="1:20">
      <c r="A5611" t="s">
        <v>5643</v>
      </c>
      <c r="B5611" s="1">
        <v>4967</v>
      </c>
      <c r="C5611" t="s">
        <v>11</v>
      </c>
      <c r="D5611" t="s">
        <v>30</v>
      </c>
      <c r="E5611" t="s">
        <v>20</v>
      </c>
      <c r="F5611" t="s">
        <v>25</v>
      </c>
      <c r="G5611">
        <v>0</v>
      </c>
      <c r="H5611" t="s">
        <v>15</v>
      </c>
      <c r="I5611" t="s">
        <v>21</v>
      </c>
      <c r="J5611">
        <v>42</v>
      </c>
      <c r="K5611">
        <v>74</v>
      </c>
      <c r="L5611">
        <v>25</v>
      </c>
      <c r="M5611" t="s">
        <v>17</v>
      </c>
      <c r="N5611" s="2" t="s">
        <v>9172</v>
      </c>
      <c r="O5611" s="2" t="s">
        <v>9173</v>
      </c>
      <c r="P5611" s="2" t="s">
        <v>9173</v>
      </c>
      <c r="Q5611" s="2" t="s">
        <v>9173</v>
      </c>
      <c r="S5611" s="3">
        <v>1</v>
      </c>
      <c r="T5611">
        <v>0.94128620109580741</v>
      </c>
    </row>
    <row r="5612" spans="1:20">
      <c r="A5612" t="s">
        <v>5644</v>
      </c>
      <c r="B5612" s="1">
        <v>3549</v>
      </c>
      <c r="C5612" t="s">
        <v>19</v>
      </c>
      <c r="D5612" t="s">
        <v>43</v>
      </c>
      <c r="E5612" t="s">
        <v>13</v>
      </c>
      <c r="F5612" t="s">
        <v>25</v>
      </c>
      <c r="G5612">
        <v>36168</v>
      </c>
      <c r="H5612" t="s">
        <v>15</v>
      </c>
      <c r="I5612" t="s">
        <v>36</v>
      </c>
      <c r="J5612">
        <v>43</v>
      </c>
      <c r="K5612">
        <v>92</v>
      </c>
      <c r="L5612">
        <v>16</v>
      </c>
      <c r="M5612" t="s">
        <v>17</v>
      </c>
      <c r="N5612" s="2" t="s">
        <v>9172</v>
      </c>
      <c r="O5612" s="2" t="s">
        <v>9173</v>
      </c>
      <c r="P5612" s="2" t="s">
        <v>9172</v>
      </c>
      <c r="Q5612" s="2" t="s">
        <v>9173</v>
      </c>
      <c r="S5612" s="3">
        <v>1</v>
      </c>
      <c r="T5612">
        <v>0.19718181723597544</v>
      </c>
    </row>
    <row r="5613" spans="1:20">
      <c r="A5613" t="s">
        <v>5645</v>
      </c>
      <c r="B5613" s="1">
        <v>5350</v>
      </c>
      <c r="C5613" t="s">
        <v>19</v>
      </c>
      <c r="D5613" t="s">
        <v>30</v>
      </c>
      <c r="E5613" t="s">
        <v>13</v>
      </c>
      <c r="F5613" t="s">
        <v>14</v>
      </c>
      <c r="G5613">
        <v>58357</v>
      </c>
      <c r="H5613" t="s">
        <v>15</v>
      </c>
      <c r="I5613" t="s">
        <v>21</v>
      </c>
      <c r="J5613">
        <v>47</v>
      </c>
      <c r="K5613">
        <v>109</v>
      </c>
      <c r="L5613">
        <v>27</v>
      </c>
      <c r="M5613" t="s">
        <v>17</v>
      </c>
      <c r="N5613" s="2" t="s">
        <v>9172</v>
      </c>
      <c r="O5613" s="2" t="s">
        <v>9173</v>
      </c>
      <c r="P5613" s="2" t="s">
        <v>9172</v>
      </c>
      <c r="Q5613" s="2" t="s">
        <v>9173</v>
      </c>
      <c r="S5613" s="3">
        <v>0</v>
      </c>
      <c r="T5613">
        <v>3.4802285039239697E-2</v>
      </c>
    </row>
    <row r="5614" spans="1:20">
      <c r="A5614" t="s">
        <v>5646</v>
      </c>
      <c r="B5614" s="1">
        <v>8065</v>
      </c>
      <c r="C5614" t="s">
        <v>19</v>
      </c>
      <c r="D5614" t="s">
        <v>30</v>
      </c>
      <c r="E5614" t="s">
        <v>94</v>
      </c>
      <c r="F5614" t="s">
        <v>25</v>
      </c>
      <c r="G5614">
        <v>29692</v>
      </c>
      <c r="H5614" t="s">
        <v>15</v>
      </c>
      <c r="I5614" t="s">
        <v>36</v>
      </c>
      <c r="J5614">
        <v>17</v>
      </c>
      <c r="K5614">
        <v>111</v>
      </c>
      <c r="L5614">
        <v>3</v>
      </c>
      <c r="M5614" t="s">
        <v>17</v>
      </c>
      <c r="N5614" s="2" t="s">
        <v>9172</v>
      </c>
      <c r="O5614" s="2" t="s">
        <v>9173</v>
      </c>
      <c r="P5614" s="2" t="s">
        <v>9172</v>
      </c>
      <c r="Q5614" s="2" t="s">
        <v>9173</v>
      </c>
      <c r="S5614" s="3">
        <v>0</v>
      </c>
      <c r="T5614">
        <v>0.92200465450156699</v>
      </c>
    </row>
    <row r="5615" spans="1:20">
      <c r="A5615" t="s">
        <v>5647</v>
      </c>
      <c r="B5615" s="1">
        <v>7893</v>
      </c>
      <c r="C5615" t="s">
        <v>11</v>
      </c>
      <c r="D5615" t="s">
        <v>43</v>
      </c>
      <c r="E5615" t="s">
        <v>13</v>
      </c>
      <c r="F5615" t="s">
        <v>25</v>
      </c>
      <c r="G5615">
        <v>29215</v>
      </c>
      <c r="H5615" t="s">
        <v>15</v>
      </c>
      <c r="I5615" t="s">
        <v>21</v>
      </c>
      <c r="J5615">
        <v>17</v>
      </c>
      <c r="K5615">
        <v>113</v>
      </c>
      <c r="L5615">
        <v>7</v>
      </c>
      <c r="M5615" t="s">
        <v>39</v>
      </c>
      <c r="N5615" s="2" t="s">
        <v>9172</v>
      </c>
      <c r="O5615" s="2" t="s">
        <v>9173</v>
      </c>
      <c r="P5615" s="2" t="s">
        <v>9172</v>
      </c>
      <c r="Q5615" s="2" t="s">
        <v>9173</v>
      </c>
      <c r="S5615" s="3">
        <v>1</v>
      </c>
      <c r="T5615">
        <v>0.13222820783603387</v>
      </c>
    </row>
    <row r="5616" spans="1:20">
      <c r="A5616" t="s">
        <v>5648</v>
      </c>
      <c r="B5616" s="1">
        <v>4541</v>
      </c>
      <c r="C5616" t="s">
        <v>11</v>
      </c>
      <c r="D5616" t="s">
        <v>43</v>
      </c>
      <c r="E5616" t="s">
        <v>20</v>
      </c>
      <c r="F5616" t="s">
        <v>14</v>
      </c>
      <c r="G5616">
        <v>0</v>
      </c>
      <c r="H5616" t="s">
        <v>15</v>
      </c>
      <c r="I5616" t="s">
        <v>36</v>
      </c>
      <c r="J5616">
        <v>34</v>
      </c>
      <c r="K5616">
        <v>61</v>
      </c>
      <c r="L5616">
        <v>14</v>
      </c>
      <c r="M5616" t="s">
        <v>17</v>
      </c>
      <c r="N5616" s="2" t="s">
        <v>9173</v>
      </c>
      <c r="O5616" s="2" t="s">
        <v>9173</v>
      </c>
      <c r="P5616" s="2" t="s">
        <v>9172</v>
      </c>
      <c r="Q5616" s="2" t="s">
        <v>9173</v>
      </c>
      <c r="S5616" s="3">
        <v>1</v>
      </c>
      <c r="T5616">
        <v>0.35948910022130659</v>
      </c>
    </row>
    <row r="5617" spans="1:20">
      <c r="A5617" t="s">
        <v>5649</v>
      </c>
      <c r="B5617" s="1">
        <v>2853</v>
      </c>
      <c r="C5617" t="s">
        <v>11</v>
      </c>
      <c r="D5617" t="s">
        <v>43</v>
      </c>
      <c r="E5617" t="s">
        <v>13</v>
      </c>
      <c r="F5617" t="s">
        <v>25</v>
      </c>
      <c r="G5617">
        <v>26841</v>
      </c>
      <c r="H5617" t="s">
        <v>15</v>
      </c>
      <c r="I5617" t="s">
        <v>16</v>
      </c>
      <c r="J5617">
        <v>43</v>
      </c>
      <c r="K5617">
        <v>56</v>
      </c>
      <c r="L5617">
        <v>33</v>
      </c>
      <c r="M5617" t="s">
        <v>17</v>
      </c>
      <c r="N5617" s="2" t="s">
        <v>9173</v>
      </c>
      <c r="O5617" s="2" t="s">
        <v>9173</v>
      </c>
      <c r="P5617" s="2" t="s">
        <v>9173</v>
      </c>
      <c r="Q5617" s="2" t="s">
        <v>9173</v>
      </c>
      <c r="S5617" s="3">
        <v>0</v>
      </c>
      <c r="T5617">
        <v>0.93330741949999119</v>
      </c>
    </row>
    <row r="5618" spans="1:20">
      <c r="A5618" t="s">
        <v>5650</v>
      </c>
      <c r="B5618" s="1">
        <v>10720</v>
      </c>
      <c r="C5618" t="s">
        <v>19</v>
      </c>
      <c r="D5618" t="s">
        <v>12</v>
      </c>
      <c r="E5618" t="s">
        <v>13</v>
      </c>
      <c r="F5618" t="s">
        <v>14</v>
      </c>
      <c r="G5618">
        <v>34837</v>
      </c>
      <c r="H5618" t="s">
        <v>15</v>
      </c>
      <c r="I5618" t="s">
        <v>21</v>
      </c>
      <c r="J5618">
        <v>17</v>
      </c>
      <c r="K5618">
        <v>163</v>
      </c>
      <c r="L5618">
        <v>4</v>
      </c>
      <c r="M5618" t="s">
        <v>17</v>
      </c>
      <c r="N5618" s="2" t="s">
        <v>9172</v>
      </c>
      <c r="O5618" s="2" t="s">
        <v>9173</v>
      </c>
      <c r="P5618" s="2" t="s">
        <v>9172</v>
      </c>
      <c r="Q5618" s="2" t="s">
        <v>9173</v>
      </c>
      <c r="S5618" s="3">
        <v>1</v>
      </c>
      <c r="T5618">
        <v>9.7799536351952487E-2</v>
      </c>
    </row>
    <row r="5619" spans="1:20">
      <c r="A5619" t="s">
        <v>5651</v>
      </c>
      <c r="B5619" s="1">
        <v>4795</v>
      </c>
      <c r="C5619" t="s">
        <v>11</v>
      </c>
      <c r="D5619" t="s">
        <v>12</v>
      </c>
      <c r="E5619" t="s">
        <v>13</v>
      </c>
      <c r="F5619" t="s">
        <v>14</v>
      </c>
      <c r="G5619">
        <v>33068</v>
      </c>
      <c r="H5619" t="s">
        <v>33</v>
      </c>
      <c r="I5619" t="s">
        <v>16</v>
      </c>
      <c r="J5619">
        <v>17</v>
      </c>
      <c r="K5619">
        <v>77</v>
      </c>
      <c r="L5619">
        <v>6</v>
      </c>
      <c r="M5619" t="s">
        <v>17</v>
      </c>
      <c r="N5619" s="2" t="s">
        <v>9172</v>
      </c>
      <c r="O5619" s="2" t="s">
        <v>9172</v>
      </c>
      <c r="P5619" s="2" t="s">
        <v>9172</v>
      </c>
      <c r="Q5619" s="2" t="s">
        <v>9173</v>
      </c>
      <c r="S5619" s="3">
        <v>0</v>
      </c>
      <c r="T5619">
        <v>0.71680746726543054</v>
      </c>
    </row>
    <row r="5620" spans="1:20">
      <c r="A5620" t="s">
        <v>5652</v>
      </c>
      <c r="B5620" s="1">
        <v>5182</v>
      </c>
      <c r="C5620" t="s">
        <v>19</v>
      </c>
      <c r="D5620" t="s">
        <v>30</v>
      </c>
      <c r="E5620" t="s">
        <v>13</v>
      </c>
      <c r="F5620" t="s">
        <v>14</v>
      </c>
      <c r="G5620">
        <v>44820</v>
      </c>
      <c r="H5620" t="s">
        <v>33</v>
      </c>
      <c r="I5620" t="s">
        <v>16</v>
      </c>
      <c r="J5620">
        <v>39</v>
      </c>
      <c r="K5620">
        <v>163</v>
      </c>
      <c r="L5620">
        <v>12</v>
      </c>
      <c r="M5620" t="s">
        <v>17</v>
      </c>
      <c r="N5620" s="2" t="s">
        <v>9172</v>
      </c>
      <c r="O5620" s="2" t="s">
        <v>9172</v>
      </c>
      <c r="P5620" s="2" t="s">
        <v>9172</v>
      </c>
      <c r="Q5620" s="2" t="s">
        <v>9173</v>
      </c>
      <c r="S5620" s="3">
        <v>0</v>
      </c>
      <c r="T5620">
        <v>0.38310233009192268</v>
      </c>
    </row>
    <row r="5621" spans="1:20">
      <c r="A5621" t="s">
        <v>5653</v>
      </c>
      <c r="B5621" s="1">
        <v>22621</v>
      </c>
      <c r="C5621" t="s">
        <v>23</v>
      </c>
      <c r="D5621" t="s">
        <v>12</v>
      </c>
      <c r="E5621" t="s">
        <v>13</v>
      </c>
      <c r="F5621" t="s">
        <v>14</v>
      </c>
      <c r="G5621">
        <v>49564</v>
      </c>
      <c r="H5621" t="s">
        <v>27</v>
      </c>
      <c r="I5621" t="s">
        <v>21</v>
      </c>
      <c r="J5621">
        <v>40</v>
      </c>
      <c r="K5621">
        <v>187</v>
      </c>
      <c r="L5621">
        <v>22</v>
      </c>
      <c r="M5621" t="s">
        <v>17</v>
      </c>
      <c r="N5621" s="2" t="s">
        <v>9173</v>
      </c>
      <c r="O5621" s="2" t="s">
        <v>9173</v>
      </c>
      <c r="P5621" s="2" t="s">
        <v>9173</v>
      </c>
      <c r="Q5621" s="2" t="s">
        <v>9173</v>
      </c>
      <c r="S5621" s="3">
        <v>0</v>
      </c>
      <c r="T5621">
        <v>0.80086185494477946</v>
      </c>
    </row>
    <row r="5622" spans="1:20">
      <c r="A5622" t="s">
        <v>5654</v>
      </c>
      <c r="B5622" s="1">
        <v>2321</v>
      </c>
      <c r="C5622" t="s">
        <v>11</v>
      </c>
      <c r="D5622" t="s">
        <v>30</v>
      </c>
      <c r="E5622" t="s">
        <v>35</v>
      </c>
      <c r="F5622" t="s">
        <v>25</v>
      </c>
      <c r="G5622">
        <v>19581</v>
      </c>
      <c r="H5622" t="s">
        <v>15</v>
      </c>
      <c r="I5622" t="s">
        <v>16</v>
      </c>
      <c r="J5622">
        <v>58</v>
      </c>
      <c r="K5622">
        <v>39</v>
      </c>
      <c r="L5622">
        <v>32</v>
      </c>
      <c r="M5622" t="s">
        <v>17</v>
      </c>
      <c r="N5622" s="2" t="s">
        <v>9173</v>
      </c>
      <c r="O5622" s="2" t="s">
        <v>9172</v>
      </c>
      <c r="P5622" s="2" t="s">
        <v>9172</v>
      </c>
      <c r="Q5622" s="2" t="s">
        <v>9173</v>
      </c>
      <c r="S5622" s="3">
        <v>0</v>
      </c>
      <c r="T5622">
        <v>8.5196056908553489E-2</v>
      </c>
    </row>
    <row r="5623" spans="1:20">
      <c r="A5623" t="s">
        <v>5655</v>
      </c>
      <c r="B5623" s="1">
        <v>7715</v>
      </c>
      <c r="C5623" t="s">
        <v>11</v>
      </c>
      <c r="D5623" t="s">
        <v>43</v>
      </c>
      <c r="E5623" t="s">
        <v>20</v>
      </c>
      <c r="F5623" t="s">
        <v>25</v>
      </c>
      <c r="G5623">
        <v>0</v>
      </c>
      <c r="H5623" t="s">
        <v>15</v>
      </c>
      <c r="I5623" t="s">
        <v>21</v>
      </c>
      <c r="J5623">
        <v>42</v>
      </c>
      <c r="K5623">
        <v>46</v>
      </c>
      <c r="L5623">
        <v>33</v>
      </c>
      <c r="M5623" t="s">
        <v>17</v>
      </c>
      <c r="N5623" s="2" t="s">
        <v>9172</v>
      </c>
      <c r="O5623" s="2" t="s">
        <v>9173</v>
      </c>
      <c r="P5623" s="2" t="s">
        <v>9172</v>
      </c>
      <c r="Q5623" s="2" t="s">
        <v>9173</v>
      </c>
      <c r="S5623" s="3">
        <v>0</v>
      </c>
      <c r="T5623">
        <v>0.89012846205855178</v>
      </c>
    </row>
    <row r="5624" spans="1:20">
      <c r="A5624" t="s">
        <v>5656</v>
      </c>
      <c r="B5624" s="1">
        <v>7880</v>
      </c>
      <c r="C5624" t="s">
        <v>11</v>
      </c>
      <c r="D5624" t="s">
        <v>12</v>
      </c>
      <c r="E5624" t="s">
        <v>52</v>
      </c>
      <c r="F5624" t="s">
        <v>25</v>
      </c>
      <c r="G5624">
        <v>23129</v>
      </c>
      <c r="H5624" t="s">
        <v>15</v>
      </c>
      <c r="I5624" t="s">
        <v>16</v>
      </c>
      <c r="J5624">
        <v>24</v>
      </c>
      <c r="K5624">
        <v>104</v>
      </c>
      <c r="L5624">
        <v>10</v>
      </c>
      <c r="M5624" t="s">
        <v>17</v>
      </c>
      <c r="N5624" s="2" t="s">
        <v>9173</v>
      </c>
      <c r="O5624" s="2" t="s">
        <v>9173</v>
      </c>
      <c r="P5624" s="2" t="s">
        <v>9172</v>
      </c>
      <c r="Q5624" s="2" t="s">
        <v>9173</v>
      </c>
      <c r="S5624" s="3">
        <v>0</v>
      </c>
      <c r="T5624">
        <v>0.38906181808051737</v>
      </c>
    </row>
    <row r="5625" spans="1:20">
      <c r="A5625" t="s">
        <v>5657</v>
      </c>
      <c r="B5625" s="1">
        <v>9030</v>
      </c>
      <c r="C5625" t="s">
        <v>19</v>
      </c>
      <c r="D5625" t="s">
        <v>12</v>
      </c>
      <c r="E5625" t="s">
        <v>20</v>
      </c>
      <c r="F5625" t="s">
        <v>25</v>
      </c>
      <c r="G5625">
        <v>0</v>
      </c>
      <c r="H5625" t="s">
        <v>15</v>
      </c>
      <c r="I5625" t="s">
        <v>21</v>
      </c>
      <c r="J5625">
        <v>50</v>
      </c>
      <c r="K5625">
        <v>120</v>
      </c>
      <c r="L5625">
        <v>23</v>
      </c>
      <c r="M5625" t="s">
        <v>39</v>
      </c>
      <c r="N5625" s="2" t="s">
        <v>9172</v>
      </c>
      <c r="O5625" s="2" t="s">
        <v>9173</v>
      </c>
      <c r="P5625" s="2" t="s">
        <v>9172</v>
      </c>
      <c r="Q5625" s="2" t="s">
        <v>9173</v>
      </c>
      <c r="S5625" s="3">
        <v>0</v>
      </c>
      <c r="T5625">
        <v>0.96197647925558338</v>
      </c>
    </row>
    <row r="5626" spans="1:20">
      <c r="A5626" t="s">
        <v>5658</v>
      </c>
      <c r="B5626" s="1">
        <v>6965</v>
      </c>
      <c r="C5626" t="s">
        <v>19</v>
      </c>
      <c r="D5626" t="s">
        <v>43</v>
      </c>
      <c r="E5626" t="s">
        <v>13</v>
      </c>
      <c r="F5626" t="s">
        <v>14</v>
      </c>
      <c r="G5626">
        <v>25411</v>
      </c>
      <c r="H5626" t="s">
        <v>33</v>
      </c>
      <c r="I5626" t="s">
        <v>16</v>
      </c>
      <c r="J5626">
        <v>30</v>
      </c>
      <c r="K5626">
        <v>132</v>
      </c>
      <c r="L5626">
        <v>8</v>
      </c>
      <c r="M5626" t="s">
        <v>17</v>
      </c>
      <c r="N5626" s="2" t="s">
        <v>9172</v>
      </c>
      <c r="O5626" s="2" t="s">
        <v>9173</v>
      </c>
      <c r="P5626" s="2" t="s">
        <v>9172</v>
      </c>
      <c r="Q5626" s="2" t="s">
        <v>9173</v>
      </c>
      <c r="S5626" s="3">
        <v>0</v>
      </c>
      <c r="T5626">
        <v>0.93868684858953899</v>
      </c>
    </row>
    <row r="5627" spans="1:20">
      <c r="A5627" t="s">
        <v>5659</v>
      </c>
      <c r="B5627" s="1">
        <v>15114</v>
      </c>
      <c r="C5627" t="s">
        <v>11</v>
      </c>
      <c r="D5627" t="s">
        <v>43</v>
      </c>
      <c r="E5627" t="s">
        <v>35</v>
      </c>
      <c r="F5627" t="s">
        <v>14</v>
      </c>
      <c r="G5627">
        <v>28513</v>
      </c>
      <c r="H5627" t="s">
        <v>15</v>
      </c>
      <c r="I5627" t="s">
        <v>16</v>
      </c>
      <c r="J5627">
        <v>29</v>
      </c>
      <c r="K5627">
        <v>130</v>
      </c>
      <c r="L5627">
        <v>4</v>
      </c>
      <c r="M5627" t="s">
        <v>17</v>
      </c>
      <c r="N5627" s="2" t="s">
        <v>9172</v>
      </c>
      <c r="O5627" s="2" t="s">
        <v>9173</v>
      </c>
      <c r="P5627" s="2" t="s">
        <v>9173</v>
      </c>
      <c r="Q5627" s="2" t="s">
        <v>9173</v>
      </c>
      <c r="S5627" s="3">
        <v>0</v>
      </c>
      <c r="T5627">
        <v>0.50986424438183398</v>
      </c>
    </row>
    <row r="5628" spans="1:20">
      <c r="A5628" t="s">
        <v>5660</v>
      </c>
      <c r="B5628" s="1">
        <v>22524</v>
      </c>
      <c r="C5628" t="s">
        <v>11</v>
      </c>
      <c r="D5628" t="s">
        <v>43</v>
      </c>
      <c r="E5628" t="s">
        <v>13</v>
      </c>
      <c r="F5628" t="s">
        <v>25</v>
      </c>
      <c r="G5628">
        <v>69346</v>
      </c>
      <c r="H5628" t="s">
        <v>33</v>
      </c>
      <c r="I5628" t="s">
        <v>16</v>
      </c>
      <c r="J5628">
        <v>42</v>
      </c>
      <c r="K5628">
        <v>59</v>
      </c>
      <c r="L5628">
        <v>27</v>
      </c>
      <c r="M5628" t="s">
        <v>17</v>
      </c>
      <c r="N5628" s="2" t="s">
        <v>9173</v>
      </c>
      <c r="O5628" s="2" t="s">
        <v>9172</v>
      </c>
      <c r="P5628" s="2" t="s">
        <v>9172</v>
      </c>
      <c r="Q5628" s="2" t="s">
        <v>9173</v>
      </c>
      <c r="S5628" s="3">
        <v>0</v>
      </c>
      <c r="T5628">
        <v>0.28835532548295117</v>
      </c>
    </row>
    <row r="5629" spans="1:20">
      <c r="A5629" t="s">
        <v>5661</v>
      </c>
      <c r="B5629" s="1">
        <v>10760</v>
      </c>
      <c r="C5629" t="s">
        <v>19</v>
      </c>
      <c r="D5629" t="s">
        <v>43</v>
      </c>
      <c r="E5629" t="s">
        <v>13</v>
      </c>
      <c r="F5629" t="s">
        <v>14</v>
      </c>
      <c r="G5629">
        <v>74835</v>
      </c>
      <c r="H5629" t="s">
        <v>27</v>
      </c>
      <c r="I5629" t="s">
        <v>16</v>
      </c>
      <c r="J5629">
        <v>38</v>
      </c>
      <c r="K5629">
        <v>135</v>
      </c>
      <c r="L5629">
        <v>14</v>
      </c>
      <c r="M5629" t="s">
        <v>17</v>
      </c>
      <c r="N5629" s="2" t="s">
        <v>9172</v>
      </c>
      <c r="O5629" s="2" t="s">
        <v>9173</v>
      </c>
      <c r="P5629" s="2" t="s">
        <v>9172</v>
      </c>
      <c r="Q5629" s="2" t="s">
        <v>9173</v>
      </c>
      <c r="S5629" s="3">
        <v>0</v>
      </c>
      <c r="T5629">
        <v>0.38795539196019779</v>
      </c>
    </row>
    <row r="5630" spans="1:20">
      <c r="A5630" t="s">
        <v>5662</v>
      </c>
      <c r="B5630" s="1">
        <v>5809</v>
      </c>
      <c r="C5630" t="s">
        <v>11</v>
      </c>
      <c r="D5630" t="s">
        <v>32</v>
      </c>
      <c r="E5630" t="s">
        <v>13</v>
      </c>
      <c r="F5630" t="s">
        <v>14</v>
      </c>
      <c r="G5630">
        <v>43282</v>
      </c>
      <c r="H5630" t="s">
        <v>27</v>
      </c>
      <c r="I5630" t="s">
        <v>36</v>
      </c>
      <c r="J5630">
        <v>17</v>
      </c>
      <c r="K5630">
        <v>118</v>
      </c>
      <c r="L5630">
        <v>3</v>
      </c>
      <c r="M5630" t="s">
        <v>17</v>
      </c>
      <c r="N5630" s="2" t="s">
        <v>9172</v>
      </c>
      <c r="O5630" s="2" t="s">
        <v>9172</v>
      </c>
      <c r="P5630" s="2" t="s">
        <v>9172</v>
      </c>
      <c r="Q5630" s="2" t="s">
        <v>9173</v>
      </c>
      <c r="S5630" s="3">
        <v>1</v>
      </c>
      <c r="T5630">
        <v>0.36627267504403027</v>
      </c>
    </row>
    <row r="5631" spans="1:20">
      <c r="A5631" t="s">
        <v>5663</v>
      </c>
      <c r="B5631" s="1">
        <v>30592</v>
      </c>
      <c r="C5631" t="s">
        <v>19</v>
      </c>
      <c r="D5631" t="s">
        <v>12</v>
      </c>
      <c r="E5631" t="s">
        <v>94</v>
      </c>
      <c r="F5631" t="s">
        <v>14</v>
      </c>
      <c r="G5631">
        <v>11276</v>
      </c>
      <c r="H5631" t="s">
        <v>15</v>
      </c>
      <c r="I5631" t="s">
        <v>16</v>
      </c>
      <c r="J5631">
        <v>46</v>
      </c>
      <c r="K5631">
        <v>105</v>
      </c>
      <c r="L5631">
        <v>22</v>
      </c>
      <c r="M5631" t="s">
        <v>17</v>
      </c>
      <c r="N5631" s="2" t="s">
        <v>9172</v>
      </c>
      <c r="O5631" s="2" t="s">
        <v>9172</v>
      </c>
      <c r="P5631" s="2" t="s">
        <v>9172</v>
      </c>
      <c r="Q5631" s="2" t="s">
        <v>9173</v>
      </c>
      <c r="S5631" s="3">
        <v>0</v>
      </c>
      <c r="T5631">
        <v>0.94484946501667122</v>
      </c>
    </row>
    <row r="5632" spans="1:20">
      <c r="A5632" t="s">
        <v>5664</v>
      </c>
      <c r="B5632" s="1">
        <v>2220</v>
      </c>
      <c r="C5632" t="s">
        <v>11</v>
      </c>
      <c r="D5632" t="s">
        <v>30</v>
      </c>
      <c r="E5632" t="s">
        <v>20</v>
      </c>
      <c r="F5632" t="s">
        <v>25</v>
      </c>
      <c r="G5632">
        <v>0</v>
      </c>
      <c r="H5632" t="s">
        <v>15</v>
      </c>
      <c r="I5632" t="s">
        <v>16</v>
      </c>
      <c r="J5632">
        <v>32</v>
      </c>
      <c r="K5632">
        <v>68</v>
      </c>
      <c r="L5632">
        <v>11</v>
      </c>
      <c r="M5632" t="s">
        <v>17</v>
      </c>
      <c r="N5632" s="2" t="s">
        <v>9172</v>
      </c>
      <c r="O5632" s="2" t="s">
        <v>9173</v>
      </c>
      <c r="P5632" s="2" t="s">
        <v>9172</v>
      </c>
      <c r="Q5632" s="2" t="s">
        <v>9173</v>
      </c>
      <c r="S5632" s="3">
        <v>1</v>
      </c>
      <c r="T5632">
        <v>8.4958535192980675E-2</v>
      </c>
    </row>
    <row r="5633" spans="1:20">
      <c r="A5633" t="s">
        <v>5665</v>
      </c>
      <c r="B5633" s="1">
        <v>4914</v>
      </c>
      <c r="C5633" t="s">
        <v>11</v>
      </c>
      <c r="D5633" t="s">
        <v>12</v>
      </c>
      <c r="E5633" t="s">
        <v>35</v>
      </c>
      <c r="F5633" t="s">
        <v>25</v>
      </c>
      <c r="G5633">
        <v>10037</v>
      </c>
      <c r="H5633" t="s">
        <v>33</v>
      </c>
      <c r="I5633" t="s">
        <v>21</v>
      </c>
      <c r="J5633">
        <v>24</v>
      </c>
      <c r="K5633">
        <v>107</v>
      </c>
      <c r="L5633">
        <v>14</v>
      </c>
      <c r="M5633" t="s">
        <v>17</v>
      </c>
      <c r="N5633" s="2" t="s">
        <v>9173</v>
      </c>
      <c r="O5633" s="2" t="s">
        <v>9173</v>
      </c>
      <c r="P5633" s="2" t="s">
        <v>9172</v>
      </c>
      <c r="Q5633" s="2" t="s">
        <v>9173</v>
      </c>
      <c r="S5633" s="3">
        <v>0</v>
      </c>
      <c r="T5633">
        <v>0.89810098842629282</v>
      </c>
    </row>
    <row r="5634" spans="1:20">
      <c r="A5634" t="s">
        <v>5666</v>
      </c>
      <c r="B5634" s="1">
        <v>2396</v>
      </c>
      <c r="C5634" t="s">
        <v>11</v>
      </c>
      <c r="D5634" t="s">
        <v>78</v>
      </c>
      <c r="E5634" t="s">
        <v>52</v>
      </c>
      <c r="F5634" t="s">
        <v>14</v>
      </c>
      <c r="G5634">
        <v>21986</v>
      </c>
      <c r="H5634" t="s">
        <v>15</v>
      </c>
      <c r="I5634" t="s">
        <v>36</v>
      </c>
      <c r="J5634">
        <v>17</v>
      </c>
      <c r="K5634">
        <v>109</v>
      </c>
      <c r="L5634">
        <v>1</v>
      </c>
      <c r="M5634" t="s">
        <v>17</v>
      </c>
      <c r="N5634" s="2" t="s">
        <v>9173</v>
      </c>
      <c r="O5634" s="2" t="s">
        <v>9173</v>
      </c>
      <c r="P5634" s="2" t="s">
        <v>9173</v>
      </c>
      <c r="Q5634" s="2" t="s">
        <v>9173</v>
      </c>
      <c r="S5634" s="3">
        <v>1</v>
      </c>
      <c r="T5634">
        <v>0.38331248070267609</v>
      </c>
    </row>
    <row r="5635" spans="1:20">
      <c r="A5635" t="s">
        <v>5667</v>
      </c>
      <c r="B5635" s="1">
        <v>5523</v>
      </c>
      <c r="C5635" t="s">
        <v>19</v>
      </c>
      <c r="D5635" t="s">
        <v>78</v>
      </c>
      <c r="E5635" t="s">
        <v>13</v>
      </c>
      <c r="F5635" t="s">
        <v>14</v>
      </c>
      <c r="G5635">
        <v>85609</v>
      </c>
      <c r="H5635" t="s">
        <v>15</v>
      </c>
      <c r="I5635" t="s">
        <v>16</v>
      </c>
      <c r="J5635">
        <v>32</v>
      </c>
      <c r="K5635">
        <v>152</v>
      </c>
      <c r="L5635">
        <v>22</v>
      </c>
      <c r="M5635" t="s">
        <v>17</v>
      </c>
      <c r="N5635" s="2" t="s">
        <v>9172</v>
      </c>
      <c r="O5635" s="2" t="s">
        <v>9173</v>
      </c>
      <c r="P5635" s="2" t="s">
        <v>9173</v>
      </c>
      <c r="Q5635" s="2" t="s">
        <v>9173</v>
      </c>
      <c r="S5635" s="3">
        <v>0</v>
      </c>
      <c r="T5635">
        <v>0.33286316987726056</v>
      </c>
    </row>
    <row r="5636" spans="1:20">
      <c r="A5636" t="s">
        <v>5668</v>
      </c>
      <c r="B5636" s="1">
        <v>15809</v>
      </c>
      <c r="C5636" t="s">
        <v>19</v>
      </c>
      <c r="D5636" t="s">
        <v>30</v>
      </c>
      <c r="E5636" t="s">
        <v>13</v>
      </c>
      <c r="F5636" t="s">
        <v>25</v>
      </c>
      <c r="G5636">
        <v>86347</v>
      </c>
      <c r="H5636" t="s">
        <v>33</v>
      </c>
      <c r="I5636" t="s">
        <v>16</v>
      </c>
      <c r="J5636">
        <v>44</v>
      </c>
      <c r="K5636">
        <v>142</v>
      </c>
      <c r="L5636">
        <v>17</v>
      </c>
      <c r="M5636" t="s">
        <v>17</v>
      </c>
      <c r="N5636" s="2" t="s">
        <v>9173</v>
      </c>
      <c r="O5636" s="2" t="s">
        <v>9173</v>
      </c>
      <c r="P5636" s="2" t="s">
        <v>9172</v>
      </c>
      <c r="Q5636" s="2" t="s">
        <v>9173</v>
      </c>
      <c r="S5636" s="3">
        <v>0</v>
      </c>
      <c r="T5636">
        <v>0.43129612711784249</v>
      </c>
    </row>
    <row r="5637" spans="1:20">
      <c r="A5637" t="s">
        <v>5669</v>
      </c>
      <c r="B5637" s="1">
        <v>2827</v>
      </c>
      <c r="C5637" t="s">
        <v>11</v>
      </c>
      <c r="D5637" t="s">
        <v>30</v>
      </c>
      <c r="E5637" t="s">
        <v>13</v>
      </c>
      <c r="F5637" t="s">
        <v>14</v>
      </c>
      <c r="G5637">
        <v>20368</v>
      </c>
      <c r="H5637" t="s">
        <v>15</v>
      </c>
      <c r="I5637" t="s">
        <v>21</v>
      </c>
      <c r="J5637">
        <v>43</v>
      </c>
      <c r="K5637">
        <v>42</v>
      </c>
      <c r="L5637">
        <v>30</v>
      </c>
      <c r="M5637" t="s">
        <v>39</v>
      </c>
      <c r="N5637" s="2" t="s">
        <v>9173</v>
      </c>
      <c r="O5637" s="2" t="s">
        <v>9173</v>
      </c>
      <c r="P5637" s="2" t="s">
        <v>9173</v>
      </c>
      <c r="Q5637" s="2" t="s">
        <v>9173</v>
      </c>
      <c r="S5637" s="3">
        <v>0</v>
      </c>
      <c r="T5637">
        <v>0.79400846957881399</v>
      </c>
    </row>
    <row r="5638" spans="1:20">
      <c r="A5638" t="s">
        <v>5670</v>
      </c>
      <c r="B5638" s="1">
        <v>5422</v>
      </c>
      <c r="C5638" t="s">
        <v>11</v>
      </c>
      <c r="D5638" t="s">
        <v>32</v>
      </c>
      <c r="E5638" t="s">
        <v>13</v>
      </c>
      <c r="F5638" t="s">
        <v>14</v>
      </c>
      <c r="G5638">
        <v>25778</v>
      </c>
      <c r="H5638" t="s">
        <v>27</v>
      </c>
      <c r="I5638" t="s">
        <v>36</v>
      </c>
      <c r="J5638">
        <v>50</v>
      </c>
      <c r="K5638">
        <v>60</v>
      </c>
      <c r="L5638">
        <v>29</v>
      </c>
      <c r="M5638" t="s">
        <v>57</v>
      </c>
      <c r="N5638" s="2" t="s">
        <v>9173</v>
      </c>
      <c r="O5638" s="2" t="s">
        <v>9173</v>
      </c>
      <c r="P5638" s="2" t="s">
        <v>9172</v>
      </c>
      <c r="Q5638" s="2" t="s">
        <v>9172</v>
      </c>
      <c r="S5638" s="3">
        <v>0</v>
      </c>
      <c r="T5638">
        <v>0.90034821112656416</v>
      </c>
    </row>
    <row r="5639" spans="1:20">
      <c r="A5639" t="s">
        <v>5671</v>
      </c>
      <c r="B5639" s="1">
        <v>2515</v>
      </c>
      <c r="C5639" t="s">
        <v>11</v>
      </c>
      <c r="D5639" t="s">
        <v>43</v>
      </c>
      <c r="E5639" t="s">
        <v>13</v>
      </c>
      <c r="F5639" t="s">
        <v>14</v>
      </c>
      <c r="G5639">
        <v>43860</v>
      </c>
      <c r="H5639" t="s">
        <v>27</v>
      </c>
      <c r="I5639" t="s">
        <v>21</v>
      </c>
      <c r="J5639">
        <v>41</v>
      </c>
      <c r="K5639">
        <v>101</v>
      </c>
      <c r="L5639">
        <v>15</v>
      </c>
      <c r="M5639" t="s">
        <v>17</v>
      </c>
      <c r="N5639" s="2" t="s">
        <v>9173</v>
      </c>
      <c r="O5639" s="2" t="s">
        <v>9173</v>
      </c>
      <c r="P5639" s="2" t="s">
        <v>9173</v>
      </c>
      <c r="Q5639" s="2" t="s">
        <v>9173</v>
      </c>
      <c r="S5639" s="3">
        <v>0</v>
      </c>
      <c r="T5639">
        <v>0.15238440416398663</v>
      </c>
    </row>
    <row r="5640" spans="1:20">
      <c r="A5640" t="s">
        <v>5672</v>
      </c>
      <c r="B5640" s="1">
        <v>5158</v>
      </c>
      <c r="C5640" t="s">
        <v>11</v>
      </c>
      <c r="D5640" t="s">
        <v>30</v>
      </c>
      <c r="E5640" t="s">
        <v>13</v>
      </c>
      <c r="F5640" t="s">
        <v>25</v>
      </c>
      <c r="G5640">
        <v>93303</v>
      </c>
      <c r="H5640" t="s">
        <v>27</v>
      </c>
      <c r="I5640" t="s">
        <v>21</v>
      </c>
      <c r="J5640">
        <v>27</v>
      </c>
      <c r="K5640">
        <v>109</v>
      </c>
      <c r="L5640">
        <v>11</v>
      </c>
      <c r="M5640" t="s">
        <v>17</v>
      </c>
      <c r="N5640" s="2" t="s">
        <v>9173</v>
      </c>
      <c r="O5640" s="2" t="s">
        <v>9173</v>
      </c>
      <c r="P5640" s="2" t="s">
        <v>9172</v>
      </c>
      <c r="Q5640" s="2" t="s">
        <v>9173</v>
      </c>
      <c r="S5640" s="3">
        <v>0</v>
      </c>
      <c r="T5640">
        <v>0.1246807841233354</v>
      </c>
    </row>
    <row r="5641" spans="1:20">
      <c r="A5641" t="s">
        <v>5673</v>
      </c>
      <c r="B5641" s="1">
        <v>4875</v>
      </c>
      <c r="C5641" t="s">
        <v>11</v>
      </c>
      <c r="D5641" t="s">
        <v>43</v>
      </c>
      <c r="E5641" t="s">
        <v>13</v>
      </c>
      <c r="F5641" t="s">
        <v>25</v>
      </c>
      <c r="G5641">
        <v>67467</v>
      </c>
      <c r="H5641" t="s">
        <v>15</v>
      </c>
      <c r="I5641" t="s">
        <v>16</v>
      </c>
      <c r="J5641">
        <v>17</v>
      </c>
      <c r="K5641">
        <v>107</v>
      </c>
      <c r="L5641">
        <v>4</v>
      </c>
      <c r="M5641" t="s">
        <v>17</v>
      </c>
      <c r="N5641" s="2" t="s">
        <v>9172</v>
      </c>
      <c r="O5641" s="2" t="s">
        <v>9173</v>
      </c>
      <c r="P5641" s="2" t="s">
        <v>9172</v>
      </c>
      <c r="Q5641" s="2" t="s">
        <v>9172</v>
      </c>
      <c r="S5641" s="3">
        <v>0</v>
      </c>
      <c r="T5641">
        <v>0.50993876089804746</v>
      </c>
    </row>
    <row r="5642" spans="1:20">
      <c r="A5642" t="s">
        <v>5674</v>
      </c>
      <c r="B5642" s="1">
        <v>4198</v>
      </c>
      <c r="C5642" t="s">
        <v>11</v>
      </c>
      <c r="D5642" t="s">
        <v>43</v>
      </c>
      <c r="E5642" t="s">
        <v>13</v>
      </c>
      <c r="F5642" t="s">
        <v>25</v>
      </c>
      <c r="G5642">
        <v>30598</v>
      </c>
      <c r="H5642" t="s">
        <v>15</v>
      </c>
      <c r="I5642" t="s">
        <v>16</v>
      </c>
      <c r="J5642">
        <v>40</v>
      </c>
      <c r="K5642">
        <v>132</v>
      </c>
      <c r="L5642">
        <v>13</v>
      </c>
      <c r="M5642" t="s">
        <v>17</v>
      </c>
      <c r="N5642" s="2" t="s">
        <v>9172</v>
      </c>
      <c r="O5642" s="2" t="s">
        <v>9173</v>
      </c>
      <c r="P5642" s="2" t="s">
        <v>9172</v>
      </c>
      <c r="Q5642" s="2" t="s">
        <v>9173</v>
      </c>
      <c r="S5642" s="3">
        <v>0</v>
      </c>
      <c r="T5642">
        <v>0.54075441348401565</v>
      </c>
    </row>
    <row r="5643" spans="1:20">
      <c r="A5643" t="s">
        <v>5675</v>
      </c>
      <c r="B5643" s="1">
        <v>5381</v>
      </c>
      <c r="C5643" t="s">
        <v>11</v>
      </c>
      <c r="D5643" t="s">
        <v>30</v>
      </c>
      <c r="E5643" t="s">
        <v>13</v>
      </c>
      <c r="F5643" t="s">
        <v>14</v>
      </c>
      <c r="G5643">
        <v>55350</v>
      </c>
      <c r="H5643" t="s">
        <v>15</v>
      </c>
      <c r="I5643" t="s">
        <v>16</v>
      </c>
      <c r="J5643">
        <v>17</v>
      </c>
      <c r="K5643">
        <v>101</v>
      </c>
      <c r="L5643">
        <v>0</v>
      </c>
      <c r="M5643" t="s">
        <v>17</v>
      </c>
      <c r="N5643" s="2" t="s">
        <v>9172</v>
      </c>
      <c r="O5643" s="2" t="s">
        <v>9173</v>
      </c>
      <c r="P5643" s="2" t="s">
        <v>9172</v>
      </c>
      <c r="Q5643" s="2" t="s">
        <v>9173</v>
      </c>
      <c r="S5643" s="3">
        <v>0</v>
      </c>
      <c r="T5643">
        <v>0.45942742585177881</v>
      </c>
    </row>
    <row r="5644" spans="1:20">
      <c r="A5644" t="s">
        <v>5676</v>
      </c>
      <c r="B5644" s="1">
        <v>13467</v>
      </c>
      <c r="C5644" t="s">
        <v>11</v>
      </c>
      <c r="D5644" t="s">
        <v>43</v>
      </c>
      <c r="E5644" t="s">
        <v>52</v>
      </c>
      <c r="F5644" t="s">
        <v>14</v>
      </c>
      <c r="G5644">
        <v>11432</v>
      </c>
      <c r="H5644" t="s">
        <v>15</v>
      </c>
      <c r="I5644" t="s">
        <v>16</v>
      </c>
      <c r="J5644">
        <v>29</v>
      </c>
      <c r="K5644">
        <v>139</v>
      </c>
      <c r="L5644">
        <v>11</v>
      </c>
      <c r="M5644" t="s">
        <v>39</v>
      </c>
      <c r="N5644" s="2" t="s">
        <v>9172</v>
      </c>
      <c r="O5644" s="2" t="s">
        <v>9173</v>
      </c>
      <c r="P5644" s="2" t="s">
        <v>9172</v>
      </c>
      <c r="Q5644" s="2" t="s">
        <v>9173</v>
      </c>
      <c r="S5644" s="3">
        <v>0</v>
      </c>
      <c r="T5644">
        <v>0.59674629084614395</v>
      </c>
    </row>
    <row r="5645" spans="1:20">
      <c r="A5645" t="s">
        <v>5677</v>
      </c>
      <c r="B5645" s="1">
        <v>2424</v>
      </c>
      <c r="C5645" t="s">
        <v>11</v>
      </c>
      <c r="D5645" t="s">
        <v>30</v>
      </c>
      <c r="E5645" t="s">
        <v>13</v>
      </c>
      <c r="F5645" t="s">
        <v>25</v>
      </c>
      <c r="G5645">
        <v>27093</v>
      </c>
      <c r="H5645" t="s">
        <v>15</v>
      </c>
      <c r="I5645" t="s">
        <v>16</v>
      </c>
      <c r="J5645">
        <v>20</v>
      </c>
      <c r="K5645">
        <v>105</v>
      </c>
      <c r="L5645">
        <v>10</v>
      </c>
      <c r="M5645" t="s">
        <v>17</v>
      </c>
      <c r="N5645" s="2" t="s">
        <v>9172</v>
      </c>
      <c r="O5645" s="2" t="s">
        <v>9172</v>
      </c>
      <c r="P5645" s="2" t="s">
        <v>9172</v>
      </c>
      <c r="Q5645" s="2" t="s">
        <v>9173</v>
      </c>
      <c r="S5645" s="3">
        <v>1</v>
      </c>
      <c r="T5645">
        <v>0.51491025114194966</v>
      </c>
    </row>
    <row r="5646" spans="1:20">
      <c r="A5646" t="s">
        <v>5678</v>
      </c>
      <c r="B5646" s="1">
        <v>3824</v>
      </c>
      <c r="C5646" t="s">
        <v>11</v>
      </c>
      <c r="D5646" t="s">
        <v>12</v>
      </c>
      <c r="E5646" t="s">
        <v>20</v>
      </c>
      <c r="F5646" t="s">
        <v>25</v>
      </c>
      <c r="G5646">
        <v>0</v>
      </c>
      <c r="H5646" t="s">
        <v>15</v>
      </c>
      <c r="I5646" t="s">
        <v>21</v>
      </c>
      <c r="J5646">
        <v>46</v>
      </c>
      <c r="K5646">
        <v>78</v>
      </c>
      <c r="L5646">
        <v>32</v>
      </c>
      <c r="M5646" t="s">
        <v>17</v>
      </c>
      <c r="N5646" s="2" t="s">
        <v>9172</v>
      </c>
      <c r="O5646" s="2" t="s">
        <v>9173</v>
      </c>
      <c r="P5646" s="2" t="s">
        <v>9172</v>
      </c>
      <c r="Q5646" s="2" t="s">
        <v>9173</v>
      </c>
      <c r="S5646" s="3">
        <v>0</v>
      </c>
      <c r="T5646">
        <v>9.6590942748166125E-2</v>
      </c>
    </row>
    <row r="5647" spans="1:20">
      <c r="A5647" t="s">
        <v>5679</v>
      </c>
      <c r="B5647" s="1">
        <v>13883</v>
      </c>
      <c r="C5647" t="s">
        <v>11</v>
      </c>
      <c r="D5647" t="s">
        <v>43</v>
      </c>
      <c r="E5647" t="s">
        <v>20</v>
      </c>
      <c r="F5647" t="s">
        <v>14</v>
      </c>
      <c r="G5647">
        <v>0</v>
      </c>
      <c r="H5647" t="s">
        <v>15</v>
      </c>
      <c r="I5647" t="s">
        <v>21</v>
      </c>
      <c r="J5647">
        <v>17</v>
      </c>
      <c r="K5647">
        <v>229</v>
      </c>
      <c r="L5647">
        <v>3</v>
      </c>
      <c r="M5647" t="s">
        <v>57</v>
      </c>
      <c r="N5647" s="2" t="s">
        <v>9173</v>
      </c>
      <c r="O5647" s="2" t="s">
        <v>9173</v>
      </c>
      <c r="P5647" s="2" t="s">
        <v>9173</v>
      </c>
      <c r="Q5647" s="2" t="s">
        <v>9173</v>
      </c>
      <c r="S5647" s="3">
        <v>0</v>
      </c>
      <c r="T5647">
        <v>0.40397476842812019</v>
      </c>
    </row>
    <row r="5648" spans="1:20">
      <c r="A5648" t="s">
        <v>5680</v>
      </c>
      <c r="B5648" s="1">
        <v>2439</v>
      </c>
      <c r="C5648" t="s">
        <v>11</v>
      </c>
      <c r="D5648" t="s">
        <v>30</v>
      </c>
      <c r="E5648" t="s">
        <v>13</v>
      </c>
      <c r="F5648" t="s">
        <v>14</v>
      </c>
      <c r="G5648">
        <v>38961</v>
      </c>
      <c r="H5648" t="s">
        <v>15</v>
      </c>
      <c r="I5648" t="s">
        <v>36</v>
      </c>
      <c r="J5648">
        <v>17</v>
      </c>
      <c r="K5648">
        <v>108</v>
      </c>
      <c r="L5648">
        <v>5</v>
      </c>
      <c r="M5648" t="s">
        <v>17</v>
      </c>
      <c r="N5648" s="2" t="s">
        <v>9172</v>
      </c>
      <c r="O5648" s="2" t="s">
        <v>9173</v>
      </c>
      <c r="P5648" s="2" t="s">
        <v>9172</v>
      </c>
      <c r="Q5648" s="2" t="s">
        <v>9173</v>
      </c>
      <c r="S5648" s="3">
        <v>1</v>
      </c>
      <c r="T5648">
        <v>0.60393297141600999</v>
      </c>
    </row>
    <row r="5649" spans="1:20">
      <c r="A5649" t="s">
        <v>5681</v>
      </c>
      <c r="B5649" s="1">
        <v>34090</v>
      </c>
      <c r="C5649" t="s">
        <v>19</v>
      </c>
      <c r="D5649" t="s">
        <v>78</v>
      </c>
      <c r="E5649" t="s">
        <v>13</v>
      </c>
      <c r="F5649" t="s">
        <v>14</v>
      </c>
      <c r="G5649">
        <v>51840</v>
      </c>
      <c r="H5649" t="s">
        <v>27</v>
      </c>
      <c r="I5649" t="s">
        <v>16</v>
      </c>
      <c r="J5649">
        <v>27</v>
      </c>
      <c r="K5649">
        <v>120</v>
      </c>
      <c r="L5649">
        <v>10</v>
      </c>
      <c r="M5649" t="s">
        <v>39</v>
      </c>
      <c r="N5649" s="2" t="s">
        <v>9172</v>
      </c>
      <c r="O5649" s="2" t="s">
        <v>9173</v>
      </c>
      <c r="P5649" s="2" t="s">
        <v>9172</v>
      </c>
      <c r="Q5649" s="2" t="s">
        <v>9173</v>
      </c>
      <c r="S5649" s="3">
        <v>0</v>
      </c>
      <c r="T5649">
        <v>0.3014505888807823</v>
      </c>
    </row>
    <row r="5650" spans="1:20">
      <c r="A5650" t="s">
        <v>5682</v>
      </c>
      <c r="B5650" s="1">
        <v>2840</v>
      </c>
      <c r="C5650" t="s">
        <v>11</v>
      </c>
      <c r="D5650" t="s">
        <v>12</v>
      </c>
      <c r="E5650" t="s">
        <v>13</v>
      </c>
      <c r="F5650" t="s">
        <v>25</v>
      </c>
      <c r="G5650">
        <v>79181</v>
      </c>
      <c r="H5650" t="s">
        <v>33</v>
      </c>
      <c r="I5650" t="s">
        <v>36</v>
      </c>
      <c r="J5650">
        <v>18</v>
      </c>
      <c r="K5650">
        <v>110</v>
      </c>
      <c r="L5650">
        <v>1</v>
      </c>
      <c r="M5650" t="s">
        <v>17</v>
      </c>
      <c r="N5650" s="2" t="s">
        <v>9173</v>
      </c>
      <c r="O5650" s="2" t="s">
        <v>9173</v>
      </c>
      <c r="P5650" s="2" t="s">
        <v>9172</v>
      </c>
      <c r="Q5650" s="2" t="s">
        <v>9173</v>
      </c>
      <c r="S5650" s="3">
        <v>0</v>
      </c>
      <c r="T5650">
        <v>0.48004731930794536</v>
      </c>
    </row>
    <row r="5651" spans="1:20">
      <c r="A5651" t="s">
        <v>5683</v>
      </c>
      <c r="B5651" s="1">
        <v>24128</v>
      </c>
      <c r="C5651" t="s">
        <v>11</v>
      </c>
      <c r="D5651" t="s">
        <v>12</v>
      </c>
      <c r="E5651" t="s">
        <v>35</v>
      </c>
      <c r="F5651" t="s">
        <v>25</v>
      </c>
      <c r="G5651">
        <v>14072</v>
      </c>
      <c r="H5651" t="s">
        <v>15</v>
      </c>
      <c r="I5651" t="s">
        <v>36</v>
      </c>
      <c r="J5651">
        <v>23</v>
      </c>
      <c r="K5651">
        <v>71</v>
      </c>
      <c r="L5651">
        <v>13</v>
      </c>
      <c r="M5651" t="s">
        <v>17</v>
      </c>
      <c r="N5651" s="2" t="s">
        <v>9173</v>
      </c>
      <c r="O5651" s="2" t="s">
        <v>9173</v>
      </c>
      <c r="P5651" s="2" t="s">
        <v>9172</v>
      </c>
      <c r="Q5651" s="2" t="s">
        <v>9173</v>
      </c>
      <c r="S5651" s="3">
        <v>0</v>
      </c>
      <c r="T5651">
        <v>0.15529560863752645</v>
      </c>
    </row>
    <row r="5652" spans="1:20">
      <c r="A5652" t="s">
        <v>5684</v>
      </c>
      <c r="B5652" s="1">
        <v>7596</v>
      </c>
      <c r="C5652" t="s">
        <v>19</v>
      </c>
      <c r="D5652" t="s">
        <v>30</v>
      </c>
      <c r="E5652" t="s">
        <v>13</v>
      </c>
      <c r="F5652" t="s">
        <v>25</v>
      </c>
      <c r="G5652">
        <v>56225</v>
      </c>
      <c r="H5652" t="s">
        <v>15</v>
      </c>
      <c r="I5652" t="s">
        <v>36</v>
      </c>
      <c r="J5652">
        <v>17</v>
      </c>
      <c r="K5652">
        <v>109</v>
      </c>
      <c r="L5652">
        <v>10</v>
      </c>
      <c r="M5652" t="s">
        <v>39</v>
      </c>
      <c r="N5652" s="2" t="s">
        <v>9173</v>
      </c>
      <c r="O5652" s="2" t="s">
        <v>9172</v>
      </c>
      <c r="P5652" s="2" t="s">
        <v>9172</v>
      </c>
      <c r="Q5652" s="2" t="s">
        <v>9172</v>
      </c>
      <c r="S5652" s="3">
        <v>0</v>
      </c>
      <c r="T5652">
        <v>5.3294370907030243E-2</v>
      </c>
    </row>
    <row r="5653" spans="1:20">
      <c r="A5653" t="s">
        <v>5685</v>
      </c>
      <c r="B5653" s="1">
        <v>15096</v>
      </c>
      <c r="C5653" t="s">
        <v>11</v>
      </c>
      <c r="D5653" t="s">
        <v>43</v>
      </c>
      <c r="E5653" t="s">
        <v>52</v>
      </c>
      <c r="F5653" t="s">
        <v>25</v>
      </c>
      <c r="G5653">
        <v>14909</v>
      </c>
      <c r="H5653" t="s">
        <v>15</v>
      </c>
      <c r="I5653" t="s">
        <v>16</v>
      </c>
      <c r="J5653">
        <v>41</v>
      </c>
      <c r="K5653">
        <v>189</v>
      </c>
      <c r="L5653">
        <v>31</v>
      </c>
      <c r="M5653" t="s">
        <v>17</v>
      </c>
      <c r="N5653" s="2" t="s">
        <v>9172</v>
      </c>
      <c r="O5653" s="2" t="s">
        <v>9173</v>
      </c>
      <c r="P5653" s="2" t="s">
        <v>9172</v>
      </c>
      <c r="Q5653" s="2" t="s">
        <v>9173</v>
      </c>
      <c r="S5653" s="3">
        <v>0</v>
      </c>
      <c r="T5653">
        <v>0.71849183445726139</v>
      </c>
    </row>
    <row r="5654" spans="1:20">
      <c r="A5654" t="s">
        <v>5686</v>
      </c>
      <c r="B5654" s="1">
        <v>6005</v>
      </c>
      <c r="C5654" t="s">
        <v>19</v>
      </c>
      <c r="D5654" t="s">
        <v>43</v>
      </c>
      <c r="E5654" t="s">
        <v>13</v>
      </c>
      <c r="F5654" t="s">
        <v>25</v>
      </c>
      <c r="G5654">
        <v>26876</v>
      </c>
      <c r="H5654" t="s">
        <v>15</v>
      </c>
      <c r="I5654" t="s">
        <v>21</v>
      </c>
      <c r="J5654">
        <v>33</v>
      </c>
      <c r="K5654">
        <v>102</v>
      </c>
      <c r="L5654">
        <v>17</v>
      </c>
      <c r="M5654" t="s">
        <v>17</v>
      </c>
      <c r="N5654" s="2" t="s">
        <v>9172</v>
      </c>
      <c r="O5654" s="2" t="s">
        <v>9172</v>
      </c>
      <c r="P5654" s="2" t="s">
        <v>9172</v>
      </c>
      <c r="Q5654" s="2" t="s">
        <v>9173</v>
      </c>
      <c r="S5654" s="3">
        <v>0</v>
      </c>
      <c r="T5654">
        <v>0.69226172319253054</v>
      </c>
    </row>
    <row r="5655" spans="1:20">
      <c r="A5655" t="s">
        <v>5687</v>
      </c>
      <c r="B5655" s="1">
        <v>3455</v>
      </c>
      <c r="C5655" t="s">
        <v>19</v>
      </c>
      <c r="D5655" t="s">
        <v>30</v>
      </c>
      <c r="E5655" t="s">
        <v>13</v>
      </c>
      <c r="F5655" t="s">
        <v>25</v>
      </c>
      <c r="G5655">
        <v>68401</v>
      </c>
      <c r="H5655" t="s">
        <v>33</v>
      </c>
      <c r="I5655" t="s">
        <v>36</v>
      </c>
      <c r="J5655">
        <v>32</v>
      </c>
      <c r="K5655">
        <v>110</v>
      </c>
      <c r="L5655">
        <v>14</v>
      </c>
      <c r="M5655" t="s">
        <v>17</v>
      </c>
      <c r="N5655" s="2" t="s">
        <v>9172</v>
      </c>
      <c r="O5655" s="2" t="s">
        <v>9173</v>
      </c>
      <c r="P5655" s="2" t="s">
        <v>9172</v>
      </c>
      <c r="Q5655" s="2" t="s">
        <v>9173</v>
      </c>
      <c r="S5655" s="3">
        <v>0</v>
      </c>
      <c r="T5655">
        <v>0.84278169686104254</v>
      </c>
    </row>
    <row r="5656" spans="1:20">
      <c r="A5656" t="s">
        <v>5688</v>
      </c>
      <c r="B5656" s="1">
        <v>5729</v>
      </c>
      <c r="C5656" t="s">
        <v>11</v>
      </c>
      <c r="D5656" t="s">
        <v>30</v>
      </c>
      <c r="E5656" t="s">
        <v>13</v>
      </c>
      <c r="F5656" t="s">
        <v>14</v>
      </c>
      <c r="G5656">
        <v>29730</v>
      </c>
      <c r="H5656" t="s">
        <v>15</v>
      </c>
      <c r="I5656" t="s">
        <v>16</v>
      </c>
      <c r="J5656">
        <v>19</v>
      </c>
      <c r="K5656">
        <v>100</v>
      </c>
      <c r="L5656">
        <v>1</v>
      </c>
      <c r="M5656" t="s">
        <v>17</v>
      </c>
      <c r="N5656" s="2" t="s">
        <v>9173</v>
      </c>
      <c r="O5656" s="2" t="s">
        <v>9173</v>
      </c>
      <c r="P5656" s="2" t="s">
        <v>9172</v>
      </c>
      <c r="Q5656" s="2" t="s">
        <v>9173</v>
      </c>
      <c r="S5656" s="3">
        <v>0</v>
      </c>
      <c r="T5656">
        <v>0.63197914354129658</v>
      </c>
    </row>
    <row r="5657" spans="1:20">
      <c r="A5657" t="s">
        <v>5689</v>
      </c>
      <c r="B5657" s="1">
        <v>5163</v>
      </c>
      <c r="C5657" t="s">
        <v>19</v>
      </c>
      <c r="D5657" t="s">
        <v>43</v>
      </c>
      <c r="E5657" t="s">
        <v>13</v>
      </c>
      <c r="F5657" t="s">
        <v>14</v>
      </c>
      <c r="G5657">
        <v>35577</v>
      </c>
      <c r="H5657" t="s">
        <v>33</v>
      </c>
      <c r="I5657" t="s">
        <v>16</v>
      </c>
      <c r="J5657">
        <v>26</v>
      </c>
      <c r="K5657">
        <v>176</v>
      </c>
      <c r="L5657">
        <v>1</v>
      </c>
      <c r="M5657" t="s">
        <v>17</v>
      </c>
      <c r="N5657" s="2" t="s">
        <v>9173</v>
      </c>
      <c r="O5657" s="2" t="s">
        <v>9173</v>
      </c>
      <c r="P5657" s="2" t="s">
        <v>9172</v>
      </c>
      <c r="Q5657" s="2" t="s">
        <v>9173</v>
      </c>
      <c r="S5657" s="3">
        <v>1</v>
      </c>
      <c r="T5657">
        <v>0.67346549857103521</v>
      </c>
    </row>
    <row r="5658" spans="1:20">
      <c r="A5658" t="s">
        <v>5690</v>
      </c>
      <c r="B5658" s="1">
        <v>2603</v>
      </c>
      <c r="C5658" t="s">
        <v>11</v>
      </c>
      <c r="D5658" t="s">
        <v>32</v>
      </c>
      <c r="E5658" t="s">
        <v>13</v>
      </c>
      <c r="F5658" t="s">
        <v>25</v>
      </c>
      <c r="G5658">
        <v>41958</v>
      </c>
      <c r="H5658" t="s">
        <v>33</v>
      </c>
      <c r="I5658" t="s">
        <v>16</v>
      </c>
      <c r="J5658">
        <v>39</v>
      </c>
      <c r="K5658">
        <v>88</v>
      </c>
      <c r="L5658">
        <v>15</v>
      </c>
      <c r="M5658" t="s">
        <v>39</v>
      </c>
      <c r="N5658" s="2" t="s">
        <v>9173</v>
      </c>
      <c r="O5658" s="2" t="s">
        <v>9173</v>
      </c>
      <c r="P5658" s="2" t="s">
        <v>9172</v>
      </c>
      <c r="Q5658" s="2" t="s">
        <v>9173</v>
      </c>
      <c r="S5658" s="3">
        <v>0</v>
      </c>
      <c r="T5658">
        <v>0.93463448338892052</v>
      </c>
    </row>
    <row r="5659" spans="1:20">
      <c r="A5659" t="s">
        <v>5691</v>
      </c>
      <c r="B5659" s="1">
        <v>32643</v>
      </c>
      <c r="C5659" t="s">
        <v>23</v>
      </c>
      <c r="D5659" t="s">
        <v>32</v>
      </c>
      <c r="E5659" t="s">
        <v>13</v>
      </c>
      <c r="F5659" t="s">
        <v>14</v>
      </c>
      <c r="G5659">
        <v>77915</v>
      </c>
      <c r="H5659" t="s">
        <v>15</v>
      </c>
      <c r="I5659" t="s">
        <v>16</v>
      </c>
      <c r="J5659">
        <v>17</v>
      </c>
      <c r="K5659">
        <v>161</v>
      </c>
      <c r="L5659">
        <v>4</v>
      </c>
      <c r="M5659" t="s">
        <v>39</v>
      </c>
      <c r="N5659" s="2" t="s">
        <v>9172</v>
      </c>
      <c r="O5659" s="2" t="s">
        <v>9173</v>
      </c>
      <c r="P5659" s="2" t="s">
        <v>9172</v>
      </c>
      <c r="Q5659" s="2" t="s">
        <v>9173</v>
      </c>
      <c r="S5659" s="3">
        <v>0</v>
      </c>
      <c r="T5659">
        <v>0.40176231758751085</v>
      </c>
    </row>
    <row r="5660" spans="1:20">
      <c r="A5660" t="s">
        <v>5692</v>
      </c>
      <c r="B5660" s="1">
        <v>2790</v>
      </c>
      <c r="C5660" t="s">
        <v>11</v>
      </c>
      <c r="D5660" t="s">
        <v>12</v>
      </c>
      <c r="E5660" t="s">
        <v>35</v>
      </c>
      <c r="F5660" t="s">
        <v>14</v>
      </c>
      <c r="G5660">
        <v>15514</v>
      </c>
      <c r="H5660" t="s">
        <v>15</v>
      </c>
      <c r="I5660" t="s">
        <v>16</v>
      </c>
      <c r="J5660">
        <v>32</v>
      </c>
      <c r="K5660">
        <v>74</v>
      </c>
      <c r="L5660">
        <v>20</v>
      </c>
      <c r="M5660" t="s">
        <v>17</v>
      </c>
      <c r="N5660" s="2" t="s">
        <v>9172</v>
      </c>
      <c r="O5660" s="2" t="s">
        <v>9173</v>
      </c>
      <c r="P5660" s="2" t="s">
        <v>9172</v>
      </c>
      <c r="Q5660" s="2" t="s">
        <v>9173</v>
      </c>
      <c r="S5660" s="3">
        <v>0</v>
      </c>
      <c r="T5660">
        <v>0.41927169329452874</v>
      </c>
    </row>
    <row r="5661" spans="1:20">
      <c r="A5661" t="s">
        <v>5693</v>
      </c>
      <c r="B5661" s="1">
        <v>11250</v>
      </c>
      <c r="C5661" t="s">
        <v>23</v>
      </c>
      <c r="D5661" t="s">
        <v>30</v>
      </c>
      <c r="E5661" t="s">
        <v>13</v>
      </c>
      <c r="F5661" t="s">
        <v>14</v>
      </c>
      <c r="G5661">
        <v>29505</v>
      </c>
      <c r="H5661" t="s">
        <v>15</v>
      </c>
      <c r="I5661" t="s">
        <v>16</v>
      </c>
      <c r="J5661">
        <v>19</v>
      </c>
      <c r="K5661">
        <v>326</v>
      </c>
      <c r="L5661">
        <v>2</v>
      </c>
      <c r="M5661" t="s">
        <v>39</v>
      </c>
      <c r="N5661" s="2" t="s">
        <v>9172</v>
      </c>
      <c r="O5661" s="2" t="s">
        <v>9173</v>
      </c>
      <c r="P5661" s="2" t="s">
        <v>9172</v>
      </c>
      <c r="Q5661" s="2" t="s">
        <v>9173</v>
      </c>
      <c r="S5661" s="3">
        <v>0</v>
      </c>
      <c r="T5661">
        <v>0.69934920114434751</v>
      </c>
    </row>
    <row r="5662" spans="1:20">
      <c r="A5662" t="s">
        <v>5694</v>
      </c>
      <c r="B5662" s="1">
        <v>16511</v>
      </c>
      <c r="C5662" t="s">
        <v>11</v>
      </c>
      <c r="D5662" t="s">
        <v>30</v>
      </c>
      <c r="E5662" t="s">
        <v>13</v>
      </c>
      <c r="F5662" t="s">
        <v>14</v>
      </c>
      <c r="G5662">
        <v>31356</v>
      </c>
      <c r="H5662" t="s">
        <v>15</v>
      </c>
      <c r="I5662" t="s">
        <v>16</v>
      </c>
      <c r="J5662">
        <v>49</v>
      </c>
      <c r="K5662">
        <v>66</v>
      </c>
      <c r="L5662">
        <v>25</v>
      </c>
      <c r="M5662" t="s">
        <v>39</v>
      </c>
      <c r="N5662" s="2" t="s">
        <v>9172</v>
      </c>
      <c r="O5662" s="2" t="s">
        <v>9173</v>
      </c>
      <c r="P5662" s="2" t="s">
        <v>9172</v>
      </c>
      <c r="Q5662" s="2" t="s">
        <v>9173</v>
      </c>
      <c r="S5662" s="3">
        <v>0</v>
      </c>
      <c r="T5662">
        <v>0.96202363304888072</v>
      </c>
    </row>
    <row r="5663" spans="1:20">
      <c r="A5663" t="s">
        <v>5695</v>
      </c>
      <c r="B5663" s="1">
        <v>7608</v>
      </c>
      <c r="C5663" t="s">
        <v>11</v>
      </c>
      <c r="D5663" t="s">
        <v>30</v>
      </c>
      <c r="E5663" t="s">
        <v>13</v>
      </c>
      <c r="F5663" t="s">
        <v>14</v>
      </c>
      <c r="G5663">
        <v>31456</v>
      </c>
      <c r="H5663" t="s">
        <v>27</v>
      </c>
      <c r="I5663" t="s">
        <v>21</v>
      </c>
      <c r="J5663">
        <v>17</v>
      </c>
      <c r="K5663">
        <v>223</v>
      </c>
      <c r="L5663">
        <v>5</v>
      </c>
      <c r="M5663" t="s">
        <v>17</v>
      </c>
      <c r="N5663" s="2" t="s">
        <v>9172</v>
      </c>
      <c r="O5663" s="2" t="s">
        <v>9173</v>
      </c>
      <c r="P5663" s="2" t="s">
        <v>9173</v>
      </c>
      <c r="Q5663" s="2" t="s">
        <v>9173</v>
      </c>
      <c r="S5663" s="3">
        <v>0</v>
      </c>
      <c r="T5663">
        <v>0.73120065253749522</v>
      </c>
    </row>
    <row r="5664" spans="1:20">
      <c r="A5664" t="s">
        <v>5696</v>
      </c>
      <c r="B5664" s="1">
        <v>5604</v>
      </c>
      <c r="C5664" t="s">
        <v>11</v>
      </c>
      <c r="D5664" t="s">
        <v>43</v>
      </c>
      <c r="E5664" t="s">
        <v>13</v>
      </c>
      <c r="F5664" t="s">
        <v>14</v>
      </c>
      <c r="G5664">
        <v>95284</v>
      </c>
      <c r="H5664" t="s">
        <v>33</v>
      </c>
      <c r="I5664" t="s">
        <v>16</v>
      </c>
      <c r="J5664">
        <v>23</v>
      </c>
      <c r="K5664">
        <v>83</v>
      </c>
      <c r="L5664">
        <v>6</v>
      </c>
      <c r="M5664" t="s">
        <v>17</v>
      </c>
      <c r="N5664" s="2" t="s">
        <v>9172</v>
      </c>
      <c r="O5664" s="2" t="s">
        <v>9172</v>
      </c>
      <c r="P5664" s="2" t="s">
        <v>9173</v>
      </c>
      <c r="Q5664" s="2" t="s">
        <v>9173</v>
      </c>
      <c r="S5664" s="3">
        <v>0</v>
      </c>
      <c r="T5664">
        <v>0.28936719768185504</v>
      </c>
    </row>
    <row r="5665" spans="1:20">
      <c r="A5665" t="s">
        <v>5697</v>
      </c>
      <c r="B5665" s="1">
        <v>6674</v>
      </c>
      <c r="C5665" t="s">
        <v>19</v>
      </c>
      <c r="D5665" t="s">
        <v>43</v>
      </c>
      <c r="E5665" t="s">
        <v>20</v>
      </c>
      <c r="F5665" t="s">
        <v>25</v>
      </c>
      <c r="G5665">
        <v>0</v>
      </c>
      <c r="H5665" t="s">
        <v>15</v>
      </c>
      <c r="I5665" t="s">
        <v>21</v>
      </c>
      <c r="J5665">
        <v>30</v>
      </c>
      <c r="K5665">
        <v>136</v>
      </c>
      <c r="L5665">
        <v>7</v>
      </c>
      <c r="M5665" t="s">
        <v>17</v>
      </c>
      <c r="N5665" s="2" t="s">
        <v>9172</v>
      </c>
      <c r="O5665" s="2" t="s">
        <v>9173</v>
      </c>
      <c r="P5665" s="2" t="s">
        <v>9172</v>
      </c>
      <c r="Q5665" s="2" t="s">
        <v>9173</v>
      </c>
      <c r="S5665" s="3">
        <v>0</v>
      </c>
      <c r="T5665">
        <v>0.3944914389376023</v>
      </c>
    </row>
    <row r="5666" spans="1:20">
      <c r="A5666" t="s">
        <v>5698</v>
      </c>
      <c r="B5666" s="1">
        <v>4049</v>
      </c>
      <c r="C5666" t="s">
        <v>23</v>
      </c>
      <c r="D5666" t="s">
        <v>12</v>
      </c>
      <c r="E5666" t="s">
        <v>13</v>
      </c>
      <c r="F5666" t="s">
        <v>14</v>
      </c>
      <c r="G5666">
        <v>62864</v>
      </c>
      <c r="H5666" t="s">
        <v>27</v>
      </c>
      <c r="I5666" t="s">
        <v>21</v>
      </c>
      <c r="J5666">
        <v>32</v>
      </c>
      <c r="K5666">
        <v>106</v>
      </c>
      <c r="L5666">
        <v>20</v>
      </c>
      <c r="M5666" t="s">
        <v>39</v>
      </c>
      <c r="N5666" s="2" t="s">
        <v>9172</v>
      </c>
      <c r="O5666" s="2" t="s">
        <v>9173</v>
      </c>
      <c r="P5666" s="2" t="s">
        <v>9173</v>
      </c>
      <c r="Q5666" s="2" t="s">
        <v>9173</v>
      </c>
      <c r="S5666" s="3">
        <v>0</v>
      </c>
      <c r="T5666">
        <v>0.21761422428191371</v>
      </c>
    </row>
    <row r="5667" spans="1:20">
      <c r="A5667" t="s">
        <v>5699</v>
      </c>
      <c r="B5667" s="1">
        <v>4958</v>
      </c>
      <c r="C5667" t="s">
        <v>11</v>
      </c>
      <c r="D5667" t="s">
        <v>30</v>
      </c>
      <c r="E5667" t="s">
        <v>35</v>
      </c>
      <c r="F5667" t="s">
        <v>25</v>
      </c>
      <c r="G5667">
        <v>22842</v>
      </c>
      <c r="H5667" t="s">
        <v>15</v>
      </c>
      <c r="I5667" t="s">
        <v>16</v>
      </c>
      <c r="J5667">
        <v>41</v>
      </c>
      <c r="K5667">
        <v>67</v>
      </c>
      <c r="L5667">
        <v>20</v>
      </c>
      <c r="M5667" t="s">
        <v>17</v>
      </c>
      <c r="N5667" s="2" t="s">
        <v>9173</v>
      </c>
      <c r="O5667" s="2" t="s">
        <v>9172</v>
      </c>
      <c r="P5667" s="2" t="s">
        <v>9172</v>
      </c>
      <c r="Q5667" s="2" t="s">
        <v>9173</v>
      </c>
      <c r="S5667" s="3">
        <v>0</v>
      </c>
      <c r="T5667">
        <v>0.44226750612364502</v>
      </c>
    </row>
    <row r="5668" spans="1:20">
      <c r="A5668" t="s">
        <v>5700</v>
      </c>
      <c r="B5668" s="1">
        <v>7850</v>
      </c>
      <c r="C5668" t="s">
        <v>11</v>
      </c>
      <c r="D5668" t="s">
        <v>12</v>
      </c>
      <c r="E5668" t="s">
        <v>13</v>
      </c>
      <c r="F5668" t="s">
        <v>14</v>
      </c>
      <c r="G5668">
        <v>67186</v>
      </c>
      <c r="H5668" t="s">
        <v>33</v>
      </c>
      <c r="I5668" t="s">
        <v>21</v>
      </c>
      <c r="J5668">
        <v>29</v>
      </c>
      <c r="K5668">
        <v>58</v>
      </c>
      <c r="L5668">
        <v>22</v>
      </c>
      <c r="M5668" t="s">
        <v>39</v>
      </c>
      <c r="N5668" s="2" t="s">
        <v>9172</v>
      </c>
      <c r="O5668" s="2" t="s">
        <v>9172</v>
      </c>
      <c r="P5668" s="2" t="s">
        <v>9172</v>
      </c>
      <c r="Q5668" s="2" t="s">
        <v>9173</v>
      </c>
      <c r="S5668" s="3">
        <v>0</v>
      </c>
      <c r="T5668">
        <v>0.18997542010153431</v>
      </c>
    </row>
    <row r="5669" spans="1:20">
      <c r="A5669" t="s">
        <v>5701</v>
      </c>
      <c r="B5669" s="1">
        <v>6383</v>
      </c>
      <c r="C5669" t="s">
        <v>19</v>
      </c>
      <c r="D5669" t="s">
        <v>43</v>
      </c>
      <c r="E5669" t="s">
        <v>20</v>
      </c>
      <c r="F5669" t="s">
        <v>25</v>
      </c>
      <c r="G5669">
        <v>0</v>
      </c>
      <c r="H5669" t="s">
        <v>15</v>
      </c>
      <c r="I5669" t="s">
        <v>16</v>
      </c>
      <c r="J5669">
        <v>21</v>
      </c>
      <c r="K5669">
        <v>123</v>
      </c>
      <c r="L5669">
        <v>14</v>
      </c>
      <c r="M5669" t="s">
        <v>17</v>
      </c>
      <c r="N5669" s="2" t="s">
        <v>9173</v>
      </c>
      <c r="O5669" s="2" t="s">
        <v>9172</v>
      </c>
      <c r="P5669" s="2" t="s">
        <v>9172</v>
      </c>
      <c r="Q5669" s="2" t="s">
        <v>9173</v>
      </c>
      <c r="S5669" s="3">
        <v>1</v>
      </c>
      <c r="T5669">
        <v>0.91688564648706727</v>
      </c>
    </row>
    <row r="5670" spans="1:20">
      <c r="A5670" t="s">
        <v>5702</v>
      </c>
      <c r="B5670" s="1">
        <v>5737</v>
      </c>
      <c r="C5670" t="s">
        <v>11</v>
      </c>
      <c r="D5670" t="s">
        <v>30</v>
      </c>
      <c r="E5670" t="s">
        <v>13</v>
      </c>
      <c r="F5670" t="s">
        <v>14</v>
      </c>
      <c r="G5670">
        <v>68946</v>
      </c>
      <c r="H5670" t="s">
        <v>33</v>
      </c>
      <c r="I5670" t="s">
        <v>16</v>
      </c>
      <c r="J5670">
        <v>35</v>
      </c>
      <c r="K5670">
        <v>95</v>
      </c>
      <c r="L5670">
        <v>15</v>
      </c>
      <c r="M5670" t="s">
        <v>17</v>
      </c>
      <c r="N5670" s="2" t="s">
        <v>9172</v>
      </c>
      <c r="O5670" s="2" t="s">
        <v>9172</v>
      </c>
      <c r="P5670" s="2" t="s">
        <v>9172</v>
      </c>
      <c r="Q5670" s="2" t="s">
        <v>9173</v>
      </c>
      <c r="S5670" s="3">
        <v>0</v>
      </c>
      <c r="T5670">
        <v>9.7060508139925311E-2</v>
      </c>
    </row>
    <row r="5671" spans="1:20">
      <c r="A5671" t="s">
        <v>5703</v>
      </c>
      <c r="B5671" s="1">
        <v>7688</v>
      </c>
      <c r="C5671" t="s">
        <v>11</v>
      </c>
      <c r="D5671" t="s">
        <v>12</v>
      </c>
      <c r="E5671" t="s">
        <v>13</v>
      </c>
      <c r="F5671" t="s">
        <v>14</v>
      </c>
      <c r="G5671">
        <v>56680</v>
      </c>
      <c r="H5671" t="s">
        <v>15</v>
      </c>
      <c r="I5671" t="s">
        <v>21</v>
      </c>
      <c r="J5671">
        <v>23</v>
      </c>
      <c r="K5671">
        <v>128</v>
      </c>
      <c r="L5671">
        <v>9</v>
      </c>
      <c r="M5671" t="s">
        <v>17</v>
      </c>
      <c r="N5671" s="2" t="s">
        <v>9172</v>
      </c>
      <c r="O5671" s="2" t="s">
        <v>9172</v>
      </c>
      <c r="P5671" s="2" t="s">
        <v>9172</v>
      </c>
      <c r="Q5671" s="2" t="s">
        <v>9173</v>
      </c>
      <c r="S5671" s="3">
        <v>0</v>
      </c>
      <c r="T5671">
        <v>0.2959603077247554</v>
      </c>
    </row>
    <row r="5672" spans="1:20">
      <c r="A5672" t="s">
        <v>5704</v>
      </c>
      <c r="B5672" s="1">
        <v>4873</v>
      </c>
      <c r="C5672" t="s">
        <v>19</v>
      </c>
      <c r="D5672" t="s">
        <v>43</v>
      </c>
      <c r="E5672" t="s">
        <v>94</v>
      </c>
      <c r="F5672" t="s">
        <v>14</v>
      </c>
      <c r="G5672">
        <v>18866</v>
      </c>
      <c r="H5672" t="s">
        <v>15</v>
      </c>
      <c r="I5672" t="s">
        <v>16</v>
      </c>
      <c r="J5672">
        <v>20</v>
      </c>
      <c r="K5672">
        <v>172</v>
      </c>
      <c r="L5672">
        <v>4</v>
      </c>
      <c r="M5672" t="s">
        <v>17</v>
      </c>
      <c r="N5672" s="2" t="s">
        <v>9173</v>
      </c>
      <c r="O5672" s="2" t="s">
        <v>9173</v>
      </c>
      <c r="P5672" s="2" t="s">
        <v>9172</v>
      </c>
      <c r="Q5672" s="2" t="s">
        <v>9173</v>
      </c>
      <c r="S5672" s="3">
        <v>0</v>
      </c>
      <c r="T5672">
        <v>0.20489192996401895</v>
      </c>
    </row>
    <row r="5673" spans="1:20">
      <c r="A5673" t="s">
        <v>5705</v>
      </c>
      <c r="B5673" s="1">
        <v>2825</v>
      </c>
      <c r="C5673" t="s">
        <v>11</v>
      </c>
      <c r="D5673" t="s">
        <v>43</v>
      </c>
      <c r="E5673" t="s">
        <v>13</v>
      </c>
      <c r="F5673" t="s">
        <v>14</v>
      </c>
      <c r="G5673">
        <v>82875</v>
      </c>
      <c r="H5673" t="s">
        <v>15</v>
      </c>
      <c r="I5673" t="s">
        <v>16</v>
      </c>
      <c r="J5673">
        <v>26</v>
      </c>
      <c r="K5673">
        <v>114</v>
      </c>
      <c r="L5673">
        <v>5</v>
      </c>
      <c r="M5673" t="s">
        <v>39</v>
      </c>
      <c r="N5673" s="2" t="s">
        <v>9173</v>
      </c>
      <c r="O5673" s="2" t="s">
        <v>9173</v>
      </c>
      <c r="P5673" s="2" t="s">
        <v>9172</v>
      </c>
      <c r="Q5673" s="2" t="s">
        <v>9173</v>
      </c>
      <c r="S5673" s="3">
        <v>0</v>
      </c>
      <c r="T5673">
        <v>0.61866690526654333</v>
      </c>
    </row>
    <row r="5674" spans="1:20">
      <c r="A5674" t="s">
        <v>5706</v>
      </c>
      <c r="B5674" s="1">
        <v>3722</v>
      </c>
      <c r="C5674" t="s">
        <v>11</v>
      </c>
      <c r="D5674" t="s">
        <v>30</v>
      </c>
      <c r="E5674" t="s">
        <v>20</v>
      </c>
      <c r="F5674" t="s">
        <v>14</v>
      </c>
      <c r="G5674">
        <v>0</v>
      </c>
      <c r="H5674" t="s">
        <v>15</v>
      </c>
      <c r="I5674" t="s">
        <v>16</v>
      </c>
      <c r="J5674">
        <v>32</v>
      </c>
      <c r="K5674">
        <v>107</v>
      </c>
      <c r="L5674">
        <v>25</v>
      </c>
      <c r="M5674" t="s">
        <v>17</v>
      </c>
      <c r="N5674" s="2" t="s">
        <v>9172</v>
      </c>
      <c r="O5674" s="2" t="s">
        <v>9173</v>
      </c>
      <c r="P5674" s="2" t="s">
        <v>9172</v>
      </c>
      <c r="Q5674" s="2" t="s">
        <v>9173</v>
      </c>
      <c r="S5674" s="3">
        <v>0</v>
      </c>
      <c r="T5674">
        <v>0.93467681479392428</v>
      </c>
    </row>
    <row r="5675" spans="1:20">
      <c r="A5675" t="s">
        <v>5707</v>
      </c>
      <c r="B5675" s="1">
        <v>5536</v>
      </c>
      <c r="C5675" t="s">
        <v>19</v>
      </c>
      <c r="D5675" t="s">
        <v>12</v>
      </c>
      <c r="E5675" t="s">
        <v>13</v>
      </c>
      <c r="F5675" t="s">
        <v>14</v>
      </c>
      <c r="G5675">
        <v>84863</v>
      </c>
      <c r="H5675" t="s">
        <v>15</v>
      </c>
      <c r="I5675" t="s">
        <v>36</v>
      </c>
      <c r="J5675">
        <v>36</v>
      </c>
      <c r="K5675">
        <v>144</v>
      </c>
      <c r="L5675">
        <v>28</v>
      </c>
      <c r="M5675" t="s">
        <v>57</v>
      </c>
      <c r="N5675" s="2" t="s">
        <v>9173</v>
      </c>
      <c r="O5675" s="2" t="s">
        <v>9173</v>
      </c>
      <c r="P5675" s="2" t="s">
        <v>9173</v>
      </c>
      <c r="Q5675" s="2" t="s">
        <v>9173</v>
      </c>
      <c r="S5675" s="3">
        <v>0</v>
      </c>
      <c r="T5675">
        <v>0.11322624148485541</v>
      </c>
    </row>
    <row r="5676" spans="1:20">
      <c r="A5676" t="s">
        <v>5708</v>
      </c>
      <c r="B5676" s="1">
        <v>4728</v>
      </c>
      <c r="C5676" t="s">
        <v>19</v>
      </c>
      <c r="D5676" t="s">
        <v>30</v>
      </c>
      <c r="E5676" t="s">
        <v>20</v>
      </c>
      <c r="F5676" t="s">
        <v>14</v>
      </c>
      <c r="G5676">
        <v>0</v>
      </c>
      <c r="H5676" t="s">
        <v>15</v>
      </c>
      <c r="I5676" t="s">
        <v>16</v>
      </c>
      <c r="J5676">
        <v>37</v>
      </c>
      <c r="K5676">
        <v>145</v>
      </c>
      <c r="L5676">
        <v>24</v>
      </c>
      <c r="M5676" t="s">
        <v>39</v>
      </c>
      <c r="N5676" s="2" t="s">
        <v>9172</v>
      </c>
      <c r="O5676" s="2" t="s">
        <v>9173</v>
      </c>
      <c r="P5676" s="2" t="s">
        <v>9172</v>
      </c>
      <c r="Q5676" s="2" t="s">
        <v>9173</v>
      </c>
      <c r="S5676" s="3">
        <v>1</v>
      </c>
      <c r="T5676">
        <v>0.99344063596494525</v>
      </c>
    </row>
    <row r="5677" spans="1:20">
      <c r="A5677" t="s">
        <v>5709</v>
      </c>
      <c r="B5677" s="1">
        <v>2379</v>
      </c>
      <c r="C5677" t="s">
        <v>11</v>
      </c>
      <c r="D5677" t="s">
        <v>12</v>
      </c>
      <c r="E5677" t="s">
        <v>13</v>
      </c>
      <c r="F5677" t="s">
        <v>25</v>
      </c>
      <c r="G5677">
        <v>54753</v>
      </c>
      <c r="H5677" t="s">
        <v>15</v>
      </c>
      <c r="I5677" t="s">
        <v>21</v>
      </c>
      <c r="J5677">
        <v>28</v>
      </c>
      <c r="K5677">
        <v>107</v>
      </c>
      <c r="L5677">
        <v>5</v>
      </c>
      <c r="M5677" t="s">
        <v>17</v>
      </c>
      <c r="N5677" s="2" t="s">
        <v>9172</v>
      </c>
      <c r="O5677" s="2" t="s">
        <v>9173</v>
      </c>
      <c r="P5677" s="2" t="s">
        <v>9172</v>
      </c>
      <c r="Q5677" s="2" t="s">
        <v>9173</v>
      </c>
      <c r="S5677" s="3">
        <v>0</v>
      </c>
      <c r="T5677">
        <v>0.75676866283489796</v>
      </c>
    </row>
    <row r="5678" spans="1:20">
      <c r="A5678" t="s">
        <v>5710</v>
      </c>
      <c r="B5678" s="1">
        <v>9338</v>
      </c>
      <c r="C5678" t="s">
        <v>23</v>
      </c>
      <c r="D5678" t="s">
        <v>30</v>
      </c>
      <c r="E5678" t="s">
        <v>13</v>
      </c>
      <c r="F5678" t="s">
        <v>14</v>
      </c>
      <c r="G5678">
        <v>76381</v>
      </c>
      <c r="H5678" t="s">
        <v>15</v>
      </c>
      <c r="I5678" t="s">
        <v>16</v>
      </c>
      <c r="J5678">
        <v>46</v>
      </c>
      <c r="K5678">
        <v>110</v>
      </c>
      <c r="L5678">
        <v>23</v>
      </c>
      <c r="M5678" t="s">
        <v>39</v>
      </c>
      <c r="N5678" s="2" t="s">
        <v>9173</v>
      </c>
      <c r="O5678" s="2" t="s">
        <v>9173</v>
      </c>
      <c r="P5678" s="2" t="s">
        <v>9173</v>
      </c>
      <c r="Q5678" s="2" t="s">
        <v>9173</v>
      </c>
      <c r="S5678" s="3">
        <v>0</v>
      </c>
      <c r="T5678">
        <v>1.0916266129778822E-2</v>
      </c>
    </row>
    <row r="5679" spans="1:20">
      <c r="A5679" t="s">
        <v>5711</v>
      </c>
      <c r="B5679" s="1">
        <v>6190</v>
      </c>
      <c r="C5679" t="s">
        <v>19</v>
      </c>
      <c r="D5679" t="s">
        <v>12</v>
      </c>
      <c r="E5679" t="s">
        <v>13</v>
      </c>
      <c r="F5679" t="s">
        <v>25</v>
      </c>
      <c r="G5679">
        <v>59523</v>
      </c>
      <c r="H5679" t="s">
        <v>33</v>
      </c>
      <c r="I5679" t="s">
        <v>16</v>
      </c>
      <c r="J5679">
        <v>17</v>
      </c>
      <c r="K5679">
        <v>124</v>
      </c>
      <c r="L5679">
        <v>0</v>
      </c>
      <c r="M5679" t="s">
        <v>57</v>
      </c>
      <c r="N5679" s="2" t="s">
        <v>9172</v>
      </c>
      <c r="O5679" s="2" t="s">
        <v>9173</v>
      </c>
      <c r="P5679" s="2" t="s">
        <v>9172</v>
      </c>
      <c r="Q5679" s="2" t="s">
        <v>9173</v>
      </c>
      <c r="S5679" s="3">
        <v>0</v>
      </c>
      <c r="T5679">
        <v>0.46968484319266157</v>
      </c>
    </row>
    <row r="5680" spans="1:20">
      <c r="A5680" t="s">
        <v>5712</v>
      </c>
      <c r="B5680" s="1">
        <v>5638</v>
      </c>
      <c r="C5680" t="s">
        <v>11</v>
      </c>
      <c r="D5680" t="s">
        <v>12</v>
      </c>
      <c r="E5680" t="s">
        <v>13</v>
      </c>
      <c r="F5680" t="s">
        <v>14</v>
      </c>
      <c r="G5680">
        <v>56017</v>
      </c>
      <c r="H5680" t="s">
        <v>27</v>
      </c>
      <c r="I5680" t="s">
        <v>16</v>
      </c>
      <c r="J5680">
        <v>17</v>
      </c>
      <c r="K5680">
        <v>117</v>
      </c>
      <c r="L5680">
        <v>1</v>
      </c>
      <c r="M5680" t="s">
        <v>39</v>
      </c>
      <c r="N5680" s="2" t="s">
        <v>9172</v>
      </c>
      <c r="O5680" s="2" t="s">
        <v>9173</v>
      </c>
      <c r="P5680" s="2" t="s">
        <v>9172</v>
      </c>
      <c r="Q5680" s="2" t="s">
        <v>9172</v>
      </c>
      <c r="S5680" s="3">
        <v>0</v>
      </c>
      <c r="T5680">
        <v>0.99315953906306975</v>
      </c>
    </row>
    <row r="5681" spans="1:20">
      <c r="A5681" t="s">
        <v>5713</v>
      </c>
      <c r="B5681" s="1">
        <v>5264</v>
      </c>
      <c r="C5681" t="s">
        <v>11</v>
      </c>
      <c r="D5681" t="s">
        <v>32</v>
      </c>
      <c r="E5681" t="s">
        <v>35</v>
      </c>
      <c r="F5681" t="s">
        <v>25</v>
      </c>
      <c r="G5681">
        <v>14306</v>
      </c>
      <c r="H5681" t="s">
        <v>33</v>
      </c>
      <c r="I5681" t="s">
        <v>36</v>
      </c>
      <c r="J5681">
        <v>42</v>
      </c>
      <c r="K5681">
        <v>78</v>
      </c>
      <c r="L5681">
        <v>31</v>
      </c>
      <c r="M5681" t="s">
        <v>17</v>
      </c>
      <c r="N5681" s="2" t="s">
        <v>9173</v>
      </c>
      <c r="O5681" s="2" t="s">
        <v>9173</v>
      </c>
      <c r="P5681" s="2" t="s">
        <v>9172</v>
      </c>
      <c r="Q5681" s="2" t="s">
        <v>9173</v>
      </c>
      <c r="S5681" s="3">
        <v>0</v>
      </c>
      <c r="T5681">
        <v>3.2373033013368503E-2</v>
      </c>
    </row>
    <row r="5682" spans="1:20">
      <c r="A5682" t="s">
        <v>5714</v>
      </c>
      <c r="B5682" s="1">
        <v>4036</v>
      </c>
      <c r="C5682" t="s">
        <v>11</v>
      </c>
      <c r="D5682" t="s">
        <v>12</v>
      </c>
      <c r="E5682" t="s">
        <v>13</v>
      </c>
      <c r="F5682" t="s">
        <v>14</v>
      </c>
      <c r="G5682">
        <v>21359</v>
      </c>
      <c r="H5682" t="s">
        <v>15</v>
      </c>
      <c r="I5682" t="s">
        <v>16</v>
      </c>
      <c r="J5682">
        <v>52</v>
      </c>
      <c r="K5682">
        <v>79</v>
      </c>
      <c r="L5682">
        <v>25</v>
      </c>
      <c r="M5682" t="s">
        <v>17</v>
      </c>
      <c r="N5682" s="2" t="s">
        <v>9172</v>
      </c>
      <c r="O5682" s="2" t="s">
        <v>9173</v>
      </c>
      <c r="P5682" s="2" t="s">
        <v>9172</v>
      </c>
      <c r="Q5682" s="2" t="s">
        <v>9173</v>
      </c>
      <c r="S5682" s="3">
        <v>0</v>
      </c>
      <c r="T5682">
        <v>9.3565855684488011E-2</v>
      </c>
    </row>
    <row r="5683" spans="1:20">
      <c r="A5683" t="s">
        <v>5715</v>
      </c>
      <c r="B5683" s="1">
        <v>4117</v>
      </c>
      <c r="C5683" t="s">
        <v>11</v>
      </c>
      <c r="D5683" t="s">
        <v>12</v>
      </c>
      <c r="E5683" t="s">
        <v>13</v>
      </c>
      <c r="F5683" t="s">
        <v>14</v>
      </c>
      <c r="G5683">
        <v>86101</v>
      </c>
      <c r="H5683" t="s">
        <v>33</v>
      </c>
      <c r="I5683" t="s">
        <v>16</v>
      </c>
      <c r="J5683">
        <v>17</v>
      </c>
      <c r="K5683">
        <v>126</v>
      </c>
      <c r="L5683">
        <v>4</v>
      </c>
      <c r="M5683" t="s">
        <v>17</v>
      </c>
      <c r="N5683" s="2" t="s">
        <v>9172</v>
      </c>
      <c r="O5683" s="2" t="s">
        <v>9172</v>
      </c>
      <c r="P5683" s="2" t="s">
        <v>9172</v>
      </c>
      <c r="Q5683" s="2" t="s">
        <v>9173</v>
      </c>
      <c r="S5683" s="3">
        <v>0</v>
      </c>
      <c r="T5683">
        <v>0.56133648919003853</v>
      </c>
    </row>
    <row r="5684" spans="1:20">
      <c r="A5684" t="s">
        <v>5716</v>
      </c>
      <c r="B5684" s="1">
        <v>8382</v>
      </c>
      <c r="C5684" t="s">
        <v>11</v>
      </c>
      <c r="D5684" t="s">
        <v>12</v>
      </c>
      <c r="E5684" t="s">
        <v>13</v>
      </c>
      <c r="F5684" t="s">
        <v>25</v>
      </c>
      <c r="G5684">
        <v>25998</v>
      </c>
      <c r="H5684" t="s">
        <v>15</v>
      </c>
      <c r="I5684" t="s">
        <v>16</v>
      </c>
      <c r="J5684">
        <v>25</v>
      </c>
      <c r="K5684">
        <v>77</v>
      </c>
      <c r="L5684">
        <v>16</v>
      </c>
      <c r="M5684" t="s">
        <v>17</v>
      </c>
      <c r="N5684" s="2" t="s">
        <v>9172</v>
      </c>
      <c r="O5684" s="2" t="s">
        <v>9173</v>
      </c>
      <c r="P5684" s="2" t="s">
        <v>9173</v>
      </c>
      <c r="Q5684" s="2" t="s">
        <v>9173</v>
      </c>
      <c r="S5684" s="3">
        <v>0</v>
      </c>
      <c r="T5684">
        <v>0.38237381697742912</v>
      </c>
    </row>
    <row r="5685" spans="1:20">
      <c r="A5685" t="s">
        <v>5717</v>
      </c>
      <c r="B5685" s="1">
        <v>2435</v>
      </c>
      <c r="C5685" t="s">
        <v>11</v>
      </c>
      <c r="D5685" t="s">
        <v>32</v>
      </c>
      <c r="E5685" t="s">
        <v>13</v>
      </c>
      <c r="F5685" t="s">
        <v>14</v>
      </c>
      <c r="G5685">
        <v>64341</v>
      </c>
      <c r="H5685" t="s">
        <v>27</v>
      </c>
      <c r="I5685" t="s">
        <v>21</v>
      </c>
      <c r="J5685">
        <v>21</v>
      </c>
      <c r="K5685">
        <v>107</v>
      </c>
      <c r="L5685">
        <v>4</v>
      </c>
      <c r="M5685" t="s">
        <v>39</v>
      </c>
      <c r="N5685" s="2" t="s">
        <v>9172</v>
      </c>
      <c r="O5685" s="2" t="s">
        <v>9173</v>
      </c>
      <c r="P5685" s="2" t="s">
        <v>9173</v>
      </c>
      <c r="Q5685" s="2" t="s">
        <v>9173</v>
      </c>
      <c r="S5685" s="3">
        <v>1</v>
      </c>
      <c r="T5685">
        <v>0.55674193965119401</v>
      </c>
    </row>
    <row r="5686" spans="1:20">
      <c r="A5686" t="s">
        <v>5718</v>
      </c>
      <c r="B5686" s="1">
        <v>6599</v>
      </c>
      <c r="C5686" t="s">
        <v>23</v>
      </c>
      <c r="D5686" t="s">
        <v>43</v>
      </c>
      <c r="E5686" t="s">
        <v>13</v>
      </c>
      <c r="F5686" t="s">
        <v>14</v>
      </c>
      <c r="G5686">
        <v>36060</v>
      </c>
      <c r="H5686" t="s">
        <v>33</v>
      </c>
      <c r="I5686" t="s">
        <v>16</v>
      </c>
      <c r="J5686">
        <v>39</v>
      </c>
      <c r="K5686">
        <v>139</v>
      </c>
      <c r="L5686">
        <v>27</v>
      </c>
      <c r="M5686" t="s">
        <v>17</v>
      </c>
      <c r="N5686" s="2" t="s">
        <v>9172</v>
      </c>
      <c r="O5686" s="2" t="s">
        <v>9173</v>
      </c>
      <c r="P5686" s="2" t="s">
        <v>9172</v>
      </c>
      <c r="Q5686" s="2" t="s">
        <v>9173</v>
      </c>
      <c r="S5686" s="3">
        <v>0</v>
      </c>
      <c r="T5686">
        <v>0.16177971761756563</v>
      </c>
    </row>
    <row r="5687" spans="1:20">
      <c r="A5687" t="s">
        <v>5719</v>
      </c>
      <c r="B5687" s="1">
        <v>5354</v>
      </c>
      <c r="C5687" t="s">
        <v>11</v>
      </c>
      <c r="D5687" t="s">
        <v>43</v>
      </c>
      <c r="E5687" t="s">
        <v>13</v>
      </c>
      <c r="F5687" t="s">
        <v>25</v>
      </c>
      <c r="G5687">
        <v>61894</v>
      </c>
      <c r="H5687" t="s">
        <v>33</v>
      </c>
      <c r="I5687" t="s">
        <v>16</v>
      </c>
      <c r="J5687">
        <v>39</v>
      </c>
      <c r="K5687">
        <v>59</v>
      </c>
      <c r="L5687">
        <v>22</v>
      </c>
      <c r="M5687" t="s">
        <v>39</v>
      </c>
      <c r="N5687" s="2" t="s">
        <v>9172</v>
      </c>
      <c r="O5687" s="2" t="s">
        <v>9173</v>
      </c>
      <c r="P5687" s="2" t="s">
        <v>9172</v>
      </c>
      <c r="Q5687" s="2" t="s">
        <v>9173</v>
      </c>
      <c r="S5687" s="3">
        <v>0</v>
      </c>
      <c r="T5687">
        <v>3.1713998425618742E-2</v>
      </c>
    </row>
    <row r="5688" spans="1:20">
      <c r="A5688" t="s">
        <v>5720</v>
      </c>
      <c r="B5688" s="1">
        <v>6748</v>
      </c>
      <c r="C5688" t="s">
        <v>11</v>
      </c>
      <c r="D5688" t="s">
        <v>43</v>
      </c>
      <c r="E5688" t="s">
        <v>52</v>
      </c>
      <c r="F5688" t="s">
        <v>25</v>
      </c>
      <c r="G5688">
        <v>26721</v>
      </c>
      <c r="H5688" t="s">
        <v>15</v>
      </c>
      <c r="I5688" t="s">
        <v>36</v>
      </c>
      <c r="J5688">
        <v>31</v>
      </c>
      <c r="K5688">
        <v>63</v>
      </c>
      <c r="L5688">
        <v>18</v>
      </c>
      <c r="M5688" t="s">
        <v>17</v>
      </c>
      <c r="N5688" s="2" t="s">
        <v>9172</v>
      </c>
      <c r="O5688" s="2" t="s">
        <v>9173</v>
      </c>
      <c r="P5688" s="2" t="s">
        <v>9173</v>
      </c>
      <c r="Q5688" s="2" t="s">
        <v>9173</v>
      </c>
      <c r="S5688" s="3">
        <v>0</v>
      </c>
      <c r="T5688">
        <v>1.7171539374241391E-2</v>
      </c>
    </row>
    <row r="5689" spans="1:20">
      <c r="A5689" t="s">
        <v>5721</v>
      </c>
      <c r="B5689" s="1">
        <v>7412</v>
      </c>
      <c r="C5689" t="s">
        <v>19</v>
      </c>
      <c r="D5689" t="s">
        <v>12</v>
      </c>
      <c r="E5689" t="s">
        <v>13</v>
      </c>
      <c r="F5689" t="s">
        <v>14</v>
      </c>
      <c r="G5689">
        <v>59940</v>
      </c>
      <c r="H5689" t="s">
        <v>33</v>
      </c>
      <c r="I5689" t="s">
        <v>21</v>
      </c>
      <c r="J5689">
        <v>38</v>
      </c>
      <c r="K5689">
        <v>116</v>
      </c>
      <c r="L5689">
        <v>17</v>
      </c>
      <c r="M5689" t="s">
        <v>17</v>
      </c>
      <c r="N5689" s="2" t="s">
        <v>9172</v>
      </c>
      <c r="O5689" s="2" t="s">
        <v>9172</v>
      </c>
      <c r="P5689" s="2" t="s">
        <v>9172</v>
      </c>
      <c r="Q5689" s="2" t="s">
        <v>9173</v>
      </c>
      <c r="S5689" s="3">
        <v>0</v>
      </c>
      <c r="T5689">
        <v>0.60206226287505693</v>
      </c>
    </row>
    <row r="5690" spans="1:20">
      <c r="A5690" t="s">
        <v>5722</v>
      </c>
      <c r="B5690" s="1">
        <v>5512</v>
      </c>
      <c r="C5690" t="s">
        <v>19</v>
      </c>
      <c r="D5690" t="s">
        <v>32</v>
      </c>
      <c r="E5690" t="s">
        <v>13</v>
      </c>
      <c r="F5690" t="s">
        <v>25</v>
      </c>
      <c r="G5690">
        <v>45971</v>
      </c>
      <c r="H5690" t="s">
        <v>27</v>
      </c>
      <c r="I5690" t="s">
        <v>16</v>
      </c>
      <c r="J5690">
        <v>22</v>
      </c>
      <c r="K5690">
        <v>138</v>
      </c>
      <c r="L5690">
        <v>15</v>
      </c>
      <c r="M5690" t="s">
        <v>17</v>
      </c>
      <c r="N5690" s="2" t="s">
        <v>9173</v>
      </c>
      <c r="O5690" s="2" t="s">
        <v>9173</v>
      </c>
      <c r="P5690" s="2" t="s">
        <v>9172</v>
      </c>
      <c r="Q5690" s="2" t="s">
        <v>9173</v>
      </c>
      <c r="S5690" s="3">
        <v>0</v>
      </c>
      <c r="T5690">
        <v>0.86045214108212487</v>
      </c>
    </row>
    <row r="5691" spans="1:20">
      <c r="A5691" t="s">
        <v>5723</v>
      </c>
      <c r="B5691" s="1">
        <v>4015</v>
      </c>
      <c r="C5691" t="s">
        <v>11</v>
      </c>
      <c r="D5691" t="s">
        <v>12</v>
      </c>
      <c r="E5691" t="s">
        <v>13</v>
      </c>
      <c r="F5691" t="s">
        <v>25</v>
      </c>
      <c r="G5691">
        <v>80055</v>
      </c>
      <c r="H5691" t="s">
        <v>27</v>
      </c>
      <c r="I5691" t="s">
        <v>16</v>
      </c>
      <c r="J5691">
        <v>40</v>
      </c>
      <c r="K5691">
        <v>102</v>
      </c>
      <c r="L5691">
        <v>30</v>
      </c>
      <c r="M5691" t="s">
        <v>17</v>
      </c>
      <c r="N5691" s="2" t="s">
        <v>9172</v>
      </c>
      <c r="O5691" s="2" t="s">
        <v>9173</v>
      </c>
      <c r="P5691" s="2" t="s">
        <v>9173</v>
      </c>
      <c r="Q5691" s="2" t="s">
        <v>9173</v>
      </c>
      <c r="S5691" s="3">
        <v>0</v>
      </c>
      <c r="T5691">
        <v>0.61913516727235873</v>
      </c>
    </row>
    <row r="5692" spans="1:20">
      <c r="A5692" t="s">
        <v>5724</v>
      </c>
      <c r="B5692" s="1">
        <v>7772</v>
      </c>
      <c r="C5692" t="s">
        <v>19</v>
      </c>
      <c r="D5692" t="s">
        <v>30</v>
      </c>
      <c r="E5692" t="s">
        <v>13</v>
      </c>
      <c r="F5692" t="s">
        <v>25</v>
      </c>
      <c r="G5692">
        <v>58345</v>
      </c>
      <c r="H5692" t="s">
        <v>33</v>
      </c>
      <c r="I5692" t="s">
        <v>16</v>
      </c>
      <c r="J5692">
        <v>17</v>
      </c>
      <c r="K5692">
        <v>144</v>
      </c>
      <c r="L5692">
        <v>1</v>
      </c>
      <c r="M5692" t="s">
        <v>39</v>
      </c>
      <c r="N5692" s="2" t="s">
        <v>9172</v>
      </c>
      <c r="O5692" s="2" t="s">
        <v>9173</v>
      </c>
      <c r="P5692" s="2" t="s">
        <v>9172</v>
      </c>
      <c r="Q5692" s="2" t="s">
        <v>9172</v>
      </c>
      <c r="S5692" s="3">
        <v>0</v>
      </c>
      <c r="T5692">
        <v>0.8047563465334272</v>
      </c>
    </row>
    <row r="5693" spans="1:20">
      <c r="A5693" t="s">
        <v>5725</v>
      </c>
      <c r="B5693" s="1">
        <v>4639</v>
      </c>
      <c r="C5693" t="s">
        <v>11</v>
      </c>
      <c r="D5693" t="s">
        <v>30</v>
      </c>
      <c r="E5693" t="s">
        <v>20</v>
      </c>
      <c r="F5693" t="s">
        <v>14</v>
      </c>
      <c r="G5693">
        <v>0</v>
      </c>
      <c r="H5693" t="s">
        <v>27</v>
      </c>
      <c r="I5693" t="s">
        <v>36</v>
      </c>
      <c r="J5693">
        <v>60</v>
      </c>
      <c r="K5693">
        <v>71</v>
      </c>
      <c r="L5693">
        <v>33</v>
      </c>
      <c r="M5693" t="s">
        <v>57</v>
      </c>
      <c r="N5693" s="2" t="s">
        <v>9172</v>
      </c>
      <c r="O5693" s="2" t="s">
        <v>9173</v>
      </c>
      <c r="P5693" s="2" t="s">
        <v>9173</v>
      </c>
      <c r="Q5693" s="2" t="s">
        <v>9173</v>
      </c>
      <c r="S5693" s="3">
        <v>0</v>
      </c>
      <c r="T5693">
        <v>0.53991618731055235</v>
      </c>
    </row>
    <row r="5694" spans="1:20">
      <c r="A5694" t="s">
        <v>5726</v>
      </c>
      <c r="B5694" s="1">
        <v>10508</v>
      </c>
      <c r="C5694" t="s">
        <v>19</v>
      </c>
      <c r="D5694" t="s">
        <v>12</v>
      </c>
      <c r="E5694" t="s">
        <v>13</v>
      </c>
      <c r="F5694" t="s">
        <v>25</v>
      </c>
      <c r="G5694">
        <v>76549</v>
      </c>
      <c r="H5694" t="s">
        <v>33</v>
      </c>
      <c r="I5694" t="s">
        <v>16</v>
      </c>
      <c r="J5694">
        <v>21</v>
      </c>
      <c r="K5694">
        <v>178</v>
      </c>
      <c r="L5694">
        <v>3</v>
      </c>
      <c r="M5694" t="s">
        <v>17</v>
      </c>
      <c r="N5694" s="2" t="s">
        <v>9173</v>
      </c>
      <c r="O5694" s="2" t="s">
        <v>9173</v>
      </c>
      <c r="P5694" s="2" t="s">
        <v>9172</v>
      </c>
      <c r="Q5694" s="2" t="s">
        <v>9173</v>
      </c>
      <c r="S5694" s="3">
        <v>0</v>
      </c>
      <c r="T5694">
        <v>0.37136012845270344</v>
      </c>
    </row>
    <row r="5695" spans="1:20">
      <c r="A5695" t="s">
        <v>5727</v>
      </c>
      <c r="B5695" s="1">
        <v>17557</v>
      </c>
      <c r="C5695" t="s">
        <v>11</v>
      </c>
      <c r="D5695" t="s">
        <v>32</v>
      </c>
      <c r="E5695" t="s">
        <v>13</v>
      </c>
      <c r="F5695" t="s">
        <v>14</v>
      </c>
      <c r="G5695">
        <v>36212</v>
      </c>
      <c r="H5695" t="s">
        <v>27</v>
      </c>
      <c r="I5695" t="s">
        <v>16</v>
      </c>
      <c r="J5695">
        <v>46</v>
      </c>
      <c r="K5695">
        <v>75</v>
      </c>
      <c r="L5695">
        <v>25</v>
      </c>
      <c r="M5695" t="s">
        <v>17</v>
      </c>
      <c r="N5695" s="2" t="s">
        <v>9173</v>
      </c>
      <c r="O5695" s="2" t="s">
        <v>9173</v>
      </c>
      <c r="P5695" s="2" t="s">
        <v>9172</v>
      </c>
      <c r="Q5695" s="2" t="s">
        <v>9173</v>
      </c>
      <c r="S5695" s="3">
        <v>0</v>
      </c>
      <c r="T5695">
        <v>0.44967890458632209</v>
      </c>
    </row>
    <row r="5696" spans="1:20">
      <c r="A5696" t="s">
        <v>5728</v>
      </c>
      <c r="B5696" s="1">
        <v>9104</v>
      </c>
      <c r="C5696" t="s">
        <v>19</v>
      </c>
      <c r="D5696" t="s">
        <v>12</v>
      </c>
      <c r="E5696" t="s">
        <v>20</v>
      </c>
      <c r="F5696" t="s">
        <v>14</v>
      </c>
      <c r="G5696">
        <v>0</v>
      </c>
      <c r="H5696" t="s">
        <v>15</v>
      </c>
      <c r="I5696" t="s">
        <v>21</v>
      </c>
      <c r="J5696">
        <v>41</v>
      </c>
      <c r="K5696">
        <v>153</v>
      </c>
      <c r="L5696">
        <v>18</v>
      </c>
      <c r="M5696" t="s">
        <v>17</v>
      </c>
      <c r="N5696" s="2" t="s">
        <v>9173</v>
      </c>
      <c r="O5696" s="2" t="s">
        <v>9173</v>
      </c>
      <c r="P5696" s="2" t="s">
        <v>9172</v>
      </c>
      <c r="Q5696" s="2" t="s">
        <v>9173</v>
      </c>
      <c r="S5696" s="3">
        <v>0</v>
      </c>
      <c r="T5696">
        <v>0.75334938231545934</v>
      </c>
    </row>
    <row r="5697" spans="1:20">
      <c r="A5697" t="s">
        <v>5729</v>
      </c>
      <c r="B5697" s="1">
        <v>13111</v>
      </c>
      <c r="C5697" t="s">
        <v>11</v>
      </c>
      <c r="D5697" t="s">
        <v>43</v>
      </c>
      <c r="E5697" t="s">
        <v>13</v>
      </c>
      <c r="F5697" t="s">
        <v>25</v>
      </c>
      <c r="G5697">
        <v>73597</v>
      </c>
      <c r="H5697" t="s">
        <v>33</v>
      </c>
      <c r="I5697" t="s">
        <v>16</v>
      </c>
      <c r="J5697">
        <v>29</v>
      </c>
      <c r="K5697">
        <v>138</v>
      </c>
      <c r="L5697">
        <v>5</v>
      </c>
      <c r="M5697" t="s">
        <v>17</v>
      </c>
      <c r="N5697" s="2" t="s">
        <v>9173</v>
      </c>
      <c r="O5697" s="2" t="s">
        <v>9173</v>
      </c>
      <c r="P5697" s="2" t="s">
        <v>9172</v>
      </c>
      <c r="Q5697" s="2" t="s">
        <v>9173</v>
      </c>
      <c r="S5697" s="3">
        <v>0</v>
      </c>
      <c r="T5697">
        <v>0.54306857592569135</v>
      </c>
    </row>
    <row r="5698" spans="1:20">
      <c r="A5698" t="s">
        <v>5730</v>
      </c>
      <c r="B5698" s="1">
        <v>8006</v>
      </c>
      <c r="C5698" t="s">
        <v>19</v>
      </c>
      <c r="D5698" t="s">
        <v>43</v>
      </c>
      <c r="E5698" t="s">
        <v>13</v>
      </c>
      <c r="F5698" t="s">
        <v>14</v>
      </c>
      <c r="G5698">
        <v>63762</v>
      </c>
      <c r="H5698" t="s">
        <v>27</v>
      </c>
      <c r="I5698" t="s">
        <v>16</v>
      </c>
      <c r="J5698">
        <v>37</v>
      </c>
      <c r="K5698">
        <v>129</v>
      </c>
      <c r="L5698">
        <v>13</v>
      </c>
      <c r="M5698" t="s">
        <v>17</v>
      </c>
      <c r="N5698" s="2" t="s">
        <v>9172</v>
      </c>
      <c r="O5698" s="2" t="s">
        <v>9173</v>
      </c>
      <c r="P5698" s="2" t="s">
        <v>9172</v>
      </c>
      <c r="Q5698" s="2" t="s">
        <v>9173</v>
      </c>
      <c r="S5698" s="3">
        <v>0</v>
      </c>
      <c r="T5698">
        <v>0.35355558309403973</v>
      </c>
    </row>
    <row r="5699" spans="1:20">
      <c r="A5699" t="s">
        <v>5731</v>
      </c>
      <c r="B5699" s="1">
        <v>6807</v>
      </c>
      <c r="C5699" t="s">
        <v>19</v>
      </c>
      <c r="D5699" t="s">
        <v>12</v>
      </c>
      <c r="E5699" t="s">
        <v>13</v>
      </c>
      <c r="F5699" t="s">
        <v>25</v>
      </c>
      <c r="G5699">
        <v>32787</v>
      </c>
      <c r="H5699" t="s">
        <v>15</v>
      </c>
      <c r="I5699" t="s">
        <v>16</v>
      </c>
      <c r="J5699">
        <v>18</v>
      </c>
      <c r="K5699">
        <v>132</v>
      </c>
      <c r="L5699">
        <v>3</v>
      </c>
      <c r="M5699" t="s">
        <v>57</v>
      </c>
      <c r="N5699" s="2" t="s">
        <v>9173</v>
      </c>
      <c r="O5699" s="2" t="s">
        <v>9173</v>
      </c>
      <c r="P5699" s="2" t="s">
        <v>9172</v>
      </c>
      <c r="Q5699" s="2" t="s">
        <v>9173</v>
      </c>
      <c r="S5699" s="3">
        <v>0</v>
      </c>
      <c r="T5699">
        <v>0.20868506152587246</v>
      </c>
    </row>
    <row r="5700" spans="1:20">
      <c r="A5700" t="s">
        <v>5732</v>
      </c>
      <c r="B5700" s="1">
        <v>2628</v>
      </c>
      <c r="C5700" t="s">
        <v>11</v>
      </c>
      <c r="D5700" t="s">
        <v>12</v>
      </c>
      <c r="E5700" t="s">
        <v>13</v>
      </c>
      <c r="F5700" t="s">
        <v>14</v>
      </c>
      <c r="G5700">
        <v>94962</v>
      </c>
      <c r="H5700" t="s">
        <v>15</v>
      </c>
      <c r="I5700" t="s">
        <v>16</v>
      </c>
      <c r="J5700">
        <v>26</v>
      </c>
      <c r="K5700">
        <v>89</v>
      </c>
      <c r="L5700">
        <v>10</v>
      </c>
      <c r="M5700" t="s">
        <v>57</v>
      </c>
      <c r="N5700" s="2" t="s">
        <v>9172</v>
      </c>
      <c r="O5700" s="2" t="s">
        <v>9172</v>
      </c>
      <c r="P5700" s="2" t="s">
        <v>9172</v>
      </c>
      <c r="Q5700" s="2" t="s">
        <v>9173</v>
      </c>
      <c r="S5700" s="3">
        <v>0</v>
      </c>
      <c r="T5700">
        <v>0.36982906533862886</v>
      </c>
    </row>
    <row r="5701" spans="1:20">
      <c r="A5701" t="s">
        <v>5733</v>
      </c>
      <c r="B5701" s="1">
        <v>9096</v>
      </c>
      <c r="C5701" t="s">
        <v>23</v>
      </c>
      <c r="D5701" t="s">
        <v>43</v>
      </c>
      <c r="E5701" t="s">
        <v>20</v>
      </c>
      <c r="F5701" t="s">
        <v>14</v>
      </c>
      <c r="G5701">
        <v>0</v>
      </c>
      <c r="H5701" t="s">
        <v>15</v>
      </c>
      <c r="I5701" t="s">
        <v>21</v>
      </c>
      <c r="J5701">
        <v>49</v>
      </c>
      <c r="K5701">
        <v>238</v>
      </c>
      <c r="L5701">
        <v>30</v>
      </c>
      <c r="M5701" t="s">
        <v>17</v>
      </c>
      <c r="N5701" s="2" t="s">
        <v>9172</v>
      </c>
      <c r="O5701" s="2" t="s">
        <v>9173</v>
      </c>
      <c r="P5701" s="2" t="s">
        <v>9172</v>
      </c>
      <c r="Q5701" s="2" t="s">
        <v>9173</v>
      </c>
      <c r="S5701" s="3">
        <v>0</v>
      </c>
      <c r="T5701">
        <v>0.71710114633529498</v>
      </c>
    </row>
    <row r="5702" spans="1:20">
      <c r="A5702" t="s">
        <v>5734</v>
      </c>
      <c r="B5702" s="1">
        <v>5016</v>
      </c>
      <c r="C5702" t="s">
        <v>19</v>
      </c>
      <c r="D5702" t="s">
        <v>30</v>
      </c>
      <c r="E5702" t="s">
        <v>13</v>
      </c>
      <c r="F5702" t="s">
        <v>14</v>
      </c>
      <c r="G5702">
        <v>73809</v>
      </c>
      <c r="H5702" t="s">
        <v>33</v>
      </c>
      <c r="I5702" t="s">
        <v>16</v>
      </c>
      <c r="J5702">
        <v>17</v>
      </c>
      <c r="K5702">
        <v>171</v>
      </c>
      <c r="L5702">
        <v>5</v>
      </c>
      <c r="M5702" t="s">
        <v>17</v>
      </c>
      <c r="N5702" s="2" t="s">
        <v>9172</v>
      </c>
      <c r="O5702" s="2" t="s">
        <v>9173</v>
      </c>
      <c r="P5702" s="2" t="s">
        <v>9172</v>
      </c>
      <c r="Q5702" s="2" t="s">
        <v>9172</v>
      </c>
      <c r="S5702" s="3">
        <v>0</v>
      </c>
      <c r="T5702">
        <v>0.31896645730313217</v>
      </c>
    </row>
    <row r="5703" spans="1:20">
      <c r="A5703" t="s">
        <v>5735</v>
      </c>
      <c r="B5703" s="1">
        <v>4727</v>
      </c>
      <c r="C5703" t="s">
        <v>19</v>
      </c>
      <c r="D5703" t="s">
        <v>12</v>
      </c>
      <c r="E5703" t="s">
        <v>35</v>
      </c>
      <c r="F5703" t="s">
        <v>14</v>
      </c>
      <c r="G5703">
        <v>13037</v>
      </c>
      <c r="H5703" t="s">
        <v>15</v>
      </c>
      <c r="I5703" t="s">
        <v>16</v>
      </c>
      <c r="J5703">
        <v>35</v>
      </c>
      <c r="K5703">
        <v>114</v>
      </c>
      <c r="L5703">
        <v>28</v>
      </c>
      <c r="M5703" t="s">
        <v>39</v>
      </c>
      <c r="N5703" s="2" t="s">
        <v>9172</v>
      </c>
      <c r="O5703" s="2" t="s">
        <v>9173</v>
      </c>
      <c r="P5703" s="2" t="s">
        <v>9172</v>
      </c>
      <c r="Q5703" s="2" t="s">
        <v>9172</v>
      </c>
      <c r="S5703" s="3">
        <v>0</v>
      </c>
      <c r="T5703">
        <v>0.86924789374193545</v>
      </c>
    </row>
    <row r="5704" spans="1:20">
      <c r="A5704" t="s">
        <v>5736</v>
      </c>
      <c r="B5704" s="1">
        <v>3059</v>
      </c>
      <c r="C5704" t="s">
        <v>19</v>
      </c>
      <c r="D5704" t="s">
        <v>43</v>
      </c>
      <c r="E5704" t="s">
        <v>20</v>
      </c>
      <c r="F5704" t="s">
        <v>25</v>
      </c>
      <c r="G5704">
        <v>0</v>
      </c>
      <c r="H5704" t="s">
        <v>15</v>
      </c>
      <c r="I5704" t="s">
        <v>21</v>
      </c>
      <c r="J5704">
        <v>26</v>
      </c>
      <c r="K5704">
        <v>112</v>
      </c>
      <c r="L5704">
        <v>5</v>
      </c>
      <c r="M5704" t="s">
        <v>17</v>
      </c>
      <c r="N5704" s="2" t="s">
        <v>9173</v>
      </c>
      <c r="O5704" s="2" t="s">
        <v>9173</v>
      </c>
      <c r="P5704" s="2" t="s">
        <v>9172</v>
      </c>
      <c r="Q5704" s="2" t="s">
        <v>9172</v>
      </c>
      <c r="S5704" s="3">
        <v>1</v>
      </c>
      <c r="T5704">
        <v>0.44935012070897506</v>
      </c>
    </row>
    <row r="5705" spans="1:20">
      <c r="A5705" t="s">
        <v>5737</v>
      </c>
      <c r="B5705" s="1">
        <v>4123</v>
      </c>
      <c r="C5705" t="s">
        <v>11</v>
      </c>
      <c r="D5705" t="s">
        <v>30</v>
      </c>
      <c r="E5705" t="s">
        <v>13</v>
      </c>
      <c r="F5705" t="s">
        <v>14</v>
      </c>
      <c r="G5705">
        <v>75272</v>
      </c>
      <c r="H5705" t="s">
        <v>27</v>
      </c>
      <c r="I5705" t="s">
        <v>16</v>
      </c>
      <c r="J5705">
        <v>40</v>
      </c>
      <c r="K5705">
        <v>125</v>
      </c>
      <c r="L5705">
        <v>22</v>
      </c>
      <c r="M5705" t="s">
        <v>17</v>
      </c>
      <c r="N5705" s="2" t="s">
        <v>9172</v>
      </c>
      <c r="O5705" s="2" t="s">
        <v>9173</v>
      </c>
      <c r="P5705" s="2" t="s">
        <v>9172</v>
      </c>
      <c r="Q5705" s="2" t="s">
        <v>9172</v>
      </c>
      <c r="S5705" s="3">
        <v>0</v>
      </c>
      <c r="T5705">
        <v>0.22747875574393139</v>
      </c>
    </row>
    <row r="5706" spans="1:20">
      <c r="A5706" t="s">
        <v>5738</v>
      </c>
      <c r="B5706" s="1">
        <v>2621</v>
      </c>
      <c r="C5706" t="s">
        <v>11</v>
      </c>
      <c r="D5706" t="s">
        <v>32</v>
      </c>
      <c r="E5706" t="s">
        <v>13</v>
      </c>
      <c r="F5706" t="s">
        <v>14</v>
      </c>
      <c r="G5706">
        <v>39278</v>
      </c>
      <c r="H5706" t="s">
        <v>27</v>
      </c>
      <c r="I5706" t="s">
        <v>36</v>
      </c>
      <c r="J5706">
        <v>39</v>
      </c>
      <c r="K5706">
        <v>70</v>
      </c>
      <c r="L5706">
        <v>29</v>
      </c>
      <c r="M5706" t="s">
        <v>17</v>
      </c>
      <c r="N5706" s="2" t="s">
        <v>9173</v>
      </c>
      <c r="O5706" s="2" t="s">
        <v>9173</v>
      </c>
      <c r="P5706" s="2" t="s">
        <v>9172</v>
      </c>
      <c r="Q5706" s="2" t="s">
        <v>9172</v>
      </c>
      <c r="S5706" s="3">
        <v>0</v>
      </c>
      <c r="T5706">
        <v>0.23544778825503204</v>
      </c>
    </row>
    <row r="5707" spans="1:20">
      <c r="A5707" t="s">
        <v>5739</v>
      </c>
      <c r="B5707" s="1">
        <v>4939</v>
      </c>
      <c r="C5707" t="s">
        <v>11</v>
      </c>
      <c r="D5707" t="s">
        <v>12</v>
      </c>
      <c r="E5707" t="s">
        <v>13</v>
      </c>
      <c r="F5707" t="s">
        <v>25</v>
      </c>
      <c r="G5707">
        <v>36913</v>
      </c>
      <c r="H5707" t="s">
        <v>27</v>
      </c>
      <c r="I5707" t="s">
        <v>16</v>
      </c>
      <c r="J5707">
        <v>36</v>
      </c>
      <c r="K5707">
        <v>60</v>
      </c>
      <c r="L5707">
        <v>22</v>
      </c>
      <c r="M5707" t="s">
        <v>17</v>
      </c>
      <c r="N5707" s="2" t="s">
        <v>9172</v>
      </c>
      <c r="O5707" s="2" t="s">
        <v>9172</v>
      </c>
      <c r="P5707" s="2" t="s">
        <v>9172</v>
      </c>
      <c r="Q5707" s="2" t="s">
        <v>9173</v>
      </c>
      <c r="S5707" s="3">
        <v>1</v>
      </c>
      <c r="T5707">
        <v>0.17097720232372041</v>
      </c>
    </row>
    <row r="5708" spans="1:20">
      <c r="A5708" t="s">
        <v>5740</v>
      </c>
      <c r="B5708" s="1">
        <v>4691</v>
      </c>
      <c r="C5708" t="s">
        <v>11</v>
      </c>
      <c r="D5708" t="s">
        <v>12</v>
      </c>
      <c r="E5708" t="s">
        <v>20</v>
      </c>
      <c r="F5708" t="s">
        <v>25</v>
      </c>
      <c r="G5708">
        <v>0</v>
      </c>
      <c r="H5708" t="s">
        <v>15</v>
      </c>
      <c r="I5708" t="s">
        <v>21</v>
      </c>
      <c r="J5708">
        <v>29</v>
      </c>
      <c r="K5708">
        <v>76</v>
      </c>
      <c r="L5708">
        <v>19</v>
      </c>
      <c r="M5708" t="s">
        <v>17</v>
      </c>
      <c r="N5708" s="2" t="s">
        <v>9172</v>
      </c>
      <c r="O5708" s="2" t="s">
        <v>9173</v>
      </c>
      <c r="P5708" s="2" t="s">
        <v>9172</v>
      </c>
      <c r="Q5708" s="2" t="s">
        <v>9173</v>
      </c>
      <c r="S5708" s="3">
        <v>1</v>
      </c>
      <c r="T5708">
        <v>0.61383945476908208</v>
      </c>
    </row>
    <row r="5709" spans="1:20">
      <c r="A5709" t="s">
        <v>5741</v>
      </c>
      <c r="B5709" s="1">
        <v>6006</v>
      </c>
      <c r="C5709" t="s">
        <v>19</v>
      </c>
      <c r="D5709" t="s">
        <v>30</v>
      </c>
      <c r="E5709" t="s">
        <v>94</v>
      </c>
      <c r="F5709" t="s">
        <v>25</v>
      </c>
      <c r="G5709">
        <v>13528</v>
      </c>
      <c r="H5709" t="s">
        <v>15</v>
      </c>
      <c r="I5709" t="s">
        <v>21</v>
      </c>
      <c r="J5709">
        <v>32</v>
      </c>
      <c r="K5709">
        <v>110</v>
      </c>
      <c r="L5709">
        <v>21</v>
      </c>
      <c r="M5709" t="s">
        <v>17</v>
      </c>
      <c r="N5709" s="2" t="s">
        <v>9173</v>
      </c>
      <c r="O5709" s="2" t="s">
        <v>9173</v>
      </c>
      <c r="P5709" s="2" t="s">
        <v>9172</v>
      </c>
      <c r="Q5709" s="2" t="s">
        <v>9173</v>
      </c>
      <c r="S5709" s="3">
        <v>0</v>
      </c>
      <c r="T5709">
        <v>0.79971630396308202</v>
      </c>
    </row>
    <row r="5710" spans="1:20">
      <c r="A5710" t="s">
        <v>5742</v>
      </c>
      <c r="B5710" s="1">
        <v>4942</v>
      </c>
      <c r="C5710" t="s">
        <v>19</v>
      </c>
      <c r="D5710" t="s">
        <v>12</v>
      </c>
      <c r="E5710" t="s">
        <v>20</v>
      </c>
      <c r="F5710" t="s">
        <v>25</v>
      </c>
      <c r="G5710">
        <v>0</v>
      </c>
      <c r="H5710" t="s">
        <v>15</v>
      </c>
      <c r="I5710" t="s">
        <v>21</v>
      </c>
      <c r="J5710">
        <v>38</v>
      </c>
      <c r="K5710">
        <v>169</v>
      </c>
      <c r="L5710">
        <v>17</v>
      </c>
      <c r="M5710" t="s">
        <v>17</v>
      </c>
      <c r="N5710" s="2" t="s">
        <v>9172</v>
      </c>
      <c r="O5710" s="2" t="s">
        <v>9173</v>
      </c>
      <c r="P5710" s="2" t="s">
        <v>9172</v>
      </c>
      <c r="Q5710" s="2" t="s">
        <v>9173</v>
      </c>
      <c r="S5710" s="3">
        <v>0</v>
      </c>
      <c r="T5710">
        <v>0.83192070752006053</v>
      </c>
    </row>
    <row r="5711" spans="1:20">
      <c r="A5711" t="s">
        <v>5743</v>
      </c>
      <c r="B5711" s="1">
        <v>2254</v>
      </c>
      <c r="C5711" t="s">
        <v>11</v>
      </c>
      <c r="D5711" t="s">
        <v>12</v>
      </c>
      <c r="E5711" t="s">
        <v>20</v>
      </c>
      <c r="F5711" t="s">
        <v>14</v>
      </c>
      <c r="G5711">
        <v>0</v>
      </c>
      <c r="H5711" t="s">
        <v>15</v>
      </c>
      <c r="I5711" t="s">
        <v>21</v>
      </c>
      <c r="J5711">
        <v>25</v>
      </c>
      <c r="K5711">
        <v>111</v>
      </c>
      <c r="L5711">
        <v>3</v>
      </c>
      <c r="M5711" t="s">
        <v>17</v>
      </c>
      <c r="N5711" s="2" t="s">
        <v>9173</v>
      </c>
      <c r="O5711" s="2" t="s">
        <v>9173</v>
      </c>
      <c r="P5711" s="2" t="s">
        <v>9172</v>
      </c>
      <c r="Q5711" s="2" t="s">
        <v>9173</v>
      </c>
      <c r="S5711" s="3">
        <v>1</v>
      </c>
      <c r="T5711">
        <v>9.1331289658011544E-2</v>
      </c>
    </row>
    <row r="5712" spans="1:20">
      <c r="A5712" t="s">
        <v>5744</v>
      </c>
      <c r="B5712" s="1">
        <v>2554</v>
      </c>
      <c r="C5712" t="s">
        <v>11</v>
      </c>
      <c r="D5712" t="s">
        <v>43</v>
      </c>
      <c r="E5712" t="s">
        <v>20</v>
      </c>
      <c r="F5712" t="s">
        <v>14</v>
      </c>
      <c r="G5712">
        <v>0</v>
      </c>
      <c r="H5712" t="s">
        <v>15</v>
      </c>
      <c r="I5712" t="s">
        <v>21</v>
      </c>
      <c r="J5712">
        <v>41</v>
      </c>
      <c r="K5712">
        <v>74</v>
      </c>
      <c r="L5712">
        <v>32</v>
      </c>
      <c r="M5712" t="s">
        <v>17</v>
      </c>
      <c r="N5712" s="2" t="s">
        <v>9173</v>
      </c>
      <c r="O5712" s="2" t="s">
        <v>9173</v>
      </c>
      <c r="P5712" s="2" t="s">
        <v>9172</v>
      </c>
      <c r="Q5712" s="2" t="s">
        <v>9173</v>
      </c>
      <c r="S5712" s="3">
        <v>0</v>
      </c>
      <c r="T5712">
        <v>4.9852821999160956E-3</v>
      </c>
    </row>
    <row r="5713" spans="1:20">
      <c r="A5713" t="s">
        <v>5745</v>
      </c>
      <c r="B5713" s="1">
        <v>8124</v>
      </c>
      <c r="C5713" t="s">
        <v>11</v>
      </c>
      <c r="D5713" t="s">
        <v>78</v>
      </c>
      <c r="E5713" t="s">
        <v>35</v>
      </c>
      <c r="F5713" t="s">
        <v>25</v>
      </c>
      <c r="G5713">
        <v>12617</v>
      </c>
      <c r="H5713" t="s">
        <v>15</v>
      </c>
      <c r="I5713" t="s">
        <v>36</v>
      </c>
      <c r="J5713">
        <v>30</v>
      </c>
      <c r="K5713">
        <v>154</v>
      </c>
      <c r="L5713">
        <v>5</v>
      </c>
      <c r="M5713" t="s">
        <v>17</v>
      </c>
      <c r="N5713" s="2" t="s">
        <v>9172</v>
      </c>
      <c r="O5713" s="2" t="s">
        <v>9173</v>
      </c>
      <c r="P5713" s="2" t="s">
        <v>9172</v>
      </c>
      <c r="Q5713" s="2" t="s">
        <v>9172</v>
      </c>
      <c r="S5713" s="3">
        <v>0</v>
      </c>
      <c r="T5713">
        <v>0.78763793398981818</v>
      </c>
    </row>
    <row r="5714" spans="1:20">
      <c r="A5714" t="s">
        <v>5746</v>
      </c>
      <c r="B5714" s="1">
        <v>19079</v>
      </c>
      <c r="C5714" t="s">
        <v>11</v>
      </c>
      <c r="D5714" t="s">
        <v>43</v>
      </c>
      <c r="E5714" t="s">
        <v>13</v>
      </c>
      <c r="F5714" t="s">
        <v>14</v>
      </c>
      <c r="G5714">
        <v>42754</v>
      </c>
      <c r="H5714" t="s">
        <v>33</v>
      </c>
      <c r="I5714" t="s">
        <v>36</v>
      </c>
      <c r="J5714">
        <v>17</v>
      </c>
      <c r="K5714">
        <v>97</v>
      </c>
      <c r="L5714">
        <v>5</v>
      </c>
      <c r="M5714" t="s">
        <v>17</v>
      </c>
      <c r="N5714" s="2" t="s">
        <v>9172</v>
      </c>
      <c r="O5714" s="2" t="s">
        <v>9173</v>
      </c>
      <c r="P5714" s="2" t="s">
        <v>9172</v>
      </c>
      <c r="Q5714" s="2" t="s">
        <v>9173</v>
      </c>
      <c r="S5714" s="3">
        <v>0</v>
      </c>
      <c r="T5714">
        <v>0.83075656687410393</v>
      </c>
    </row>
    <row r="5715" spans="1:20">
      <c r="A5715" t="s">
        <v>5747</v>
      </c>
      <c r="B5715" s="1">
        <v>10462</v>
      </c>
      <c r="C5715" t="s">
        <v>23</v>
      </c>
      <c r="D5715" t="s">
        <v>30</v>
      </c>
      <c r="E5715" t="s">
        <v>20</v>
      </c>
      <c r="F5715" t="s">
        <v>25</v>
      </c>
      <c r="G5715">
        <v>0</v>
      </c>
      <c r="H5715" t="s">
        <v>15</v>
      </c>
      <c r="I5715" t="s">
        <v>21</v>
      </c>
      <c r="J5715">
        <v>39</v>
      </c>
      <c r="K5715">
        <v>173</v>
      </c>
      <c r="L5715">
        <v>23</v>
      </c>
      <c r="M5715" t="s">
        <v>17</v>
      </c>
      <c r="N5715" s="2" t="s">
        <v>9173</v>
      </c>
      <c r="O5715" s="2" t="s">
        <v>9173</v>
      </c>
      <c r="P5715" s="2" t="s">
        <v>9172</v>
      </c>
      <c r="Q5715" s="2" t="s">
        <v>9173</v>
      </c>
      <c r="S5715" s="3">
        <v>0</v>
      </c>
      <c r="T5715">
        <v>0.52561945306398883</v>
      </c>
    </row>
    <row r="5716" spans="1:20">
      <c r="A5716" t="s">
        <v>5748</v>
      </c>
      <c r="B5716" s="1">
        <v>4669</v>
      </c>
      <c r="C5716" t="s">
        <v>23</v>
      </c>
      <c r="D5716" t="s">
        <v>43</v>
      </c>
      <c r="E5716" t="s">
        <v>13</v>
      </c>
      <c r="F5716" t="s">
        <v>14</v>
      </c>
      <c r="G5716">
        <v>76157</v>
      </c>
      <c r="H5716" t="s">
        <v>15</v>
      </c>
      <c r="I5716" t="s">
        <v>16</v>
      </c>
      <c r="J5716">
        <v>42</v>
      </c>
      <c r="K5716">
        <v>134</v>
      </c>
      <c r="L5716">
        <v>15</v>
      </c>
      <c r="M5716" t="s">
        <v>39</v>
      </c>
      <c r="N5716" s="2" t="s">
        <v>9173</v>
      </c>
      <c r="O5716" s="2" t="s">
        <v>9173</v>
      </c>
      <c r="P5716" s="2" t="s">
        <v>9172</v>
      </c>
      <c r="Q5716" s="2" t="s">
        <v>9173</v>
      </c>
      <c r="S5716" s="3">
        <v>0</v>
      </c>
      <c r="T5716">
        <v>8.614764645981958E-2</v>
      </c>
    </row>
    <row r="5717" spans="1:20">
      <c r="A5717" t="s">
        <v>5749</v>
      </c>
      <c r="B5717" s="1">
        <v>4904</v>
      </c>
      <c r="C5717" t="s">
        <v>11</v>
      </c>
      <c r="D5717" t="s">
        <v>12</v>
      </c>
      <c r="E5717" t="s">
        <v>20</v>
      </c>
      <c r="F5717" t="s">
        <v>14</v>
      </c>
      <c r="G5717">
        <v>0</v>
      </c>
      <c r="H5717" t="s">
        <v>15</v>
      </c>
      <c r="I5717" t="s">
        <v>16</v>
      </c>
      <c r="J5717">
        <v>44</v>
      </c>
      <c r="K5717">
        <v>62</v>
      </c>
      <c r="L5717">
        <v>19</v>
      </c>
      <c r="M5717" t="s">
        <v>57</v>
      </c>
      <c r="N5717" s="2" t="s">
        <v>9173</v>
      </c>
      <c r="O5717" s="2" t="s">
        <v>9173</v>
      </c>
      <c r="P5717" s="2" t="s">
        <v>9172</v>
      </c>
      <c r="Q5717" s="2" t="s">
        <v>9173</v>
      </c>
      <c r="S5717" s="3">
        <v>0</v>
      </c>
      <c r="T5717">
        <v>0.88349405018775451</v>
      </c>
    </row>
    <row r="5718" spans="1:20">
      <c r="A5718" t="s">
        <v>5750</v>
      </c>
      <c r="B5718" s="1">
        <v>83325</v>
      </c>
      <c r="C5718" t="s">
        <v>19</v>
      </c>
      <c r="D5718" t="s">
        <v>43</v>
      </c>
      <c r="E5718" t="s">
        <v>13</v>
      </c>
      <c r="F5718" t="s">
        <v>25</v>
      </c>
      <c r="G5718">
        <v>58958</v>
      </c>
      <c r="H5718" t="s">
        <v>15</v>
      </c>
      <c r="I5718" t="s">
        <v>16</v>
      </c>
      <c r="J5718">
        <v>38</v>
      </c>
      <c r="K5718">
        <v>229</v>
      </c>
      <c r="L5718">
        <v>31</v>
      </c>
      <c r="M5718" t="s">
        <v>39</v>
      </c>
      <c r="N5718" s="2" t="s">
        <v>9173</v>
      </c>
      <c r="O5718" s="2" t="s">
        <v>9173</v>
      </c>
      <c r="P5718" s="2" t="s">
        <v>9172</v>
      </c>
      <c r="Q5718" s="2" t="s">
        <v>9173</v>
      </c>
      <c r="S5718" s="3">
        <v>0</v>
      </c>
      <c r="T5718">
        <v>0.88450150558934615</v>
      </c>
    </row>
    <row r="5719" spans="1:20">
      <c r="A5719" t="s">
        <v>5751</v>
      </c>
      <c r="B5719" s="1">
        <v>8009</v>
      </c>
      <c r="C5719" t="s">
        <v>11</v>
      </c>
      <c r="D5719" t="s">
        <v>12</v>
      </c>
      <c r="E5719" t="s">
        <v>20</v>
      </c>
      <c r="F5719" t="s">
        <v>14</v>
      </c>
      <c r="G5719">
        <v>0</v>
      </c>
      <c r="H5719" t="s">
        <v>15</v>
      </c>
      <c r="I5719" t="s">
        <v>16</v>
      </c>
      <c r="J5719">
        <v>32</v>
      </c>
      <c r="K5719">
        <v>145</v>
      </c>
      <c r="L5719">
        <v>5</v>
      </c>
      <c r="M5719" t="s">
        <v>39</v>
      </c>
      <c r="N5719" s="2" t="s">
        <v>9173</v>
      </c>
      <c r="O5719" s="2" t="s">
        <v>9173</v>
      </c>
      <c r="P5719" s="2" t="s">
        <v>9172</v>
      </c>
      <c r="Q5719" s="2" t="s">
        <v>9173</v>
      </c>
      <c r="S5719" s="3">
        <v>1</v>
      </c>
      <c r="T5719">
        <v>0.81680444014109876</v>
      </c>
    </row>
    <row r="5720" spans="1:20">
      <c r="A5720" t="s">
        <v>5752</v>
      </c>
      <c r="B5720" s="1">
        <v>23896</v>
      </c>
      <c r="C5720" t="s">
        <v>19</v>
      </c>
      <c r="D5720" t="s">
        <v>12</v>
      </c>
      <c r="E5720" t="s">
        <v>20</v>
      </c>
      <c r="F5720" t="s">
        <v>14</v>
      </c>
      <c r="G5720">
        <v>0</v>
      </c>
      <c r="H5720" t="s">
        <v>15</v>
      </c>
      <c r="I5720" t="s">
        <v>21</v>
      </c>
      <c r="J5720">
        <v>17</v>
      </c>
      <c r="K5720">
        <v>144</v>
      </c>
      <c r="L5720">
        <v>0</v>
      </c>
      <c r="M5720" t="s">
        <v>39</v>
      </c>
      <c r="N5720" s="2" t="s">
        <v>9173</v>
      </c>
      <c r="O5720" s="2" t="s">
        <v>9173</v>
      </c>
      <c r="P5720" s="2" t="s">
        <v>9172</v>
      </c>
      <c r="Q5720" s="2" t="s">
        <v>9173</v>
      </c>
      <c r="S5720" s="3">
        <v>0</v>
      </c>
      <c r="T5720">
        <v>3.2225451447174626E-2</v>
      </c>
    </row>
    <row r="5721" spans="1:20">
      <c r="A5721" t="s">
        <v>5753</v>
      </c>
      <c r="B5721" s="1">
        <v>7732</v>
      </c>
      <c r="C5721" t="s">
        <v>11</v>
      </c>
      <c r="D5721" t="s">
        <v>43</v>
      </c>
      <c r="E5721" t="s">
        <v>13</v>
      </c>
      <c r="F5721" t="s">
        <v>14</v>
      </c>
      <c r="G5721">
        <v>34430</v>
      </c>
      <c r="H5721" t="s">
        <v>33</v>
      </c>
      <c r="I5721" t="s">
        <v>36</v>
      </c>
      <c r="J5721">
        <v>17</v>
      </c>
      <c r="K5721">
        <v>105</v>
      </c>
      <c r="L5721">
        <v>6</v>
      </c>
      <c r="M5721" t="s">
        <v>17</v>
      </c>
      <c r="N5721" s="2" t="s">
        <v>9172</v>
      </c>
      <c r="O5721" s="2" t="s">
        <v>9172</v>
      </c>
      <c r="P5721" s="2" t="s">
        <v>9173</v>
      </c>
      <c r="Q5721" s="2" t="s">
        <v>9173</v>
      </c>
      <c r="S5721" s="3">
        <v>1</v>
      </c>
      <c r="T5721">
        <v>0.6131624726639886</v>
      </c>
    </row>
    <row r="5722" spans="1:20">
      <c r="A5722" t="s">
        <v>5754</v>
      </c>
      <c r="B5722" s="1">
        <v>9416</v>
      </c>
      <c r="C5722" t="s">
        <v>19</v>
      </c>
      <c r="D5722" t="s">
        <v>43</v>
      </c>
      <c r="E5722" t="s">
        <v>52</v>
      </c>
      <c r="F5722" t="s">
        <v>25</v>
      </c>
      <c r="G5722">
        <v>13411</v>
      </c>
      <c r="H5722" t="s">
        <v>15</v>
      </c>
      <c r="I5722" t="s">
        <v>16</v>
      </c>
      <c r="J5722">
        <v>43</v>
      </c>
      <c r="K5722">
        <v>105</v>
      </c>
      <c r="L5722">
        <v>27</v>
      </c>
      <c r="M5722" t="s">
        <v>17</v>
      </c>
      <c r="N5722" s="2" t="s">
        <v>9173</v>
      </c>
      <c r="O5722" s="2" t="s">
        <v>9173</v>
      </c>
      <c r="P5722" s="2" t="s">
        <v>9172</v>
      </c>
      <c r="Q5722" s="2" t="s">
        <v>9173</v>
      </c>
      <c r="S5722" s="3">
        <v>0</v>
      </c>
      <c r="T5722">
        <v>0.42167806365605354</v>
      </c>
    </row>
    <row r="5723" spans="1:20">
      <c r="A5723" t="s">
        <v>5755</v>
      </c>
      <c r="B5723" s="1">
        <v>5924</v>
      </c>
      <c r="C5723" t="s">
        <v>11</v>
      </c>
      <c r="D5723" t="s">
        <v>12</v>
      </c>
      <c r="E5723" t="s">
        <v>13</v>
      </c>
      <c r="F5723" t="s">
        <v>25</v>
      </c>
      <c r="G5723">
        <v>73758</v>
      </c>
      <c r="H5723" t="s">
        <v>33</v>
      </c>
      <c r="I5723" t="s">
        <v>16</v>
      </c>
      <c r="J5723">
        <v>45</v>
      </c>
      <c r="K5723">
        <v>92</v>
      </c>
      <c r="L5723">
        <v>24</v>
      </c>
      <c r="M5723" t="s">
        <v>17</v>
      </c>
      <c r="N5723" s="2" t="s">
        <v>9172</v>
      </c>
      <c r="O5723" s="2" t="s">
        <v>9173</v>
      </c>
      <c r="P5723" s="2" t="s">
        <v>9172</v>
      </c>
      <c r="Q5723" s="2" t="s">
        <v>9173</v>
      </c>
      <c r="S5723" s="3">
        <v>0</v>
      </c>
      <c r="T5723">
        <v>0.14321586729177083</v>
      </c>
    </row>
    <row r="5724" spans="1:20">
      <c r="A5724" t="s">
        <v>5756</v>
      </c>
      <c r="B5724" s="1">
        <v>3833</v>
      </c>
      <c r="C5724" t="s">
        <v>11</v>
      </c>
      <c r="D5724" t="s">
        <v>43</v>
      </c>
      <c r="E5724" t="s">
        <v>20</v>
      </c>
      <c r="F5724" t="s">
        <v>14</v>
      </c>
      <c r="G5724">
        <v>0</v>
      </c>
      <c r="H5724" t="s">
        <v>15</v>
      </c>
      <c r="I5724" t="s">
        <v>36</v>
      </c>
      <c r="J5724">
        <v>47</v>
      </c>
      <c r="K5724">
        <v>94</v>
      </c>
      <c r="L5724">
        <v>34</v>
      </c>
      <c r="M5724" t="s">
        <v>17</v>
      </c>
      <c r="N5724" s="2" t="s">
        <v>9172</v>
      </c>
      <c r="O5724" s="2" t="s">
        <v>9173</v>
      </c>
      <c r="P5724" s="2" t="s">
        <v>9172</v>
      </c>
      <c r="Q5724" s="2" t="s">
        <v>9173</v>
      </c>
      <c r="S5724" s="3">
        <v>0</v>
      </c>
      <c r="T5724">
        <v>2.9081572792065132E-2</v>
      </c>
    </row>
    <row r="5725" spans="1:20">
      <c r="A5725" t="s">
        <v>5757</v>
      </c>
      <c r="B5725" s="1">
        <v>28432</v>
      </c>
      <c r="C5725" t="s">
        <v>11</v>
      </c>
      <c r="D5725" t="s">
        <v>12</v>
      </c>
      <c r="E5725" t="s">
        <v>35</v>
      </c>
      <c r="F5725" t="s">
        <v>25</v>
      </c>
      <c r="G5725">
        <v>17130</v>
      </c>
      <c r="H5725" t="s">
        <v>15</v>
      </c>
      <c r="I5725" t="s">
        <v>36</v>
      </c>
      <c r="J5725">
        <v>17</v>
      </c>
      <c r="K5725">
        <v>232</v>
      </c>
      <c r="L5725">
        <v>1</v>
      </c>
      <c r="M5725" t="s">
        <v>17</v>
      </c>
      <c r="N5725" s="2" t="s">
        <v>9172</v>
      </c>
      <c r="O5725" s="2" t="s">
        <v>9172</v>
      </c>
      <c r="P5725" s="2" t="s">
        <v>9172</v>
      </c>
      <c r="Q5725" s="2" t="s">
        <v>9173</v>
      </c>
      <c r="S5725" s="3">
        <v>1</v>
      </c>
      <c r="T5725">
        <v>0.77399391623865532</v>
      </c>
    </row>
    <row r="5726" spans="1:20">
      <c r="A5726" t="s">
        <v>5758</v>
      </c>
      <c r="B5726" s="1">
        <v>5554</v>
      </c>
      <c r="C5726" t="s">
        <v>19</v>
      </c>
      <c r="D5726" t="s">
        <v>30</v>
      </c>
      <c r="E5726" t="s">
        <v>20</v>
      </c>
      <c r="F5726" t="s">
        <v>14</v>
      </c>
      <c r="G5726">
        <v>0</v>
      </c>
      <c r="H5726" t="s">
        <v>15</v>
      </c>
      <c r="I5726" t="s">
        <v>21</v>
      </c>
      <c r="J5726">
        <v>45</v>
      </c>
      <c r="K5726">
        <v>78</v>
      </c>
      <c r="L5726">
        <v>30</v>
      </c>
      <c r="M5726" t="s">
        <v>17</v>
      </c>
      <c r="N5726" s="2" t="s">
        <v>9172</v>
      </c>
      <c r="O5726" s="2" t="s">
        <v>9172</v>
      </c>
      <c r="P5726" s="2" t="s">
        <v>9173</v>
      </c>
      <c r="Q5726" s="2" t="s">
        <v>9173</v>
      </c>
      <c r="S5726" s="3">
        <v>0</v>
      </c>
      <c r="T5726">
        <v>0.51575022307957996</v>
      </c>
    </row>
    <row r="5727" spans="1:20">
      <c r="A5727" t="s">
        <v>5759</v>
      </c>
      <c r="B5727" s="1">
        <v>10037</v>
      </c>
      <c r="C5727" t="s">
        <v>19</v>
      </c>
      <c r="D5727" t="s">
        <v>43</v>
      </c>
      <c r="E5727" t="s">
        <v>20</v>
      </c>
      <c r="F5727" t="s">
        <v>14</v>
      </c>
      <c r="G5727">
        <v>0</v>
      </c>
      <c r="H5727" t="s">
        <v>15</v>
      </c>
      <c r="I5727" t="s">
        <v>21</v>
      </c>
      <c r="J5727">
        <v>30</v>
      </c>
      <c r="K5727">
        <v>150</v>
      </c>
      <c r="L5727">
        <v>15</v>
      </c>
      <c r="M5727" t="s">
        <v>17</v>
      </c>
      <c r="N5727" s="2" t="s">
        <v>9172</v>
      </c>
      <c r="O5727" s="2" t="s">
        <v>9173</v>
      </c>
      <c r="P5727" s="2" t="s">
        <v>9172</v>
      </c>
      <c r="Q5727" s="2" t="s">
        <v>9173</v>
      </c>
      <c r="S5727" s="3">
        <v>0</v>
      </c>
      <c r="T5727">
        <v>0.21399929850082811</v>
      </c>
    </row>
    <row r="5728" spans="1:20">
      <c r="A5728" t="s">
        <v>5760</v>
      </c>
      <c r="B5728" s="1">
        <v>6576</v>
      </c>
      <c r="C5728" t="s">
        <v>19</v>
      </c>
      <c r="D5728" t="s">
        <v>12</v>
      </c>
      <c r="E5728" t="s">
        <v>52</v>
      </c>
      <c r="F5728" t="s">
        <v>25</v>
      </c>
      <c r="G5728">
        <v>10517</v>
      </c>
      <c r="H5728" t="s">
        <v>33</v>
      </c>
      <c r="I5728" t="s">
        <v>21</v>
      </c>
      <c r="J5728">
        <v>39</v>
      </c>
      <c r="K5728">
        <v>104</v>
      </c>
      <c r="L5728">
        <v>14</v>
      </c>
      <c r="M5728" t="s">
        <v>17</v>
      </c>
      <c r="N5728" s="2" t="s">
        <v>9172</v>
      </c>
      <c r="O5728" s="2" t="s">
        <v>9172</v>
      </c>
      <c r="P5728" s="2" t="s">
        <v>9172</v>
      </c>
      <c r="Q5728" s="2" t="s">
        <v>9173</v>
      </c>
      <c r="S5728" s="3">
        <v>1</v>
      </c>
      <c r="T5728">
        <v>0.68620990341818422</v>
      </c>
    </row>
    <row r="5729" spans="1:20">
      <c r="A5729" t="s">
        <v>5761</v>
      </c>
      <c r="B5729" s="1">
        <v>4363</v>
      </c>
      <c r="C5729" t="s">
        <v>23</v>
      </c>
      <c r="D5729" t="s">
        <v>30</v>
      </c>
      <c r="E5729" t="s">
        <v>13</v>
      </c>
      <c r="F5729" t="s">
        <v>25</v>
      </c>
      <c r="G5729">
        <v>58842</v>
      </c>
      <c r="H5729" t="s">
        <v>15</v>
      </c>
      <c r="I5729" t="s">
        <v>16</v>
      </c>
      <c r="J5729">
        <v>26</v>
      </c>
      <c r="K5729">
        <v>126</v>
      </c>
      <c r="L5729">
        <v>6</v>
      </c>
      <c r="M5729" t="s">
        <v>17</v>
      </c>
      <c r="N5729" s="2" t="s">
        <v>9172</v>
      </c>
      <c r="O5729" s="2" t="s">
        <v>9172</v>
      </c>
      <c r="P5729" s="2" t="s">
        <v>9172</v>
      </c>
      <c r="Q5729" s="2" t="s">
        <v>9173</v>
      </c>
      <c r="S5729" s="3">
        <v>1</v>
      </c>
      <c r="T5729">
        <v>0.12984674942206906</v>
      </c>
    </row>
    <row r="5730" spans="1:20">
      <c r="A5730" t="s">
        <v>5762</v>
      </c>
      <c r="B5730" s="1">
        <v>7874</v>
      </c>
      <c r="C5730" t="s">
        <v>11</v>
      </c>
      <c r="D5730" t="s">
        <v>30</v>
      </c>
      <c r="E5730" t="s">
        <v>13</v>
      </c>
      <c r="F5730" t="s">
        <v>25</v>
      </c>
      <c r="G5730">
        <v>22355</v>
      </c>
      <c r="H5730" t="s">
        <v>15</v>
      </c>
      <c r="I5730" t="s">
        <v>16</v>
      </c>
      <c r="J5730">
        <v>37</v>
      </c>
      <c r="K5730">
        <v>61</v>
      </c>
      <c r="L5730">
        <v>27</v>
      </c>
      <c r="M5730" t="s">
        <v>17</v>
      </c>
      <c r="N5730" s="2" t="s">
        <v>9172</v>
      </c>
      <c r="O5730" s="2" t="s">
        <v>9172</v>
      </c>
      <c r="P5730" s="2" t="s">
        <v>9172</v>
      </c>
      <c r="Q5730" s="2" t="s">
        <v>9173</v>
      </c>
      <c r="S5730" s="3">
        <v>0</v>
      </c>
      <c r="T5730">
        <v>0.33431753671463466</v>
      </c>
    </row>
    <row r="5731" spans="1:20">
      <c r="A5731" t="s">
        <v>5763</v>
      </c>
      <c r="B5731" s="1">
        <v>13021</v>
      </c>
      <c r="C5731" t="s">
        <v>19</v>
      </c>
      <c r="D5731" t="s">
        <v>43</v>
      </c>
      <c r="E5731" t="s">
        <v>20</v>
      </c>
      <c r="F5731" t="s">
        <v>14</v>
      </c>
      <c r="G5731">
        <v>0</v>
      </c>
      <c r="H5731" t="s">
        <v>15</v>
      </c>
      <c r="I5731" t="s">
        <v>21</v>
      </c>
      <c r="J5731">
        <v>47</v>
      </c>
      <c r="K5731">
        <v>235</v>
      </c>
      <c r="L5731">
        <v>26</v>
      </c>
      <c r="M5731" t="s">
        <v>17</v>
      </c>
      <c r="N5731" s="2" t="s">
        <v>9173</v>
      </c>
      <c r="O5731" s="2" t="s">
        <v>9172</v>
      </c>
      <c r="P5731" s="2" t="s">
        <v>9172</v>
      </c>
      <c r="Q5731" s="2" t="s">
        <v>9173</v>
      </c>
      <c r="S5731" s="3">
        <v>0</v>
      </c>
      <c r="T5731">
        <v>0.87483956286443376</v>
      </c>
    </row>
    <row r="5732" spans="1:20">
      <c r="A5732" t="s">
        <v>5764</v>
      </c>
      <c r="B5732" s="1">
        <v>4492</v>
      </c>
      <c r="C5732" t="s">
        <v>11</v>
      </c>
      <c r="D5732" t="s">
        <v>12</v>
      </c>
      <c r="E5732" t="s">
        <v>35</v>
      </c>
      <c r="F5732" t="s">
        <v>14</v>
      </c>
      <c r="G5732">
        <v>21137</v>
      </c>
      <c r="H5732" t="s">
        <v>15</v>
      </c>
      <c r="I5732" t="s">
        <v>21</v>
      </c>
      <c r="J5732">
        <v>45</v>
      </c>
      <c r="K5732">
        <v>35</v>
      </c>
      <c r="L5732">
        <v>29</v>
      </c>
      <c r="M5732" t="s">
        <v>17</v>
      </c>
      <c r="N5732" s="2" t="s">
        <v>9172</v>
      </c>
      <c r="O5732" s="2" t="s">
        <v>9173</v>
      </c>
      <c r="P5732" s="2" t="s">
        <v>9172</v>
      </c>
      <c r="Q5732" s="2" t="s">
        <v>9173</v>
      </c>
      <c r="S5732" s="3">
        <v>0</v>
      </c>
      <c r="T5732">
        <v>0.4285330625383803</v>
      </c>
    </row>
    <row r="5733" spans="1:20">
      <c r="A5733" t="s">
        <v>5765</v>
      </c>
      <c r="B5733" s="1">
        <v>6650</v>
      </c>
      <c r="C5733" t="s">
        <v>19</v>
      </c>
      <c r="D5733" t="s">
        <v>12</v>
      </c>
      <c r="E5733" t="s">
        <v>20</v>
      </c>
      <c r="F5733" t="s">
        <v>14</v>
      </c>
      <c r="G5733">
        <v>0</v>
      </c>
      <c r="H5733" t="s">
        <v>15</v>
      </c>
      <c r="I5733" t="s">
        <v>21</v>
      </c>
      <c r="J5733">
        <v>24</v>
      </c>
      <c r="K5733">
        <v>127</v>
      </c>
      <c r="L5733">
        <v>16</v>
      </c>
      <c r="M5733" t="s">
        <v>39</v>
      </c>
      <c r="N5733" s="2" t="s">
        <v>9173</v>
      </c>
      <c r="O5733" s="2" t="s">
        <v>9173</v>
      </c>
      <c r="P5733" s="2" t="s">
        <v>9172</v>
      </c>
      <c r="Q5733" s="2" t="s">
        <v>9173</v>
      </c>
      <c r="S5733" s="3">
        <v>0</v>
      </c>
      <c r="T5733">
        <v>0.35518208255766986</v>
      </c>
    </row>
    <row r="5734" spans="1:20">
      <c r="A5734" t="s">
        <v>5766</v>
      </c>
      <c r="B5734" s="1">
        <v>11094</v>
      </c>
      <c r="C5734" t="s">
        <v>19</v>
      </c>
      <c r="D5734" t="s">
        <v>43</v>
      </c>
      <c r="E5734" t="s">
        <v>13</v>
      </c>
      <c r="F5734" t="s">
        <v>25</v>
      </c>
      <c r="G5734">
        <v>78255</v>
      </c>
      <c r="H5734" t="s">
        <v>15</v>
      </c>
      <c r="I5734" t="s">
        <v>21</v>
      </c>
      <c r="J5734">
        <v>24</v>
      </c>
      <c r="K5734">
        <v>105</v>
      </c>
      <c r="L5734">
        <v>14</v>
      </c>
      <c r="M5734" t="s">
        <v>39</v>
      </c>
      <c r="N5734" s="2" t="s">
        <v>9173</v>
      </c>
      <c r="O5734" s="2" t="s">
        <v>9173</v>
      </c>
      <c r="P5734" s="2" t="s">
        <v>9172</v>
      </c>
      <c r="Q5734" s="2" t="s">
        <v>9173</v>
      </c>
      <c r="S5734" s="3">
        <v>0</v>
      </c>
      <c r="T5734">
        <v>0.5452615467576597</v>
      </c>
    </row>
    <row r="5735" spans="1:20">
      <c r="A5735" t="s">
        <v>5767</v>
      </c>
      <c r="B5735" s="1">
        <v>5107</v>
      </c>
      <c r="C5735" t="s">
        <v>11</v>
      </c>
      <c r="D5735" t="s">
        <v>12</v>
      </c>
      <c r="E5735" t="s">
        <v>13</v>
      </c>
      <c r="F5735" t="s">
        <v>14</v>
      </c>
      <c r="G5735">
        <v>35625</v>
      </c>
      <c r="H5735" t="s">
        <v>33</v>
      </c>
      <c r="I5735" t="s">
        <v>16</v>
      </c>
      <c r="J5735">
        <v>35</v>
      </c>
      <c r="K5735">
        <v>73</v>
      </c>
      <c r="L5735">
        <v>10</v>
      </c>
      <c r="M5735" t="s">
        <v>17</v>
      </c>
      <c r="N5735" s="2" t="s">
        <v>9173</v>
      </c>
      <c r="O5735" s="2" t="s">
        <v>9173</v>
      </c>
      <c r="P5735" s="2" t="s">
        <v>9173</v>
      </c>
      <c r="Q5735" s="2" t="s">
        <v>9172</v>
      </c>
      <c r="S5735" s="3">
        <v>0</v>
      </c>
      <c r="T5735">
        <v>0.21081635598596948</v>
      </c>
    </row>
    <row r="5736" spans="1:20">
      <c r="A5736" t="s">
        <v>5768</v>
      </c>
      <c r="B5736" s="1">
        <v>7334</v>
      </c>
      <c r="C5736" t="s">
        <v>11</v>
      </c>
      <c r="D5736" t="s">
        <v>30</v>
      </c>
      <c r="E5736" t="s">
        <v>13</v>
      </c>
      <c r="F5736" t="s">
        <v>14</v>
      </c>
      <c r="G5736">
        <v>87957</v>
      </c>
      <c r="H5736" t="s">
        <v>15</v>
      </c>
      <c r="I5736" t="s">
        <v>36</v>
      </c>
      <c r="J5736">
        <v>46</v>
      </c>
      <c r="K5736">
        <v>35</v>
      </c>
      <c r="L5736">
        <v>31</v>
      </c>
      <c r="M5736" t="s">
        <v>39</v>
      </c>
      <c r="N5736" s="2" t="s">
        <v>9172</v>
      </c>
      <c r="O5736" s="2" t="s">
        <v>9173</v>
      </c>
      <c r="P5736" s="2" t="s">
        <v>9172</v>
      </c>
      <c r="Q5736" s="2" t="s">
        <v>9173</v>
      </c>
      <c r="S5736" s="3">
        <v>0</v>
      </c>
      <c r="T5736">
        <v>0.19049505618889587</v>
      </c>
    </row>
    <row r="5737" spans="1:20">
      <c r="A5737" t="s">
        <v>5769</v>
      </c>
      <c r="B5737" s="1">
        <v>4997</v>
      </c>
      <c r="C5737" t="s">
        <v>11</v>
      </c>
      <c r="D5737" t="s">
        <v>30</v>
      </c>
      <c r="E5737" t="s">
        <v>13</v>
      </c>
      <c r="F5737" t="s">
        <v>14</v>
      </c>
      <c r="G5737">
        <v>25915</v>
      </c>
      <c r="H5737" t="s">
        <v>15</v>
      </c>
      <c r="I5737" t="s">
        <v>21</v>
      </c>
      <c r="J5737">
        <v>36</v>
      </c>
      <c r="K5737">
        <v>64</v>
      </c>
      <c r="L5737">
        <v>13</v>
      </c>
      <c r="M5737" t="s">
        <v>17</v>
      </c>
      <c r="N5737" s="2" t="s">
        <v>9172</v>
      </c>
      <c r="O5737" s="2" t="s">
        <v>9172</v>
      </c>
      <c r="P5737" s="2" t="s">
        <v>9172</v>
      </c>
      <c r="Q5737" s="2" t="s">
        <v>9173</v>
      </c>
      <c r="S5737" s="3">
        <v>1</v>
      </c>
      <c r="T5737">
        <v>0.65040936677270078</v>
      </c>
    </row>
    <row r="5738" spans="1:20">
      <c r="A5738" t="s">
        <v>5770</v>
      </c>
      <c r="B5738" s="1">
        <v>8659</v>
      </c>
      <c r="C5738" t="s">
        <v>11</v>
      </c>
      <c r="D5738" t="s">
        <v>30</v>
      </c>
      <c r="E5738" t="s">
        <v>13</v>
      </c>
      <c r="F5738" t="s">
        <v>25</v>
      </c>
      <c r="G5738">
        <v>62464</v>
      </c>
      <c r="H5738" t="s">
        <v>33</v>
      </c>
      <c r="I5738" t="s">
        <v>16</v>
      </c>
      <c r="J5738">
        <v>41</v>
      </c>
      <c r="K5738">
        <v>117</v>
      </c>
      <c r="L5738">
        <v>23</v>
      </c>
      <c r="M5738" t="s">
        <v>17</v>
      </c>
      <c r="N5738" s="2" t="s">
        <v>9172</v>
      </c>
      <c r="O5738" s="2" t="s">
        <v>9173</v>
      </c>
      <c r="P5738" s="2" t="s">
        <v>9172</v>
      </c>
      <c r="Q5738" s="2" t="s">
        <v>9173</v>
      </c>
      <c r="S5738" s="3">
        <v>0</v>
      </c>
      <c r="T5738">
        <v>0.4302273487812967</v>
      </c>
    </row>
    <row r="5739" spans="1:20">
      <c r="A5739" t="s">
        <v>5771</v>
      </c>
      <c r="B5739" s="1">
        <v>9658</v>
      </c>
      <c r="C5739" t="s">
        <v>19</v>
      </c>
      <c r="D5739" t="s">
        <v>43</v>
      </c>
      <c r="E5739" t="s">
        <v>20</v>
      </c>
      <c r="F5739" t="s">
        <v>25</v>
      </c>
      <c r="G5739">
        <v>0</v>
      </c>
      <c r="H5739" t="s">
        <v>15</v>
      </c>
      <c r="I5739" t="s">
        <v>16</v>
      </c>
      <c r="J5739">
        <v>61</v>
      </c>
      <c r="K5739">
        <v>121</v>
      </c>
      <c r="L5739">
        <v>34</v>
      </c>
      <c r="M5739" t="s">
        <v>17</v>
      </c>
      <c r="N5739" s="2" t="s">
        <v>9172</v>
      </c>
      <c r="O5739" s="2" t="s">
        <v>9173</v>
      </c>
      <c r="P5739" s="2" t="s">
        <v>9172</v>
      </c>
      <c r="Q5739" s="2" t="s">
        <v>9173</v>
      </c>
      <c r="S5739" s="3">
        <v>0</v>
      </c>
      <c r="T5739">
        <v>0.83105096725330263</v>
      </c>
    </row>
    <row r="5740" spans="1:20">
      <c r="A5740" t="s">
        <v>5772</v>
      </c>
      <c r="B5740" s="1">
        <v>6177</v>
      </c>
      <c r="C5740" t="s">
        <v>19</v>
      </c>
      <c r="D5740" t="s">
        <v>43</v>
      </c>
      <c r="E5740" t="s">
        <v>13</v>
      </c>
      <c r="F5740" t="s">
        <v>25</v>
      </c>
      <c r="G5740">
        <v>49529</v>
      </c>
      <c r="H5740" t="s">
        <v>33</v>
      </c>
      <c r="I5740" t="s">
        <v>16</v>
      </c>
      <c r="J5740">
        <v>17</v>
      </c>
      <c r="K5740">
        <v>116</v>
      </c>
      <c r="L5740">
        <v>4</v>
      </c>
      <c r="M5740" t="s">
        <v>17</v>
      </c>
      <c r="N5740" s="2" t="s">
        <v>9172</v>
      </c>
      <c r="O5740" s="2" t="s">
        <v>9173</v>
      </c>
      <c r="P5740" s="2" t="s">
        <v>9172</v>
      </c>
      <c r="Q5740" s="2" t="s">
        <v>9173</v>
      </c>
      <c r="S5740" s="3">
        <v>0</v>
      </c>
      <c r="T5740">
        <v>0.4736066262580485</v>
      </c>
    </row>
    <row r="5741" spans="1:20">
      <c r="A5741" t="s">
        <v>5773</v>
      </c>
      <c r="B5741" s="1">
        <v>2867</v>
      </c>
      <c r="C5741" t="s">
        <v>19</v>
      </c>
      <c r="D5741" t="s">
        <v>12</v>
      </c>
      <c r="E5741" t="s">
        <v>94</v>
      </c>
      <c r="F5741" t="s">
        <v>14</v>
      </c>
      <c r="G5741">
        <v>23376</v>
      </c>
      <c r="H5741" t="s">
        <v>15</v>
      </c>
      <c r="I5741" t="s">
        <v>36</v>
      </c>
      <c r="J5741">
        <v>28</v>
      </c>
      <c r="K5741">
        <v>100</v>
      </c>
      <c r="L5741">
        <v>19</v>
      </c>
      <c r="M5741" t="s">
        <v>17</v>
      </c>
      <c r="N5741" s="2" t="s">
        <v>9172</v>
      </c>
      <c r="O5741" s="2" t="s">
        <v>9173</v>
      </c>
      <c r="P5741" s="2" t="s">
        <v>9172</v>
      </c>
      <c r="Q5741" s="2" t="s">
        <v>9173</v>
      </c>
      <c r="S5741" s="3">
        <v>0</v>
      </c>
      <c r="T5741">
        <v>0.9065675190214848</v>
      </c>
    </row>
    <row r="5742" spans="1:20">
      <c r="A5742" t="s">
        <v>5774</v>
      </c>
      <c r="B5742" s="1">
        <v>2821</v>
      </c>
      <c r="C5742" t="s">
        <v>19</v>
      </c>
      <c r="D5742" t="s">
        <v>30</v>
      </c>
      <c r="E5742" t="s">
        <v>20</v>
      </c>
      <c r="F5742" t="s">
        <v>25</v>
      </c>
      <c r="G5742">
        <v>0</v>
      </c>
      <c r="H5742" t="s">
        <v>15</v>
      </c>
      <c r="I5742" t="s">
        <v>21</v>
      </c>
      <c r="J5742">
        <v>31</v>
      </c>
      <c r="K5742">
        <v>77</v>
      </c>
      <c r="L5742">
        <v>21</v>
      </c>
      <c r="M5742" t="s">
        <v>17</v>
      </c>
      <c r="N5742" s="2" t="s">
        <v>9173</v>
      </c>
      <c r="O5742" s="2" t="s">
        <v>9173</v>
      </c>
      <c r="P5742" s="2" t="s">
        <v>9172</v>
      </c>
      <c r="Q5742" s="2" t="s">
        <v>9172</v>
      </c>
      <c r="S5742" s="3">
        <v>0</v>
      </c>
      <c r="T5742">
        <v>0.68029219409464492</v>
      </c>
    </row>
    <row r="5743" spans="1:20">
      <c r="A5743" t="s">
        <v>5775</v>
      </c>
      <c r="B5743" s="1">
        <v>2844</v>
      </c>
      <c r="C5743" t="s">
        <v>11</v>
      </c>
      <c r="D5743" t="s">
        <v>30</v>
      </c>
      <c r="E5743" t="s">
        <v>13</v>
      </c>
      <c r="F5743" t="s">
        <v>25</v>
      </c>
      <c r="G5743">
        <v>67952</v>
      </c>
      <c r="H5743" t="s">
        <v>27</v>
      </c>
      <c r="I5743" t="s">
        <v>16</v>
      </c>
      <c r="J5743">
        <v>41</v>
      </c>
      <c r="K5743">
        <v>79</v>
      </c>
      <c r="L5743">
        <v>16</v>
      </c>
      <c r="M5743" t="s">
        <v>17</v>
      </c>
      <c r="N5743" s="2" t="s">
        <v>9172</v>
      </c>
      <c r="O5743" s="2" t="s">
        <v>9173</v>
      </c>
      <c r="P5743" s="2" t="s">
        <v>9172</v>
      </c>
      <c r="Q5743" s="2" t="s">
        <v>9173</v>
      </c>
      <c r="S5743" s="3">
        <v>0</v>
      </c>
      <c r="T5743">
        <v>0.67090614869767151</v>
      </c>
    </row>
    <row r="5744" spans="1:20">
      <c r="A5744" t="s">
        <v>5776</v>
      </c>
      <c r="B5744" s="1">
        <v>11790</v>
      </c>
      <c r="C5744" t="s">
        <v>11</v>
      </c>
      <c r="D5744" t="s">
        <v>30</v>
      </c>
      <c r="E5744" t="s">
        <v>94</v>
      </c>
      <c r="F5744" t="s">
        <v>25</v>
      </c>
      <c r="G5744">
        <v>25251</v>
      </c>
      <c r="H5744" t="s">
        <v>15</v>
      </c>
      <c r="I5744" t="s">
        <v>36</v>
      </c>
      <c r="J5744">
        <v>30</v>
      </c>
      <c r="K5744">
        <v>66</v>
      </c>
      <c r="L5744">
        <v>13</v>
      </c>
      <c r="M5744" t="s">
        <v>17</v>
      </c>
      <c r="N5744" s="2" t="s">
        <v>9172</v>
      </c>
      <c r="O5744" s="2" t="s">
        <v>9172</v>
      </c>
      <c r="P5744" s="2" t="s">
        <v>9172</v>
      </c>
      <c r="Q5744" s="2" t="s">
        <v>9173</v>
      </c>
      <c r="S5744" s="3">
        <v>0</v>
      </c>
      <c r="T5744">
        <v>0.91964116176573618</v>
      </c>
    </row>
    <row r="5745" spans="1:20">
      <c r="A5745" t="s">
        <v>5777</v>
      </c>
      <c r="B5745" s="1">
        <v>7786</v>
      </c>
      <c r="C5745" t="s">
        <v>11</v>
      </c>
      <c r="D5745" t="s">
        <v>43</v>
      </c>
      <c r="E5745" t="s">
        <v>13</v>
      </c>
      <c r="F5745" t="s">
        <v>14</v>
      </c>
      <c r="G5745">
        <v>20497</v>
      </c>
      <c r="H5745" t="s">
        <v>15</v>
      </c>
      <c r="I5745" t="s">
        <v>16</v>
      </c>
      <c r="J5745">
        <v>42</v>
      </c>
      <c r="K5745">
        <v>77</v>
      </c>
      <c r="L5745">
        <v>17</v>
      </c>
      <c r="M5745" t="s">
        <v>39</v>
      </c>
      <c r="N5745" s="2" t="s">
        <v>9173</v>
      </c>
      <c r="O5745" s="2" t="s">
        <v>9172</v>
      </c>
      <c r="P5745" s="2" t="s">
        <v>9172</v>
      </c>
      <c r="Q5745" s="2" t="s">
        <v>9173</v>
      </c>
      <c r="S5745" s="3">
        <v>0</v>
      </c>
      <c r="T5745">
        <v>0.40900579672726139</v>
      </c>
    </row>
    <row r="5746" spans="1:20">
      <c r="A5746" t="s">
        <v>5778</v>
      </c>
      <c r="B5746" s="1">
        <v>12315</v>
      </c>
      <c r="C5746" t="s">
        <v>23</v>
      </c>
      <c r="D5746" t="s">
        <v>43</v>
      </c>
      <c r="E5746" t="s">
        <v>13</v>
      </c>
      <c r="F5746" t="s">
        <v>25</v>
      </c>
      <c r="G5746">
        <v>68420</v>
      </c>
      <c r="H5746" t="s">
        <v>15</v>
      </c>
      <c r="I5746" t="s">
        <v>16</v>
      </c>
      <c r="J5746">
        <v>17</v>
      </c>
      <c r="K5746">
        <v>148</v>
      </c>
      <c r="L5746">
        <v>5</v>
      </c>
      <c r="M5746" t="s">
        <v>17</v>
      </c>
      <c r="N5746" s="2" t="s">
        <v>9173</v>
      </c>
      <c r="O5746" s="2" t="s">
        <v>9173</v>
      </c>
      <c r="P5746" s="2" t="s">
        <v>9172</v>
      </c>
      <c r="Q5746" s="2" t="s">
        <v>9173</v>
      </c>
      <c r="S5746" s="3">
        <v>0</v>
      </c>
      <c r="T5746">
        <v>0.16042559508254081</v>
      </c>
    </row>
    <row r="5747" spans="1:20">
      <c r="A5747" t="s">
        <v>5779</v>
      </c>
      <c r="B5747" s="1">
        <v>4811</v>
      </c>
      <c r="C5747" t="s">
        <v>19</v>
      </c>
      <c r="D5747" t="s">
        <v>30</v>
      </c>
      <c r="E5747" t="s">
        <v>13</v>
      </c>
      <c r="F5747" t="s">
        <v>14</v>
      </c>
      <c r="G5747">
        <v>24711</v>
      </c>
      <c r="H5747" t="s">
        <v>27</v>
      </c>
      <c r="I5747" t="s">
        <v>16</v>
      </c>
      <c r="J5747">
        <v>45</v>
      </c>
      <c r="K5747">
        <v>96</v>
      </c>
      <c r="L5747">
        <v>31</v>
      </c>
      <c r="M5747" t="s">
        <v>39</v>
      </c>
      <c r="N5747" s="2" t="s">
        <v>9173</v>
      </c>
      <c r="O5747" s="2" t="s">
        <v>9173</v>
      </c>
      <c r="P5747" s="2" t="s">
        <v>9172</v>
      </c>
      <c r="Q5747" s="2" t="s">
        <v>9173</v>
      </c>
      <c r="S5747" s="3">
        <v>0</v>
      </c>
      <c r="T5747">
        <v>0.27297655226335699</v>
      </c>
    </row>
    <row r="5748" spans="1:20">
      <c r="A5748" t="s">
        <v>5780</v>
      </c>
      <c r="B5748" s="1">
        <v>27279</v>
      </c>
      <c r="C5748" t="s">
        <v>11</v>
      </c>
      <c r="D5748" t="s">
        <v>30</v>
      </c>
      <c r="E5748" t="s">
        <v>13</v>
      </c>
      <c r="F5748" t="s">
        <v>14</v>
      </c>
      <c r="G5748">
        <v>76530</v>
      </c>
      <c r="H5748" t="s">
        <v>27</v>
      </c>
      <c r="I5748" t="s">
        <v>36</v>
      </c>
      <c r="J5748">
        <v>49</v>
      </c>
      <c r="K5748">
        <v>85</v>
      </c>
      <c r="L5748">
        <v>35</v>
      </c>
      <c r="M5748" t="s">
        <v>17</v>
      </c>
      <c r="N5748" s="2" t="s">
        <v>9172</v>
      </c>
      <c r="O5748" s="2" t="s">
        <v>9173</v>
      </c>
      <c r="P5748" s="2" t="s">
        <v>9172</v>
      </c>
      <c r="Q5748" s="2" t="s">
        <v>9173</v>
      </c>
      <c r="S5748" s="3">
        <v>0</v>
      </c>
      <c r="T5748">
        <v>0.91691389024113956</v>
      </c>
    </row>
    <row r="5749" spans="1:20">
      <c r="A5749" t="s">
        <v>5781</v>
      </c>
      <c r="B5749" s="1">
        <v>3980</v>
      </c>
      <c r="C5749" t="s">
        <v>19</v>
      </c>
      <c r="D5749" t="s">
        <v>43</v>
      </c>
      <c r="E5749" t="s">
        <v>13</v>
      </c>
      <c r="F5749" t="s">
        <v>25</v>
      </c>
      <c r="G5749">
        <v>98333</v>
      </c>
      <c r="H5749" t="s">
        <v>33</v>
      </c>
      <c r="I5749" t="s">
        <v>16</v>
      </c>
      <c r="J5749">
        <v>27</v>
      </c>
      <c r="K5749">
        <v>121</v>
      </c>
      <c r="L5749">
        <v>16</v>
      </c>
      <c r="M5749" t="s">
        <v>17</v>
      </c>
      <c r="N5749" s="2" t="s">
        <v>9173</v>
      </c>
      <c r="O5749" s="2" t="s">
        <v>9173</v>
      </c>
      <c r="P5749" s="2" t="s">
        <v>9173</v>
      </c>
      <c r="Q5749" s="2" t="s">
        <v>9173</v>
      </c>
      <c r="S5749" s="3">
        <v>0</v>
      </c>
      <c r="T5749">
        <v>0.57175328283186688</v>
      </c>
    </row>
    <row r="5750" spans="1:20">
      <c r="A5750" t="s">
        <v>5782</v>
      </c>
      <c r="B5750" s="1">
        <v>14635</v>
      </c>
      <c r="C5750" t="s">
        <v>19</v>
      </c>
      <c r="D5750" t="s">
        <v>12</v>
      </c>
      <c r="E5750" t="s">
        <v>20</v>
      </c>
      <c r="F5750" t="s">
        <v>14</v>
      </c>
      <c r="G5750">
        <v>0</v>
      </c>
      <c r="H5750" t="s">
        <v>15</v>
      </c>
      <c r="I5750" t="s">
        <v>36</v>
      </c>
      <c r="J5750">
        <v>18</v>
      </c>
      <c r="K5750">
        <v>165</v>
      </c>
      <c r="L5750">
        <v>5</v>
      </c>
      <c r="M5750" t="s">
        <v>17</v>
      </c>
      <c r="N5750" s="2" t="s">
        <v>9172</v>
      </c>
      <c r="O5750" s="2" t="s">
        <v>9172</v>
      </c>
      <c r="P5750" s="2" t="s">
        <v>9173</v>
      </c>
      <c r="Q5750" s="2" t="s">
        <v>9173</v>
      </c>
      <c r="S5750" s="3">
        <v>1</v>
      </c>
      <c r="T5750">
        <v>0.45742455518684561</v>
      </c>
    </row>
    <row r="5751" spans="1:20">
      <c r="A5751" t="s">
        <v>5783</v>
      </c>
      <c r="B5751" s="1">
        <v>3762</v>
      </c>
      <c r="C5751" t="s">
        <v>23</v>
      </c>
      <c r="D5751" t="s">
        <v>30</v>
      </c>
      <c r="E5751" t="s">
        <v>20</v>
      </c>
      <c r="F5751" t="s">
        <v>14</v>
      </c>
      <c r="G5751">
        <v>0</v>
      </c>
      <c r="H5751" t="s">
        <v>15</v>
      </c>
      <c r="I5751" t="s">
        <v>21</v>
      </c>
      <c r="J5751">
        <v>51</v>
      </c>
      <c r="K5751">
        <v>106</v>
      </c>
      <c r="L5751">
        <v>25</v>
      </c>
      <c r="M5751" t="s">
        <v>39</v>
      </c>
      <c r="N5751" s="2" t="s">
        <v>9173</v>
      </c>
      <c r="O5751" s="2" t="s">
        <v>9173</v>
      </c>
      <c r="P5751" s="2" t="s">
        <v>9172</v>
      </c>
      <c r="Q5751" s="2" t="s">
        <v>9173</v>
      </c>
      <c r="S5751" s="3">
        <v>0</v>
      </c>
      <c r="T5751">
        <v>0.93449902531434736</v>
      </c>
    </row>
    <row r="5752" spans="1:20">
      <c r="A5752" t="s">
        <v>5784</v>
      </c>
      <c r="B5752" s="1">
        <v>5620</v>
      </c>
      <c r="C5752" t="s">
        <v>23</v>
      </c>
      <c r="D5752" t="s">
        <v>43</v>
      </c>
      <c r="E5752" t="s">
        <v>20</v>
      </c>
      <c r="F5752" t="s">
        <v>25</v>
      </c>
      <c r="G5752">
        <v>0</v>
      </c>
      <c r="H5752" t="s">
        <v>15</v>
      </c>
      <c r="I5752" t="s">
        <v>16</v>
      </c>
      <c r="J5752">
        <v>32</v>
      </c>
      <c r="K5752">
        <v>161</v>
      </c>
      <c r="L5752">
        <v>25</v>
      </c>
      <c r="M5752" t="s">
        <v>17</v>
      </c>
      <c r="N5752" s="2" t="s">
        <v>9172</v>
      </c>
      <c r="O5752" s="2" t="s">
        <v>9173</v>
      </c>
      <c r="P5752" s="2" t="s">
        <v>9172</v>
      </c>
      <c r="Q5752" s="2" t="s">
        <v>9173</v>
      </c>
      <c r="S5752" s="3">
        <v>0</v>
      </c>
      <c r="T5752">
        <v>0.12511845823615717</v>
      </c>
    </row>
    <row r="5753" spans="1:20">
      <c r="A5753" t="s">
        <v>5785</v>
      </c>
      <c r="B5753" s="1">
        <v>5305</v>
      </c>
      <c r="C5753" t="s">
        <v>11</v>
      </c>
      <c r="D5753" t="s">
        <v>12</v>
      </c>
      <c r="E5753" t="s">
        <v>20</v>
      </c>
      <c r="F5753" t="s">
        <v>25</v>
      </c>
      <c r="G5753">
        <v>0</v>
      </c>
      <c r="H5753" t="s">
        <v>15</v>
      </c>
      <c r="I5753" t="s">
        <v>36</v>
      </c>
      <c r="J5753">
        <v>38</v>
      </c>
      <c r="K5753">
        <v>66</v>
      </c>
      <c r="L5753">
        <v>18</v>
      </c>
      <c r="M5753" t="s">
        <v>17</v>
      </c>
      <c r="N5753" s="2" t="s">
        <v>9172</v>
      </c>
      <c r="O5753" s="2" t="s">
        <v>9173</v>
      </c>
      <c r="P5753" s="2" t="s">
        <v>9173</v>
      </c>
      <c r="Q5753" s="2" t="s">
        <v>9173</v>
      </c>
      <c r="S5753" s="3">
        <v>0</v>
      </c>
      <c r="T5753">
        <v>0.86592757509366025</v>
      </c>
    </row>
    <row r="5754" spans="1:20">
      <c r="A5754" t="s">
        <v>5786</v>
      </c>
      <c r="B5754" s="1">
        <v>3207</v>
      </c>
      <c r="C5754" t="s">
        <v>19</v>
      </c>
      <c r="D5754" t="s">
        <v>12</v>
      </c>
      <c r="E5754" t="s">
        <v>13</v>
      </c>
      <c r="F5754" t="s">
        <v>25</v>
      </c>
      <c r="G5754">
        <v>24695</v>
      </c>
      <c r="H5754" t="s">
        <v>15</v>
      </c>
      <c r="I5754" t="s">
        <v>16</v>
      </c>
      <c r="J5754">
        <v>17</v>
      </c>
      <c r="K5754">
        <v>128</v>
      </c>
      <c r="L5754">
        <v>0</v>
      </c>
      <c r="M5754" t="s">
        <v>57</v>
      </c>
      <c r="N5754" s="2" t="s">
        <v>9173</v>
      </c>
      <c r="O5754" s="2" t="s">
        <v>9173</v>
      </c>
      <c r="P5754" s="2" t="s">
        <v>9172</v>
      </c>
      <c r="Q5754" s="2" t="s">
        <v>9173</v>
      </c>
      <c r="S5754" s="3">
        <v>1</v>
      </c>
      <c r="T5754">
        <v>0.64475459914875899</v>
      </c>
    </row>
    <row r="5755" spans="1:20">
      <c r="A5755" t="s">
        <v>5787</v>
      </c>
      <c r="B5755" s="1">
        <v>8698</v>
      </c>
      <c r="C5755" t="s">
        <v>23</v>
      </c>
      <c r="D5755" t="s">
        <v>12</v>
      </c>
      <c r="E5755" t="s">
        <v>13</v>
      </c>
      <c r="F5755" t="s">
        <v>25</v>
      </c>
      <c r="G5755">
        <v>26287</v>
      </c>
      <c r="H5755" t="s">
        <v>27</v>
      </c>
      <c r="I5755" t="s">
        <v>16</v>
      </c>
      <c r="J5755">
        <v>27</v>
      </c>
      <c r="K5755">
        <v>133</v>
      </c>
      <c r="L5755">
        <v>6</v>
      </c>
      <c r="M5755" t="s">
        <v>17</v>
      </c>
      <c r="N5755" s="2" t="s">
        <v>9172</v>
      </c>
      <c r="O5755" s="2" t="s">
        <v>9172</v>
      </c>
      <c r="P5755" s="2" t="s">
        <v>9172</v>
      </c>
      <c r="Q5755" s="2" t="s">
        <v>9173</v>
      </c>
      <c r="S5755" s="3">
        <v>0</v>
      </c>
      <c r="T5755">
        <v>0.39054789319194289</v>
      </c>
    </row>
    <row r="5756" spans="1:20">
      <c r="A5756" t="s">
        <v>5788</v>
      </c>
      <c r="B5756" s="1">
        <v>8717</v>
      </c>
      <c r="C5756" t="s">
        <v>11</v>
      </c>
      <c r="D5756" t="s">
        <v>30</v>
      </c>
      <c r="E5756" t="s">
        <v>13</v>
      </c>
      <c r="F5756" t="s">
        <v>25</v>
      </c>
      <c r="G5756">
        <v>83846</v>
      </c>
      <c r="H5756" t="s">
        <v>15</v>
      </c>
      <c r="I5756" t="s">
        <v>16</v>
      </c>
      <c r="J5756">
        <v>31</v>
      </c>
      <c r="K5756">
        <v>86</v>
      </c>
      <c r="L5756">
        <v>22</v>
      </c>
      <c r="M5756" t="s">
        <v>57</v>
      </c>
      <c r="N5756" s="2" t="s">
        <v>9172</v>
      </c>
      <c r="O5756" s="2" t="s">
        <v>9173</v>
      </c>
      <c r="P5756" s="2" t="s">
        <v>9172</v>
      </c>
      <c r="Q5756" s="2" t="s">
        <v>9173</v>
      </c>
      <c r="S5756" s="3">
        <v>0</v>
      </c>
      <c r="T5756">
        <v>0.93844087698424272</v>
      </c>
    </row>
    <row r="5757" spans="1:20">
      <c r="A5757" t="s">
        <v>5789</v>
      </c>
      <c r="B5757" s="1">
        <v>8030</v>
      </c>
      <c r="C5757" t="s">
        <v>11</v>
      </c>
      <c r="D5757" t="s">
        <v>43</v>
      </c>
      <c r="E5757" t="s">
        <v>13</v>
      </c>
      <c r="F5757" t="s">
        <v>14</v>
      </c>
      <c r="G5757">
        <v>76081</v>
      </c>
      <c r="H5757" t="s">
        <v>15</v>
      </c>
      <c r="I5757" t="s">
        <v>21</v>
      </c>
      <c r="J5757">
        <v>23</v>
      </c>
      <c r="K5757">
        <v>86</v>
      </c>
      <c r="L5757">
        <v>14</v>
      </c>
      <c r="M5757" t="s">
        <v>17</v>
      </c>
      <c r="N5757" s="2" t="s">
        <v>9172</v>
      </c>
      <c r="O5757" s="2" t="s">
        <v>9172</v>
      </c>
      <c r="P5757" s="2" t="s">
        <v>9172</v>
      </c>
      <c r="Q5757" s="2" t="s">
        <v>9173</v>
      </c>
      <c r="S5757" s="3">
        <v>0</v>
      </c>
      <c r="T5757">
        <v>0.37581947416803774</v>
      </c>
    </row>
    <row r="5758" spans="1:20">
      <c r="A5758" t="s">
        <v>5790</v>
      </c>
      <c r="B5758" s="1">
        <v>4763</v>
      </c>
      <c r="C5758" t="s">
        <v>11</v>
      </c>
      <c r="D5758" t="s">
        <v>30</v>
      </c>
      <c r="E5758" t="s">
        <v>52</v>
      </c>
      <c r="F5758" t="s">
        <v>25</v>
      </c>
      <c r="G5758">
        <v>14957</v>
      </c>
      <c r="H5758" t="s">
        <v>15</v>
      </c>
      <c r="I5758" t="s">
        <v>21</v>
      </c>
      <c r="J5758">
        <v>35</v>
      </c>
      <c r="K5758">
        <v>48</v>
      </c>
      <c r="L5758">
        <v>24</v>
      </c>
      <c r="M5758" t="s">
        <v>39</v>
      </c>
      <c r="N5758" s="2" t="s">
        <v>9173</v>
      </c>
      <c r="O5758" s="2" t="s">
        <v>9173</v>
      </c>
      <c r="P5758" s="2" t="s">
        <v>9172</v>
      </c>
      <c r="Q5758" s="2" t="s">
        <v>9173</v>
      </c>
      <c r="S5758" s="3">
        <v>0</v>
      </c>
      <c r="T5758">
        <v>0.39790234221047832</v>
      </c>
    </row>
    <row r="5759" spans="1:20">
      <c r="A5759" t="s">
        <v>5791</v>
      </c>
      <c r="B5759" s="1">
        <v>23056</v>
      </c>
      <c r="C5759" t="s">
        <v>23</v>
      </c>
      <c r="D5759" t="s">
        <v>43</v>
      </c>
      <c r="E5759" t="s">
        <v>13</v>
      </c>
      <c r="F5759" t="s">
        <v>25</v>
      </c>
      <c r="G5759">
        <v>41727</v>
      </c>
      <c r="H5759" t="s">
        <v>27</v>
      </c>
      <c r="I5759" t="s">
        <v>16</v>
      </c>
      <c r="J5759">
        <v>33</v>
      </c>
      <c r="K5759">
        <v>115</v>
      </c>
      <c r="L5759">
        <v>18</v>
      </c>
      <c r="M5759" t="s">
        <v>17</v>
      </c>
      <c r="N5759" s="2" t="s">
        <v>9173</v>
      </c>
      <c r="O5759" s="2" t="s">
        <v>9173</v>
      </c>
      <c r="P5759" s="2" t="s">
        <v>9173</v>
      </c>
      <c r="Q5759" s="2" t="s">
        <v>9173</v>
      </c>
      <c r="S5759" s="3">
        <v>0</v>
      </c>
      <c r="T5759">
        <v>0.54466553150893449</v>
      </c>
    </row>
    <row r="5760" spans="1:20">
      <c r="A5760" t="s">
        <v>5792</v>
      </c>
      <c r="B5760" s="1">
        <v>5384</v>
      </c>
      <c r="C5760" t="s">
        <v>11</v>
      </c>
      <c r="D5760" t="s">
        <v>30</v>
      </c>
      <c r="E5760" t="s">
        <v>13</v>
      </c>
      <c r="F5760" t="s">
        <v>14</v>
      </c>
      <c r="G5760">
        <v>89092</v>
      </c>
      <c r="H5760" t="s">
        <v>27</v>
      </c>
      <c r="I5760" t="s">
        <v>36</v>
      </c>
      <c r="J5760">
        <v>47</v>
      </c>
      <c r="K5760">
        <v>44</v>
      </c>
      <c r="L5760">
        <v>31</v>
      </c>
      <c r="M5760" t="s">
        <v>17</v>
      </c>
      <c r="N5760" s="2" t="s">
        <v>9173</v>
      </c>
      <c r="O5760" s="2" t="s">
        <v>9173</v>
      </c>
      <c r="P5760" s="2" t="s">
        <v>9173</v>
      </c>
      <c r="Q5760" s="2" t="s">
        <v>9173</v>
      </c>
      <c r="S5760" s="3">
        <v>0</v>
      </c>
      <c r="T5760">
        <v>0.19358807066156905</v>
      </c>
    </row>
    <row r="5761" spans="1:20">
      <c r="A5761" t="s">
        <v>5793</v>
      </c>
      <c r="B5761" s="1">
        <v>8410</v>
      </c>
      <c r="C5761" t="s">
        <v>11</v>
      </c>
      <c r="D5761" t="s">
        <v>30</v>
      </c>
      <c r="E5761" t="s">
        <v>13</v>
      </c>
      <c r="F5761" t="s">
        <v>14</v>
      </c>
      <c r="G5761">
        <v>53986</v>
      </c>
      <c r="H5761" t="s">
        <v>27</v>
      </c>
      <c r="I5761" t="s">
        <v>16</v>
      </c>
      <c r="J5761">
        <v>34</v>
      </c>
      <c r="K5761">
        <v>88</v>
      </c>
      <c r="L5761">
        <v>22</v>
      </c>
      <c r="M5761" t="s">
        <v>17</v>
      </c>
      <c r="N5761" s="2" t="s">
        <v>9172</v>
      </c>
      <c r="O5761" s="2" t="s">
        <v>9173</v>
      </c>
      <c r="P5761" s="2" t="s">
        <v>9172</v>
      </c>
      <c r="Q5761" s="2" t="s">
        <v>9173</v>
      </c>
      <c r="S5761" s="3">
        <v>0</v>
      </c>
      <c r="T5761">
        <v>0.63470360899097455</v>
      </c>
    </row>
    <row r="5762" spans="1:20">
      <c r="A5762" t="s">
        <v>5794</v>
      </c>
      <c r="B5762" s="1">
        <v>4257</v>
      </c>
      <c r="C5762" t="s">
        <v>23</v>
      </c>
      <c r="D5762" t="s">
        <v>12</v>
      </c>
      <c r="E5762" t="s">
        <v>13</v>
      </c>
      <c r="F5762" t="s">
        <v>14</v>
      </c>
      <c r="G5762">
        <v>49853</v>
      </c>
      <c r="H5762" t="s">
        <v>15</v>
      </c>
      <c r="I5762" t="s">
        <v>21</v>
      </c>
      <c r="J5762">
        <v>35</v>
      </c>
      <c r="K5762">
        <v>131</v>
      </c>
      <c r="L5762">
        <v>17</v>
      </c>
      <c r="M5762" t="s">
        <v>17</v>
      </c>
      <c r="N5762" s="2" t="s">
        <v>9172</v>
      </c>
      <c r="O5762" s="2" t="s">
        <v>9173</v>
      </c>
      <c r="P5762" s="2" t="s">
        <v>9172</v>
      </c>
      <c r="Q5762" s="2" t="s">
        <v>9173</v>
      </c>
      <c r="S5762" s="3">
        <v>0</v>
      </c>
      <c r="T5762">
        <v>0.463556311309131</v>
      </c>
    </row>
    <row r="5763" spans="1:20">
      <c r="A5763" t="s">
        <v>5795</v>
      </c>
      <c r="B5763" s="1">
        <v>14709</v>
      </c>
      <c r="C5763" t="s">
        <v>11</v>
      </c>
      <c r="D5763" t="s">
        <v>43</v>
      </c>
      <c r="E5763" t="s">
        <v>13</v>
      </c>
      <c r="F5763" t="s">
        <v>25</v>
      </c>
      <c r="G5763">
        <v>36670</v>
      </c>
      <c r="H5763" t="s">
        <v>15</v>
      </c>
      <c r="I5763" t="s">
        <v>21</v>
      </c>
      <c r="J5763">
        <v>55</v>
      </c>
      <c r="K5763">
        <v>187</v>
      </c>
      <c r="L5763">
        <v>30</v>
      </c>
      <c r="M5763" t="s">
        <v>17</v>
      </c>
      <c r="N5763" s="2" t="s">
        <v>9172</v>
      </c>
      <c r="O5763" s="2" t="s">
        <v>9173</v>
      </c>
      <c r="P5763" s="2" t="s">
        <v>9172</v>
      </c>
      <c r="Q5763" s="2" t="s">
        <v>9173</v>
      </c>
      <c r="S5763" s="3">
        <v>0</v>
      </c>
      <c r="T5763">
        <v>0.99092417256484</v>
      </c>
    </row>
    <row r="5764" spans="1:20">
      <c r="A5764" t="s">
        <v>5796</v>
      </c>
      <c r="B5764" s="1">
        <v>2594</v>
      </c>
      <c r="C5764" t="s">
        <v>11</v>
      </c>
      <c r="D5764" t="s">
        <v>12</v>
      </c>
      <c r="E5764" t="s">
        <v>13</v>
      </c>
      <c r="F5764" t="s">
        <v>25</v>
      </c>
      <c r="G5764">
        <v>43626</v>
      </c>
      <c r="H5764" t="s">
        <v>15</v>
      </c>
      <c r="I5764" t="s">
        <v>36</v>
      </c>
      <c r="J5764">
        <v>29</v>
      </c>
      <c r="K5764">
        <v>83</v>
      </c>
      <c r="L5764">
        <v>9</v>
      </c>
      <c r="M5764" t="s">
        <v>39</v>
      </c>
      <c r="N5764" s="2" t="s">
        <v>9173</v>
      </c>
      <c r="O5764" s="2" t="s">
        <v>9172</v>
      </c>
      <c r="P5764" s="2" t="s">
        <v>9172</v>
      </c>
      <c r="Q5764" s="2" t="s">
        <v>9172</v>
      </c>
      <c r="S5764" s="3">
        <v>0</v>
      </c>
      <c r="T5764">
        <v>0.46256829726629345</v>
      </c>
    </row>
    <row r="5765" spans="1:20">
      <c r="A5765" t="s">
        <v>5797</v>
      </c>
      <c r="B5765" s="1">
        <v>2467</v>
      </c>
      <c r="C5765" t="s">
        <v>11</v>
      </c>
      <c r="D5765" t="s">
        <v>43</v>
      </c>
      <c r="E5765" t="s">
        <v>20</v>
      </c>
      <c r="F5765" t="s">
        <v>14</v>
      </c>
      <c r="G5765">
        <v>0</v>
      </c>
      <c r="H5765" t="s">
        <v>15</v>
      </c>
      <c r="I5765" t="s">
        <v>21</v>
      </c>
      <c r="J5765">
        <v>17</v>
      </c>
      <c r="K5765">
        <v>92</v>
      </c>
      <c r="L5765">
        <v>6</v>
      </c>
      <c r="M5765" t="s">
        <v>39</v>
      </c>
      <c r="N5765" s="2" t="s">
        <v>9173</v>
      </c>
      <c r="O5765" s="2" t="s">
        <v>9173</v>
      </c>
      <c r="P5765" s="2" t="s">
        <v>9172</v>
      </c>
      <c r="Q5765" s="2" t="s">
        <v>9173</v>
      </c>
      <c r="S5765" s="3">
        <v>0</v>
      </c>
      <c r="T5765">
        <v>0.38537215459410668</v>
      </c>
    </row>
    <row r="5766" spans="1:20">
      <c r="A5766" t="s">
        <v>5798</v>
      </c>
      <c r="B5766" s="1">
        <v>7934</v>
      </c>
      <c r="C5766" t="s">
        <v>11</v>
      </c>
      <c r="D5766" t="s">
        <v>30</v>
      </c>
      <c r="E5766" t="s">
        <v>13</v>
      </c>
      <c r="F5766" t="s">
        <v>14</v>
      </c>
      <c r="G5766">
        <v>76505</v>
      </c>
      <c r="H5766" t="s">
        <v>27</v>
      </c>
      <c r="I5766" t="s">
        <v>16</v>
      </c>
      <c r="J5766">
        <v>54</v>
      </c>
      <c r="K5766">
        <v>35</v>
      </c>
      <c r="L5766">
        <v>32</v>
      </c>
      <c r="M5766" t="s">
        <v>17</v>
      </c>
      <c r="N5766" s="2" t="s">
        <v>9173</v>
      </c>
      <c r="O5766" s="2" t="s">
        <v>9173</v>
      </c>
      <c r="P5766" s="2" t="s">
        <v>9172</v>
      </c>
      <c r="Q5766" s="2" t="s">
        <v>9173</v>
      </c>
      <c r="S5766" s="3">
        <v>0</v>
      </c>
      <c r="T5766">
        <v>0.94980226315083083</v>
      </c>
    </row>
    <row r="5767" spans="1:20">
      <c r="A5767" t="s">
        <v>5799</v>
      </c>
      <c r="B5767" s="1">
        <v>36861</v>
      </c>
      <c r="C5767" t="s">
        <v>11</v>
      </c>
      <c r="D5767" t="s">
        <v>30</v>
      </c>
      <c r="E5767" t="s">
        <v>13</v>
      </c>
      <c r="F5767" t="s">
        <v>14</v>
      </c>
      <c r="G5767">
        <v>66216</v>
      </c>
      <c r="H5767" t="s">
        <v>27</v>
      </c>
      <c r="I5767" t="s">
        <v>21</v>
      </c>
      <c r="J5767">
        <v>47</v>
      </c>
      <c r="K5767">
        <v>65</v>
      </c>
      <c r="L5767">
        <v>34</v>
      </c>
      <c r="M5767" t="s">
        <v>17</v>
      </c>
      <c r="N5767" s="2" t="s">
        <v>9173</v>
      </c>
      <c r="O5767" s="2" t="s">
        <v>9173</v>
      </c>
      <c r="P5767" s="2" t="s">
        <v>9172</v>
      </c>
      <c r="Q5767" s="2" t="s">
        <v>9173</v>
      </c>
      <c r="S5767" s="3">
        <v>0</v>
      </c>
      <c r="T5767">
        <v>0.32663677601452767</v>
      </c>
    </row>
    <row r="5768" spans="1:20">
      <c r="A5768" t="s">
        <v>5800</v>
      </c>
      <c r="B5768" s="1">
        <v>7412</v>
      </c>
      <c r="C5768" t="s">
        <v>11</v>
      </c>
      <c r="D5768" t="s">
        <v>30</v>
      </c>
      <c r="E5768" t="s">
        <v>13</v>
      </c>
      <c r="F5768" t="s">
        <v>14</v>
      </c>
      <c r="G5768">
        <v>52497</v>
      </c>
      <c r="H5768" t="s">
        <v>15</v>
      </c>
      <c r="I5768" t="s">
        <v>36</v>
      </c>
      <c r="J5768">
        <v>39</v>
      </c>
      <c r="K5768">
        <v>71</v>
      </c>
      <c r="L5768">
        <v>22</v>
      </c>
      <c r="M5768" t="s">
        <v>39</v>
      </c>
      <c r="N5768" s="2" t="s">
        <v>9173</v>
      </c>
      <c r="O5768" s="2" t="s">
        <v>9173</v>
      </c>
      <c r="P5768" s="2" t="s">
        <v>9172</v>
      </c>
      <c r="Q5768" s="2" t="s">
        <v>9173</v>
      </c>
      <c r="S5768" s="3">
        <v>0</v>
      </c>
      <c r="T5768">
        <v>0.78429447616650461</v>
      </c>
    </row>
    <row r="5769" spans="1:20">
      <c r="A5769" t="s">
        <v>5801</v>
      </c>
      <c r="B5769" s="1">
        <v>34611</v>
      </c>
      <c r="C5769" t="s">
        <v>11</v>
      </c>
      <c r="D5769" t="s">
        <v>43</v>
      </c>
      <c r="E5769" t="s">
        <v>13</v>
      </c>
      <c r="F5769" t="s">
        <v>14</v>
      </c>
      <c r="G5769">
        <v>20090</v>
      </c>
      <c r="H5769" t="s">
        <v>15</v>
      </c>
      <c r="I5769" t="s">
        <v>16</v>
      </c>
      <c r="J5769">
        <v>20</v>
      </c>
      <c r="K5769">
        <v>151</v>
      </c>
      <c r="L5769">
        <v>10</v>
      </c>
      <c r="M5769" t="s">
        <v>17</v>
      </c>
      <c r="N5769" s="2" t="s">
        <v>9172</v>
      </c>
      <c r="O5769" s="2" t="s">
        <v>9173</v>
      </c>
      <c r="P5769" s="2" t="s">
        <v>9172</v>
      </c>
      <c r="Q5769" s="2" t="s">
        <v>9173</v>
      </c>
      <c r="S5769" s="3">
        <v>0</v>
      </c>
      <c r="T5769">
        <v>0.63726093044376975</v>
      </c>
    </row>
    <row r="5770" spans="1:20">
      <c r="A5770" t="s">
        <v>5802</v>
      </c>
      <c r="B5770" s="1">
        <v>18726</v>
      </c>
      <c r="C5770" t="s">
        <v>23</v>
      </c>
      <c r="D5770" t="s">
        <v>43</v>
      </c>
      <c r="E5770" t="s">
        <v>20</v>
      </c>
      <c r="F5770" t="s">
        <v>14</v>
      </c>
      <c r="G5770">
        <v>0</v>
      </c>
      <c r="H5770" t="s">
        <v>15</v>
      </c>
      <c r="I5770" t="s">
        <v>21</v>
      </c>
      <c r="J5770">
        <v>32</v>
      </c>
      <c r="K5770">
        <v>231</v>
      </c>
      <c r="L5770">
        <v>7</v>
      </c>
      <c r="M5770" t="s">
        <v>17</v>
      </c>
      <c r="N5770" s="2" t="s">
        <v>9172</v>
      </c>
      <c r="O5770" s="2" t="s">
        <v>9173</v>
      </c>
      <c r="P5770" s="2" t="s">
        <v>9173</v>
      </c>
      <c r="Q5770" s="2" t="s">
        <v>9173</v>
      </c>
      <c r="S5770" s="3">
        <v>1</v>
      </c>
      <c r="T5770">
        <v>0.44445796843825747</v>
      </c>
    </row>
    <row r="5771" spans="1:20">
      <c r="A5771" t="s">
        <v>5803</v>
      </c>
      <c r="B5771" s="1">
        <v>7249</v>
      </c>
      <c r="C5771" t="s">
        <v>19</v>
      </c>
      <c r="D5771" t="s">
        <v>12</v>
      </c>
      <c r="E5771" t="s">
        <v>13</v>
      </c>
      <c r="F5771" t="s">
        <v>14</v>
      </c>
      <c r="G5771">
        <v>37751</v>
      </c>
      <c r="H5771" t="s">
        <v>27</v>
      </c>
      <c r="I5771" t="s">
        <v>21</v>
      </c>
      <c r="J5771">
        <v>39</v>
      </c>
      <c r="K5771">
        <v>113</v>
      </c>
      <c r="L5771">
        <v>15</v>
      </c>
      <c r="M5771" t="s">
        <v>17</v>
      </c>
      <c r="N5771" s="2" t="s">
        <v>9173</v>
      </c>
      <c r="O5771" s="2" t="s">
        <v>9172</v>
      </c>
      <c r="P5771" s="2" t="s">
        <v>9172</v>
      </c>
      <c r="Q5771" s="2" t="s">
        <v>9173</v>
      </c>
      <c r="S5771" s="3">
        <v>0</v>
      </c>
      <c r="T5771">
        <v>5.0755417929382726E-3</v>
      </c>
    </row>
    <row r="5772" spans="1:20">
      <c r="A5772" t="s">
        <v>5804</v>
      </c>
      <c r="B5772" s="1">
        <v>8193</v>
      </c>
      <c r="C5772" t="s">
        <v>11</v>
      </c>
      <c r="D5772" t="s">
        <v>30</v>
      </c>
      <c r="E5772" t="s">
        <v>13</v>
      </c>
      <c r="F5772" t="s">
        <v>14</v>
      </c>
      <c r="G5772">
        <v>54840</v>
      </c>
      <c r="H5772" t="s">
        <v>15</v>
      </c>
      <c r="I5772" t="s">
        <v>21</v>
      </c>
      <c r="J5772">
        <v>34</v>
      </c>
      <c r="K5772">
        <v>80</v>
      </c>
      <c r="L5772">
        <v>18</v>
      </c>
      <c r="M5772" t="s">
        <v>39</v>
      </c>
      <c r="N5772" s="2" t="s">
        <v>9173</v>
      </c>
      <c r="O5772" s="2" t="s">
        <v>9173</v>
      </c>
      <c r="P5772" s="2" t="s">
        <v>9172</v>
      </c>
      <c r="Q5772" s="2" t="s">
        <v>9173</v>
      </c>
      <c r="S5772" s="3">
        <v>0</v>
      </c>
      <c r="T5772">
        <v>0.30463091391354374</v>
      </c>
    </row>
    <row r="5773" spans="1:20">
      <c r="A5773" t="s">
        <v>5805</v>
      </c>
      <c r="B5773" s="1">
        <v>8692</v>
      </c>
      <c r="C5773" t="s">
        <v>23</v>
      </c>
      <c r="D5773" t="s">
        <v>30</v>
      </c>
      <c r="E5773" t="s">
        <v>13</v>
      </c>
      <c r="F5773" t="s">
        <v>14</v>
      </c>
      <c r="G5773">
        <v>31986</v>
      </c>
      <c r="H5773" t="s">
        <v>15</v>
      </c>
      <c r="I5773" t="s">
        <v>36</v>
      </c>
      <c r="J5773">
        <v>26</v>
      </c>
      <c r="K5773">
        <v>143</v>
      </c>
      <c r="L5773">
        <v>13</v>
      </c>
      <c r="M5773" t="s">
        <v>39</v>
      </c>
      <c r="N5773" s="2" t="s">
        <v>9172</v>
      </c>
      <c r="O5773" s="2" t="s">
        <v>9173</v>
      </c>
      <c r="P5773" s="2" t="s">
        <v>9172</v>
      </c>
      <c r="Q5773" s="2" t="s">
        <v>9173</v>
      </c>
      <c r="S5773" s="3">
        <v>0</v>
      </c>
      <c r="T5773">
        <v>0.93177014493000232</v>
      </c>
    </row>
    <row r="5774" spans="1:20">
      <c r="A5774" t="s">
        <v>5806</v>
      </c>
      <c r="B5774" s="1">
        <v>9799</v>
      </c>
      <c r="C5774" t="s">
        <v>19</v>
      </c>
      <c r="D5774" t="s">
        <v>30</v>
      </c>
      <c r="E5774" t="s">
        <v>35</v>
      </c>
      <c r="F5774" t="s">
        <v>25</v>
      </c>
      <c r="G5774">
        <v>22166</v>
      </c>
      <c r="H5774" t="s">
        <v>15</v>
      </c>
      <c r="I5774" t="s">
        <v>16</v>
      </c>
      <c r="J5774">
        <v>25</v>
      </c>
      <c r="K5774">
        <v>168</v>
      </c>
      <c r="L5774">
        <v>10</v>
      </c>
      <c r="M5774" t="s">
        <v>17</v>
      </c>
      <c r="N5774" s="2" t="s">
        <v>9172</v>
      </c>
      <c r="O5774" s="2" t="s">
        <v>9173</v>
      </c>
      <c r="P5774" s="2" t="s">
        <v>9172</v>
      </c>
      <c r="Q5774" s="2" t="s">
        <v>9173</v>
      </c>
      <c r="S5774" s="3">
        <v>0</v>
      </c>
      <c r="T5774">
        <v>0.26082583854944719</v>
      </c>
    </row>
    <row r="5775" spans="1:20">
      <c r="A5775" t="s">
        <v>5807</v>
      </c>
      <c r="B5775" s="1">
        <v>14084</v>
      </c>
      <c r="C5775" t="s">
        <v>19</v>
      </c>
      <c r="D5775" t="s">
        <v>12</v>
      </c>
      <c r="E5775" t="s">
        <v>20</v>
      </c>
      <c r="F5775" t="s">
        <v>25</v>
      </c>
      <c r="G5775">
        <v>0</v>
      </c>
      <c r="H5775" t="s">
        <v>15</v>
      </c>
      <c r="I5775" t="s">
        <v>21</v>
      </c>
      <c r="J5775">
        <v>40</v>
      </c>
      <c r="K5775">
        <v>200</v>
      </c>
      <c r="L5775">
        <v>22</v>
      </c>
      <c r="M5775" t="s">
        <v>17</v>
      </c>
      <c r="N5775" s="2" t="s">
        <v>9172</v>
      </c>
      <c r="O5775" s="2" t="s">
        <v>9173</v>
      </c>
      <c r="P5775" s="2" t="s">
        <v>9172</v>
      </c>
      <c r="Q5775" s="2" t="s">
        <v>9172</v>
      </c>
      <c r="S5775" s="3">
        <v>0</v>
      </c>
      <c r="T5775">
        <v>0.69986850055859817</v>
      </c>
    </row>
    <row r="5776" spans="1:20">
      <c r="A5776" t="s">
        <v>5808</v>
      </c>
      <c r="B5776" s="1">
        <v>13104</v>
      </c>
      <c r="C5776" t="s">
        <v>19</v>
      </c>
      <c r="D5776" t="s">
        <v>43</v>
      </c>
      <c r="E5776" t="s">
        <v>20</v>
      </c>
      <c r="F5776" t="s">
        <v>25</v>
      </c>
      <c r="G5776">
        <v>0</v>
      </c>
      <c r="H5776" t="s">
        <v>15</v>
      </c>
      <c r="I5776" t="s">
        <v>21</v>
      </c>
      <c r="J5776">
        <v>27</v>
      </c>
      <c r="K5776">
        <v>152</v>
      </c>
      <c r="L5776">
        <v>7</v>
      </c>
      <c r="M5776" t="s">
        <v>17</v>
      </c>
      <c r="N5776" s="2" t="s">
        <v>9172</v>
      </c>
      <c r="O5776" s="2" t="s">
        <v>9173</v>
      </c>
      <c r="P5776" s="2" t="s">
        <v>9172</v>
      </c>
      <c r="Q5776" s="2" t="s">
        <v>9173</v>
      </c>
      <c r="S5776" s="3">
        <v>0</v>
      </c>
      <c r="T5776">
        <v>0.68988888835994944</v>
      </c>
    </row>
    <row r="5777" spans="1:20">
      <c r="A5777" t="s">
        <v>5809</v>
      </c>
      <c r="B5777" s="1">
        <v>2629</v>
      </c>
      <c r="C5777" t="s">
        <v>11</v>
      </c>
      <c r="D5777" t="s">
        <v>32</v>
      </c>
      <c r="E5777" t="s">
        <v>13</v>
      </c>
      <c r="F5777" t="s">
        <v>14</v>
      </c>
      <c r="G5777">
        <v>83838</v>
      </c>
      <c r="H5777" t="s">
        <v>33</v>
      </c>
      <c r="I5777" t="s">
        <v>16</v>
      </c>
      <c r="J5777">
        <v>21</v>
      </c>
      <c r="K5777">
        <v>93</v>
      </c>
      <c r="L5777">
        <v>1</v>
      </c>
      <c r="M5777" t="s">
        <v>17</v>
      </c>
      <c r="N5777" s="2" t="s">
        <v>9172</v>
      </c>
      <c r="O5777" s="2" t="s">
        <v>9173</v>
      </c>
      <c r="P5777" s="2" t="s">
        <v>9172</v>
      </c>
      <c r="Q5777" s="2" t="s">
        <v>9173</v>
      </c>
      <c r="S5777" s="3">
        <v>1</v>
      </c>
      <c r="T5777">
        <v>0.9625466656696734</v>
      </c>
    </row>
    <row r="5778" spans="1:20">
      <c r="A5778" t="s">
        <v>5810</v>
      </c>
      <c r="B5778" s="1">
        <v>5246</v>
      </c>
      <c r="C5778" t="s">
        <v>11</v>
      </c>
      <c r="D5778" t="s">
        <v>32</v>
      </c>
      <c r="E5778" t="s">
        <v>13</v>
      </c>
      <c r="F5778" t="s">
        <v>14</v>
      </c>
      <c r="G5778">
        <v>46061</v>
      </c>
      <c r="H5778" t="s">
        <v>27</v>
      </c>
      <c r="I5778" t="s">
        <v>16</v>
      </c>
      <c r="J5778">
        <v>31</v>
      </c>
      <c r="K5778">
        <v>75</v>
      </c>
      <c r="L5778">
        <v>23</v>
      </c>
      <c r="M5778" t="s">
        <v>57</v>
      </c>
      <c r="N5778" s="2" t="s">
        <v>9172</v>
      </c>
      <c r="O5778" s="2" t="s">
        <v>9172</v>
      </c>
      <c r="P5778" s="2" t="s">
        <v>9172</v>
      </c>
      <c r="Q5778" s="2" t="s">
        <v>9173</v>
      </c>
      <c r="S5778" s="3">
        <v>0</v>
      </c>
      <c r="T5778">
        <v>0.52180991020137901</v>
      </c>
    </row>
    <row r="5779" spans="1:20">
      <c r="A5779" t="s">
        <v>5811</v>
      </c>
      <c r="B5779" s="1">
        <v>8093</v>
      </c>
      <c r="C5779" t="s">
        <v>11</v>
      </c>
      <c r="D5779" t="s">
        <v>30</v>
      </c>
      <c r="E5779" t="s">
        <v>13</v>
      </c>
      <c r="F5779" t="s">
        <v>25</v>
      </c>
      <c r="G5779">
        <v>50825</v>
      </c>
      <c r="H5779" t="s">
        <v>33</v>
      </c>
      <c r="I5779" t="s">
        <v>16</v>
      </c>
      <c r="J5779">
        <v>17</v>
      </c>
      <c r="K5779">
        <v>140</v>
      </c>
      <c r="L5779">
        <v>3</v>
      </c>
      <c r="M5779" t="s">
        <v>17</v>
      </c>
      <c r="N5779" s="2" t="s">
        <v>9172</v>
      </c>
      <c r="O5779" s="2" t="s">
        <v>9173</v>
      </c>
      <c r="P5779" s="2" t="s">
        <v>9172</v>
      </c>
      <c r="Q5779" s="2" t="s">
        <v>9173</v>
      </c>
      <c r="S5779" s="3">
        <v>0</v>
      </c>
      <c r="T5779">
        <v>5.9160754577797257E-2</v>
      </c>
    </row>
    <row r="5780" spans="1:20">
      <c r="A5780" t="s">
        <v>5812</v>
      </c>
      <c r="B5780" s="1">
        <v>2720</v>
      </c>
      <c r="C5780" t="s">
        <v>11</v>
      </c>
      <c r="D5780" t="s">
        <v>30</v>
      </c>
      <c r="E5780" t="s">
        <v>94</v>
      </c>
      <c r="F5780" t="s">
        <v>14</v>
      </c>
      <c r="G5780">
        <v>14030</v>
      </c>
      <c r="H5780" t="s">
        <v>15</v>
      </c>
      <c r="I5780" t="s">
        <v>16</v>
      </c>
      <c r="J5780">
        <v>37</v>
      </c>
      <c r="K5780">
        <v>92</v>
      </c>
      <c r="L5780">
        <v>11</v>
      </c>
      <c r="M5780" t="s">
        <v>57</v>
      </c>
      <c r="N5780" s="2" t="s">
        <v>9173</v>
      </c>
      <c r="O5780" s="2" t="s">
        <v>9173</v>
      </c>
      <c r="P5780" s="2" t="s">
        <v>9172</v>
      </c>
      <c r="Q5780" s="2" t="s">
        <v>9173</v>
      </c>
      <c r="S5780" s="3">
        <v>0</v>
      </c>
      <c r="T5780">
        <v>0.31480218903850865</v>
      </c>
    </row>
    <row r="5781" spans="1:20">
      <c r="A5781" t="s">
        <v>5813</v>
      </c>
      <c r="B5781" s="1">
        <v>5445</v>
      </c>
      <c r="C5781" t="s">
        <v>19</v>
      </c>
      <c r="D5781" t="s">
        <v>43</v>
      </c>
      <c r="E5781" t="s">
        <v>35</v>
      </c>
      <c r="F5781" t="s">
        <v>14</v>
      </c>
      <c r="G5781">
        <v>20282</v>
      </c>
      <c r="H5781" t="s">
        <v>15</v>
      </c>
      <c r="I5781" t="s">
        <v>36</v>
      </c>
      <c r="J5781">
        <v>44</v>
      </c>
      <c r="K5781">
        <v>107</v>
      </c>
      <c r="L5781">
        <v>19</v>
      </c>
      <c r="M5781" t="s">
        <v>17</v>
      </c>
      <c r="N5781" s="2" t="s">
        <v>9172</v>
      </c>
      <c r="O5781" s="2" t="s">
        <v>9172</v>
      </c>
      <c r="P5781" s="2" t="s">
        <v>9172</v>
      </c>
      <c r="Q5781" s="2" t="s">
        <v>9173</v>
      </c>
      <c r="S5781" s="3">
        <v>0</v>
      </c>
      <c r="T5781">
        <v>0.88039117021504376</v>
      </c>
    </row>
    <row r="5782" spans="1:20">
      <c r="A5782" t="s">
        <v>5814</v>
      </c>
      <c r="B5782" s="1">
        <v>4514</v>
      </c>
      <c r="C5782" t="s">
        <v>11</v>
      </c>
      <c r="D5782" t="s">
        <v>12</v>
      </c>
      <c r="E5782" t="s">
        <v>13</v>
      </c>
      <c r="F5782" t="s">
        <v>25</v>
      </c>
      <c r="G5782">
        <v>50146</v>
      </c>
      <c r="H5782" t="s">
        <v>15</v>
      </c>
      <c r="I5782" t="s">
        <v>16</v>
      </c>
      <c r="J5782">
        <v>20</v>
      </c>
      <c r="K5782">
        <v>152</v>
      </c>
      <c r="L5782">
        <v>6</v>
      </c>
      <c r="M5782" t="s">
        <v>17</v>
      </c>
      <c r="N5782" s="2" t="s">
        <v>9172</v>
      </c>
      <c r="O5782" s="2" t="s">
        <v>9173</v>
      </c>
      <c r="P5782" s="2" t="s">
        <v>9172</v>
      </c>
      <c r="Q5782" s="2" t="s">
        <v>9173</v>
      </c>
      <c r="S5782" s="3">
        <v>1</v>
      </c>
      <c r="T5782">
        <v>0.73439780424088141</v>
      </c>
    </row>
    <row r="5783" spans="1:20">
      <c r="A5783" t="s">
        <v>5815</v>
      </c>
      <c r="B5783" s="1">
        <v>22029</v>
      </c>
      <c r="C5783" t="s">
        <v>19</v>
      </c>
      <c r="D5783" t="s">
        <v>43</v>
      </c>
      <c r="E5783" t="s">
        <v>20</v>
      </c>
      <c r="F5783" t="s">
        <v>25</v>
      </c>
      <c r="G5783">
        <v>0</v>
      </c>
      <c r="H5783" t="s">
        <v>15</v>
      </c>
      <c r="I5783" t="s">
        <v>16</v>
      </c>
      <c r="J5783">
        <v>37</v>
      </c>
      <c r="K5783">
        <v>117</v>
      </c>
      <c r="L5783">
        <v>27</v>
      </c>
      <c r="M5783" t="s">
        <v>57</v>
      </c>
      <c r="N5783" s="2" t="s">
        <v>9173</v>
      </c>
      <c r="O5783" s="2" t="s">
        <v>9173</v>
      </c>
      <c r="P5783" s="2" t="s">
        <v>9172</v>
      </c>
      <c r="Q5783" s="2" t="s">
        <v>9173</v>
      </c>
      <c r="S5783" s="3">
        <v>0</v>
      </c>
      <c r="T5783">
        <v>2.3895876493256481E-2</v>
      </c>
    </row>
    <row r="5784" spans="1:20">
      <c r="A5784" t="s">
        <v>5816</v>
      </c>
      <c r="B5784" s="1">
        <v>5409</v>
      </c>
      <c r="C5784" t="s">
        <v>19</v>
      </c>
      <c r="D5784" t="s">
        <v>12</v>
      </c>
      <c r="E5784" t="s">
        <v>13</v>
      </c>
      <c r="F5784" t="s">
        <v>14</v>
      </c>
      <c r="G5784">
        <v>20472</v>
      </c>
      <c r="H5784" t="s">
        <v>15</v>
      </c>
      <c r="I5784" t="s">
        <v>21</v>
      </c>
      <c r="J5784">
        <v>61</v>
      </c>
      <c r="K5784">
        <v>105</v>
      </c>
      <c r="L5784">
        <v>34</v>
      </c>
      <c r="M5784" t="s">
        <v>17</v>
      </c>
      <c r="N5784" s="2" t="s">
        <v>9172</v>
      </c>
      <c r="O5784" s="2" t="s">
        <v>9173</v>
      </c>
      <c r="P5784" s="2" t="s">
        <v>9172</v>
      </c>
      <c r="Q5784" s="2" t="s">
        <v>9172</v>
      </c>
      <c r="S5784" s="3">
        <v>0</v>
      </c>
      <c r="T5784">
        <v>0.61799622216168615</v>
      </c>
    </row>
    <row r="5785" spans="1:20">
      <c r="A5785" t="s">
        <v>5817</v>
      </c>
      <c r="B5785" s="1">
        <v>3768</v>
      </c>
      <c r="C5785" t="s">
        <v>19</v>
      </c>
      <c r="D5785" t="s">
        <v>32</v>
      </c>
      <c r="E5785" t="s">
        <v>13</v>
      </c>
      <c r="F5785" t="s">
        <v>14</v>
      </c>
      <c r="G5785">
        <v>85751</v>
      </c>
      <c r="H5785" t="s">
        <v>33</v>
      </c>
      <c r="I5785" t="s">
        <v>16</v>
      </c>
      <c r="J5785">
        <v>28</v>
      </c>
      <c r="K5785">
        <v>125</v>
      </c>
      <c r="L5785">
        <v>6</v>
      </c>
      <c r="M5785" t="s">
        <v>17</v>
      </c>
      <c r="N5785" s="2" t="s">
        <v>9173</v>
      </c>
      <c r="O5785" s="2" t="s">
        <v>9173</v>
      </c>
      <c r="P5785" s="2" t="s">
        <v>9172</v>
      </c>
      <c r="Q5785" s="2" t="s">
        <v>9173</v>
      </c>
      <c r="S5785" s="3">
        <v>0</v>
      </c>
      <c r="T5785">
        <v>0.66250587145914597</v>
      </c>
    </row>
    <row r="5786" spans="1:20">
      <c r="A5786" t="s">
        <v>5818</v>
      </c>
      <c r="B5786" s="1">
        <v>27935</v>
      </c>
      <c r="C5786" t="s">
        <v>11</v>
      </c>
      <c r="D5786" t="s">
        <v>43</v>
      </c>
      <c r="E5786" t="s">
        <v>13</v>
      </c>
      <c r="F5786" t="s">
        <v>14</v>
      </c>
      <c r="G5786">
        <v>76912</v>
      </c>
      <c r="H5786" t="s">
        <v>27</v>
      </c>
      <c r="I5786" t="s">
        <v>16</v>
      </c>
      <c r="J5786">
        <v>17</v>
      </c>
      <c r="K5786">
        <v>162</v>
      </c>
      <c r="L5786">
        <v>0</v>
      </c>
      <c r="M5786" t="s">
        <v>17</v>
      </c>
      <c r="N5786" s="2" t="s">
        <v>9172</v>
      </c>
      <c r="O5786" s="2" t="s">
        <v>9173</v>
      </c>
      <c r="P5786" s="2" t="s">
        <v>9172</v>
      </c>
      <c r="Q5786" s="2" t="s">
        <v>9173</v>
      </c>
      <c r="S5786" s="3">
        <v>0</v>
      </c>
      <c r="T5786">
        <v>0.7361816138663243</v>
      </c>
    </row>
    <row r="5787" spans="1:20">
      <c r="A5787" t="s">
        <v>5819</v>
      </c>
      <c r="B5787" s="1">
        <v>3887</v>
      </c>
      <c r="C5787" t="s">
        <v>19</v>
      </c>
      <c r="D5787" t="s">
        <v>32</v>
      </c>
      <c r="E5787" t="s">
        <v>13</v>
      </c>
      <c r="F5787" t="s">
        <v>25</v>
      </c>
      <c r="G5787">
        <v>96335</v>
      </c>
      <c r="H5787" t="s">
        <v>27</v>
      </c>
      <c r="I5787" t="s">
        <v>21</v>
      </c>
      <c r="J5787">
        <v>18</v>
      </c>
      <c r="K5787">
        <v>123</v>
      </c>
      <c r="L5787">
        <v>7</v>
      </c>
      <c r="M5787" t="s">
        <v>39</v>
      </c>
      <c r="N5787" s="2" t="s">
        <v>9172</v>
      </c>
      <c r="O5787" s="2" t="s">
        <v>9173</v>
      </c>
      <c r="P5787" s="2" t="s">
        <v>9172</v>
      </c>
      <c r="Q5787" s="2" t="s">
        <v>9173</v>
      </c>
      <c r="S5787" s="3">
        <v>0</v>
      </c>
      <c r="T5787">
        <v>4.3842513134629705E-3</v>
      </c>
    </row>
    <row r="5788" spans="1:20">
      <c r="A5788" t="s">
        <v>5820</v>
      </c>
      <c r="B5788" s="1">
        <v>7476</v>
      </c>
      <c r="C5788" t="s">
        <v>11</v>
      </c>
      <c r="D5788" t="s">
        <v>12</v>
      </c>
      <c r="E5788" t="s">
        <v>52</v>
      </c>
      <c r="F5788" t="s">
        <v>14</v>
      </c>
      <c r="G5788">
        <v>29633</v>
      </c>
      <c r="H5788" t="s">
        <v>33</v>
      </c>
      <c r="I5788" t="s">
        <v>16</v>
      </c>
      <c r="J5788">
        <v>47</v>
      </c>
      <c r="K5788">
        <v>196</v>
      </c>
      <c r="L5788">
        <v>26</v>
      </c>
      <c r="M5788" t="s">
        <v>17</v>
      </c>
      <c r="N5788" s="2" t="s">
        <v>9172</v>
      </c>
      <c r="O5788" s="2" t="s">
        <v>9173</v>
      </c>
      <c r="P5788" s="2" t="s">
        <v>9172</v>
      </c>
      <c r="Q5788" s="2" t="s">
        <v>9172</v>
      </c>
      <c r="S5788" s="3">
        <v>0</v>
      </c>
      <c r="T5788">
        <v>0.68611182537214455</v>
      </c>
    </row>
    <row r="5789" spans="1:20">
      <c r="A5789" t="s">
        <v>5821</v>
      </c>
      <c r="B5789" s="1">
        <v>22759</v>
      </c>
      <c r="C5789" t="s">
        <v>11</v>
      </c>
      <c r="D5789" t="s">
        <v>32</v>
      </c>
      <c r="E5789" t="s">
        <v>13</v>
      </c>
      <c r="F5789" t="s">
        <v>25</v>
      </c>
      <c r="G5789">
        <v>80540</v>
      </c>
      <c r="H5789" t="s">
        <v>27</v>
      </c>
      <c r="I5789" t="s">
        <v>16</v>
      </c>
      <c r="J5789">
        <v>45</v>
      </c>
      <c r="K5789">
        <v>39</v>
      </c>
      <c r="L5789">
        <v>27</v>
      </c>
      <c r="M5789" t="s">
        <v>17</v>
      </c>
      <c r="N5789" s="2" t="s">
        <v>9173</v>
      </c>
      <c r="O5789" s="2" t="s">
        <v>9172</v>
      </c>
      <c r="P5789" s="2" t="s">
        <v>9172</v>
      </c>
      <c r="Q5789" s="2" t="s">
        <v>9173</v>
      </c>
      <c r="S5789" s="3">
        <v>0</v>
      </c>
      <c r="T5789">
        <v>0.48144902963258746</v>
      </c>
    </row>
    <row r="5790" spans="1:20">
      <c r="A5790" t="s">
        <v>5822</v>
      </c>
      <c r="B5790" s="1">
        <v>5125</v>
      </c>
      <c r="C5790" t="s">
        <v>19</v>
      </c>
      <c r="D5790" t="s">
        <v>43</v>
      </c>
      <c r="E5790" t="s">
        <v>35</v>
      </c>
      <c r="F5790" t="s">
        <v>14</v>
      </c>
      <c r="G5790">
        <v>14465</v>
      </c>
      <c r="H5790" t="s">
        <v>15</v>
      </c>
      <c r="I5790" t="s">
        <v>16</v>
      </c>
      <c r="J5790">
        <v>55</v>
      </c>
      <c r="K5790">
        <v>129</v>
      </c>
      <c r="L5790">
        <v>30</v>
      </c>
      <c r="M5790" t="s">
        <v>39</v>
      </c>
      <c r="N5790" s="2" t="s">
        <v>9173</v>
      </c>
      <c r="O5790" s="2" t="s">
        <v>9173</v>
      </c>
      <c r="P5790" s="2" t="s">
        <v>9172</v>
      </c>
      <c r="Q5790" s="2" t="s">
        <v>9173</v>
      </c>
      <c r="S5790" s="3">
        <v>0</v>
      </c>
      <c r="T5790">
        <v>0.71384103489752904</v>
      </c>
    </row>
    <row r="5791" spans="1:20">
      <c r="A5791" t="s">
        <v>5823</v>
      </c>
      <c r="B5791" s="1">
        <v>4900</v>
      </c>
      <c r="C5791" t="s">
        <v>11</v>
      </c>
      <c r="D5791" t="s">
        <v>12</v>
      </c>
      <c r="E5791" t="s">
        <v>20</v>
      </c>
      <c r="F5791" t="s">
        <v>14</v>
      </c>
      <c r="G5791">
        <v>0</v>
      </c>
      <c r="H5791" t="s">
        <v>15</v>
      </c>
      <c r="I5791" t="s">
        <v>16</v>
      </c>
      <c r="J5791">
        <v>43</v>
      </c>
      <c r="K5791">
        <v>32</v>
      </c>
      <c r="L5791">
        <v>35</v>
      </c>
      <c r="M5791" t="s">
        <v>39</v>
      </c>
      <c r="N5791" s="2" t="s">
        <v>9173</v>
      </c>
      <c r="O5791" s="2" t="s">
        <v>9173</v>
      </c>
      <c r="P5791" s="2" t="s">
        <v>9172</v>
      </c>
      <c r="Q5791" s="2" t="s">
        <v>9173</v>
      </c>
      <c r="S5791" s="3">
        <v>0</v>
      </c>
      <c r="T5791">
        <v>0.52627352277109096</v>
      </c>
    </row>
    <row r="5792" spans="1:20">
      <c r="A5792" t="s">
        <v>5824</v>
      </c>
      <c r="B5792" s="1">
        <v>5279</v>
      </c>
      <c r="C5792" t="s">
        <v>11</v>
      </c>
      <c r="D5792" t="s">
        <v>32</v>
      </c>
      <c r="E5792" t="s">
        <v>13</v>
      </c>
      <c r="F5792" t="s">
        <v>14</v>
      </c>
      <c r="G5792">
        <v>29899</v>
      </c>
      <c r="H5792" t="s">
        <v>15</v>
      </c>
      <c r="I5792" t="s">
        <v>16</v>
      </c>
      <c r="J5792">
        <v>33</v>
      </c>
      <c r="K5792">
        <v>66</v>
      </c>
      <c r="L5792">
        <v>21</v>
      </c>
      <c r="M5792" t="s">
        <v>39</v>
      </c>
      <c r="N5792" s="2" t="s">
        <v>9172</v>
      </c>
      <c r="O5792" s="2" t="s">
        <v>9172</v>
      </c>
      <c r="P5792" s="2" t="s">
        <v>9172</v>
      </c>
      <c r="Q5792" s="2" t="s">
        <v>9173</v>
      </c>
      <c r="S5792" s="3">
        <v>0</v>
      </c>
      <c r="T5792">
        <v>7.9097213726070342E-2</v>
      </c>
    </row>
    <row r="5793" spans="1:20">
      <c r="A5793" t="s">
        <v>5825</v>
      </c>
      <c r="B5793" s="1">
        <v>4822</v>
      </c>
      <c r="C5793" t="s">
        <v>19</v>
      </c>
      <c r="D5793" t="s">
        <v>30</v>
      </c>
      <c r="E5793" t="s">
        <v>20</v>
      </c>
      <c r="F5793" t="s">
        <v>25</v>
      </c>
      <c r="G5793">
        <v>0</v>
      </c>
      <c r="H5793" t="s">
        <v>15</v>
      </c>
      <c r="I5793" t="s">
        <v>16</v>
      </c>
      <c r="J5793">
        <v>43</v>
      </c>
      <c r="K5793">
        <v>134</v>
      </c>
      <c r="L5793">
        <v>28</v>
      </c>
      <c r="M5793" t="s">
        <v>57</v>
      </c>
      <c r="N5793" s="2" t="s">
        <v>9173</v>
      </c>
      <c r="O5793" s="2" t="s">
        <v>9173</v>
      </c>
      <c r="P5793" s="2" t="s">
        <v>9172</v>
      </c>
      <c r="Q5793" s="2" t="s">
        <v>9172</v>
      </c>
      <c r="S5793" s="3">
        <v>0</v>
      </c>
      <c r="T5793">
        <v>0.38687109406426134</v>
      </c>
    </row>
    <row r="5794" spans="1:20">
      <c r="A5794" t="s">
        <v>5826</v>
      </c>
      <c r="B5794" s="1">
        <v>8045</v>
      </c>
      <c r="C5794" t="s">
        <v>11</v>
      </c>
      <c r="D5794" t="s">
        <v>12</v>
      </c>
      <c r="E5794" t="s">
        <v>13</v>
      </c>
      <c r="F5794" t="s">
        <v>25</v>
      </c>
      <c r="G5794">
        <v>71391</v>
      </c>
      <c r="H5794" t="s">
        <v>33</v>
      </c>
      <c r="I5794" t="s">
        <v>16</v>
      </c>
      <c r="J5794">
        <v>53</v>
      </c>
      <c r="K5794">
        <v>67</v>
      </c>
      <c r="L5794">
        <v>29</v>
      </c>
      <c r="M5794" t="s">
        <v>17</v>
      </c>
      <c r="N5794" s="2" t="s">
        <v>9172</v>
      </c>
      <c r="O5794" s="2" t="s">
        <v>9173</v>
      </c>
      <c r="P5794" s="2" t="s">
        <v>9172</v>
      </c>
      <c r="Q5794" s="2" t="s">
        <v>9173</v>
      </c>
      <c r="S5794" s="3">
        <v>0</v>
      </c>
      <c r="T5794">
        <v>0.1424779380403822</v>
      </c>
    </row>
    <row r="5795" spans="1:20">
      <c r="A5795" t="s">
        <v>5827</v>
      </c>
      <c r="B5795" s="1">
        <v>12157</v>
      </c>
      <c r="C5795" t="s">
        <v>23</v>
      </c>
      <c r="D5795" t="s">
        <v>43</v>
      </c>
      <c r="E5795" t="s">
        <v>13</v>
      </c>
      <c r="F5795" t="s">
        <v>25</v>
      </c>
      <c r="G5795">
        <v>57449</v>
      </c>
      <c r="H5795" t="s">
        <v>15</v>
      </c>
      <c r="I5795" t="s">
        <v>21</v>
      </c>
      <c r="J5795">
        <v>17</v>
      </c>
      <c r="K5795">
        <v>149</v>
      </c>
      <c r="L5795">
        <v>6</v>
      </c>
      <c r="M5795" t="s">
        <v>17</v>
      </c>
      <c r="N5795" s="2" t="s">
        <v>9172</v>
      </c>
      <c r="O5795" s="2" t="s">
        <v>9173</v>
      </c>
      <c r="P5795" s="2" t="s">
        <v>9172</v>
      </c>
      <c r="Q5795" s="2" t="s">
        <v>9173</v>
      </c>
      <c r="S5795" s="3">
        <v>0</v>
      </c>
      <c r="T5795">
        <v>0.62670464470363441</v>
      </c>
    </row>
    <row r="5796" spans="1:20">
      <c r="A5796" t="s">
        <v>5828</v>
      </c>
      <c r="B5796" s="1">
        <v>18592</v>
      </c>
      <c r="C5796" t="s">
        <v>11</v>
      </c>
      <c r="D5796" t="s">
        <v>43</v>
      </c>
      <c r="E5796" t="s">
        <v>52</v>
      </c>
      <c r="F5796" t="s">
        <v>25</v>
      </c>
      <c r="G5796">
        <v>14209</v>
      </c>
      <c r="H5796" t="s">
        <v>15</v>
      </c>
      <c r="I5796" t="s">
        <v>16</v>
      </c>
      <c r="J5796">
        <v>59</v>
      </c>
      <c r="K5796">
        <v>50</v>
      </c>
      <c r="L5796">
        <v>34</v>
      </c>
      <c r="M5796" t="s">
        <v>17</v>
      </c>
      <c r="N5796" s="2" t="s">
        <v>9172</v>
      </c>
      <c r="O5796" s="2" t="s">
        <v>9172</v>
      </c>
      <c r="P5796" s="2" t="s">
        <v>9172</v>
      </c>
      <c r="Q5796" s="2" t="s">
        <v>9173</v>
      </c>
      <c r="S5796" s="3">
        <v>0</v>
      </c>
      <c r="T5796">
        <v>2.4963533983083225E-2</v>
      </c>
    </row>
    <row r="5797" spans="1:20">
      <c r="A5797" t="s">
        <v>5829</v>
      </c>
      <c r="B5797" s="1">
        <v>4873</v>
      </c>
      <c r="C5797" t="s">
        <v>19</v>
      </c>
      <c r="D5797" t="s">
        <v>43</v>
      </c>
      <c r="E5797" t="s">
        <v>13</v>
      </c>
      <c r="F5797" t="s">
        <v>25</v>
      </c>
      <c r="G5797">
        <v>47824</v>
      </c>
      <c r="H5797" t="s">
        <v>33</v>
      </c>
      <c r="I5797" t="s">
        <v>16</v>
      </c>
      <c r="J5797">
        <v>23</v>
      </c>
      <c r="K5797">
        <v>151</v>
      </c>
      <c r="L5797">
        <v>8</v>
      </c>
      <c r="M5797" t="s">
        <v>17</v>
      </c>
      <c r="N5797" s="2" t="s">
        <v>9172</v>
      </c>
      <c r="O5797" s="2" t="s">
        <v>9173</v>
      </c>
      <c r="P5797" s="2" t="s">
        <v>9172</v>
      </c>
      <c r="Q5797" s="2" t="s">
        <v>9173</v>
      </c>
      <c r="S5797" s="3">
        <v>1</v>
      </c>
      <c r="T5797">
        <v>0.56211565367976002</v>
      </c>
    </row>
    <row r="5798" spans="1:20">
      <c r="A5798" t="s">
        <v>5830</v>
      </c>
      <c r="B5798" s="1">
        <v>5339</v>
      </c>
      <c r="C5798" t="s">
        <v>11</v>
      </c>
      <c r="D5798" t="s">
        <v>78</v>
      </c>
      <c r="E5798" t="s">
        <v>13</v>
      </c>
      <c r="F5798" t="s">
        <v>14</v>
      </c>
      <c r="G5798">
        <v>48696</v>
      </c>
      <c r="H5798" t="s">
        <v>27</v>
      </c>
      <c r="I5798" t="s">
        <v>16</v>
      </c>
      <c r="J5798">
        <v>33</v>
      </c>
      <c r="K5798">
        <v>72</v>
      </c>
      <c r="L5798">
        <v>21</v>
      </c>
      <c r="M5798" t="s">
        <v>17</v>
      </c>
      <c r="N5798" s="2" t="s">
        <v>9172</v>
      </c>
      <c r="O5798" s="2" t="s">
        <v>9173</v>
      </c>
      <c r="P5798" s="2" t="s">
        <v>9173</v>
      </c>
      <c r="Q5798" s="2" t="s">
        <v>9173</v>
      </c>
      <c r="S5798" s="3">
        <v>0</v>
      </c>
      <c r="T5798">
        <v>0.47779139572651658</v>
      </c>
    </row>
    <row r="5799" spans="1:20">
      <c r="A5799" t="s">
        <v>5831</v>
      </c>
      <c r="B5799" s="1">
        <v>2879</v>
      </c>
      <c r="C5799" t="s">
        <v>11</v>
      </c>
      <c r="D5799" t="s">
        <v>12</v>
      </c>
      <c r="E5799" t="s">
        <v>13</v>
      </c>
      <c r="F5799" t="s">
        <v>14</v>
      </c>
      <c r="G5799">
        <v>79189</v>
      </c>
      <c r="H5799" t="s">
        <v>27</v>
      </c>
      <c r="I5799" t="s">
        <v>16</v>
      </c>
      <c r="J5799">
        <v>18</v>
      </c>
      <c r="K5799">
        <v>107</v>
      </c>
      <c r="L5799">
        <v>11</v>
      </c>
      <c r="M5799" t="s">
        <v>17</v>
      </c>
      <c r="N5799" s="2" t="s">
        <v>9173</v>
      </c>
      <c r="O5799" s="2" t="s">
        <v>9173</v>
      </c>
      <c r="P5799" s="2" t="s">
        <v>9173</v>
      </c>
      <c r="Q5799" s="2" t="s">
        <v>9173</v>
      </c>
      <c r="S5799" s="3">
        <v>0</v>
      </c>
      <c r="T5799">
        <v>0.23998797556384838</v>
      </c>
    </row>
    <row r="5800" spans="1:20">
      <c r="A5800" t="s">
        <v>5832</v>
      </c>
      <c r="B5800" s="1">
        <v>8473</v>
      </c>
      <c r="C5800" t="s">
        <v>11</v>
      </c>
      <c r="D5800" t="s">
        <v>43</v>
      </c>
      <c r="E5800" t="s">
        <v>20</v>
      </c>
      <c r="F5800" t="s">
        <v>14</v>
      </c>
      <c r="G5800">
        <v>0</v>
      </c>
      <c r="H5800" t="s">
        <v>15</v>
      </c>
      <c r="I5800" t="s">
        <v>21</v>
      </c>
      <c r="J5800">
        <v>17</v>
      </c>
      <c r="K5800">
        <v>162</v>
      </c>
      <c r="L5800">
        <v>0</v>
      </c>
      <c r="M5800" t="s">
        <v>17</v>
      </c>
      <c r="N5800" s="2" t="s">
        <v>9172</v>
      </c>
      <c r="O5800" s="2" t="s">
        <v>9173</v>
      </c>
      <c r="P5800" s="2" t="s">
        <v>9172</v>
      </c>
      <c r="Q5800" s="2" t="s">
        <v>9173</v>
      </c>
      <c r="S5800" s="3">
        <v>1</v>
      </c>
      <c r="T5800">
        <v>0.47790530159971922</v>
      </c>
    </row>
    <row r="5801" spans="1:20">
      <c r="A5801" t="s">
        <v>5833</v>
      </c>
      <c r="B5801" s="1">
        <v>3440</v>
      </c>
      <c r="C5801" t="s">
        <v>19</v>
      </c>
      <c r="D5801" t="s">
        <v>12</v>
      </c>
      <c r="E5801" t="s">
        <v>35</v>
      </c>
      <c r="F5801" t="s">
        <v>14</v>
      </c>
      <c r="G5801">
        <v>23870</v>
      </c>
      <c r="H5801" t="s">
        <v>15</v>
      </c>
      <c r="I5801" t="s">
        <v>16</v>
      </c>
      <c r="J5801">
        <v>22</v>
      </c>
      <c r="K5801">
        <v>137</v>
      </c>
      <c r="L5801">
        <v>4</v>
      </c>
      <c r="M5801" t="s">
        <v>17</v>
      </c>
      <c r="N5801" s="2" t="s">
        <v>9172</v>
      </c>
      <c r="O5801" s="2" t="s">
        <v>9172</v>
      </c>
      <c r="P5801" s="2" t="s">
        <v>9172</v>
      </c>
      <c r="Q5801" s="2" t="s">
        <v>9173</v>
      </c>
      <c r="S5801" s="3">
        <v>1</v>
      </c>
      <c r="T5801">
        <v>0.15440398648120648</v>
      </c>
    </row>
    <row r="5802" spans="1:20">
      <c r="A5802" t="s">
        <v>5834</v>
      </c>
      <c r="B5802" s="1">
        <v>17498</v>
      </c>
      <c r="C5802" t="s">
        <v>11</v>
      </c>
      <c r="D5802" t="s">
        <v>30</v>
      </c>
      <c r="E5802" t="s">
        <v>20</v>
      </c>
      <c r="F5802" t="s">
        <v>25</v>
      </c>
      <c r="G5802">
        <v>0</v>
      </c>
      <c r="H5802" t="s">
        <v>15</v>
      </c>
      <c r="I5802" t="s">
        <v>36</v>
      </c>
      <c r="J5802">
        <v>22</v>
      </c>
      <c r="K5802">
        <v>87</v>
      </c>
      <c r="L5802">
        <v>9</v>
      </c>
      <c r="M5802" t="s">
        <v>17</v>
      </c>
      <c r="N5802" s="2" t="s">
        <v>9172</v>
      </c>
      <c r="O5802" s="2" t="s">
        <v>9172</v>
      </c>
      <c r="P5802" s="2" t="s">
        <v>9172</v>
      </c>
      <c r="Q5802" s="2" t="s">
        <v>9173</v>
      </c>
      <c r="S5802" s="3">
        <v>1</v>
      </c>
      <c r="T5802">
        <v>6.7800789637398343E-2</v>
      </c>
    </row>
    <row r="5803" spans="1:20">
      <c r="A5803" t="s">
        <v>5835</v>
      </c>
      <c r="B5803" s="1">
        <v>2544</v>
      </c>
      <c r="C5803" t="s">
        <v>11</v>
      </c>
      <c r="D5803" t="s">
        <v>12</v>
      </c>
      <c r="E5803" t="s">
        <v>13</v>
      </c>
      <c r="F5803" t="s">
        <v>14</v>
      </c>
      <c r="G5803">
        <v>41059</v>
      </c>
      <c r="H5803" t="s">
        <v>27</v>
      </c>
      <c r="I5803" t="s">
        <v>16</v>
      </c>
      <c r="J5803">
        <v>29</v>
      </c>
      <c r="K5803">
        <v>96</v>
      </c>
      <c r="L5803">
        <v>6</v>
      </c>
      <c r="M5803" t="s">
        <v>17</v>
      </c>
      <c r="N5803" s="2" t="s">
        <v>9172</v>
      </c>
      <c r="O5803" s="2" t="s">
        <v>9173</v>
      </c>
      <c r="P5803" s="2" t="s">
        <v>9172</v>
      </c>
      <c r="Q5803" s="2" t="s">
        <v>9173</v>
      </c>
      <c r="S5803" s="3">
        <v>1</v>
      </c>
      <c r="T5803">
        <v>0.52787143575394124</v>
      </c>
    </row>
    <row r="5804" spans="1:20">
      <c r="A5804" t="s">
        <v>5836</v>
      </c>
      <c r="B5804" s="1">
        <v>3336</v>
      </c>
      <c r="C5804" t="s">
        <v>19</v>
      </c>
      <c r="D5804" t="s">
        <v>43</v>
      </c>
      <c r="E5804" t="s">
        <v>52</v>
      </c>
      <c r="F5804" t="s">
        <v>25</v>
      </c>
      <c r="G5804">
        <v>19447</v>
      </c>
      <c r="H5804" t="s">
        <v>15</v>
      </c>
      <c r="I5804" t="s">
        <v>16</v>
      </c>
      <c r="J5804">
        <v>24</v>
      </c>
      <c r="K5804">
        <v>103</v>
      </c>
      <c r="L5804">
        <v>6</v>
      </c>
      <c r="M5804" t="s">
        <v>17</v>
      </c>
      <c r="N5804" s="2" t="s">
        <v>9173</v>
      </c>
      <c r="O5804" s="2" t="s">
        <v>9173</v>
      </c>
      <c r="P5804" s="2" t="s">
        <v>9172</v>
      </c>
      <c r="Q5804" s="2" t="s">
        <v>9173</v>
      </c>
      <c r="S5804" s="3">
        <v>0</v>
      </c>
      <c r="T5804">
        <v>0.93522071649097871</v>
      </c>
    </row>
    <row r="5805" spans="1:20">
      <c r="A5805" t="s">
        <v>5837</v>
      </c>
      <c r="B5805" s="1">
        <v>5206</v>
      </c>
      <c r="C5805" t="s">
        <v>11</v>
      </c>
      <c r="D5805" t="s">
        <v>12</v>
      </c>
      <c r="E5805" t="s">
        <v>13</v>
      </c>
      <c r="F5805" t="s">
        <v>25</v>
      </c>
      <c r="G5805">
        <v>94392</v>
      </c>
      <c r="H5805" t="s">
        <v>27</v>
      </c>
      <c r="I5805" t="s">
        <v>16</v>
      </c>
      <c r="J5805">
        <v>20</v>
      </c>
      <c r="K5805">
        <v>111</v>
      </c>
      <c r="L5805">
        <v>3</v>
      </c>
      <c r="M5805" t="s">
        <v>39</v>
      </c>
      <c r="N5805" s="2" t="s">
        <v>9172</v>
      </c>
      <c r="O5805" s="2" t="s">
        <v>9173</v>
      </c>
      <c r="P5805" s="2" t="s">
        <v>9172</v>
      </c>
      <c r="Q5805" s="2" t="s">
        <v>9173</v>
      </c>
      <c r="S5805" s="3">
        <v>0</v>
      </c>
      <c r="T5805">
        <v>0.25458206387915744</v>
      </c>
    </row>
    <row r="5806" spans="1:20">
      <c r="A5806" t="s">
        <v>5838</v>
      </c>
      <c r="B5806" s="1">
        <v>43290</v>
      </c>
      <c r="C5806" t="s">
        <v>19</v>
      </c>
      <c r="D5806" t="s">
        <v>30</v>
      </c>
      <c r="E5806" t="s">
        <v>35</v>
      </c>
      <c r="F5806" t="s">
        <v>25</v>
      </c>
      <c r="G5806">
        <v>23203</v>
      </c>
      <c r="H5806" t="s">
        <v>15</v>
      </c>
      <c r="I5806" t="s">
        <v>21</v>
      </c>
      <c r="J5806">
        <v>43</v>
      </c>
      <c r="K5806">
        <v>156</v>
      </c>
      <c r="L5806">
        <v>21</v>
      </c>
      <c r="M5806" t="s">
        <v>17</v>
      </c>
      <c r="N5806" s="2" t="s">
        <v>9172</v>
      </c>
      <c r="O5806" s="2" t="s">
        <v>9173</v>
      </c>
      <c r="P5806" s="2" t="s">
        <v>9172</v>
      </c>
      <c r="Q5806" s="2" t="s">
        <v>9173</v>
      </c>
      <c r="S5806" s="3">
        <v>0</v>
      </c>
      <c r="T5806">
        <v>0.76074761699919946</v>
      </c>
    </row>
    <row r="5807" spans="1:20">
      <c r="A5807" t="s">
        <v>5839</v>
      </c>
      <c r="B5807" s="1">
        <v>4818</v>
      </c>
      <c r="C5807" t="s">
        <v>11</v>
      </c>
      <c r="D5807" t="s">
        <v>30</v>
      </c>
      <c r="E5807" t="s">
        <v>13</v>
      </c>
      <c r="F5807" t="s">
        <v>25</v>
      </c>
      <c r="G5807">
        <v>38157</v>
      </c>
      <c r="H5807" t="s">
        <v>27</v>
      </c>
      <c r="I5807" t="s">
        <v>16</v>
      </c>
      <c r="J5807">
        <v>20</v>
      </c>
      <c r="K5807">
        <v>107</v>
      </c>
      <c r="L5807">
        <v>2</v>
      </c>
      <c r="M5807" t="s">
        <v>17</v>
      </c>
      <c r="N5807" s="2" t="s">
        <v>9173</v>
      </c>
      <c r="O5807" s="2" t="s">
        <v>9173</v>
      </c>
      <c r="P5807" s="2" t="s">
        <v>9172</v>
      </c>
      <c r="Q5807" s="2" t="s">
        <v>9173</v>
      </c>
      <c r="S5807" s="3">
        <v>1</v>
      </c>
      <c r="T5807">
        <v>0.88519890554491376</v>
      </c>
    </row>
    <row r="5808" spans="1:20">
      <c r="A5808" t="s">
        <v>5840</v>
      </c>
      <c r="B5808" s="1">
        <v>13728</v>
      </c>
      <c r="C5808" t="s">
        <v>19</v>
      </c>
      <c r="D5808" t="s">
        <v>30</v>
      </c>
      <c r="E5808" t="s">
        <v>20</v>
      </c>
      <c r="F5808" t="s">
        <v>25</v>
      </c>
      <c r="G5808">
        <v>0</v>
      </c>
      <c r="H5808" t="s">
        <v>15</v>
      </c>
      <c r="I5808" t="s">
        <v>21</v>
      </c>
      <c r="J5808">
        <v>36</v>
      </c>
      <c r="K5808">
        <v>150</v>
      </c>
      <c r="L5808">
        <v>12</v>
      </c>
      <c r="M5808" t="s">
        <v>17</v>
      </c>
      <c r="N5808" s="2" t="s">
        <v>9172</v>
      </c>
      <c r="O5808" s="2" t="s">
        <v>9173</v>
      </c>
      <c r="P5808" s="2" t="s">
        <v>9172</v>
      </c>
      <c r="Q5808" s="2" t="s">
        <v>9173</v>
      </c>
      <c r="S5808" s="3">
        <v>0</v>
      </c>
      <c r="T5808">
        <v>0.5380054933661621</v>
      </c>
    </row>
    <row r="5809" spans="1:20">
      <c r="A5809" t="s">
        <v>5841</v>
      </c>
      <c r="B5809" s="1">
        <v>4997</v>
      </c>
      <c r="C5809" t="s">
        <v>11</v>
      </c>
      <c r="D5809" t="s">
        <v>43</v>
      </c>
      <c r="E5809" t="s">
        <v>13</v>
      </c>
      <c r="F5809" t="s">
        <v>25</v>
      </c>
      <c r="G5809">
        <v>99761</v>
      </c>
      <c r="H5809" t="s">
        <v>15</v>
      </c>
      <c r="I5809" t="s">
        <v>21</v>
      </c>
      <c r="J5809">
        <v>17</v>
      </c>
      <c r="K5809">
        <v>109</v>
      </c>
      <c r="L5809">
        <v>0</v>
      </c>
      <c r="M5809" t="s">
        <v>17</v>
      </c>
      <c r="N5809" s="2" t="s">
        <v>9172</v>
      </c>
      <c r="O5809" s="2" t="s">
        <v>9173</v>
      </c>
      <c r="P5809" s="2" t="s">
        <v>9173</v>
      </c>
      <c r="Q5809" s="2" t="s">
        <v>9172</v>
      </c>
      <c r="S5809" s="3">
        <v>1</v>
      </c>
      <c r="T5809">
        <v>0.25832700508568762</v>
      </c>
    </row>
    <row r="5810" spans="1:20">
      <c r="A5810" t="s">
        <v>5842</v>
      </c>
      <c r="B5810" s="1">
        <v>7960</v>
      </c>
      <c r="C5810" t="s">
        <v>11</v>
      </c>
      <c r="D5810" t="s">
        <v>30</v>
      </c>
      <c r="E5810" t="s">
        <v>13</v>
      </c>
      <c r="F5810" t="s">
        <v>14</v>
      </c>
      <c r="G5810">
        <v>98350</v>
      </c>
      <c r="H5810" t="s">
        <v>33</v>
      </c>
      <c r="I5810" t="s">
        <v>16</v>
      </c>
      <c r="J5810">
        <v>36</v>
      </c>
      <c r="K5810">
        <v>117</v>
      </c>
      <c r="L5810">
        <v>14</v>
      </c>
      <c r="M5810" t="s">
        <v>17</v>
      </c>
      <c r="N5810" s="2" t="s">
        <v>9173</v>
      </c>
      <c r="O5810" s="2" t="s">
        <v>9173</v>
      </c>
      <c r="P5810" s="2" t="s">
        <v>9172</v>
      </c>
      <c r="Q5810" s="2" t="s">
        <v>9173</v>
      </c>
      <c r="S5810" s="3">
        <v>0</v>
      </c>
      <c r="T5810">
        <v>0.7019744751518473</v>
      </c>
    </row>
    <row r="5811" spans="1:20">
      <c r="A5811" t="s">
        <v>5843</v>
      </c>
      <c r="B5811" s="1">
        <v>7368</v>
      </c>
      <c r="C5811" t="s">
        <v>11</v>
      </c>
      <c r="D5811" t="s">
        <v>43</v>
      </c>
      <c r="E5811" t="s">
        <v>13</v>
      </c>
      <c r="F5811" t="s">
        <v>14</v>
      </c>
      <c r="G5811">
        <v>25318</v>
      </c>
      <c r="H5811" t="s">
        <v>15</v>
      </c>
      <c r="I5811" t="s">
        <v>16</v>
      </c>
      <c r="J5811">
        <v>20</v>
      </c>
      <c r="K5811">
        <v>109</v>
      </c>
      <c r="L5811">
        <v>4</v>
      </c>
      <c r="M5811" t="s">
        <v>39</v>
      </c>
      <c r="N5811" s="2" t="s">
        <v>9173</v>
      </c>
      <c r="O5811" s="2" t="s">
        <v>9172</v>
      </c>
      <c r="P5811" s="2" t="s">
        <v>9172</v>
      </c>
      <c r="Q5811" s="2" t="s">
        <v>9173</v>
      </c>
      <c r="S5811" s="3">
        <v>0</v>
      </c>
      <c r="T5811">
        <v>8.5003877098208239E-2</v>
      </c>
    </row>
    <row r="5812" spans="1:20">
      <c r="A5812" t="s">
        <v>5844</v>
      </c>
      <c r="B5812" s="1">
        <v>5633</v>
      </c>
      <c r="C5812" t="s">
        <v>19</v>
      </c>
      <c r="D5812" t="s">
        <v>12</v>
      </c>
      <c r="E5812" t="s">
        <v>13</v>
      </c>
      <c r="F5812" t="s">
        <v>14</v>
      </c>
      <c r="G5812">
        <v>51721</v>
      </c>
      <c r="H5812" t="s">
        <v>33</v>
      </c>
      <c r="I5812" t="s">
        <v>16</v>
      </c>
      <c r="J5812">
        <v>39</v>
      </c>
      <c r="K5812">
        <v>139</v>
      </c>
      <c r="L5812">
        <v>18</v>
      </c>
      <c r="M5812" t="s">
        <v>17</v>
      </c>
      <c r="N5812" s="2" t="s">
        <v>9172</v>
      </c>
      <c r="O5812" s="2" t="s">
        <v>9173</v>
      </c>
      <c r="P5812" s="2" t="s">
        <v>9172</v>
      </c>
      <c r="Q5812" s="2" t="s">
        <v>9173</v>
      </c>
      <c r="S5812" s="3">
        <v>0</v>
      </c>
      <c r="T5812">
        <v>0.66016238958582396</v>
      </c>
    </row>
    <row r="5813" spans="1:20">
      <c r="A5813" t="s">
        <v>5845</v>
      </c>
      <c r="B5813" s="1">
        <v>3885</v>
      </c>
      <c r="C5813" t="s">
        <v>11</v>
      </c>
      <c r="D5813" t="s">
        <v>12</v>
      </c>
      <c r="E5813" t="s">
        <v>20</v>
      </c>
      <c r="F5813" t="s">
        <v>14</v>
      </c>
      <c r="G5813">
        <v>0</v>
      </c>
      <c r="H5813" t="s">
        <v>15</v>
      </c>
      <c r="I5813" t="s">
        <v>21</v>
      </c>
      <c r="J5813">
        <v>53</v>
      </c>
      <c r="K5813">
        <v>84</v>
      </c>
      <c r="L5813">
        <v>35</v>
      </c>
      <c r="M5813" t="s">
        <v>39</v>
      </c>
      <c r="N5813" s="2" t="s">
        <v>9173</v>
      </c>
      <c r="O5813" s="2" t="s">
        <v>9172</v>
      </c>
      <c r="P5813" s="2" t="s">
        <v>9172</v>
      </c>
      <c r="Q5813" s="2" t="s">
        <v>9173</v>
      </c>
      <c r="S5813" s="3">
        <v>0</v>
      </c>
      <c r="T5813">
        <v>0.34928176894284868</v>
      </c>
    </row>
    <row r="5814" spans="1:20">
      <c r="A5814" t="s">
        <v>5846</v>
      </c>
      <c r="B5814" s="1">
        <v>4518</v>
      </c>
      <c r="C5814" t="s">
        <v>19</v>
      </c>
      <c r="D5814" t="s">
        <v>12</v>
      </c>
      <c r="E5814" t="s">
        <v>20</v>
      </c>
      <c r="F5814" t="s">
        <v>25</v>
      </c>
      <c r="G5814">
        <v>0</v>
      </c>
      <c r="H5814" t="s">
        <v>15</v>
      </c>
      <c r="I5814" t="s">
        <v>21</v>
      </c>
      <c r="J5814">
        <v>29</v>
      </c>
      <c r="K5814">
        <v>92</v>
      </c>
      <c r="L5814">
        <v>7</v>
      </c>
      <c r="M5814" t="s">
        <v>17</v>
      </c>
      <c r="N5814" s="2" t="s">
        <v>9173</v>
      </c>
      <c r="O5814" s="2" t="s">
        <v>9172</v>
      </c>
      <c r="P5814" s="2" t="s">
        <v>9173</v>
      </c>
      <c r="Q5814" s="2" t="s">
        <v>9173</v>
      </c>
      <c r="S5814" s="3">
        <v>1</v>
      </c>
      <c r="T5814">
        <v>0.37869062245762469</v>
      </c>
    </row>
    <row r="5815" spans="1:20">
      <c r="A5815" t="s">
        <v>5847</v>
      </c>
      <c r="B5815" s="1">
        <v>2565</v>
      </c>
      <c r="C5815" t="s">
        <v>11</v>
      </c>
      <c r="D5815" t="s">
        <v>30</v>
      </c>
      <c r="E5815" t="s">
        <v>13</v>
      </c>
      <c r="F5815" t="s">
        <v>25</v>
      </c>
      <c r="G5815">
        <v>68321</v>
      </c>
      <c r="H5815" t="s">
        <v>33</v>
      </c>
      <c r="I5815" t="s">
        <v>21</v>
      </c>
      <c r="J5815">
        <v>42</v>
      </c>
      <c r="K5815">
        <v>54</v>
      </c>
      <c r="L5815">
        <v>31</v>
      </c>
      <c r="M5815" t="s">
        <v>17</v>
      </c>
      <c r="N5815" s="2" t="s">
        <v>9173</v>
      </c>
      <c r="O5815" s="2" t="s">
        <v>9173</v>
      </c>
      <c r="P5815" s="2" t="s">
        <v>9172</v>
      </c>
      <c r="Q5815" s="2" t="s">
        <v>9173</v>
      </c>
      <c r="S5815" s="3">
        <v>0</v>
      </c>
      <c r="T5815">
        <v>0.65329164529838213</v>
      </c>
    </row>
    <row r="5816" spans="1:20">
      <c r="A5816" t="s">
        <v>5848</v>
      </c>
      <c r="B5816" s="1">
        <v>15487</v>
      </c>
      <c r="C5816" t="s">
        <v>19</v>
      </c>
      <c r="D5816" t="s">
        <v>12</v>
      </c>
      <c r="E5816" t="s">
        <v>13</v>
      </c>
      <c r="F5816" t="s">
        <v>25</v>
      </c>
      <c r="G5816">
        <v>69161</v>
      </c>
      <c r="H5816" t="s">
        <v>33</v>
      </c>
      <c r="I5816" t="s">
        <v>16</v>
      </c>
      <c r="J5816">
        <v>51</v>
      </c>
      <c r="K5816">
        <v>145</v>
      </c>
      <c r="L5816">
        <v>24</v>
      </c>
      <c r="M5816" t="s">
        <v>17</v>
      </c>
      <c r="N5816" s="2" t="s">
        <v>9172</v>
      </c>
      <c r="O5816" s="2" t="s">
        <v>9173</v>
      </c>
      <c r="P5816" s="2" t="s">
        <v>9172</v>
      </c>
      <c r="Q5816" s="2" t="s">
        <v>9173</v>
      </c>
      <c r="S5816" s="3">
        <v>0</v>
      </c>
      <c r="T5816">
        <v>0.87268252990799144</v>
      </c>
    </row>
    <row r="5817" spans="1:20">
      <c r="A5817" t="s">
        <v>5849</v>
      </c>
      <c r="B5817" s="1">
        <v>6395</v>
      </c>
      <c r="C5817" t="s">
        <v>19</v>
      </c>
      <c r="D5817" t="s">
        <v>12</v>
      </c>
      <c r="E5817" t="s">
        <v>13</v>
      </c>
      <c r="F5817" t="s">
        <v>14</v>
      </c>
      <c r="G5817">
        <v>72667</v>
      </c>
      <c r="H5817" t="s">
        <v>33</v>
      </c>
      <c r="I5817" t="s">
        <v>16</v>
      </c>
      <c r="J5817">
        <v>27</v>
      </c>
      <c r="K5817">
        <v>104</v>
      </c>
      <c r="L5817">
        <v>2</v>
      </c>
      <c r="M5817" t="s">
        <v>57</v>
      </c>
      <c r="N5817" s="2" t="s">
        <v>9172</v>
      </c>
      <c r="O5817" s="2" t="s">
        <v>9172</v>
      </c>
      <c r="P5817" s="2" t="s">
        <v>9173</v>
      </c>
      <c r="Q5817" s="2" t="s">
        <v>9173</v>
      </c>
      <c r="S5817" s="3">
        <v>0</v>
      </c>
      <c r="T5817">
        <v>0.17528016361188151</v>
      </c>
    </row>
    <row r="5818" spans="1:20">
      <c r="A5818" t="s">
        <v>5850</v>
      </c>
      <c r="B5818" s="1">
        <v>8639</v>
      </c>
      <c r="C5818" t="s">
        <v>11</v>
      </c>
      <c r="D5818" t="s">
        <v>43</v>
      </c>
      <c r="E5818" t="s">
        <v>13</v>
      </c>
      <c r="F5818" t="s">
        <v>25</v>
      </c>
      <c r="G5818">
        <v>62082</v>
      </c>
      <c r="H5818" t="s">
        <v>27</v>
      </c>
      <c r="I5818" t="s">
        <v>16</v>
      </c>
      <c r="J5818">
        <v>42</v>
      </c>
      <c r="K5818">
        <v>108</v>
      </c>
      <c r="L5818">
        <v>15</v>
      </c>
      <c r="M5818" t="s">
        <v>17</v>
      </c>
      <c r="N5818" s="2" t="s">
        <v>9172</v>
      </c>
      <c r="O5818" s="2" t="s">
        <v>9173</v>
      </c>
      <c r="P5818" s="2" t="s">
        <v>9172</v>
      </c>
      <c r="Q5818" s="2" t="s">
        <v>9173</v>
      </c>
      <c r="S5818" s="3">
        <v>0</v>
      </c>
      <c r="T5818">
        <v>0.93370982489255716</v>
      </c>
    </row>
    <row r="5819" spans="1:20">
      <c r="A5819" t="s">
        <v>5851</v>
      </c>
      <c r="B5819" s="1">
        <v>9806</v>
      </c>
      <c r="C5819" t="s">
        <v>19</v>
      </c>
      <c r="D5819" t="s">
        <v>43</v>
      </c>
      <c r="E5819" t="s">
        <v>20</v>
      </c>
      <c r="F5819" t="s">
        <v>14</v>
      </c>
      <c r="G5819">
        <v>0</v>
      </c>
      <c r="H5819" t="s">
        <v>15</v>
      </c>
      <c r="I5819" t="s">
        <v>21</v>
      </c>
      <c r="J5819">
        <v>32</v>
      </c>
      <c r="K5819">
        <v>89</v>
      </c>
      <c r="L5819">
        <v>15</v>
      </c>
      <c r="M5819" t="s">
        <v>17</v>
      </c>
      <c r="N5819" s="2" t="s">
        <v>9172</v>
      </c>
      <c r="O5819" s="2" t="s">
        <v>9173</v>
      </c>
      <c r="P5819" s="2" t="s">
        <v>9172</v>
      </c>
      <c r="Q5819" s="2" t="s">
        <v>9173</v>
      </c>
      <c r="S5819" s="3">
        <v>0</v>
      </c>
      <c r="T5819">
        <v>0.86102696920792898</v>
      </c>
    </row>
    <row r="5820" spans="1:20">
      <c r="A5820" t="s">
        <v>5852</v>
      </c>
      <c r="B5820" s="1">
        <v>12472</v>
      </c>
      <c r="C5820" t="s">
        <v>23</v>
      </c>
      <c r="D5820" t="s">
        <v>12</v>
      </c>
      <c r="E5820" t="s">
        <v>13</v>
      </c>
      <c r="F5820" t="s">
        <v>14</v>
      </c>
      <c r="G5820">
        <v>36551</v>
      </c>
      <c r="H5820" t="s">
        <v>27</v>
      </c>
      <c r="I5820" t="s">
        <v>21</v>
      </c>
      <c r="J5820">
        <v>21</v>
      </c>
      <c r="K5820">
        <v>121</v>
      </c>
      <c r="L5820">
        <v>12</v>
      </c>
      <c r="M5820" t="s">
        <v>17</v>
      </c>
      <c r="N5820" s="2" t="s">
        <v>9172</v>
      </c>
      <c r="O5820" s="2" t="s">
        <v>9172</v>
      </c>
      <c r="P5820" s="2" t="s">
        <v>9172</v>
      </c>
      <c r="Q5820" s="2" t="s">
        <v>9173</v>
      </c>
      <c r="S5820" s="3">
        <v>1</v>
      </c>
      <c r="T5820">
        <v>0.28027147766215332</v>
      </c>
    </row>
    <row r="5821" spans="1:20">
      <c r="A5821" t="s">
        <v>5853</v>
      </c>
      <c r="B5821" s="1">
        <v>5795</v>
      </c>
      <c r="C5821" t="s">
        <v>11</v>
      </c>
      <c r="D5821" t="s">
        <v>12</v>
      </c>
      <c r="E5821" t="s">
        <v>13</v>
      </c>
      <c r="F5821" t="s">
        <v>25</v>
      </c>
      <c r="G5821">
        <v>70524</v>
      </c>
      <c r="H5821" t="s">
        <v>15</v>
      </c>
      <c r="I5821" t="s">
        <v>16</v>
      </c>
      <c r="J5821">
        <v>36</v>
      </c>
      <c r="K5821">
        <v>71</v>
      </c>
      <c r="L5821">
        <v>18</v>
      </c>
      <c r="M5821" t="s">
        <v>17</v>
      </c>
      <c r="N5821" s="2" t="s">
        <v>9173</v>
      </c>
      <c r="O5821" s="2" t="s">
        <v>9172</v>
      </c>
      <c r="P5821" s="2" t="s">
        <v>9172</v>
      </c>
      <c r="Q5821" s="2" t="s">
        <v>9173</v>
      </c>
      <c r="S5821" s="3">
        <v>0</v>
      </c>
      <c r="T5821">
        <v>0.5227250678104931</v>
      </c>
    </row>
    <row r="5822" spans="1:20">
      <c r="A5822" t="s">
        <v>5854</v>
      </c>
      <c r="B5822" s="1">
        <v>2619</v>
      </c>
      <c r="C5822" t="s">
        <v>11</v>
      </c>
      <c r="D5822" t="s">
        <v>43</v>
      </c>
      <c r="E5822" t="s">
        <v>13</v>
      </c>
      <c r="F5822" t="s">
        <v>14</v>
      </c>
      <c r="G5822">
        <v>60477</v>
      </c>
      <c r="H5822" t="s">
        <v>27</v>
      </c>
      <c r="I5822" t="s">
        <v>16</v>
      </c>
      <c r="J5822">
        <v>20</v>
      </c>
      <c r="K5822">
        <v>67</v>
      </c>
      <c r="L5822">
        <v>12</v>
      </c>
      <c r="M5822" t="s">
        <v>17</v>
      </c>
      <c r="N5822" s="2" t="s">
        <v>9173</v>
      </c>
      <c r="O5822" s="2" t="s">
        <v>9173</v>
      </c>
      <c r="P5822" s="2" t="s">
        <v>9172</v>
      </c>
      <c r="Q5822" s="2" t="s">
        <v>9173</v>
      </c>
      <c r="S5822" s="3">
        <v>0</v>
      </c>
      <c r="T5822">
        <v>0.44021469095731836</v>
      </c>
    </row>
    <row r="5823" spans="1:20">
      <c r="A5823" t="s">
        <v>5855</v>
      </c>
      <c r="B5823" s="1">
        <v>3732</v>
      </c>
      <c r="C5823" t="s">
        <v>19</v>
      </c>
      <c r="D5823" t="s">
        <v>43</v>
      </c>
      <c r="E5823" t="s">
        <v>20</v>
      </c>
      <c r="F5823" t="s">
        <v>14</v>
      </c>
      <c r="G5823">
        <v>0</v>
      </c>
      <c r="H5823" t="s">
        <v>15</v>
      </c>
      <c r="I5823" t="s">
        <v>16</v>
      </c>
      <c r="J5823">
        <v>38</v>
      </c>
      <c r="K5823">
        <v>62</v>
      </c>
      <c r="L5823">
        <v>31</v>
      </c>
      <c r="M5823" t="s">
        <v>57</v>
      </c>
      <c r="N5823" s="2" t="s">
        <v>9172</v>
      </c>
      <c r="O5823" s="2" t="s">
        <v>9172</v>
      </c>
      <c r="P5823" s="2" t="s">
        <v>9172</v>
      </c>
      <c r="Q5823" s="2" t="s">
        <v>9173</v>
      </c>
      <c r="S5823" s="3">
        <v>0</v>
      </c>
      <c r="T5823">
        <v>0.68831091965004376</v>
      </c>
    </row>
    <row r="5824" spans="1:20">
      <c r="A5824" t="s">
        <v>5856</v>
      </c>
      <c r="B5824" s="1">
        <v>5421</v>
      </c>
      <c r="C5824" t="s">
        <v>11</v>
      </c>
      <c r="D5824" t="s">
        <v>43</v>
      </c>
      <c r="E5824" t="s">
        <v>13</v>
      </c>
      <c r="F5824" t="s">
        <v>25</v>
      </c>
      <c r="G5824">
        <v>40376</v>
      </c>
      <c r="H5824" t="s">
        <v>15</v>
      </c>
      <c r="I5824" t="s">
        <v>16</v>
      </c>
      <c r="J5824">
        <v>41</v>
      </c>
      <c r="K5824">
        <v>79</v>
      </c>
      <c r="L5824">
        <v>16</v>
      </c>
      <c r="M5824" t="s">
        <v>57</v>
      </c>
      <c r="N5824" s="2" t="s">
        <v>9173</v>
      </c>
      <c r="O5824" s="2" t="s">
        <v>9173</v>
      </c>
      <c r="P5824" s="2" t="s">
        <v>9172</v>
      </c>
      <c r="Q5824" s="2" t="s">
        <v>9173</v>
      </c>
      <c r="S5824" s="3">
        <v>0</v>
      </c>
      <c r="T5824">
        <v>0.44162655828596398</v>
      </c>
    </row>
    <row r="5825" spans="1:20">
      <c r="A5825" t="s">
        <v>5857</v>
      </c>
      <c r="B5825" s="1">
        <v>6521</v>
      </c>
      <c r="C5825" t="s">
        <v>19</v>
      </c>
      <c r="D5825" t="s">
        <v>30</v>
      </c>
      <c r="E5825" t="s">
        <v>13</v>
      </c>
      <c r="F5825" t="s">
        <v>14</v>
      </c>
      <c r="G5825">
        <v>72608</v>
      </c>
      <c r="H5825" t="s">
        <v>15</v>
      </c>
      <c r="I5825" t="s">
        <v>16</v>
      </c>
      <c r="J5825">
        <v>35</v>
      </c>
      <c r="K5825">
        <v>70</v>
      </c>
      <c r="L5825">
        <v>26</v>
      </c>
      <c r="M5825" t="s">
        <v>17</v>
      </c>
      <c r="N5825" s="2" t="s">
        <v>9172</v>
      </c>
      <c r="O5825" s="2" t="s">
        <v>9172</v>
      </c>
      <c r="P5825" s="2" t="s">
        <v>9172</v>
      </c>
      <c r="Q5825" s="2" t="s">
        <v>9173</v>
      </c>
      <c r="S5825" s="3">
        <v>0</v>
      </c>
      <c r="T5825">
        <v>0.41756511219663783</v>
      </c>
    </row>
    <row r="5826" spans="1:20">
      <c r="A5826" t="s">
        <v>5858</v>
      </c>
      <c r="B5826" s="1">
        <v>41788</v>
      </c>
      <c r="C5826" t="s">
        <v>23</v>
      </c>
      <c r="D5826" t="s">
        <v>43</v>
      </c>
      <c r="E5826" t="s">
        <v>13</v>
      </c>
      <c r="F5826" t="s">
        <v>14</v>
      </c>
      <c r="G5826">
        <v>46587</v>
      </c>
      <c r="H5826" t="s">
        <v>15</v>
      </c>
      <c r="I5826" t="s">
        <v>36</v>
      </c>
      <c r="J5826">
        <v>51</v>
      </c>
      <c r="K5826">
        <v>97</v>
      </c>
      <c r="L5826">
        <v>34</v>
      </c>
      <c r="M5826" t="s">
        <v>17</v>
      </c>
      <c r="N5826" s="2" t="s">
        <v>9172</v>
      </c>
      <c r="O5826" s="2" t="s">
        <v>9173</v>
      </c>
      <c r="P5826" s="2" t="s">
        <v>9172</v>
      </c>
      <c r="Q5826" s="2" t="s">
        <v>9173</v>
      </c>
      <c r="S5826" s="3">
        <v>0</v>
      </c>
      <c r="T5826">
        <v>1.6840688892100327E-2</v>
      </c>
    </row>
    <row r="5827" spans="1:20">
      <c r="A5827" t="s">
        <v>5859</v>
      </c>
      <c r="B5827" s="1">
        <v>9614</v>
      </c>
      <c r="C5827" t="s">
        <v>11</v>
      </c>
      <c r="D5827" t="s">
        <v>43</v>
      </c>
      <c r="E5827" t="s">
        <v>13</v>
      </c>
      <c r="F5827" t="s">
        <v>25</v>
      </c>
      <c r="G5827">
        <v>34398</v>
      </c>
      <c r="H5827" t="s">
        <v>15</v>
      </c>
      <c r="I5827" t="s">
        <v>16</v>
      </c>
      <c r="J5827">
        <v>35</v>
      </c>
      <c r="K5827">
        <v>91</v>
      </c>
      <c r="L5827">
        <v>10</v>
      </c>
      <c r="M5827" t="s">
        <v>39</v>
      </c>
      <c r="N5827" s="2" t="s">
        <v>9173</v>
      </c>
      <c r="O5827" s="2" t="s">
        <v>9173</v>
      </c>
      <c r="P5827" s="2" t="s">
        <v>9172</v>
      </c>
      <c r="Q5827" s="2" t="s">
        <v>9173</v>
      </c>
      <c r="S5827" s="3">
        <v>0</v>
      </c>
      <c r="T5827">
        <v>4.145820953019811E-2</v>
      </c>
    </row>
    <row r="5828" spans="1:20">
      <c r="A5828" t="s">
        <v>5860</v>
      </c>
      <c r="B5828" s="1">
        <v>4767</v>
      </c>
      <c r="C5828" t="s">
        <v>11</v>
      </c>
      <c r="D5828" t="s">
        <v>12</v>
      </c>
      <c r="E5828" t="s">
        <v>13</v>
      </c>
      <c r="F5828" t="s">
        <v>14</v>
      </c>
      <c r="G5828">
        <v>70432</v>
      </c>
      <c r="H5828" t="s">
        <v>27</v>
      </c>
      <c r="I5828" t="s">
        <v>16</v>
      </c>
      <c r="J5828">
        <v>41</v>
      </c>
      <c r="K5828">
        <v>79</v>
      </c>
      <c r="L5828">
        <v>16</v>
      </c>
      <c r="M5828" t="s">
        <v>17</v>
      </c>
      <c r="N5828" s="2" t="s">
        <v>9172</v>
      </c>
      <c r="O5828" s="2" t="s">
        <v>9173</v>
      </c>
      <c r="P5828" s="2" t="s">
        <v>9173</v>
      </c>
      <c r="Q5828" s="2" t="s">
        <v>9172</v>
      </c>
      <c r="S5828" s="3">
        <v>0</v>
      </c>
      <c r="T5828">
        <v>0.78812757403968259</v>
      </c>
    </row>
    <row r="5829" spans="1:20">
      <c r="A5829" t="s">
        <v>5861</v>
      </c>
      <c r="B5829" s="1">
        <v>23985</v>
      </c>
      <c r="C5829" t="s">
        <v>23</v>
      </c>
      <c r="D5829" t="s">
        <v>78</v>
      </c>
      <c r="E5829" t="s">
        <v>13</v>
      </c>
      <c r="F5829" t="s">
        <v>14</v>
      </c>
      <c r="G5829">
        <v>79655</v>
      </c>
      <c r="H5829" t="s">
        <v>27</v>
      </c>
      <c r="I5829" t="s">
        <v>16</v>
      </c>
      <c r="J5829">
        <v>29</v>
      </c>
      <c r="K5829">
        <v>306</v>
      </c>
      <c r="L5829">
        <v>12</v>
      </c>
      <c r="M5829" t="s">
        <v>17</v>
      </c>
      <c r="N5829" s="2" t="s">
        <v>9172</v>
      </c>
      <c r="O5829" s="2" t="s">
        <v>9173</v>
      </c>
      <c r="P5829" s="2" t="s">
        <v>9172</v>
      </c>
      <c r="Q5829" s="2" t="s">
        <v>9173</v>
      </c>
      <c r="S5829" s="3">
        <v>0</v>
      </c>
      <c r="T5829">
        <v>6.0136884944577182E-2</v>
      </c>
    </row>
    <row r="5830" spans="1:20">
      <c r="A5830" t="s">
        <v>5862</v>
      </c>
      <c r="B5830" s="1">
        <v>7293</v>
      </c>
      <c r="C5830" t="s">
        <v>19</v>
      </c>
      <c r="D5830" t="s">
        <v>30</v>
      </c>
      <c r="E5830" t="s">
        <v>20</v>
      </c>
      <c r="F5830" t="s">
        <v>14</v>
      </c>
      <c r="G5830">
        <v>0</v>
      </c>
      <c r="H5830" t="s">
        <v>15</v>
      </c>
      <c r="I5830" t="s">
        <v>16</v>
      </c>
      <c r="J5830">
        <v>17</v>
      </c>
      <c r="K5830">
        <v>130</v>
      </c>
      <c r="L5830">
        <v>3</v>
      </c>
      <c r="M5830" t="s">
        <v>17</v>
      </c>
      <c r="N5830" s="2" t="s">
        <v>9173</v>
      </c>
      <c r="O5830" s="2" t="s">
        <v>9173</v>
      </c>
      <c r="P5830" s="2" t="s">
        <v>9172</v>
      </c>
      <c r="Q5830" s="2" t="s">
        <v>9173</v>
      </c>
      <c r="S5830" s="3">
        <v>0</v>
      </c>
      <c r="T5830">
        <v>0.72062526350870038</v>
      </c>
    </row>
    <row r="5831" spans="1:20">
      <c r="A5831" t="s">
        <v>5863</v>
      </c>
      <c r="B5831" s="1">
        <v>21255</v>
      </c>
      <c r="C5831" t="s">
        <v>19</v>
      </c>
      <c r="D5831" t="s">
        <v>12</v>
      </c>
      <c r="E5831" t="s">
        <v>13</v>
      </c>
      <c r="F5831" t="s">
        <v>14</v>
      </c>
      <c r="G5831">
        <v>73457</v>
      </c>
      <c r="H5831" t="s">
        <v>27</v>
      </c>
      <c r="I5831" t="s">
        <v>16</v>
      </c>
      <c r="J5831">
        <v>23</v>
      </c>
      <c r="K5831">
        <v>179</v>
      </c>
      <c r="L5831">
        <v>0</v>
      </c>
      <c r="M5831" t="s">
        <v>39</v>
      </c>
      <c r="N5831" s="2" t="s">
        <v>9173</v>
      </c>
      <c r="O5831" s="2" t="s">
        <v>9173</v>
      </c>
      <c r="P5831" s="2" t="s">
        <v>9172</v>
      </c>
      <c r="Q5831" s="2" t="s">
        <v>9173</v>
      </c>
      <c r="S5831" s="3">
        <v>0</v>
      </c>
      <c r="T5831">
        <v>0.54880379072800456</v>
      </c>
    </row>
    <row r="5832" spans="1:20">
      <c r="A5832" t="s">
        <v>5864</v>
      </c>
      <c r="B5832" s="1">
        <v>5358</v>
      </c>
      <c r="C5832" t="s">
        <v>19</v>
      </c>
      <c r="D5832" t="s">
        <v>30</v>
      </c>
      <c r="E5832" t="s">
        <v>20</v>
      </c>
      <c r="F5832" t="s">
        <v>25</v>
      </c>
      <c r="G5832">
        <v>0</v>
      </c>
      <c r="H5832" t="s">
        <v>15</v>
      </c>
      <c r="I5832" t="s">
        <v>21</v>
      </c>
      <c r="J5832">
        <v>25</v>
      </c>
      <c r="K5832">
        <v>94</v>
      </c>
      <c r="L5832">
        <v>7</v>
      </c>
      <c r="M5832" t="s">
        <v>17</v>
      </c>
      <c r="N5832" s="2" t="s">
        <v>9172</v>
      </c>
      <c r="O5832" s="2" t="s">
        <v>9173</v>
      </c>
      <c r="P5832" s="2" t="s">
        <v>9172</v>
      </c>
      <c r="Q5832" s="2" t="s">
        <v>9173</v>
      </c>
      <c r="S5832" s="3">
        <v>1</v>
      </c>
      <c r="T5832">
        <v>0.74531076557250264</v>
      </c>
    </row>
    <row r="5833" spans="1:20">
      <c r="A5833" t="s">
        <v>5865</v>
      </c>
      <c r="B5833" s="1">
        <v>5192</v>
      </c>
      <c r="C5833" t="s">
        <v>11</v>
      </c>
      <c r="D5833" t="s">
        <v>12</v>
      </c>
      <c r="E5833" t="s">
        <v>13</v>
      </c>
      <c r="F5833" t="s">
        <v>14</v>
      </c>
      <c r="G5833">
        <v>23059</v>
      </c>
      <c r="H5833" t="s">
        <v>15</v>
      </c>
      <c r="I5833" t="s">
        <v>16</v>
      </c>
      <c r="J5833">
        <v>37</v>
      </c>
      <c r="K5833">
        <v>48</v>
      </c>
      <c r="L5833">
        <v>22</v>
      </c>
      <c r="M5833" t="s">
        <v>17</v>
      </c>
      <c r="N5833" s="2" t="s">
        <v>9173</v>
      </c>
      <c r="O5833" s="2" t="s">
        <v>9173</v>
      </c>
      <c r="P5833" s="2" t="s">
        <v>9172</v>
      </c>
      <c r="Q5833" s="2" t="s">
        <v>9172</v>
      </c>
      <c r="S5833" s="3">
        <v>0</v>
      </c>
      <c r="T5833">
        <v>0.43803697705177447</v>
      </c>
    </row>
    <row r="5834" spans="1:20">
      <c r="A5834" t="s">
        <v>5866</v>
      </c>
      <c r="B5834" s="1">
        <v>7117</v>
      </c>
      <c r="C5834" t="s">
        <v>11</v>
      </c>
      <c r="D5834" t="s">
        <v>12</v>
      </c>
      <c r="E5834" t="s">
        <v>20</v>
      </c>
      <c r="F5834" t="s">
        <v>14</v>
      </c>
      <c r="G5834">
        <v>0</v>
      </c>
      <c r="H5834" t="s">
        <v>15</v>
      </c>
      <c r="I5834" t="s">
        <v>21</v>
      </c>
      <c r="J5834">
        <v>28</v>
      </c>
      <c r="K5834">
        <v>112</v>
      </c>
      <c r="L5834">
        <v>5</v>
      </c>
      <c r="M5834" t="s">
        <v>39</v>
      </c>
      <c r="N5834" s="2" t="s">
        <v>9172</v>
      </c>
      <c r="O5834" s="2" t="s">
        <v>9173</v>
      </c>
      <c r="P5834" s="2" t="s">
        <v>9172</v>
      </c>
      <c r="Q5834" s="2" t="s">
        <v>9173</v>
      </c>
      <c r="S5834" s="3">
        <v>1</v>
      </c>
      <c r="T5834">
        <v>8.7473309173934768E-2</v>
      </c>
    </row>
    <row r="5835" spans="1:20">
      <c r="A5835" t="s">
        <v>5867</v>
      </c>
      <c r="B5835" s="1">
        <v>11009</v>
      </c>
      <c r="C5835" t="s">
        <v>23</v>
      </c>
      <c r="D5835" t="s">
        <v>12</v>
      </c>
      <c r="E5835" t="s">
        <v>13</v>
      </c>
      <c r="F5835" t="s">
        <v>14</v>
      </c>
      <c r="G5835">
        <v>51643</v>
      </c>
      <c r="H5835" t="s">
        <v>15</v>
      </c>
      <c r="I5835" t="s">
        <v>21</v>
      </c>
      <c r="J5835">
        <v>39</v>
      </c>
      <c r="K5835">
        <v>279</v>
      </c>
      <c r="L5835">
        <v>16</v>
      </c>
      <c r="M5835" t="s">
        <v>17</v>
      </c>
      <c r="N5835" s="2" t="s">
        <v>9172</v>
      </c>
      <c r="O5835" s="2" t="s">
        <v>9173</v>
      </c>
      <c r="P5835" s="2" t="s">
        <v>9172</v>
      </c>
      <c r="Q5835" s="2" t="s">
        <v>9173</v>
      </c>
      <c r="S5835" s="3">
        <v>0</v>
      </c>
      <c r="T5835">
        <v>0.16390728632170115</v>
      </c>
    </row>
    <row r="5836" spans="1:20">
      <c r="A5836" t="s">
        <v>5868</v>
      </c>
      <c r="B5836" s="1">
        <v>4328</v>
      </c>
      <c r="C5836" t="s">
        <v>11</v>
      </c>
      <c r="D5836" t="s">
        <v>43</v>
      </c>
      <c r="E5836" t="s">
        <v>13</v>
      </c>
      <c r="F5836" t="s">
        <v>25</v>
      </c>
      <c r="G5836">
        <v>72531</v>
      </c>
      <c r="H5836" t="s">
        <v>15</v>
      </c>
      <c r="I5836" t="s">
        <v>16</v>
      </c>
      <c r="J5836">
        <v>55</v>
      </c>
      <c r="K5836">
        <v>75</v>
      </c>
      <c r="L5836">
        <v>35</v>
      </c>
      <c r="M5836" t="s">
        <v>17</v>
      </c>
      <c r="N5836" s="2" t="s">
        <v>9172</v>
      </c>
      <c r="O5836" s="2" t="s">
        <v>9173</v>
      </c>
      <c r="P5836" s="2" t="s">
        <v>9172</v>
      </c>
      <c r="Q5836" s="2" t="s">
        <v>9173</v>
      </c>
      <c r="S5836" s="3">
        <v>0</v>
      </c>
      <c r="T5836">
        <v>0.78976120883122147</v>
      </c>
    </row>
    <row r="5837" spans="1:20">
      <c r="A5837" t="s">
        <v>5869</v>
      </c>
      <c r="B5837" s="1">
        <v>9420</v>
      </c>
      <c r="C5837" t="s">
        <v>11</v>
      </c>
      <c r="D5837" t="s">
        <v>30</v>
      </c>
      <c r="E5837" t="s">
        <v>13</v>
      </c>
      <c r="F5837" t="s">
        <v>25</v>
      </c>
      <c r="G5837">
        <v>87840</v>
      </c>
      <c r="H5837" t="s">
        <v>27</v>
      </c>
      <c r="I5837" t="s">
        <v>16</v>
      </c>
      <c r="J5837">
        <v>46</v>
      </c>
      <c r="K5837">
        <v>100</v>
      </c>
      <c r="L5837">
        <v>22</v>
      </c>
      <c r="M5837" t="s">
        <v>17</v>
      </c>
      <c r="N5837" s="2" t="s">
        <v>9173</v>
      </c>
      <c r="O5837" s="2" t="s">
        <v>9173</v>
      </c>
      <c r="P5837" s="2" t="s">
        <v>9172</v>
      </c>
      <c r="Q5837" s="2" t="s">
        <v>9173</v>
      </c>
      <c r="S5837" s="3">
        <v>0</v>
      </c>
      <c r="T5837">
        <v>0.51663682633854302</v>
      </c>
    </row>
    <row r="5838" spans="1:20">
      <c r="A5838" t="s">
        <v>5870</v>
      </c>
      <c r="B5838" s="1">
        <v>2593</v>
      </c>
      <c r="C5838" t="s">
        <v>11</v>
      </c>
      <c r="D5838" t="s">
        <v>43</v>
      </c>
      <c r="E5838" t="s">
        <v>13</v>
      </c>
      <c r="F5838" t="s">
        <v>25</v>
      </c>
      <c r="G5838">
        <v>57563</v>
      </c>
      <c r="H5838" t="s">
        <v>15</v>
      </c>
      <c r="I5838" t="s">
        <v>36</v>
      </c>
      <c r="J5838">
        <v>22</v>
      </c>
      <c r="K5838">
        <v>110</v>
      </c>
      <c r="L5838">
        <v>7</v>
      </c>
      <c r="M5838" t="s">
        <v>17</v>
      </c>
      <c r="N5838" s="2" t="s">
        <v>9173</v>
      </c>
      <c r="O5838" s="2" t="s">
        <v>9173</v>
      </c>
      <c r="P5838" s="2" t="s">
        <v>9172</v>
      </c>
      <c r="Q5838" s="2" t="s">
        <v>9173</v>
      </c>
      <c r="S5838" s="3">
        <v>1</v>
      </c>
      <c r="T5838">
        <v>0.11514027189237078</v>
      </c>
    </row>
    <row r="5839" spans="1:20">
      <c r="A5839" t="s">
        <v>5871</v>
      </c>
      <c r="B5839" s="1">
        <v>2554</v>
      </c>
      <c r="C5839" t="s">
        <v>11</v>
      </c>
      <c r="D5839" t="s">
        <v>12</v>
      </c>
      <c r="E5839" t="s">
        <v>20</v>
      </c>
      <c r="F5839" t="s">
        <v>25</v>
      </c>
      <c r="G5839">
        <v>0</v>
      </c>
      <c r="H5839" t="s">
        <v>15</v>
      </c>
      <c r="I5839" t="s">
        <v>16</v>
      </c>
      <c r="J5839">
        <v>24</v>
      </c>
      <c r="K5839">
        <v>94</v>
      </c>
      <c r="L5839">
        <v>16</v>
      </c>
      <c r="M5839" t="s">
        <v>57</v>
      </c>
      <c r="N5839" s="2" t="s">
        <v>9172</v>
      </c>
      <c r="O5839" s="2" t="s">
        <v>9173</v>
      </c>
      <c r="P5839" s="2" t="s">
        <v>9172</v>
      </c>
      <c r="Q5839" s="2" t="s">
        <v>9173</v>
      </c>
      <c r="S5839" s="3">
        <v>0</v>
      </c>
      <c r="T5839">
        <v>0.16254969507574554</v>
      </c>
    </row>
    <row r="5840" spans="1:20">
      <c r="A5840" t="s">
        <v>5872</v>
      </c>
      <c r="B5840" s="1">
        <v>3528</v>
      </c>
      <c r="C5840" t="s">
        <v>19</v>
      </c>
      <c r="D5840" t="s">
        <v>78</v>
      </c>
      <c r="E5840" t="s">
        <v>13</v>
      </c>
      <c r="F5840" t="s">
        <v>25</v>
      </c>
      <c r="G5840">
        <v>31278</v>
      </c>
      <c r="H5840" t="s">
        <v>15</v>
      </c>
      <c r="I5840" t="s">
        <v>16</v>
      </c>
      <c r="J5840">
        <v>45</v>
      </c>
      <c r="K5840">
        <v>110</v>
      </c>
      <c r="L5840">
        <v>24</v>
      </c>
      <c r="M5840" t="s">
        <v>17</v>
      </c>
      <c r="N5840" s="2" t="s">
        <v>9172</v>
      </c>
      <c r="O5840" s="2" t="s">
        <v>9173</v>
      </c>
      <c r="P5840" s="2" t="s">
        <v>9172</v>
      </c>
      <c r="Q5840" s="2" t="s">
        <v>9173</v>
      </c>
      <c r="S5840" s="3">
        <v>0</v>
      </c>
      <c r="T5840">
        <v>0.97272513805549832</v>
      </c>
    </row>
    <row r="5841" spans="1:20">
      <c r="A5841" t="s">
        <v>5873</v>
      </c>
      <c r="B5841" s="1">
        <v>5341</v>
      </c>
      <c r="C5841" t="s">
        <v>11</v>
      </c>
      <c r="D5841" t="s">
        <v>30</v>
      </c>
      <c r="E5841" t="s">
        <v>20</v>
      </c>
      <c r="F5841" t="s">
        <v>14</v>
      </c>
      <c r="G5841">
        <v>0</v>
      </c>
      <c r="H5841" t="s">
        <v>15</v>
      </c>
      <c r="I5841" t="s">
        <v>16</v>
      </c>
      <c r="J5841">
        <v>26</v>
      </c>
      <c r="K5841">
        <v>118</v>
      </c>
      <c r="L5841">
        <v>1</v>
      </c>
      <c r="M5841" t="s">
        <v>17</v>
      </c>
      <c r="N5841" s="2" t="s">
        <v>9172</v>
      </c>
      <c r="O5841" s="2" t="s">
        <v>9173</v>
      </c>
      <c r="P5841" s="2" t="s">
        <v>9173</v>
      </c>
      <c r="Q5841" s="2" t="s">
        <v>9173</v>
      </c>
      <c r="S5841" s="3">
        <v>0</v>
      </c>
      <c r="T5841">
        <v>0.59139529876010277</v>
      </c>
    </row>
    <row r="5842" spans="1:20">
      <c r="A5842" t="s">
        <v>5874</v>
      </c>
      <c r="B5842" s="1">
        <v>2449</v>
      </c>
      <c r="C5842" t="s">
        <v>11</v>
      </c>
      <c r="D5842" t="s">
        <v>43</v>
      </c>
      <c r="E5842" t="s">
        <v>13</v>
      </c>
      <c r="F5842" t="s">
        <v>25</v>
      </c>
      <c r="G5842">
        <v>47122</v>
      </c>
      <c r="H5842" t="s">
        <v>15</v>
      </c>
      <c r="I5842" t="s">
        <v>21</v>
      </c>
      <c r="J5842">
        <v>23</v>
      </c>
      <c r="K5842">
        <v>100</v>
      </c>
      <c r="L5842">
        <v>6</v>
      </c>
      <c r="M5842" t="s">
        <v>17</v>
      </c>
      <c r="N5842" s="2" t="s">
        <v>9172</v>
      </c>
      <c r="O5842" s="2" t="s">
        <v>9172</v>
      </c>
      <c r="P5842" s="2" t="s">
        <v>9173</v>
      </c>
      <c r="Q5842" s="2" t="s">
        <v>9173</v>
      </c>
      <c r="S5842" s="3">
        <v>1</v>
      </c>
      <c r="T5842">
        <v>0.58078626104667141</v>
      </c>
    </row>
    <row r="5843" spans="1:20">
      <c r="A5843" t="s">
        <v>5875</v>
      </c>
      <c r="B5843" s="1">
        <v>5666</v>
      </c>
      <c r="C5843" t="s">
        <v>19</v>
      </c>
      <c r="D5843" t="s">
        <v>43</v>
      </c>
      <c r="E5843" t="s">
        <v>20</v>
      </c>
      <c r="F5843" t="s">
        <v>25</v>
      </c>
      <c r="G5843">
        <v>0</v>
      </c>
      <c r="H5843" t="s">
        <v>15</v>
      </c>
      <c r="I5843" t="s">
        <v>16</v>
      </c>
      <c r="J5843">
        <v>32</v>
      </c>
      <c r="K5843">
        <v>95</v>
      </c>
      <c r="L5843">
        <v>17</v>
      </c>
      <c r="M5843" t="s">
        <v>17</v>
      </c>
      <c r="N5843" s="2" t="s">
        <v>9172</v>
      </c>
      <c r="O5843" s="2" t="s">
        <v>9172</v>
      </c>
      <c r="P5843" s="2" t="s">
        <v>9172</v>
      </c>
      <c r="Q5843" s="2" t="s">
        <v>9172</v>
      </c>
      <c r="S5843" s="3">
        <v>0</v>
      </c>
      <c r="T5843">
        <v>0.27468941140672631</v>
      </c>
    </row>
    <row r="5844" spans="1:20">
      <c r="A5844" t="s">
        <v>5876</v>
      </c>
      <c r="B5844" s="1">
        <v>5273</v>
      </c>
      <c r="C5844" t="s">
        <v>11</v>
      </c>
      <c r="D5844" t="s">
        <v>43</v>
      </c>
      <c r="E5844" t="s">
        <v>13</v>
      </c>
      <c r="F5844" t="s">
        <v>14</v>
      </c>
      <c r="G5844">
        <v>60260</v>
      </c>
      <c r="H5844" t="s">
        <v>15</v>
      </c>
      <c r="I5844" t="s">
        <v>16</v>
      </c>
      <c r="J5844">
        <v>39</v>
      </c>
      <c r="K5844">
        <v>80</v>
      </c>
      <c r="L5844">
        <v>14</v>
      </c>
      <c r="M5844" t="s">
        <v>17</v>
      </c>
      <c r="N5844" s="2" t="s">
        <v>9172</v>
      </c>
      <c r="O5844" s="2" t="s">
        <v>9173</v>
      </c>
      <c r="P5844" s="2" t="s">
        <v>9172</v>
      </c>
      <c r="Q5844" s="2" t="s">
        <v>9173</v>
      </c>
      <c r="S5844" s="3">
        <v>0</v>
      </c>
      <c r="T5844">
        <v>0.70493751284896278</v>
      </c>
    </row>
    <row r="5845" spans="1:20">
      <c r="A5845" t="s">
        <v>5877</v>
      </c>
      <c r="B5845" s="1">
        <v>8673</v>
      </c>
      <c r="C5845" t="s">
        <v>19</v>
      </c>
      <c r="D5845" t="s">
        <v>30</v>
      </c>
      <c r="E5845" t="s">
        <v>20</v>
      </c>
      <c r="F5845" t="s">
        <v>14</v>
      </c>
      <c r="G5845">
        <v>0</v>
      </c>
      <c r="H5845" t="s">
        <v>15</v>
      </c>
      <c r="I5845" t="s">
        <v>21</v>
      </c>
      <c r="J5845">
        <v>33</v>
      </c>
      <c r="K5845">
        <v>161</v>
      </c>
      <c r="L5845">
        <v>8</v>
      </c>
      <c r="M5845" t="s">
        <v>17</v>
      </c>
      <c r="N5845" s="2" t="s">
        <v>9173</v>
      </c>
      <c r="O5845" s="2" t="s">
        <v>9172</v>
      </c>
      <c r="P5845" s="2" t="s">
        <v>9172</v>
      </c>
      <c r="Q5845" s="2" t="s">
        <v>9173</v>
      </c>
      <c r="S5845" s="3">
        <v>0</v>
      </c>
      <c r="T5845">
        <v>0.88477845251782727</v>
      </c>
    </row>
    <row r="5846" spans="1:20">
      <c r="A5846" t="s">
        <v>5878</v>
      </c>
      <c r="B5846" s="1">
        <v>7680</v>
      </c>
      <c r="C5846" t="s">
        <v>11</v>
      </c>
      <c r="D5846" t="s">
        <v>43</v>
      </c>
      <c r="E5846" t="s">
        <v>52</v>
      </c>
      <c r="F5846" t="s">
        <v>25</v>
      </c>
      <c r="G5846">
        <v>12677</v>
      </c>
      <c r="H5846" t="s">
        <v>15</v>
      </c>
      <c r="I5846" t="s">
        <v>16</v>
      </c>
      <c r="J5846">
        <v>48</v>
      </c>
      <c r="K5846">
        <v>97</v>
      </c>
      <c r="L5846">
        <v>21</v>
      </c>
      <c r="M5846" t="s">
        <v>17</v>
      </c>
      <c r="N5846" s="2" t="s">
        <v>9173</v>
      </c>
      <c r="O5846" s="2" t="s">
        <v>9173</v>
      </c>
      <c r="P5846" s="2" t="s">
        <v>9172</v>
      </c>
      <c r="Q5846" s="2" t="s">
        <v>9173</v>
      </c>
      <c r="S5846" s="3">
        <v>0</v>
      </c>
      <c r="T5846">
        <v>0.4714514671226272</v>
      </c>
    </row>
    <row r="5847" spans="1:20">
      <c r="A5847" t="s">
        <v>5879</v>
      </c>
      <c r="B5847" s="1">
        <v>2999</v>
      </c>
      <c r="C5847" t="s">
        <v>19</v>
      </c>
      <c r="D5847" t="s">
        <v>43</v>
      </c>
      <c r="E5847" t="s">
        <v>13</v>
      </c>
      <c r="F5847" t="s">
        <v>25</v>
      </c>
      <c r="G5847">
        <v>28564</v>
      </c>
      <c r="H5847" t="s">
        <v>15</v>
      </c>
      <c r="I5847" t="s">
        <v>16</v>
      </c>
      <c r="J5847">
        <v>24</v>
      </c>
      <c r="K5847">
        <v>96</v>
      </c>
      <c r="L5847">
        <v>17</v>
      </c>
      <c r="M5847" t="s">
        <v>39</v>
      </c>
      <c r="N5847" s="2" t="s">
        <v>9172</v>
      </c>
      <c r="O5847" s="2" t="s">
        <v>9173</v>
      </c>
      <c r="P5847" s="2" t="s">
        <v>9172</v>
      </c>
      <c r="Q5847" s="2" t="s">
        <v>9173</v>
      </c>
      <c r="S5847" s="3">
        <v>0</v>
      </c>
      <c r="T5847">
        <v>0.68480792999491469</v>
      </c>
    </row>
    <row r="5848" spans="1:20">
      <c r="A5848" t="s">
        <v>5880</v>
      </c>
      <c r="B5848" s="1">
        <v>3835</v>
      </c>
      <c r="C5848" t="s">
        <v>19</v>
      </c>
      <c r="D5848" t="s">
        <v>12</v>
      </c>
      <c r="E5848" t="s">
        <v>13</v>
      </c>
      <c r="F5848" t="s">
        <v>14</v>
      </c>
      <c r="G5848">
        <v>41341</v>
      </c>
      <c r="H5848" t="s">
        <v>27</v>
      </c>
      <c r="I5848" t="s">
        <v>21</v>
      </c>
      <c r="J5848">
        <v>20</v>
      </c>
      <c r="K5848">
        <v>133</v>
      </c>
      <c r="L5848">
        <v>4</v>
      </c>
      <c r="M5848" t="s">
        <v>17</v>
      </c>
      <c r="N5848" s="2" t="s">
        <v>9172</v>
      </c>
      <c r="O5848" s="2" t="s">
        <v>9173</v>
      </c>
      <c r="P5848" s="2" t="s">
        <v>9172</v>
      </c>
      <c r="Q5848" s="2" t="s">
        <v>9173</v>
      </c>
      <c r="S5848" s="3">
        <v>1</v>
      </c>
      <c r="T5848">
        <v>0.56687942453049101</v>
      </c>
    </row>
    <row r="5849" spans="1:20">
      <c r="A5849" t="s">
        <v>5881</v>
      </c>
      <c r="B5849" s="1">
        <v>33053</v>
      </c>
      <c r="C5849" t="s">
        <v>19</v>
      </c>
      <c r="D5849" t="s">
        <v>30</v>
      </c>
      <c r="E5849" t="s">
        <v>13</v>
      </c>
      <c r="F5849" t="s">
        <v>25</v>
      </c>
      <c r="G5849">
        <v>44246</v>
      </c>
      <c r="H5849" t="s">
        <v>15</v>
      </c>
      <c r="I5849" t="s">
        <v>16</v>
      </c>
      <c r="J5849">
        <v>25</v>
      </c>
      <c r="K5849">
        <v>160</v>
      </c>
      <c r="L5849">
        <v>1</v>
      </c>
      <c r="M5849" t="s">
        <v>39</v>
      </c>
      <c r="N5849" s="2" t="s">
        <v>9172</v>
      </c>
      <c r="O5849" s="2" t="s">
        <v>9172</v>
      </c>
      <c r="P5849" s="2" t="s">
        <v>9172</v>
      </c>
      <c r="Q5849" s="2" t="s">
        <v>9173</v>
      </c>
      <c r="S5849" s="3">
        <v>0</v>
      </c>
      <c r="T5849">
        <v>0.54248808396164705</v>
      </c>
    </row>
    <row r="5850" spans="1:20">
      <c r="A5850" t="s">
        <v>5882</v>
      </c>
      <c r="B5850" s="1">
        <v>5175</v>
      </c>
      <c r="C5850" t="s">
        <v>11</v>
      </c>
      <c r="D5850" t="s">
        <v>32</v>
      </c>
      <c r="E5850" t="s">
        <v>20</v>
      </c>
      <c r="F5850" t="s">
        <v>25</v>
      </c>
      <c r="G5850">
        <v>0</v>
      </c>
      <c r="H5850" t="s">
        <v>15</v>
      </c>
      <c r="I5850" t="s">
        <v>16</v>
      </c>
      <c r="J5850">
        <v>17</v>
      </c>
      <c r="K5850">
        <v>117</v>
      </c>
      <c r="L5850">
        <v>0</v>
      </c>
      <c r="M5850" t="s">
        <v>39</v>
      </c>
      <c r="N5850" s="2" t="s">
        <v>9173</v>
      </c>
      <c r="O5850" s="2" t="s">
        <v>9173</v>
      </c>
      <c r="P5850" s="2" t="s">
        <v>9172</v>
      </c>
      <c r="Q5850" s="2" t="s">
        <v>9173</v>
      </c>
      <c r="S5850" s="3">
        <v>0</v>
      </c>
      <c r="T5850">
        <v>0.59722714340185146</v>
      </c>
    </row>
    <row r="5851" spans="1:20">
      <c r="A5851" t="s">
        <v>5883</v>
      </c>
      <c r="B5851" s="1">
        <v>7951</v>
      </c>
      <c r="C5851" t="s">
        <v>19</v>
      </c>
      <c r="D5851" t="s">
        <v>43</v>
      </c>
      <c r="E5851" t="s">
        <v>13</v>
      </c>
      <c r="F5851" t="s">
        <v>14</v>
      </c>
      <c r="G5851">
        <v>70610</v>
      </c>
      <c r="H5851" t="s">
        <v>27</v>
      </c>
      <c r="I5851" t="s">
        <v>21</v>
      </c>
      <c r="J5851">
        <v>26</v>
      </c>
      <c r="K5851">
        <v>121</v>
      </c>
      <c r="L5851">
        <v>2</v>
      </c>
      <c r="M5851" t="s">
        <v>57</v>
      </c>
      <c r="N5851" s="2" t="s">
        <v>9172</v>
      </c>
      <c r="O5851" s="2" t="s">
        <v>9173</v>
      </c>
      <c r="P5851" s="2" t="s">
        <v>9173</v>
      </c>
      <c r="Q5851" s="2" t="s">
        <v>9173</v>
      </c>
      <c r="S5851" s="3">
        <v>0</v>
      </c>
      <c r="T5851">
        <v>0.59659915491780224</v>
      </c>
    </row>
    <row r="5852" spans="1:20">
      <c r="A5852" t="s">
        <v>5884</v>
      </c>
      <c r="B5852" s="1">
        <v>9935</v>
      </c>
      <c r="C5852" t="s">
        <v>19</v>
      </c>
      <c r="D5852" t="s">
        <v>43</v>
      </c>
      <c r="E5852" t="s">
        <v>13</v>
      </c>
      <c r="F5852" t="s">
        <v>14</v>
      </c>
      <c r="G5852">
        <v>34831</v>
      </c>
      <c r="H5852" t="s">
        <v>15</v>
      </c>
      <c r="I5852" t="s">
        <v>16</v>
      </c>
      <c r="J5852">
        <v>30</v>
      </c>
      <c r="K5852">
        <v>170</v>
      </c>
      <c r="L5852">
        <v>4</v>
      </c>
      <c r="M5852" t="s">
        <v>17</v>
      </c>
      <c r="N5852" s="2" t="s">
        <v>9172</v>
      </c>
      <c r="O5852" s="2" t="s">
        <v>9173</v>
      </c>
      <c r="P5852" s="2" t="s">
        <v>9172</v>
      </c>
      <c r="Q5852" s="2" t="s">
        <v>9173</v>
      </c>
      <c r="S5852" s="3">
        <v>0</v>
      </c>
      <c r="T5852">
        <v>4.1996703502720549E-2</v>
      </c>
    </row>
    <row r="5853" spans="1:20">
      <c r="A5853" t="s">
        <v>5885</v>
      </c>
      <c r="B5853" s="1">
        <v>7862</v>
      </c>
      <c r="C5853" t="s">
        <v>19</v>
      </c>
      <c r="D5853" t="s">
        <v>12</v>
      </c>
      <c r="E5853" t="s">
        <v>13</v>
      </c>
      <c r="F5853" t="s">
        <v>14</v>
      </c>
      <c r="G5853">
        <v>30374</v>
      </c>
      <c r="H5853" t="s">
        <v>33</v>
      </c>
      <c r="I5853" t="s">
        <v>16</v>
      </c>
      <c r="J5853">
        <v>25</v>
      </c>
      <c r="K5853">
        <v>133</v>
      </c>
      <c r="L5853">
        <v>1</v>
      </c>
      <c r="M5853" t="s">
        <v>17</v>
      </c>
      <c r="N5853" s="2" t="s">
        <v>9172</v>
      </c>
      <c r="O5853" s="2" t="s">
        <v>9173</v>
      </c>
      <c r="P5853" s="2" t="s">
        <v>9172</v>
      </c>
      <c r="Q5853" s="2" t="s">
        <v>9173</v>
      </c>
      <c r="S5853" s="3">
        <v>0</v>
      </c>
      <c r="T5853">
        <v>0.83859577022427501</v>
      </c>
    </row>
    <row r="5854" spans="1:20">
      <c r="A5854" t="s">
        <v>5886</v>
      </c>
      <c r="B5854" s="1">
        <v>8093</v>
      </c>
      <c r="C5854" t="s">
        <v>11</v>
      </c>
      <c r="D5854" t="s">
        <v>30</v>
      </c>
      <c r="E5854" t="s">
        <v>13</v>
      </c>
      <c r="F5854" t="s">
        <v>25</v>
      </c>
      <c r="G5854">
        <v>50825</v>
      </c>
      <c r="H5854" t="s">
        <v>33</v>
      </c>
      <c r="I5854" t="s">
        <v>16</v>
      </c>
      <c r="J5854">
        <v>24</v>
      </c>
      <c r="K5854">
        <v>122</v>
      </c>
      <c r="L5854">
        <v>3</v>
      </c>
      <c r="M5854" t="s">
        <v>17</v>
      </c>
      <c r="N5854" s="2" t="s">
        <v>9172</v>
      </c>
      <c r="O5854" s="2" t="s">
        <v>9173</v>
      </c>
      <c r="P5854" s="2" t="s">
        <v>9172</v>
      </c>
      <c r="Q5854" s="2" t="s">
        <v>9173</v>
      </c>
      <c r="S5854" s="3">
        <v>0</v>
      </c>
      <c r="T5854">
        <v>0.27911015938926031</v>
      </c>
    </row>
    <row r="5855" spans="1:20">
      <c r="A5855" t="s">
        <v>5887</v>
      </c>
      <c r="B5855" s="1">
        <v>5539</v>
      </c>
      <c r="C5855" t="s">
        <v>11</v>
      </c>
      <c r="D5855" t="s">
        <v>32</v>
      </c>
      <c r="E5855" t="s">
        <v>13</v>
      </c>
      <c r="F5855" t="s">
        <v>14</v>
      </c>
      <c r="G5855">
        <v>80727</v>
      </c>
      <c r="H5855" t="s">
        <v>27</v>
      </c>
      <c r="I5855" t="s">
        <v>16</v>
      </c>
      <c r="J5855">
        <v>31</v>
      </c>
      <c r="K5855">
        <v>94</v>
      </c>
      <c r="L5855">
        <v>15</v>
      </c>
      <c r="M5855" t="s">
        <v>17</v>
      </c>
      <c r="N5855" s="2" t="s">
        <v>9173</v>
      </c>
      <c r="O5855" s="2" t="s">
        <v>9173</v>
      </c>
      <c r="P5855" s="2" t="s">
        <v>9173</v>
      </c>
      <c r="Q5855" s="2" t="s">
        <v>9173</v>
      </c>
      <c r="S5855" s="3">
        <v>0</v>
      </c>
      <c r="T5855">
        <v>4.4488552978489805E-3</v>
      </c>
    </row>
    <row r="5856" spans="1:20">
      <c r="A5856" t="s">
        <v>5888</v>
      </c>
      <c r="B5856" s="1">
        <v>9629</v>
      </c>
      <c r="C5856" t="s">
        <v>19</v>
      </c>
      <c r="D5856" t="s">
        <v>12</v>
      </c>
      <c r="E5856" t="s">
        <v>13</v>
      </c>
      <c r="F5856" t="s">
        <v>14</v>
      </c>
      <c r="G5856">
        <v>71269</v>
      </c>
      <c r="H5856" t="s">
        <v>33</v>
      </c>
      <c r="I5856" t="s">
        <v>16</v>
      </c>
      <c r="J5856">
        <v>39</v>
      </c>
      <c r="K5856">
        <v>62</v>
      </c>
      <c r="L5856">
        <v>28</v>
      </c>
      <c r="M5856" t="s">
        <v>17</v>
      </c>
      <c r="N5856" s="2" t="s">
        <v>9172</v>
      </c>
      <c r="O5856" s="2" t="s">
        <v>9173</v>
      </c>
      <c r="P5856" s="2" t="s">
        <v>9172</v>
      </c>
      <c r="Q5856" s="2" t="s">
        <v>9172</v>
      </c>
      <c r="S5856" s="3">
        <v>0</v>
      </c>
      <c r="T5856">
        <v>0.77191099094781601</v>
      </c>
    </row>
    <row r="5857" spans="1:20">
      <c r="A5857" t="s">
        <v>5889</v>
      </c>
      <c r="B5857" s="1">
        <v>5827</v>
      </c>
      <c r="C5857" t="s">
        <v>11</v>
      </c>
      <c r="D5857" t="s">
        <v>43</v>
      </c>
      <c r="E5857" t="s">
        <v>13</v>
      </c>
      <c r="F5857" t="s">
        <v>25</v>
      </c>
      <c r="G5857">
        <v>45794</v>
      </c>
      <c r="H5857" t="s">
        <v>15</v>
      </c>
      <c r="I5857" t="s">
        <v>16</v>
      </c>
      <c r="J5857">
        <v>30</v>
      </c>
      <c r="K5857">
        <v>120</v>
      </c>
      <c r="L5857">
        <v>3</v>
      </c>
      <c r="M5857" t="s">
        <v>39</v>
      </c>
      <c r="N5857" s="2" t="s">
        <v>9172</v>
      </c>
      <c r="O5857" s="2" t="s">
        <v>9173</v>
      </c>
      <c r="P5857" s="2" t="s">
        <v>9172</v>
      </c>
      <c r="Q5857" s="2" t="s">
        <v>9173</v>
      </c>
      <c r="S5857" s="3">
        <v>0</v>
      </c>
      <c r="T5857">
        <v>0.50802485994437008</v>
      </c>
    </row>
    <row r="5858" spans="1:20">
      <c r="A5858" t="s">
        <v>5890</v>
      </c>
      <c r="B5858" s="1">
        <v>4808</v>
      </c>
      <c r="C5858" t="s">
        <v>11</v>
      </c>
      <c r="D5858" t="s">
        <v>43</v>
      </c>
      <c r="E5858" t="s">
        <v>13</v>
      </c>
      <c r="F5858" t="s">
        <v>25</v>
      </c>
      <c r="G5858">
        <v>99874</v>
      </c>
      <c r="H5858" t="s">
        <v>33</v>
      </c>
      <c r="I5858" t="s">
        <v>16</v>
      </c>
      <c r="J5858">
        <v>17</v>
      </c>
      <c r="K5858">
        <v>159</v>
      </c>
      <c r="L5858">
        <v>7</v>
      </c>
      <c r="M5858" t="s">
        <v>17</v>
      </c>
      <c r="N5858" s="2" t="s">
        <v>9172</v>
      </c>
      <c r="O5858" s="2" t="s">
        <v>9173</v>
      </c>
      <c r="P5858" s="2" t="s">
        <v>9172</v>
      </c>
      <c r="Q5858" s="2" t="s">
        <v>9173</v>
      </c>
      <c r="S5858" s="3">
        <v>0</v>
      </c>
      <c r="T5858">
        <v>0.37382108502733574</v>
      </c>
    </row>
    <row r="5859" spans="1:20">
      <c r="A5859" t="s">
        <v>5891</v>
      </c>
      <c r="B5859" s="1">
        <v>2582</v>
      </c>
      <c r="C5859" t="s">
        <v>11</v>
      </c>
      <c r="D5859" t="s">
        <v>12</v>
      </c>
      <c r="E5859" t="s">
        <v>13</v>
      </c>
      <c r="F5859" t="s">
        <v>14</v>
      </c>
      <c r="G5859">
        <v>76731</v>
      </c>
      <c r="H5859" t="s">
        <v>33</v>
      </c>
      <c r="I5859" t="s">
        <v>16</v>
      </c>
      <c r="J5859">
        <v>18</v>
      </c>
      <c r="K5859">
        <v>100</v>
      </c>
      <c r="L5859">
        <v>2</v>
      </c>
      <c r="M5859" t="s">
        <v>17</v>
      </c>
      <c r="N5859" s="2" t="s">
        <v>9173</v>
      </c>
      <c r="O5859" s="2" t="s">
        <v>9173</v>
      </c>
      <c r="P5859" s="2" t="s">
        <v>9172</v>
      </c>
      <c r="Q5859" s="2" t="s">
        <v>9173</v>
      </c>
      <c r="S5859" s="3">
        <v>1</v>
      </c>
      <c r="T5859">
        <v>0.81097605443139376</v>
      </c>
    </row>
    <row r="5860" spans="1:20">
      <c r="A5860" t="s">
        <v>5892</v>
      </c>
      <c r="B5860" s="1">
        <v>4475</v>
      </c>
      <c r="C5860" t="s">
        <v>11</v>
      </c>
      <c r="D5860" t="s">
        <v>32</v>
      </c>
      <c r="E5860" t="s">
        <v>13</v>
      </c>
      <c r="F5860" t="s">
        <v>25</v>
      </c>
      <c r="G5860">
        <v>73019</v>
      </c>
      <c r="H5860" t="s">
        <v>15</v>
      </c>
      <c r="I5860" t="s">
        <v>36</v>
      </c>
      <c r="J5860">
        <v>44</v>
      </c>
      <c r="K5860">
        <v>108</v>
      </c>
      <c r="L5860">
        <v>21</v>
      </c>
      <c r="M5860" t="s">
        <v>57</v>
      </c>
      <c r="N5860" s="2" t="s">
        <v>9172</v>
      </c>
      <c r="O5860" s="2" t="s">
        <v>9173</v>
      </c>
      <c r="P5860" s="2" t="s">
        <v>9172</v>
      </c>
      <c r="Q5860" s="2" t="s">
        <v>9173</v>
      </c>
      <c r="S5860" s="3">
        <v>1</v>
      </c>
      <c r="T5860">
        <v>7.4546828435057222E-2</v>
      </c>
    </row>
    <row r="5861" spans="1:20">
      <c r="A5861" t="s">
        <v>5893</v>
      </c>
      <c r="B5861" s="1">
        <v>2399</v>
      </c>
      <c r="C5861" t="s">
        <v>11</v>
      </c>
      <c r="D5861" t="s">
        <v>32</v>
      </c>
      <c r="E5861" t="s">
        <v>52</v>
      </c>
      <c r="F5861" t="s">
        <v>25</v>
      </c>
      <c r="G5861">
        <v>19112</v>
      </c>
      <c r="H5861" t="s">
        <v>33</v>
      </c>
      <c r="I5861" t="s">
        <v>16</v>
      </c>
      <c r="J5861">
        <v>45</v>
      </c>
      <c r="K5861">
        <v>54</v>
      </c>
      <c r="L5861">
        <v>30</v>
      </c>
      <c r="M5861" t="s">
        <v>17</v>
      </c>
      <c r="N5861" s="2" t="s">
        <v>9172</v>
      </c>
      <c r="O5861" s="2" t="s">
        <v>9172</v>
      </c>
      <c r="P5861" s="2" t="s">
        <v>9172</v>
      </c>
      <c r="Q5861" s="2" t="s">
        <v>9173</v>
      </c>
      <c r="S5861" s="3">
        <v>0</v>
      </c>
      <c r="T5861">
        <v>0.90854550800684164</v>
      </c>
    </row>
    <row r="5862" spans="1:20">
      <c r="A5862" t="s">
        <v>5894</v>
      </c>
      <c r="B5862" s="1">
        <v>7840</v>
      </c>
      <c r="C5862" t="s">
        <v>19</v>
      </c>
      <c r="D5862" t="s">
        <v>30</v>
      </c>
      <c r="E5862" t="s">
        <v>13</v>
      </c>
      <c r="F5862" t="s">
        <v>25</v>
      </c>
      <c r="G5862">
        <v>58414</v>
      </c>
      <c r="H5862" t="s">
        <v>15</v>
      </c>
      <c r="I5862" t="s">
        <v>21</v>
      </c>
      <c r="J5862">
        <v>30</v>
      </c>
      <c r="K5862">
        <v>240</v>
      </c>
      <c r="L5862">
        <v>7</v>
      </c>
      <c r="M5862" t="s">
        <v>39</v>
      </c>
      <c r="N5862" s="2" t="s">
        <v>9173</v>
      </c>
      <c r="O5862" s="2" t="s">
        <v>9173</v>
      </c>
      <c r="P5862" s="2" t="s">
        <v>9173</v>
      </c>
      <c r="Q5862" s="2" t="s">
        <v>9173</v>
      </c>
      <c r="S5862" s="3">
        <v>0</v>
      </c>
      <c r="T5862">
        <v>0.92435307098755293</v>
      </c>
    </row>
    <row r="5863" spans="1:20">
      <c r="A5863" t="s">
        <v>5895</v>
      </c>
      <c r="B5863" s="1">
        <v>2378</v>
      </c>
      <c r="C5863" t="s">
        <v>11</v>
      </c>
      <c r="D5863" t="s">
        <v>12</v>
      </c>
      <c r="E5863" t="s">
        <v>20</v>
      </c>
      <c r="F5863" t="s">
        <v>25</v>
      </c>
      <c r="G5863">
        <v>0</v>
      </c>
      <c r="H5863" t="s">
        <v>15</v>
      </c>
      <c r="I5863" t="s">
        <v>21</v>
      </c>
      <c r="J5863">
        <v>55</v>
      </c>
      <c r="K5863">
        <v>36</v>
      </c>
      <c r="L5863">
        <v>35</v>
      </c>
      <c r="M5863" t="s">
        <v>39</v>
      </c>
      <c r="N5863" s="2" t="s">
        <v>9172</v>
      </c>
      <c r="O5863" s="2" t="s">
        <v>9172</v>
      </c>
      <c r="P5863" s="2" t="s">
        <v>9172</v>
      </c>
      <c r="Q5863" s="2" t="s">
        <v>9173</v>
      </c>
      <c r="S5863" s="3">
        <v>0</v>
      </c>
      <c r="T5863">
        <v>0.60206408780164278</v>
      </c>
    </row>
    <row r="5864" spans="1:20">
      <c r="A5864" t="s">
        <v>5896</v>
      </c>
      <c r="B5864" s="1">
        <v>3919</v>
      </c>
      <c r="C5864" t="s">
        <v>19</v>
      </c>
      <c r="D5864" t="s">
        <v>43</v>
      </c>
      <c r="E5864" t="s">
        <v>13</v>
      </c>
      <c r="F5864" t="s">
        <v>14</v>
      </c>
      <c r="G5864">
        <v>66676</v>
      </c>
      <c r="H5864" t="s">
        <v>15</v>
      </c>
      <c r="I5864" t="s">
        <v>16</v>
      </c>
      <c r="J5864">
        <v>24</v>
      </c>
      <c r="K5864">
        <v>143</v>
      </c>
      <c r="L5864">
        <v>0</v>
      </c>
      <c r="M5864" t="s">
        <v>39</v>
      </c>
      <c r="N5864" s="2" t="s">
        <v>9172</v>
      </c>
      <c r="O5864" s="2" t="s">
        <v>9173</v>
      </c>
      <c r="P5864" s="2" t="s">
        <v>9172</v>
      </c>
      <c r="Q5864" s="2" t="s">
        <v>9173</v>
      </c>
      <c r="S5864" s="3">
        <v>1</v>
      </c>
      <c r="T5864">
        <v>0.89112368220981386</v>
      </c>
    </row>
    <row r="5865" spans="1:20">
      <c r="A5865" t="s">
        <v>5897</v>
      </c>
      <c r="B5865" s="1">
        <v>8274</v>
      </c>
      <c r="C5865" t="s">
        <v>11</v>
      </c>
      <c r="D5865" t="s">
        <v>30</v>
      </c>
      <c r="E5865" t="s">
        <v>13</v>
      </c>
      <c r="F5865" t="s">
        <v>14</v>
      </c>
      <c r="G5865">
        <v>69011</v>
      </c>
      <c r="H5865" t="s">
        <v>15</v>
      </c>
      <c r="I5865" t="s">
        <v>21</v>
      </c>
      <c r="J5865">
        <v>29</v>
      </c>
      <c r="K5865">
        <v>98</v>
      </c>
      <c r="L5865">
        <v>3</v>
      </c>
      <c r="M5865" t="s">
        <v>17</v>
      </c>
      <c r="N5865" s="2" t="s">
        <v>9173</v>
      </c>
      <c r="O5865" s="2" t="s">
        <v>9173</v>
      </c>
      <c r="P5865" s="2" t="s">
        <v>9172</v>
      </c>
      <c r="Q5865" s="2" t="s">
        <v>9173</v>
      </c>
      <c r="S5865" s="3">
        <v>0</v>
      </c>
      <c r="T5865">
        <v>0.11572690034086205</v>
      </c>
    </row>
    <row r="5866" spans="1:20">
      <c r="A5866" t="s">
        <v>5898</v>
      </c>
      <c r="B5866" s="1">
        <v>9539</v>
      </c>
      <c r="C5866" t="s">
        <v>19</v>
      </c>
      <c r="D5866" t="s">
        <v>12</v>
      </c>
      <c r="E5866" t="s">
        <v>20</v>
      </c>
      <c r="F5866" t="s">
        <v>25</v>
      </c>
      <c r="G5866">
        <v>0</v>
      </c>
      <c r="H5866" t="s">
        <v>27</v>
      </c>
      <c r="I5866" t="s">
        <v>16</v>
      </c>
      <c r="J5866">
        <v>26</v>
      </c>
      <c r="K5866">
        <v>127</v>
      </c>
      <c r="L5866">
        <v>7</v>
      </c>
      <c r="M5866" t="s">
        <v>17</v>
      </c>
      <c r="N5866" s="2" t="s">
        <v>9173</v>
      </c>
      <c r="O5866" s="2" t="s">
        <v>9173</v>
      </c>
      <c r="P5866" s="2" t="s">
        <v>9172</v>
      </c>
      <c r="Q5866" s="2" t="s">
        <v>9173</v>
      </c>
      <c r="S5866" s="3">
        <v>0</v>
      </c>
      <c r="T5866">
        <v>2.2014028868644512E-2</v>
      </c>
    </row>
    <row r="5867" spans="1:20">
      <c r="A5867" t="s">
        <v>5899</v>
      </c>
      <c r="B5867" s="1">
        <v>5332</v>
      </c>
      <c r="C5867" t="s">
        <v>11</v>
      </c>
      <c r="D5867" t="s">
        <v>12</v>
      </c>
      <c r="E5867" t="s">
        <v>20</v>
      </c>
      <c r="F5867" t="s">
        <v>25</v>
      </c>
      <c r="G5867">
        <v>0</v>
      </c>
      <c r="H5867" t="s">
        <v>15</v>
      </c>
      <c r="I5867" t="s">
        <v>16</v>
      </c>
      <c r="J5867">
        <v>42</v>
      </c>
      <c r="K5867">
        <v>65</v>
      </c>
      <c r="L5867">
        <v>31</v>
      </c>
      <c r="M5867" t="s">
        <v>17</v>
      </c>
      <c r="N5867" s="2" t="s">
        <v>9173</v>
      </c>
      <c r="O5867" s="2" t="s">
        <v>9173</v>
      </c>
      <c r="P5867" s="2" t="s">
        <v>9172</v>
      </c>
      <c r="Q5867" s="2" t="s">
        <v>9173</v>
      </c>
      <c r="S5867" s="3">
        <v>0</v>
      </c>
      <c r="T5867">
        <v>0.98978319530830872</v>
      </c>
    </row>
    <row r="5868" spans="1:20">
      <c r="A5868" t="s">
        <v>5900</v>
      </c>
      <c r="B5868" s="1">
        <v>4532</v>
      </c>
      <c r="C5868" t="s">
        <v>19</v>
      </c>
      <c r="D5868" t="s">
        <v>12</v>
      </c>
      <c r="E5868" t="s">
        <v>20</v>
      </c>
      <c r="F5868" t="s">
        <v>14</v>
      </c>
      <c r="G5868">
        <v>0</v>
      </c>
      <c r="H5868" t="s">
        <v>15</v>
      </c>
      <c r="I5868" t="s">
        <v>21</v>
      </c>
      <c r="J5868">
        <v>42</v>
      </c>
      <c r="K5868">
        <v>154</v>
      </c>
      <c r="L5868">
        <v>19</v>
      </c>
      <c r="M5868" t="s">
        <v>17</v>
      </c>
      <c r="N5868" s="2" t="s">
        <v>9172</v>
      </c>
      <c r="O5868" s="2" t="s">
        <v>9172</v>
      </c>
      <c r="P5868" s="2" t="s">
        <v>9172</v>
      </c>
      <c r="Q5868" s="2" t="s">
        <v>9172</v>
      </c>
      <c r="S5868" s="3">
        <v>1</v>
      </c>
      <c r="T5868">
        <v>0.28616354674387889</v>
      </c>
    </row>
    <row r="5869" spans="1:20">
      <c r="A5869" t="s">
        <v>5901</v>
      </c>
      <c r="B5869" s="1">
        <v>3834</v>
      </c>
      <c r="C5869" t="s">
        <v>11</v>
      </c>
      <c r="D5869" t="s">
        <v>43</v>
      </c>
      <c r="E5869" t="s">
        <v>20</v>
      </c>
      <c r="F5869" t="s">
        <v>25</v>
      </c>
      <c r="G5869">
        <v>0</v>
      </c>
      <c r="H5869" t="s">
        <v>15</v>
      </c>
      <c r="I5869" t="s">
        <v>21</v>
      </c>
      <c r="J5869">
        <v>32</v>
      </c>
      <c r="K5869">
        <v>146</v>
      </c>
      <c r="L5869">
        <v>13</v>
      </c>
      <c r="M5869" t="s">
        <v>17</v>
      </c>
      <c r="N5869" s="2" t="s">
        <v>9172</v>
      </c>
      <c r="O5869" s="2" t="s">
        <v>9172</v>
      </c>
      <c r="P5869" s="2" t="s">
        <v>9172</v>
      </c>
      <c r="Q5869" s="2" t="s">
        <v>9173</v>
      </c>
      <c r="S5869" s="3">
        <v>1</v>
      </c>
      <c r="T5869">
        <v>0.55073012437239766</v>
      </c>
    </row>
    <row r="5870" spans="1:20">
      <c r="A5870" t="s">
        <v>5902</v>
      </c>
      <c r="B5870" s="1">
        <v>2727</v>
      </c>
      <c r="C5870" t="s">
        <v>11</v>
      </c>
      <c r="D5870" t="s">
        <v>32</v>
      </c>
      <c r="E5870" t="s">
        <v>13</v>
      </c>
      <c r="F5870" t="s">
        <v>25</v>
      </c>
      <c r="G5870">
        <v>31385</v>
      </c>
      <c r="H5870" t="s">
        <v>27</v>
      </c>
      <c r="I5870" t="s">
        <v>36</v>
      </c>
      <c r="J5870">
        <v>51</v>
      </c>
      <c r="K5870">
        <v>65</v>
      </c>
      <c r="L5870">
        <v>31</v>
      </c>
      <c r="M5870" t="s">
        <v>17</v>
      </c>
      <c r="N5870" s="2" t="s">
        <v>9173</v>
      </c>
      <c r="O5870" s="2" t="s">
        <v>9173</v>
      </c>
      <c r="P5870" s="2" t="s">
        <v>9172</v>
      </c>
      <c r="Q5870" s="2" t="s">
        <v>9173</v>
      </c>
      <c r="S5870" s="3">
        <v>0</v>
      </c>
      <c r="T5870">
        <v>0.121200326886587</v>
      </c>
    </row>
    <row r="5871" spans="1:20">
      <c r="A5871" t="s">
        <v>5903</v>
      </c>
      <c r="B5871" s="1">
        <v>8238</v>
      </c>
      <c r="C5871" t="s">
        <v>11</v>
      </c>
      <c r="D5871" t="s">
        <v>30</v>
      </c>
      <c r="E5871" t="s">
        <v>13</v>
      </c>
      <c r="F5871" t="s">
        <v>14</v>
      </c>
      <c r="G5871">
        <v>68261</v>
      </c>
      <c r="H5871" t="s">
        <v>27</v>
      </c>
      <c r="I5871" t="s">
        <v>16</v>
      </c>
      <c r="J5871">
        <v>24</v>
      </c>
      <c r="K5871">
        <v>114</v>
      </c>
      <c r="L5871">
        <v>11</v>
      </c>
      <c r="M5871" t="s">
        <v>17</v>
      </c>
      <c r="N5871" s="2" t="s">
        <v>9172</v>
      </c>
      <c r="O5871" s="2" t="s">
        <v>9173</v>
      </c>
      <c r="P5871" s="2" t="s">
        <v>9172</v>
      </c>
      <c r="Q5871" s="2" t="s">
        <v>9173</v>
      </c>
      <c r="S5871" s="3">
        <v>0</v>
      </c>
      <c r="T5871">
        <v>1.3893982867660925E-2</v>
      </c>
    </row>
    <row r="5872" spans="1:20">
      <c r="A5872" t="s">
        <v>5904</v>
      </c>
      <c r="B5872" s="1">
        <v>4758</v>
      </c>
      <c r="C5872" t="s">
        <v>11</v>
      </c>
      <c r="D5872" t="s">
        <v>43</v>
      </c>
      <c r="E5872" t="s">
        <v>13</v>
      </c>
      <c r="F5872" t="s">
        <v>25</v>
      </c>
      <c r="G5872">
        <v>92324</v>
      </c>
      <c r="H5872" t="s">
        <v>15</v>
      </c>
      <c r="I5872" t="s">
        <v>16</v>
      </c>
      <c r="J5872">
        <v>17</v>
      </c>
      <c r="K5872">
        <v>165</v>
      </c>
      <c r="L5872">
        <v>5</v>
      </c>
      <c r="M5872" t="s">
        <v>57</v>
      </c>
      <c r="N5872" s="2" t="s">
        <v>9172</v>
      </c>
      <c r="O5872" s="2" t="s">
        <v>9172</v>
      </c>
      <c r="P5872" s="2" t="s">
        <v>9172</v>
      </c>
      <c r="Q5872" s="2" t="s">
        <v>9173</v>
      </c>
      <c r="S5872" s="3">
        <v>0</v>
      </c>
      <c r="T5872">
        <v>0.51617005677715411</v>
      </c>
    </row>
    <row r="5873" spans="1:20">
      <c r="A5873" t="s">
        <v>5905</v>
      </c>
      <c r="B5873" s="1">
        <v>8818</v>
      </c>
      <c r="C5873" t="s">
        <v>19</v>
      </c>
      <c r="D5873" t="s">
        <v>12</v>
      </c>
      <c r="E5873" t="s">
        <v>20</v>
      </c>
      <c r="F5873" t="s">
        <v>14</v>
      </c>
      <c r="G5873">
        <v>0</v>
      </c>
      <c r="H5873" t="s">
        <v>15</v>
      </c>
      <c r="I5873" t="s">
        <v>21</v>
      </c>
      <c r="J5873">
        <v>53</v>
      </c>
      <c r="K5873">
        <v>134</v>
      </c>
      <c r="L5873">
        <v>31</v>
      </c>
      <c r="M5873" t="s">
        <v>17</v>
      </c>
      <c r="N5873" s="2" t="s">
        <v>9172</v>
      </c>
      <c r="O5873" s="2" t="s">
        <v>9172</v>
      </c>
      <c r="P5873" s="2" t="s">
        <v>9172</v>
      </c>
      <c r="Q5873" s="2" t="s">
        <v>9173</v>
      </c>
      <c r="S5873" s="3">
        <v>0</v>
      </c>
      <c r="T5873">
        <v>0.27014425362932692</v>
      </c>
    </row>
    <row r="5874" spans="1:20">
      <c r="A5874" t="s">
        <v>5906</v>
      </c>
      <c r="B5874" s="1">
        <v>24278</v>
      </c>
      <c r="C5874" t="s">
        <v>19</v>
      </c>
      <c r="D5874" t="s">
        <v>32</v>
      </c>
      <c r="E5874" t="s">
        <v>94</v>
      </c>
      <c r="F5874" t="s">
        <v>14</v>
      </c>
      <c r="G5874">
        <v>20983</v>
      </c>
      <c r="H5874" t="s">
        <v>33</v>
      </c>
      <c r="I5874" t="s">
        <v>21</v>
      </c>
      <c r="J5874">
        <v>29</v>
      </c>
      <c r="K5874">
        <v>139</v>
      </c>
      <c r="L5874">
        <v>10</v>
      </c>
      <c r="M5874" t="s">
        <v>17</v>
      </c>
      <c r="N5874" s="2" t="s">
        <v>9172</v>
      </c>
      <c r="O5874" s="2" t="s">
        <v>9173</v>
      </c>
      <c r="P5874" s="2" t="s">
        <v>9172</v>
      </c>
      <c r="Q5874" s="2" t="s">
        <v>9173</v>
      </c>
      <c r="S5874" s="3">
        <v>0</v>
      </c>
      <c r="T5874">
        <v>0.31447074809785502</v>
      </c>
    </row>
    <row r="5875" spans="1:20">
      <c r="A5875" t="s">
        <v>5907</v>
      </c>
      <c r="B5875" s="1">
        <v>5596</v>
      </c>
      <c r="C5875" t="s">
        <v>11</v>
      </c>
      <c r="D5875" t="s">
        <v>12</v>
      </c>
      <c r="E5875" t="s">
        <v>13</v>
      </c>
      <c r="F5875" t="s">
        <v>25</v>
      </c>
      <c r="G5875">
        <v>68004</v>
      </c>
      <c r="H5875" t="s">
        <v>15</v>
      </c>
      <c r="I5875" t="s">
        <v>21</v>
      </c>
      <c r="J5875">
        <v>25</v>
      </c>
      <c r="K5875">
        <v>102</v>
      </c>
      <c r="L5875">
        <v>6</v>
      </c>
      <c r="M5875" t="s">
        <v>17</v>
      </c>
      <c r="N5875" s="2" t="s">
        <v>9173</v>
      </c>
      <c r="O5875" s="2" t="s">
        <v>9173</v>
      </c>
      <c r="P5875" s="2" t="s">
        <v>9172</v>
      </c>
      <c r="Q5875" s="2" t="s">
        <v>9173</v>
      </c>
      <c r="S5875" s="3">
        <v>0</v>
      </c>
      <c r="T5875">
        <v>0.3098632806492333</v>
      </c>
    </row>
    <row r="5876" spans="1:20">
      <c r="A5876" t="s">
        <v>5908</v>
      </c>
      <c r="B5876" s="1">
        <v>2683</v>
      </c>
      <c r="C5876" t="s">
        <v>11</v>
      </c>
      <c r="D5876" t="s">
        <v>43</v>
      </c>
      <c r="E5876" t="s">
        <v>13</v>
      </c>
      <c r="F5876" t="s">
        <v>14</v>
      </c>
      <c r="G5876">
        <v>63471</v>
      </c>
      <c r="H5876" t="s">
        <v>15</v>
      </c>
      <c r="I5876" t="s">
        <v>16</v>
      </c>
      <c r="J5876">
        <v>17</v>
      </c>
      <c r="K5876">
        <v>113</v>
      </c>
      <c r="L5876">
        <v>0</v>
      </c>
      <c r="M5876" t="s">
        <v>57</v>
      </c>
      <c r="N5876" s="2" t="s">
        <v>9172</v>
      </c>
      <c r="O5876" s="2" t="s">
        <v>9173</v>
      </c>
      <c r="P5876" s="2" t="s">
        <v>9172</v>
      </c>
      <c r="Q5876" s="2" t="s">
        <v>9173</v>
      </c>
      <c r="S5876" s="3">
        <v>1</v>
      </c>
      <c r="T5876">
        <v>0.87215787166364389</v>
      </c>
    </row>
    <row r="5877" spans="1:20">
      <c r="A5877" t="s">
        <v>5909</v>
      </c>
      <c r="B5877" s="1">
        <v>3033</v>
      </c>
      <c r="C5877" t="s">
        <v>19</v>
      </c>
      <c r="D5877" t="s">
        <v>12</v>
      </c>
      <c r="E5877" t="s">
        <v>52</v>
      </c>
      <c r="F5877" t="s">
        <v>14</v>
      </c>
      <c r="G5877">
        <v>27369</v>
      </c>
      <c r="H5877" t="s">
        <v>33</v>
      </c>
      <c r="I5877" t="s">
        <v>16</v>
      </c>
      <c r="J5877">
        <v>35</v>
      </c>
      <c r="K5877">
        <v>109</v>
      </c>
      <c r="L5877">
        <v>13</v>
      </c>
      <c r="M5877" t="s">
        <v>17</v>
      </c>
      <c r="N5877" s="2" t="s">
        <v>9172</v>
      </c>
      <c r="O5877" s="2" t="s">
        <v>9172</v>
      </c>
      <c r="P5877" s="2" t="s">
        <v>9172</v>
      </c>
      <c r="Q5877" s="2" t="s">
        <v>9172</v>
      </c>
      <c r="S5877" s="3">
        <v>1</v>
      </c>
      <c r="T5877">
        <v>0.35734905086334284</v>
      </c>
    </row>
    <row r="5878" spans="1:20">
      <c r="A5878" t="s">
        <v>5910</v>
      </c>
      <c r="B5878" s="1">
        <v>4863</v>
      </c>
      <c r="C5878" t="s">
        <v>11</v>
      </c>
      <c r="D5878" t="s">
        <v>43</v>
      </c>
      <c r="E5878" t="s">
        <v>13</v>
      </c>
      <c r="F5878" t="s">
        <v>14</v>
      </c>
      <c r="G5878">
        <v>36839</v>
      </c>
      <c r="H5878" t="s">
        <v>27</v>
      </c>
      <c r="I5878" t="s">
        <v>16</v>
      </c>
      <c r="J5878">
        <v>37</v>
      </c>
      <c r="K5878">
        <v>81</v>
      </c>
      <c r="L5878">
        <v>22</v>
      </c>
      <c r="M5878" t="s">
        <v>17</v>
      </c>
      <c r="N5878" s="2" t="s">
        <v>9173</v>
      </c>
      <c r="O5878" s="2" t="s">
        <v>9172</v>
      </c>
      <c r="P5878" s="2" t="s">
        <v>9172</v>
      </c>
      <c r="Q5878" s="2" t="s">
        <v>9173</v>
      </c>
      <c r="S5878" s="3">
        <v>0</v>
      </c>
      <c r="T5878">
        <v>0.96549786020326334</v>
      </c>
    </row>
    <row r="5879" spans="1:20">
      <c r="A5879" t="s">
        <v>5911</v>
      </c>
      <c r="B5879" s="1">
        <v>2129</v>
      </c>
      <c r="C5879" t="s">
        <v>11</v>
      </c>
      <c r="D5879" t="s">
        <v>12</v>
      </c>
      <c r="E5879" t="s">
        <v>20</v>
      </c>
      <c r="F5879" t="s">
        <v>14</v>
      </c>
      <c r="G5879">
        <v>0</v>
      </c>
      <c r="H5879" t="s">
        <v>15</v>
      </c>
      <c r="I5879" t="s">
        <v>21</v>
      </c>
      <c r="J5879">
        <v>41</v>
      </c>
      <c r="K5879">
        <v>75</v>
      </c>
      <c r="L5879">
        <v>19</v>
      </c>
      <c r="M5879" t="s">
        <v>17</v>
      </c>
      <c r="N5879" s="2" t="s">
        <v>9172</v>
      </c>
      <c r="O5879" s="2" t="s">
        <v>9173</v>
      </c>
      <c r="P5879" s="2" t="s">
        <v>9172</v>
      </c>
      <c r="Q5879" s="2" t="s">
        <v>9173</v>
      </c>
      <c r="S5879" s="3">
        <v>0</v>
      </c>
      <c r="T5879">
        <v>0.12253643624602652</v>
      </c>
    </row>
    <row r="5880" spans="1:20">
      <c r="A5880" t="s">
        <v>5912</v>
      </c>
      <c r="B5880" s="1">
        <v>12656</v>
      </c>
      <c r="C5880" t="s">
        <v>23</v>
      </c>
      <c r="D5880" t="s">
        <v>43</v>
      </c>
      <c r="E5880" t="s">
        <v>13</v>
      </c>
      <c r="F5880" t="s">
        <v>14</v>
      </c>
      <c r="G5880">
        <v>26149</v>
      </c>
      <c r="H5880" t="s">
        <v>15</v>
      </c>
      <c r="I5880" t="s">
        <v>16</v>
      </c>
      <c r="J5880">
        <v>21</v>
      </c>
      <c r="K5880">
        <v>203</v>
      </c>
      <c r="L5880">
        <v>2</v>
      </c>
      <c r="M5880" t="s">
        <v>17</v>
      </c>
      <c r="N5880" s="2" t="s">
        <v>9173</v>
      </c>
      <c r="O5880" s="2" t="s">
        <v>9173</v>
      </c>
      <c r="P5880" s="2" t="s">
        <v>9172</v>
      </c>
      <c r="Q5880" s="2" t="s">
        <v>9173</v>
      </c>
      <c r="S5880" s="3">
        <v>0</v>
      </c>
      <c r="T5880">
        <v>0.46988398696756178</v>
      </c>
    </row>
    <row r="5881" spans="1:20">
      <c r="A5881" t="s">
        <v>5913</v>
      </c>
      <c r="B5881" s="1">
        <v>8557</v>
      </c>
      <c r="C5881" t="s">
        <v>23</v>
      </c>
      <c r="D5881" t="s">
        <v>43</v>
      </c>
      <c r="E5881" t="s">
        <v>13</v>
      </c>
      <c r="F5881" t="s">
        <v>14</v>
      </c>
      <c r="G5881">
        <v>52440</v>
      </c>
      <c r="H5881" t="s">
        <v>33</v>
      </c>
      <c r="I5881" t="s">
        <v>21</v>
      </c>
      <c r="J5881">
        <v>48</v>
      </c>
      <c r="K5881">
        <v>109</v>
      </c>
      <c r="L5881">
        <v>27</v>
      </c>
      <c r="M5881" t="s">
        <v>17</v>
      </c>
      <c r="N5881" s="2" t="s">
        <v>9172</v>
      </c>
      <c r="O5881" s="2" t="s">
        <v>9173</v>
      </c>
      <c r="P5881" s="2" t="s">
        <v>9172</v>
      </c>
      <c r="Q5881" s="2" t="s">
        <v>9173</v>
      </c>
      <c r="S5881" s="3">
        <v>0</v>
      </c>
      <c r="T5881">
        <v>0.34016896381050765</v>
      </c>
    </row>
    <row r="5882" spans="1:20">
      <c r="A5882" t="s">
        <v>5914</v>
      </c>
      <c r="B5882" s="1">
        <v>12881</v>
      </c>
      <c r="C5882" t="s">
        <v>23</v>
      </c>
      <c r="D5882" t="s">
        <v>30</v>
      </c>
      <c r="E5882" t="s">
        <v>13</v>
      </c>
      <c r="F5882" t="s">
        <v>25</v>
      </c>
      <c r="G5882">
        <v>24571</v>
      </c>
      <c r="H5882" t="s">
        <v>15</v>
      </c>
      <c r="I5882" t="s">
        <v>16</v>
      </c>
      <c r="J5882">
        <v>29</v>
      </c>
      <c r="K5882">
        <v>119</v>
      </c>
      <c r="L5882">
        <v>21</v>
      </c>
      <c r="M5882" t="s">
        <v>17</v>
      </c>
      <c r="N5882" s="2" t="s">
        <v>9173</v>
      </c>
      <c r="O5882" s="2" t="s">
        <v>9172</v>
      </c>
      <c r="P5882" s="2" t="s">
        <v>9173</v>
      </c>
      <c r="Q5882" s="2" t="s">
        <v>9173</v>
      </c>
      <c r="S5882" s="3">
        <v>0</v>
      </c>
      <c r="T5882">
        <v>0.21977476320218983</v>
      </c>
    </row>
    <row r="5883" spans="1:20">
      <c r="A5883" t="s">
        <v>5915</v>
      </c>
      <c r="B5883" s="1">
        <v>3050</v>
      </c>
      <c r="C5883" t="s">
        <v>19</v>
      </c>
      <c r="D5883" t="s">
        <v>43</v>
      </c>
      <c r="E5883" t="s">
        <v>20</v>
      </c>
      <c r="F5883" t="s">
        <v>25</v>
      </c>
      <c r="G5883">
        <v>0</v>
      </c>
      <c r="H5883" t="s">
        <v>15</v>
      </c>
      <c r="I5883" t="s">
        <v>21</v>
      </c>
      <c r="J5883">
        <v>35</v>
      </c>
      <c r="K5883">
        <v>114</v>
      </c>
      <c r="L5883">
        <v>14</v>
      </c>
      <c r="M5883" t="s">
        <v>17</v>
      </c>
      <c r="N5883" s="2" t="s">
        <v>9173</v>
      </c>
      <c r="O5883" s="2" t="s">
        <v>9172</v>
      </c>
      <c r="P5883" s="2" t="s">
        <v>9172</v>
      </c>
      <c r="Q5883" s="2" t="s">
        <v>9173</v>
      </c>
      <c r="S5883" s="3">
        <v>1</v>
      </c>
      <c r="T5883">
        <v>0.75444513920435918</v>
      </c>
    </row>
    <row r="5884" spans="1:20">
      <c r="A5884" t="s">
        <v>5916</v>
      </c>
      <c r="B5884" s="1">
        <v>3238</v>
      </c>
      <c r="C5884" t="s">
        <v>19</v>
      </c>
      <c r="D5884" t="s">
        <v>32</v>
      </c>
      <c r="E5884" t="s">
        <v>13</v>
      </c>
      <c r="F5884" t="s">
        <v>25</v>
      </c>
      <c r="G5884">
        <v>60244</v>
      </c>
      <c r="H5884" t="s">
        <v>33</v>
      </c>
      <c r="I5884" t="s">
        <v>16</v>
      </c>
      <c r="J5884">
        <v>17</v>
      </c>
      <c r="K5884">
        <v>129</v>
      </c>
      <c r="L5884">
        <v>3</v>
      </c>
      <c r="M5884" t="s">
        <v>17</v>
      </c>
      <c r="N5884" s="2" t="s">
        <v>9172</v>
      </c>
      <c r="O5884" s="2" t="s">
        <v>9173</v>
      </c>
      <c r="P5884" s="2" t="s">
        <v>9172</v>
      </c>
      <c r="Q5884" s="2" t="s">
        <v>9173</v>
      </c>
      <c r="S5884" s="3">
        <v>1</v>
      </c>
      <c r="T5884">
        <v>0.95945460766528479</v>
      </c>
    </row>
    <row r="5885" spans="1:20">
      <c r="A5885" t="s">
        <v>5917</v>
      </c>
      <c r="B5885" s="1">
        <v>5249</v>
      </c>
      <c r="C5885" t="s">
        <v>11</v>
      </c>
      <c r="D5885" t="s">
        <v>30</v>
      </c>
      <c r="E5885" t="s">
        <v>20</v>
      </c>
      <c r="F5885" t="s">
        <v>25</v>
      </c>
      <c r="G5885">
        <v>0</v>
      </c>
      <c r="H5885" t="s">
        <v>33</v>
      </c>
      <c r="I5885" t="s">
        <v>16</v>
      </c>
      <c r="J5885">
        <v>17</v>
      </c>
      <c r="K5885">
        <v>118</v>
      </c>
      <c r="L5885">
        <v>0</v>
      </c>
      <c r="M5885" t="s">
        <v>17</v>
      </c>
      <c r="N5885" s="2" t="s">
        <v>9173</v>
      </c>
      <c r="O5885" s="2" t="s">
        <v>9173</v>
      </c>
      <c r="P5885" s="2" t="s">
        <v>9172</v>
      </c>
      <c r="Q5885" s="2" t="s">
        <v>9172</v>
      </c>
      <c r="S5885" s="3">
        <v>0</v>
      </c>
      <c r="T5885">
        <v>0.55359103044196545</v>
      </c>
    </row>
    <row r="5886" spans="1:20">
      <c r="A5886" t="s">
        <v>5918</v>
      </c>
      <c r="B5886" s="1">
        <v>11009</v>
      </c>
      <c r="C5886" t="s">
        <v>23</v>
      </c>
      <c r="D5886" t="s">
        <v>12</v>
      </c>
      <c r="E5886" t="s">
        <v>13</v>
      </c>
      <c r="F5886" t="s">
        <v>14</v>
      </c>
      <c r="G5886">
        <v>51643</v>
      </c>
      <c r="H5886" t="s">
        <v>15</v>
      </c>
      <c r="I5886" t="s">
        <v>21</v>
      </c>
      <c r="J5886">
        <v>31</v>
      </c>
      <c r="K5886">
        <v>293</v>
      </c>
      <c r="L5886">
        <v>16</v>
      </c>
      <c r="M5886" t="s">
        <v>17</v>
      </c>
      <c r="N5886" s="2" t="s">
        <v>9173</v>
      </c>
      <c r="O5886" s="2" t="s">
        <v>9173</v>
      </c>
      <c r="P5886" s="2" t="s">
        <v>9172</v>
      </c>
      <c r="Q5886" s="2" t="s">
        <v>9173</v>
      </c>
      <c r="S5886" s="3">
        <v>0</v>
      </c>
      <c r="T5886">
        <v>0.20444863811342448</v>
      </c>
    </row>
    <row r="5887" spans="1:20">
      <c r="A5887" t="s">
        <v>5919</v>
      </c>
      <c r="B5887" s="1">
        <v>14268</v>
      </c>
      <c r="C5887" t="s">
        <v>19</v>
      </c>
      <c r="D5887" t="s">
        <v>43</v>
      </c>
      <c r="E5887" t="s">
        <v>52</v>
      </c>
      <c r="F5887" t="s">
        <v>14</v>
      </c>
      <c r="G5887">
        <v>17157</v>
      </c>
      <c r="H5887" t="s">
        <v>15</v>
      </c>
      <c r="I5887" t="s">
        <v>16</v>
      </c>
      <c r="J5887">
        <v>52</v>
      </c>
      <c r="K5887">
        <v>85</v>
      </c>
      <c r="L5887">
        <v>33</v>
      </c>
      <c r="M5887" t="s">
        <v>39</v>
      </c>
      <c r="N5887" s="2" t="s">
        <v>9172</v>
      </c>
      <c r="O5887" s="2" t="s">
        <v>9172</v>
      </c>
      <c r="P5887" s="2" t="s">
        <v>9172</v>
      </c>
      <c r="Q5887" s="2" t="s">
        <v>9173</v>
      </c>
      <c r="S5887" s="3">
        <v>0</v>
      </c>
      <c r="T5887">
        <v>0.16826077232521994</v>
      </c>
    </row>
    <row r="5888" spans="1:20">
      <c r="A5888" t="s">
        <v>5920</v>
      </c>
      <c r="B5888" s="1">
        <v>5326</v>
      </c>
      <c r="C5888" t="s">
        <v>11</v>
      </c>
      <c r="D5888" t="s">
        <v>43</v>
      </c>
      <c r="E5888" t="s">
        <v>20</v>
      </c>
      <c r="F5888" t="s">
        <v>25</v>
      </c>
      <c r="G5888">
        <v>0</v>
      </c>
      <c r="H5888" t="s">
        <v>15</v>
      </c>
      <c r="I5888" t="s">
        <v>16</v>
      </c>
      <c r="J5888">
        <v>36</v>
      </c>
      <c r="K5888">
        <v>89</v>
      </c>
      <c r="L5888">
        <v>17</v>
      </c>
      <c r="M5888" t="s">
        <v>17</v>
      </c>
      <c r="N5888" s="2" t="s">
        <v>9173</v>
      </c>
      <c r="O5888" s="2" t="s">
        <v>9173</v>
      </c>
      <c r="P5888" s="2" t="s">
        <v>9172</v>
      </c>
      <c r="Q5888" s="2" t="s">
        <v>9172</v>
      </c>
      <c r="S5888" s="3">
        <v>0</v>
      </c>
      <c r="T5888">
        <v>0.95880046997163471</v>
      </c>
    </row>
    <row r="5889" spans="1:20">
      <c r="A5889" t="s">
        <v>5921</v>
      </c>
      <c r="B5889" s="1">
        <v>3035</v>
      </c>
      <c r="C5889" t="s">
        <v>19</v>
      </c>
      <c r="D5889" t="s">
        <v>43</v>
      </c>
      <c r="E5889" t="s">
        <v>35</v>
      </c>
      <c r="F5889" t="s">
        <v>25</v>
      </c>
      <c r="G5889">
        <v>17308</v>
      </c>
      <c r="H5889" t="s">
        <v>15</v>
      </c>
      <c r="I5889" t="s">
        <v>16</v>
      </c>
      <c r="J5889">
        <v>30</v>
      </c>
      <c r="K5889">
        <v>112</v>
      </c>
      <c r="L5889">
        <v>10</v>
      </c>
      <c r="M5889" t="s">
        <v>39</v>
      </c>
      <c r="N5889" s="2" t="s">
        <v>9172</v>
      </c>
      <c r="O5889" s="2" t="s">
        <v>9173</v>
      </c>
      <c r="P5889" s="2" t="s">
        <v>9172</v>
      </c>
      <c r="Q5889" s="2" t="s">
        <v>9172</v>
      </c>
      <c r="S5889" s="3">
        <v>0</v>
      </c>
      <c r="T5889">
        <v>0.55949881326383855</v>
      </c>
    </row>
    <row r="5890" spans="1:20">
      <c r="A5890" t="s">
        <v>5922</v>
      </c>
      <c r="B5890" s="1">
        <v>8329</v>
      </c>
      <c r="C5890" t="s">
        <v>11</v>
      </c>
      <c r="D5890" t="s">
        <v>30</v>
      </c>
      <c r="E5890" t="s">
        <v>20</v>
      </c>
      <c r="F5890" t="s">
        <v>14</v>
      </c>
      <c r="G5890">
        <v>0</v>
      </c>
      <c r="H5890" t="s">
        <v>15</v>
      </c>
      <c r="I5890" t="s">
        <v>21</v>
      </c>
      <c r="J5890">
        <v>33</v>
      </c>
      <c r="K5890">
        <v>108</v>
      </c>
      <c r="L5890">
        <v>18</v>
      </c>
      <c r="M5890" t="s">
        <v>17</v>
      </c>
      <c r="N5890" s="2" t="s">
        <v>9173</v>
      </c>
      <c r="O5890" s="2" t="s">
        <v>9173</v>
      </c>
      <c r="P5890" s="2" t="s">
        <v>9172</v>
      </c>
      <c r="Q5890" s="2" t="s">
        <v>9173</v>
      </c>
      <c r="S5890" s="3">
        <v>0</v>
      </c>
      <c r="T5890">
        <v>0.49655452533464622</v>
      </c>
    </row>
    <row r="5891" spans="1:20">
      <c r="A5891" t="s">
        <v>5923</v>
      </c>
      <c r="B5891" s="1">
        <v>2617</v>
      </c>
      <c r="C5891" t="s">
        <v>11</v>
      </c>
      <c r="D5891" t="s">
        <v>30</v>
      </c>
      <c r="E5891" t="s">
        <v>13</v>
      </c>
      <c r="F5891" t="s">
        <v>25</v>
      </c>
      <c r="G5891">
        <v>72302</v>
      </c>
      <c r="H5891" t="s">
        <v>15</v>
      </c>
      <c r="I5891" t="s">
        <v>36</v>
      </c>
      <c r="J5891">
        <v>20</v>
      </c>
      <c r="K5891">
        <v>92</v>
      </c>
      <c r="L5891">
        <v>6</v>
      </c>
      <c r="M5891" t="s">
        <v>17</v>
      </c>
      <c r="N5891" s="2" t="s">
        <v>9172</v>
      </c>
      <c r="O5891" s="2" t="s">
        <v>9173</v>
      </c>
      <c r="P5891" s="2" t="s">
        <v>9173</v>
      </c>
      <c r="Q5891" s="2" t="s">
        <v>9172</v>
      </c>
      <c r="S5891" s="3">
        <v>0</v>
      </c>
      <c r="T5891">
        <v>0.59190729939933273</v>
      </c>
    </row>
    <row r="5892" spans="1:20">
      <c r="A5892" t="s">
        <v>5924</v>
      </c>
      <c r="B5892" s="1">
        <v>2574</v>
      </c>
      <c r="C5892" t="s">
        <v>11</v>
      </c>
      <c r="D5892" t="s">
        <v>32</v>
      </c>
      <c r="E5892" t="s">
        <v>13</v>
      </c>
      <c r="F5892" t="s">
        <v>14</v>
      </c>
      <c r="G5892">
        <v>34990</v>
      </c>
      <c r="H5892" t="s">
        <v>27</v>
      </c>
      <c r="I5892" t="s">
        <v>21</v>
      </c>
      <c r="J5892">
        <v>35</v>
      </c>
      <c r="K5892">
        <v>81</v>
      </c>
      <c r="L5892">
        <v>23</v>
      </c>
      <c r="M5892" t="s">
        <v>17</v>
      </c>
      <c r="N5892" s="2" t="s">
        <v>9173</v>
      </c>
      <c r="O5892" s="2" t="s">
        <v>9173</v>
      </c>
      <c r="P5892" s="2" t="s">
        <v>9172</v>
      </c>
      <c r="Q5892" s="2" t="s">
        <v>9173</v>
      </c>
      <c r="S5892" s="3">
        <v>0</v>
      </c>
      <c r="T5892">
        <v>0.18598100458550312</v>
      </c>
    </row>
    <row r="5893" spans="1:20">
      <c r="A5893" t="s">
        <v>5925</v>
      </c>
      <c r="B5893" s="1">
        <v>4005</v>
      </c>
      <c r="C5893" t="s">
        <v>23</v>
      </c>
      <c r="D5893" t="s">
        <v>30</v>
      </c>
      <c r="E5893" t="s">
        <v>20</v>
      </c>
      <c r="F5893" t="s">
        <v>25</v>
      </c>
      <c r="G5893">
        <v>0</v>
      </c>
      <c r="H5893" t="s">
        <v>15</v>
      </c>
      <c r="I5893" t="s">
        <v>16</v>
      </c>
      <c r="J5893">
        <v>48</v>
      </c>
      <c r="K5893">
        <v>109</v>
      </c>
      <c r="L5893">
        <v>21</v>
      </c>
      <c r="M5893" t="s">
        <v>17</v>
      </c>
      <c r="N5893" s="2" t="s">
        <v>9173</v>
      </c>
      <c r="O5893" s="2" t="s">
        <v>9173</v>
      </c>
      <c r="P5893" s="2" t="s">
        <v>9172</v>
      </c>
      <c r="Q5893" s="2" t="s">
        <v>9173</v>
      </c>
      <c r="S5893" s="3">
        <v>0</v>
      </c>
      <c r="T5893">
        <v>0.7827440685512238</v>
      </c>
    </row>
    <row r="5894" spans="1:20">
      <c r="A5894" t="s">
        <v>5926</v>
      </c>
      <c r="B5894" s="1">
        <v>6052</v>
      </c>
      <c r="C5894" t="s">
        <v>19</v>
      </c>
      <c r="D5894" t="s">
        <v>12</v>
      </c>
      <c r="E5894" t="s">
        <v>20</v>
      </c>
      <c r="F5894" t="s">
        <v>14</v>
      </c>
      <c r="G5894">
        <v>0</v>
      </c>
      <c r="H5894" t="s">
        <v>15</v>
      </c>
      <c r="I5894" t="s">
        <v>21</v>
      </c>
      <c r="J5894">
        <v>34</v>
      </c>
      <c r="K5894">
        <v>77</v>
      </c>
      <c r="L5894">
        <v>23</v>
      </c>
      <c r="M5894" t="s">
        <v>17</v>
      </c>
      <c r="N5894" s="2" t="s">
        <v>9172</v>
      </c>
      <c r="O5894" s="2" t="s">
        <v>9173</v>
      </c>
      <c r="P5894" s="2" t="s">
        <v>9172</v>
      </c>
      <c r="Q5894" s="2" t="s">
        <v>9173</v>
      </c>
      <c r="S5894" s="3">
        <v>0</v>
      </c>
      <c r="T5894">
        <v>0.57956014041768389</v>
      </c>
    </row>
    <row r="5895" spans="1:20">
      <c r="A5895" t="s">
        <v>5927</v>
      </c>
      <c r="B5895" s="1">
        <v>2839</v>
      </c>
      <c r="C5895" t="s">
        <v>19</v>
      </c>
      <c r="D5895" t="s">
        <v>12</v>
      </c>
      <c r="E5895" t="s">
        <v>20</v>
      </c>
      <c r="F5895" t="s">
        <v>25</v>
      </c>
      <c r="G5895">
        <v>0</v>
      </c>
      <c r="H5895" t="s">
        <v>15</v>
      </c>
      <c r="I5895" t="s">
        <v>16</v>
      </c>
      <c r="J5895">
        <v>40</v>
      </c>
      <c r="K5895">
        <v>101</v>
      </c>
      <c r="L5895">
        <v>22</v>
      </c>
      <c r="M5895" t="s">
        <v>57</v>
      </c>
      <c r="N5895" s="2" t="s">
        <v>9173</v>
      </c>
      <c r="O5895" s="2" t="s">
        <v>9173</v>
      </c>
      <c r="P5895" s="2" t="s">
        <v>9172</v>
      </c>
      <c r="Q5895" s="2" t="s">
        <v>9173</v>
      </c>
      <c r="S5895" s="3">
        <v>1</v>
      </c>
      <c r="T5895">
        <v>0.66728000001389531</v>
      </c>
    </row>
    <row r="5896" spans="1:20">
      <c r="A5896" t="s">
        <v>5928</v>
      </c>
      <c r="B5896" s="1">
        <v>1995</v>
      </c>
      <c r="C5896" t="s">
        <v>11</v>
      </c>
      <c r="D5896" t="s">
        <v>30</v>
      </c>
      <c r="E5896" t="s">
        <v>20</v>
      </c>
      <c r="F5896" t="s">
        <v>25</v>
      </c>
      <c r="G5896">
        <v>0</v>
      </c>
      <c r="H5896" t="s">
        <v>15</v>
      </c>
      <c r="I5896" t="s">
        <v>21</v>
      </c>
      <c r="J5896">
        <v>26</v>
      </c>
      <c r="K5896">
        <v>77</v>
      </c>
      <c r="L5896">
        <v>18</v>
      </c>
      <c r="M5896" t="s">
        <v>17</v>
      </c>
      <c r="N5896" s="2" t="s">
        <v>9173</v>
      </c>
      <c r="O5896" s="2" t="s">
        <v>9173</v>
      </c>
      <c r="P5896" s="2" t="s">
        <v>9172</v>
      </c>
      <c r="Q5896" s="2" t="s">
        <v>9173</v>
      </c>
      <c r="S5896" s="3">
        <v>0</v>
      </c>
      <c r="T5896">
        <v>0.97496023353885874</v>
      </c>
    </row>
    <row r="5897" spans="1:20">
      <c r="A5897" t="s">
        <v>5929</v>
      </c>
      <c r="B5897" s="1">
        <v>11944</v>
      </c>
      <c r="C5897" t="s">
        <v>11</v>
      </c>
      <c r="D5897" t="s">
        <v>30</v>
      </c>
      <c r="E5897" t="s">
        <v>13</v>
      </c>
      <c r="F5897" t="s">
        <v>25</v>
      </c>
      <c r="G5897">
        <v>33760</v>
      </c>
      <c r="H5897" t="s">
        <v>27</v>
      </c>
      <c r="I5897" t="s">
        <v>16</v>
      </c>
      <c r="J5897">
        <v>40</v>
      </c>
      <c r="K5897">
        <v>114</v>
      </c>
      <c r="L5897">
        <v>24</v>
      </c>
      <c r="M5897" t="s">
        <v>17</v>
      </c>
      <c r="N5897" s="2" t="s">
        <v>9172</v>
      </c>
      <c r="O5897" s="2" t="s">
        <v>9173</v>
      </c>
      <c r="P5897" s="2" t="s">
        <v>9172</v>
      </c>
      <c r="Q5897" s="2" t="s">
        <v>9173</v>
      </c>
      <c r="S5897" s="3">
        <v>0</v>
      </c>
      <c r="T5897">
        <v>0.15664508759819207</v>
      </c>
    </row>
    <row r="5898" spans="1:20">
      <c r="A5898" t="s">
        <v>5930</v>
      </c>
      <c r="B5898" s="1">
        <v>6466</v>
      </c>
      <c r="C5898" t="s">
        <v>19</v>
      </c>
      <c r="D5898" t="s">
        <v>32</v>
      </c>
      <c r="E5898" t="s">
        <v>20</v>
      </c>
      <c r="F5898" t="s">
        <v>25</v>
      </c>
      <c r="G5898">
        <v>0</v>
      </c>
      <c r="H5898" t="s">
        <v>27</v>
      </c>
      <c r="I5898" t="s">
        <v>36</v>
      </c>
      <c r="J5898">
        <v>17</v>
      </c>
      <c r="K5898">
        <v>136</v>
      </c>
      <c r="L5898">
        <v>3</v>
      </c>
      <c r="M5898" t="s">
        <v>17</v>
      </c>
      <c r="N5898" s="2" t="s">
        <v>9173</v>
      </c>
      <c r="O5898" s="2" t="s">
        <v>9173</v>
      </c>
      <c r="P5898" s="2" t="s">
        <v>9172</v>
      </c>
      <c r="Q5898" s="2" t="s">
        <v>9172</v>
      </c>
      <c r="S5898" s="3">
        <v>0</v>
      </c>
      <c r="T5898">
        <v>0.73398726281429982</v>
      </c>
    </row>
    <row r="5899" spans="1:20">
      <c r="A5899" t="s">
        <v>5931</v>
      </c>
      <c r="B5899" s="1">
        <v>6746</v>
      </c>
      <c r="C5899" t="s">
        <v>19</v>
      </c>
      <c r="D5899" t="s">
        <v>43</v>
      </c>
      <c r="E5899" t="s">
        <v>13</v>
      </c>
      <c r="F5899" t="s">
        <v>14</v>
      </c>
      <c r="G5899">
        <v>70328</v>
      </c>
      <c r="H5899" t="s">
        <v>33</v>
      </c>
      <c r="I5899" t="s">
        <v>16</v>
      </c>
      <c r="J5899">
        <v>26</v>
      </c>
      <c r="K5899">
        <v>120</v>
      </c>
      <c r="L5899">
        <v>11</v>
      </c>
      <c r="M5899" t="s">
        <v>17</v>
      </c>
      <c r="N5899" s="2" t="s">
        <v>9173</v>
      </c>
      <c r="O5899" s="2" t="s">
        <v>9172</v>
      </c>
      <c r="P5899" s="2" t="s">
        <v>9173</v>
      </c>
      <c r="Q5899" s="2" t="s">
        <v>9173</v>
      </c>
      <c r="S5899" s="3">
        <v>0</v>
      </c>
      <c r="T5899">
        <v>0.12392611993659573</v>
      </c>
    </row>
    <row r="5900" spans="1:20">
      <c r="A5900" t="s">
        <v>5932</v>
      </c>
      <c r="B5900" s="1">
        <v>3561</v>
      </c>
      <c r="C5900" t="s">
        <v>19</v>
      </c>
      <c r="D5900" t="s">
        <v>12</v>
      </c>
      <c r="E5900" t="s">
        <v>20</v>
      </c>
      <c r="F5900" t="s">
        <v>25</v>
      </c>
      <c r="G5900">
        <v>0</v>
      </c>
      <c r="H5900" t="s">
        <v>15</v>
      </c>
      <c r="I5900" t="s">
        <v>21</v>
      </c>
      <c r="J5900">
        <v>62</v>
      </c>
      <c r="K5900">
        <v>67</v>
      </c>
      <c r="L5900">
        <v>35</v>
      </c>
      <c r="M5900" t="s">
        <v>17</v>
      </c>
      <c r="N5900" s="2" t="s">
        <v>9173</v>
      </c>
      <c r="O5900" s="2" t="s">
        <v>9173</v>
      </c>
      <c r="P5900" s="2" t="s">
        <v>9172</v>
      </c>
      <c r="Q5900" s="2" t="s">
        <v>9173</v>
      </c>
      <c r="S5900" s="3">
        <v>0</v>
      </c>
      <c r="T5900">
        <v>0.82629777436437912</v>
      </c>
    </row>
    <row r="5901" spans="1:20">
      <c r="A5901" t="s">
        <v>5933</v>
      </c>
      <c r="B5901" s="1">
        <v>20774</v>
      </c>
      <c r="C5901" t="s">
        <v>11</v>
      </c>
      <c r="D5901" t="s">
        <v>12</v>
      </c>
      <c r="E5901" t="s">
        <v>20</v>
      </c>
      <c r="F5901" t="s">
        <v>25</v>
      </c>
      <c r="G5901">
        <v>0</v>
      </c>
      <c r="H5901" t="s">
        <v>33</v>
      </c>
      <c r="I5901" t="s">
        <v>16</v>
      </c>
      <c r="J5901">
        <v>48</v>
      </c>
      <c r="K5901">
        <v>59</v>
      </c>
      <c r="L5901">
        <v>21</v>
      </c>
      <c r="M5901" t="s">
        <v>17</v>
      </c>
      <c r="N5901" s="2" t="s">
        <v>9173</v>
      </c>
      <c r="O5901" s="2" t="s">
        <v>9172</v>
      </c>
      <c r="P5901" s="2" t="s">
        <v>9172</v>
      </c>
      <c r="Q5901" s="2" t="s">
        <v>9173</v>
      </c>
      <c r="S5901" s="3">
        <v>0</v>
      </c>
      <c r="T5901">
        <v>0.58669374212003023</v>
      </c>
    </row>
    <row r="5902" spans="1:20">
      <c r="A5902" t="s">
        <v>5934</v>
      </c>
      <c r="B5902" s="1">
        <v>3939</v>
      </c>
      <c r="C5902" t="s">
        <v>19</v>
      </c>
      <c r="D5902" t="s">
        <v>12</v>
      </c>
      <c r="E5902" t="s">
        <v>13</v>
      </c>
      <c r="F5902" t="s">
        <v>14</v>
      </c>
      <c r="G5902">
        <v>60021</v>
      </c>
      <c r="H5902" t="s">
        <v>15</v>
      </c>
      <c r="I5902" t="s">
        <v>16</v>
      </c>
      <c r="J5902">
        <v>39</v>
      </c>
      <c r="K5902">
        <v>115</v>
      </c>
      <c r="L5902">
        <v>12</v>
      </c>
      <c r="M5902" t="s">
        <v>39</v>
      </c>
      <c r="N5902" s="2" t="s">
        <v>9173</v>
      </c>
      <c r="O5902" s="2" t="s">
        <v>9173</v>
      </c>
      <c r="P5902" s="2" t="s">
        <v>9172</v>
      </c>
      <c r="Q5902" s="2" t="s">
        <v>9173</v>
      </c>
      <c r="S5902" s="3">
        <v>0</v>
      </c>
      <c r="T5902">
        <v>0.56172381134784022</v>
      </c>
    </row>
    <row r="5903" spans="1:20">
      <c r="A5903" t="s">
        <v>5935</v>
      </c>
      <c r="B5903" s="1">
        <v>8915</v>
      </c>
      <c r="C5903" t="s">
        <v>19</v>
      </c>
      <c r="D5903" t="s">
        <v>12</v>
      </c>
      <c r="E5903" t="s">
        <v>13</v>
      </c>
      <c r="F5903" t="s">
        <v>14</v>
      </c>
      <c r="G5903">
        <v>31991</v>
      </c>
      <c r="H5903" t="s">
        <v>15</v>
      </c>
      <c r="I5903" t="s">
        <v>21</v>
      </c>
      <c r="J5903">
        <v>29</v>
      </c>
      <c r="K5903">
        <v>97</v>
      </c>
      <c r="L5903">
        <v>15</v>
      </c>
      <c r="M5903" t="s">
        <v>39</v>
      </c>
      <c r="N5903" s="2" t="s">
        <v>9172</v>
      </c>
      <c r="O5903" s="2" t="s">
        <v>9173</v>
      </c>
      <c r="P5903" s="2" t="s">
        <v>9172</v>
      </c>
      <c r="Q5903" s="2" t="s">
        <v>9173</v>
      </c>
      <c r="S5903" s="3">
        <v>0</v>
      </c>
      <c r="T5903">
        <v>0.8920973231513506</v>
      </c>
    </row>
    <row r="5904" spans="1:20">
      <c r="A5904" t="s">
        <v>5936</v>
      </c>
      <c r="B5904" s="1">
        <v>8084</v>
      </c>
      <c r="C5904" t="s">
        <v>11</v>
      </c>
      <c r="D5904" t="s">
        <v>12</v>
      </c>
      <c r="E5904" t="s">
        <v>52</v>
      </c>
      <c r="F5904" t="s">
        <v>25</v>
      </c>
      <c r="G5904">
        <v>20169</v>
      </c>
      <c r="H5904" t="s">
        <v>15</v>
      </c>
      <c r="I5904" t="s">
        <v>16</v>
      </c>
      <c r="J5904">
        <v>60</v>
      </c>
      <c r="K5904">
        <v>72</v>
      </c>
      <c r="L5904">
        <v>35</v>
      </c>
      <c r="M5904" t="s">
        <v>39</v>
      </c>
      <c r="N5904" s="2" t="s">
        <v>9172</v>
      </c>
      <c r="O5904" s="2" t="s">
        <v>9173</v>
      </c>
      <c r="P5904" s="2" t="s">
        <v>9172</v>
      </c>
      <c r="Q5904" s="2" t="s">
        <v>9173</v>
      </c>
      <c r="S5904" s="3">
        <v>0</v>
      </c>
      <c r="T5904">
        <v>0.47971020475016452</v>
      </c>
    </row>
    <row r="5905" spans="1:20">
      <c r="A5905" t="s">
        <v>5937</v>
      </c>
      <c r="B5905" s="1">
        <v>4503</v>
      </c>
      <c r="C5905" t="s">
        <v>11</v>
      </c>
      <c r="D5905" t="s">
        <v>30</v>
      </c>
      <c r="E5905" t="s">
        <v>20</v>
      </c>
      <c r="F5905" t="s">
        <v>14</v>
      </c>
      <c r="G5905">
        <v>0</v>
      </c>
      <c r="H5905" t="s">
        <v>15</v>
      </c>
      <c r="I5905" t="s">
        <v>21</v>
      </c>
      <c r="J5905">
        <v>40</v>
      </c>
      <c r="K5905">
        <v>68</v>
      </c>
      <c r="L5905">
        <v>29</v>
      </c>
      <c r="M5905" t="s">
        <v>57</v>
      </c>
      <c r="N5905" s="2" t="s">
        <v>9172</v>
      </c>
      <c r="O5905" s="2" t="s">
        <v>9173</v>
      </c>
      <c r="P5905" s="2" t="s">
        <v>9172</v>
      </c>
      <c r="Q5905" s="2" t="s">
        <v>9173</v>
      </c>
      <c r="S5905" s="3">
        <v>0</v>
      </c>
      <c r="T5905">
        <v>0.4894112360148743</v>
      </c>
    </row>
    <row r="5906" spans="1:20">
      <c r="A5906" t="s">
        <v>5938</v>
      </c>
      <c r="B5906" s="1">
        <v>4878</v>
      </c>
      <c r="C5906" t="s">
        <v>11</v>
      </c>
      <c r="D5906" t="s">
        <v>43</v>
      </c>
      <c r="E5906" t="s">
        <v>52</v>
      </c>
      <c r="F5906" t="s">
        <v>25</v>
      </c>
      <c r="G5906">
        <v>20178</v>
      </c>
      <c r="H5906" t="s">
        <v>15</v>
      </c>
      <c r="I5906" t="s">
        <v>36</v>
      </c>
      <c r="J5906">
        <v>41</v>
      </c>
      <c r="K5906">
        <v>43</v>
      </c>
      <c r="L5906">
        <v>26</v>
      </c>
      <c r="M5906" t="s">
        <v>17</v>
      </c>
      <c r="N5906" s="2" t="s">
        <v>9172</v>
      </c>
      <c r="O5906" s="2" t="s">
        <v>9173</v>
      </c>
      <c r="P5906" s="2" t="s">
        <v>9173</v>
      </c>
      <c r="Q5906" s="2" t="s">
        <v>9173</v>
      </c>
      <c r="S5906" s="3">
        <v>0</v>
      </c>
      <c r="T5906">
        <v>0.53464370199229738</v>
      </c>
    </row>
    <row r="5907" spans="1:20">
      <c r="A5907" t="s">
        <v>5939</v>
      </c>
      <c r="B5907" s="1">
        <v>8295</v>
      </c>
      <c r="C5907" t="s">
        <v>23</v>
      </c>
      <c r="D5907" t="s">
        <v>43</v>
      </c>
      <c r="E5907" t="s">
        <v>13</v>
      </c>
      <c r="F5907" t="s">
        <v>25</v>
      </c>
      <c r="G5907">
        <v>78189</v>
      </c>
      <c r="H5907" t="s">
        <v>27</v>
      </c>
      <c r="I5907" t="s">
        <v>16</v>
      </c>
      <c r="J5907">
        <v>27</v>
      </c>
      <c r="K5907">
        <v>145</v>
      </c>
      <c r="L5907">
        <v>10</v>
      </c>
      <c r="M5907" t="s">
        <v>17</v>
      </c>
      <c r="N5907" s="2" t="s">
        <v>9173</v>
      </c>
      <c r="O5907" s="2" t="s">
        <v>9173</v>
      </c>
      <c r="P5907" s="2" t="s">
        <v>9172</v>
      </c>
      <c r="Q5907" s="2" t="s">
        <v>9173</v>
      </c>
      <c r="S5907" s="3">
        <v>0</v>
      </c>
      <c r="T5907">
        <v>0.75669938454250774</v>
      </c>
    </row>
    <row r="5908" spans="1:20">
      <c r="A5908" t="s">
        <v>5940</v>
      </c>
      <c r="B5908" s="1">
        <v>8485</v>
      </c>
      <c r="C5908" t="s">
        <v>19</v>
      </c>
      <c r="D5908" t="s">
        <v>43</v>
      </c>
      <c r="E5908" t="s">
        <v>20</v>
      </c>
      <c r="F5908" t="s">
        <v>25</v>
      </c>
      <c r="G5908">
        <v>0</v>
      </c>
      <c r="H5908" t="s">
        <v>15</v>
      </c>
      <c r="I5908" t="s">
        <v>21</v>
      </c>
      <c r="J5908">
        <v>22</v>
      </c>
      <c r="K5908">
        <v>260</v>
      </c>
      <c r="L5908">
        <v>10</v>
      </c>
      <c r="M5908" t="s">
        <v>39</v>
      </c>
      <c r="N5908" s="2" t="s">
        <v>9173</v>
      </c>
      <c r="O5908" s="2" t="s">
        <v>9173</v>
      </c>
      <c r="P5908" s="2" t="s">
        <v>9172</v>
      </c>
      <c r="Q5908" s="2" t="s">
        <v>9172</v>
      </c>
      <c r="S5908" s="3">
        <v>0</v>
      </c>
      <c r="T5908">
        <v>0.84655600592799296</v>
      </c>
    </row>
    <row r="5909" spans="1:20">
      <c r="A5909" t="s">
        <v>5941</v>
      </c>
      <c r="B5909" s="1">
        <v>4740</v>
      </c>
      <c r="C5909" t="s">
        <v>11</v>
      </c>
      <c r="D5909" t="s">
        <v>30</v>
      </c>
      <c r="E5909" t="s">
        <v>20</v>
      </c>
      <c r="F5909" t="s">
        <v>25</v>
      </c>
      <c r="G5909">
        <v>0</v>
      </c>
      <c r="H5909" t="s">
        <v>15</v>
      </c>
      <c r="I5909" t="s">
        <v>21</v>
      </c>
      <c r="J5909">
        <v>17</v>
      </c>
      <c r="K5909">
        <v>98</v>
      </c>
      <c r="L5909">
        <v>4</v>
      </c>
      <c r="M5909" t="s">
        <v>17</v>
      </c>
      <c r="N5909" s="2" t="s">
        <v>9173</v>
      </c>
      <c r="O5909" s="2" t="s">
        <v>9172</v>
      </c>
      <c r="P5909" s="2" t="s">
        <v>9172</v>
      </c>
      <c r="Q5909" s="2" t="s">
        <v>9173</v>
      </c>
      <c r="S5909" s="3">
        <v>1</v>
      </c>
      <c r="T5909">
        <v>6.6791631778139446E-2</v>
      </c>
    </row>
    <row r="5910" spans="1:20">
      <c r="A5910" t="s">
        <v>5942</v>
      </c>
      <c r="B5910" s="1">
        <v>8565</v>
      </c>
      <c r="C5910" t="s">
        <v>11</v>
      </c>
      <c r="D5910" t="s">
        <v>43</v>
      </c>
      <c r="E5910" t="s">
        <v>13</v>
      </c>
      <c r="F5910" t="s">
        <v>25</v>
      </c>
      <c r="G5910">
        <v>95697</v>
      </c>
      <c r="H5910" t="s">
        <v>27</v>
      </c>
      <c r="I5910" t="s">
        <v>16</v>
      </c>
      <c r="J5910">
        <v>37</v>
      </c>
      <c r="K5910">
        <v>79</v>
      </c>
      <c r="L5910">
        <v>29</v>
      </c>
      <c r="M5910" t="s">
        <v>17</v>
      </c>
      <c r="N5910" s="2" t="s">
        <v>9172</v>
      </c>
      <c r="O5910" s="2" t="s">
        <v>9173</v>
      </c>
      <c r="P5910" s="2" t="s">
        <v>9172</v>
      </c>
      <c r="Q5910" s="2" t="s">
        <v>9173</v>
      </c>
      <c r="S5910" s="3">
        <v>0</v>
      </c>
      <c r="T5910">
        <v>0.56695529518972865</v>
      </c>
    </row>
    <row r="5911" spans="1:20">
      <c r="A5911" t="s">
        <v>5943</v>
      </c>
      <c r="B5911" s="1">
        <v>2394</v>
      </c>
      <c r="C5911" t="s">
        <v>11</v>
      </c>
      <c r="D5911" t="s">
        <v>30</v>
      </c>
      <c r="E5911" t="s">
        <v>20</v>
      </c>
      <c r="F5911" t="s">
        <v>25</v>
      </c>
      <c r="G5911">
        <v>0</v>
      </c>
      <c r="H5911" t="s">
        <v>15</v>
      </c>
      <c r="I5911" t="s">
        <v>21</v>
      </c>
      <c r="J5911">
        <v>51</v>
      </c>
      <c r="K5911">
        <v>66</v>
      </c>
      <c r="L5911">
        <v>24</v>
      </c>
      <c r="M5911" t="s">
        <v>17</v>
      </c>
      <c r="N5911" s="2" t="s">
        <v>9172</v>
      </c>
      <c r="O5911" s="2" t="s">
        <v>9173</v>
      </c>
      <c r="P5911" s="2" t="s">
        <v>9172</v>
      </c>
      <c r="Q5911" s="2" t="s">
        <v>9173</v>
      </c>
      <c r="S5911" s="3">
        <v>0</v>
      </c>
      <c r="T5911">
        <v>0.81764625376912126</v>
      </c>
    </row>
    <row r="5912" spans="1:20">
      <c r="A5912" t="s">
        <v>5944</v>
      </c>
      <c r="B5912" s="1">
        <v>2459</v>
      </c>
      <c r="C5912" t="s">
        <v>11</v>
      </c>
      <c r="D5912" t="s">
        <v>43</v>
      </c>
      <c r="E5912" t="s">
        <v>20</v>
      </c>
      <c r="F5912" t="s">
        <v>25</v>
      </c>
      <c r="G5912">
        <v>0</v>
      </c>
      <c r="H5912" t="s">
        <v>15</v>
      </c>
      <c r="I5912" t="s">
        <v>21</v>
      </c>
      <c r="J5912">
        <v>33</v>
      </c>
      <c r="K5912">
        <v>82</v>
      </c>
      <c r="L5912">
        <v>20</v>
      </c>
      <c r="M5912" t="s">
        <v>17</v>
      </c>
      <c r="N5912" s="2" t="s">
        <v>9172</v>
      </c>
      <c r="O5912" s="2" t="s">
        <v>9173</v>
      </c>
      <c r="P5912" s="2" t="s">
        <v>9172</v>
      </c>
      <c r="Q5912" s="2" t="s">
        <v>9173</v>
      </c>
      <c r="S5912" s="3">
        <v>0</v>
      </c>
      <c r="T5912">
        <v>0.18058709762086492</v>
      </c>
    </row>
    <row r="5913" spans="1:20">
      <c r="A5913" t="s">
        <v>5945</v>
      </c>
      <c r="B5913" s="1">
        <v>19597</v>
      </c>
      <c r="C5913" t="s">
        <v>11</v>
      </c>
      <c r="D5913" t="s">
        <v>43</v>
      </c>
      <c r="E5913" t="s">
        <v>13</v>
      </c>
      <c r="F5913" t="s">
        <v>14</v>
      </c>
      <c r="G5913">
        <v>64559</v>
      </c>
      <c r="H5913" t="s">
        <v>27</v>
      </c>
      <c r="I5913" t="s">
        <v>36</v>
      </c>
      <c r="J5913">
        <v>45</v>
      </c>
      <c r="K5913">
        <v>32</v>
      </c>
      <c r="L5913">
        <v>31</v>
      </c>
      <c r="M5913" t="s">
        <v>17</v>
      </c>
      <c r="N5913" s="2" t="s">
        <v>9173</v>
      </c>
      <c r="O5913" s="2" t="s">
        <v>9173</v>
      </c>
      <c r="P5913" s="2" t="s">
        <v>9172</v>
      </c>
      <c r="Q5913" s="2" t="s">
        <v>9173</v>
      </c>
      <c r="S5913" s="3">
        <v>0</v>
      </c>
      <c r="T5913">
        <v>0.12734971387654065</v>
      </c>
    </row>
    <row r="5914" spans="1:20">
      <c r="A5914" t="s">
        <v>5946</v>
      </c>
      <c r="B5914" s="1">
        <v>21893</v>
      </c>
      <c r="C5914" t="s">
        <v>11</v>
      </c>
      <c r="D5914" t="s">
        <v>30</v>
      </c>
      <c r="E5914" t="s">
        <v>13</v>
      </c>
      <c r="F5914" t="s">
        <v>25</v>
      </c>
      <c r="G5914">
        <v>58149</v>
      </c>
      <c r="H5914" t="s">
        <v>15</v>
      </c>
      <c r="I5914" t="s">
        <v>16</v>
      </c>
      <c r="J5914">
        <v>26</v>
      </c>
      <c r="K5914">
        <v>107</v>
      </c>
      <c r="L5914">
        <v>5</v>
      </c>
      <c r="M5914" t="s">
        <v>39</v>
      </c>
      <c r="N5914" s="2" t="s">
        <v>9172</v>
      </c>
      <c r="O5914" s="2" t="s">
        <v>9173</v>
      </c>
      <c r="P5914" s="2" t="s">
        <v>9172</v>
      </c>
      <c r="Q5914" s="2" t="s">
        <v>9173</v>
      </c>
      <c r="S5914" s="3">
        <v>0</v>
      </c>
      <c r="T5914">
        <v>0.36664112301852608</v>
      </c>
    </row>
    <row r="5915" spans="1:20">
      <c r="A5915" t="s">
        <v>5947</v>
      </c>
      <c r="B5915" s="1">
        <v>8728</v>
      </c>
      <c r="C5915" t="s">
        <v>19</v>
      </c>
      <c r="D5915" t="s">
        <v>30</v>
      </c>
      <c r="E5915" t="s">
        <v>20</v>
      </c>
      <c r="F5915" t="s">
        <v>25</v>
      </c>
      <c r="G5915">
        <v>0</v>
      </c>
      <c r="H5915" t="s">
        <v>33</v>
      </c>
      <c r="I5915" t="s">
        <v>16</v>
      </c>
      <c r="J5915">
        <v>39</v>
      </c>
      <c r="K5915">
        <v>106</v>
      </c>
      <c r="L5915">
        <v>23</v>
      </c>
      <c r="M5915" t="s">
        <v>39</v>
      </c>
      <c r="N5915" s="2" t="s">
        <v>9172</v>
      </c>
      <c r="O5915" s="2" t="s">
        <v>9173</v>
      </c>
      <c r="P5915" s="2" t="s">
        <v>9172</v>
      </c>
      <c r="Q5915" s="2" t="s">
        <v>9173</v>
      </c>
      <c r="S5915" s="3">
        <v>0</v>
      </c>
      <c r="T5915">
        <v>0.13735457236755386</v>
      </c>
    </row>
    <row r="5916" spans="1:20">
      <c r="A5916" t="s">
        <v>5948</v>
      </c>
      <c r="B5916" s="1">
        <v>2386</v>
      </c>
      <c r="C5916" t="s">
        <v>11</v>
      </c>
      <c r="D5916" t="s">
        <v>43</v>
      </c>
      <c r="E5916" t="s">
        <v>13</v>
      </c>
      <c r="F5916" t="s">
        <v>25</v>
      </c>
      <c r="G5916">
        <v>70911</v>
      </c>
      <c r="H5916" t="s">
        <v>15</v>
      </c>
      <c r="I5916" t="s">
        <v>21</v>
      </c>
      <c r="J5916">
        <v>43</v>
      </c>
      <c r="K5916">
        <v>49</v>
      </c>
      <c r="L5916">
        <v>20</v>
      </c>
      <c r="M5916" t="s">
        <v>17</v>
      </c>
      <c r="N5916" s="2" t="s">
        <v>9173</v>
      </c>
      <c r="O5916" s="2" t="s">
        <v>9173</v>
      </c>
      <c r="P5916" s="2" t="s">
        <v>9172</v>
      </c>
      <c r="Q5916" s="2" t="s">
        <v>9173</v>
      </c>
      <c r="S5916" s="3">
        <v>0</v>
      </c>
      <c r="T5916">
        <v>0.51829778147782091</v>
      </c>
    </row>
    <row r="5917" spans="1:20">
      <c r="A5917" t="s">
        <v>5949</v>
      </c>
      <c r="B5917" s="1">
        <v>21892</v>
      </c>
      <c r="C5917" t="s">
        <v>11</v>
      </c>
      <c r="D5917" t="s">
        <v>43</v>
      </c>
      <c r="E5917" t="s">
        <v>13</v>
      </c>
      <c r="F5917" t="s">
        <v>25</v>
      </c>
      <c r="G5917">
        <v>78337</v>
      </c>
      <c r="H5917" t="s">
        <v>27</v>
      </c>
      <c r="I5917" t="s">
        <v>36</v>
      </c>
      <c r="J5917">
        <v>22</v>
      </c>
      <c r="K5917">
        <v>92</v>
      </c>
      <c r="L5917">
        <v>2</v>
      </c>
      <c r="M5917" t="s">
        <v>17</v>
      </c>
      <c r="N5917" s="2" t="s">
        <v>9172</v>
      </c>
      <c r="O5917" s="2" t="s">
        <v>9173</v>
      </c>
      <c r="P5917" s="2" t="s">
        <v>9172</v>
      </c>
      <c r="Q5917" s="2" t="s">
        <v>9173</v>
      </c>
      <c r="S5917" s="3">
        <v>0</v>
      </c>
      <c r="T5917">
        <v>3.0813297736837202E-2</v>
      </c>
    </row>
    <row r="5918" spans="1:20">
      <c r="A5918" t="s">
        <v>5950</v>
      </c>
      <c r="B5918" s="1">
        <v>2814</v>
      </c>
      <c r="C5918" t="s">
        <v>11</v>
      </c>
      <c r="D5918" t="s">
        <v>78</v>
      </c>
      <c r="E5918" t="s">
        <v>13</v>
      </c>
      <c r="F5918" t="s">
        <v>14</v>
      </c>
      <c r="G5918">
        <v>50397</v>
      </c>
      <c r="H5918" t="s">
        <v>15</v>
      </c>
      <c r="I5918" t="s">
        <v>16</v>
      </c>
      <c r="J5918">
        <v>44</v>
      </c>
      <c r="K5918">
        <v>44</v>
      </c>
      <c r="L5918">
        <v>34</v>
      </c>
      <c r="M5918" t="s">
        <v>39</v>
      </c>
      <c r="N5918" s="2" t="s">
        <v>9172</v>
      </c>
      <c r="O5918" s="2" t="s">
        <v>9173</v>
      </c>
      <c r="P5918" s="2" t="s">
        <v>9172</v>
      </c>
      <c r="Q5918" s="2" t="s">
        <v>9173</v>
      </c>
      <c r="S5918" s="3">
        <v>0</v>
      </c>
      <c r="T5918">
        <v>0.87909506302284779</v>
      </c>
    </row>
    <row r="5919" spans="1:20">
      <c r="A5919" t="s">
        <v>5951</v>
      </c>
      <c r="B5919" s="1">
        <v>2997</v>
      </c>
      <c r="C5919" t="s">
        <v>11</v>
      </c>
      <c r="D5919" t="s">
        <v>32</v>
      </c>
      <c r="E5919" t="s">
        <v>13</v>
      </c>
      <c r="F5919" t="s">
        <v>14</v>
      </c>
      <c r="G5919">
        <v>51199</v>
      </c>
      <c r="H5919" t="s">
        <v>15</v>
      </c>
      <c r="I5919" t="s">
        <v>36</v>
      </c>
      <c r="J5919">
        <v>33</v>
      </c>
      <c r="K5919">
        <v>66</v>
      </c>
      <c r="L5919">
        <v>19</v>
      </c>
      <c r="M5919" t="s">
        <v>39</v>
      </c>
      <c r="N5919" s="2" t="s">
        <v>9172</v>
      </c>
      <c r="O5919" s="2" t="s">
        <v>9173</v>
      </c>
      <c r="P5919" s="2" t="s">
        <v>9172</v>
      </c>
      <c r="Q5919" s="2" t="s">
        <v>9173</v>
      </c>
      <c r="S5919" s="3">
        <v>1</v>
      </c>
      <c r="T5919">
        <v>0.95072422500267817</v>
      </c>
    </row>
    <row r="5920" spans="1:20">
      <c r="A5920" t="s">
        <v>5952</v>
      </c>
      <c r="B5920" s="1">
        <v>4063</v>
      </c>
      <c r="C5920" t="s">
        <v>23</v>
      </c>
      <c r="D5920" t="s">
        <v>12</v>
      </c>
      <c r="E5920" t="s">
        <v>13</v>
      </c>
      <c r="F5920" t="s">
        <v>14</v>
      </c>
      <c r="G5920">
        <v>46928</v>
      </c>
      <c r="H5920" t="s">
        <v>15</v>
      </c>
      <c r="I5920" t="s">
        <v>16</v>
      </c>
      <c r="J5920">
        <v>51</v>
      </c>
      <c r="K5920">
        <v>84</v>
      </c>
      <c r="L5920">
        <v>31</v>
      </c>
      <c r="M5920" t="s">
        <v>17</v>
      </c>
      <c r="N5920" s="2" t="s">
        <v>9172</v>
      </c>
      <c r="O5920" s="2" t="s">
        <v>9173</v>
      </c>
      <c r="P5920" s="2" t="s">
        <v>9172</v>
      </c>
      <c r="Q5920" s="2" t="s">
        <v>9173</v>
      </c>
      <c r="S5920" s="3">
        <v>0</v>
      </c>
      <c r="T5920">
        <v>0.82204962001277582</v>
      </c>
    </row>
    <row r="5921" spans="1:20">
      <c r="A5921" t="s">
        <v>5953</v>
      </c>
      <c r="B5921" s="1">
        <v>8369</v>
      </c>
      <c r="C5921" t="s">
        <v>11</v>
      </c>
      <c r="D5921" t="s">
        <v>32</v>
      </c>
      <c r="E5921" t="s">
        <v>52</v>
      </c>
      <c r="F5921" t="s">
        <v>14</v>
      </c>
      <c r="G5921">
        <v>23879</v>
      </c>
      <c r="H5921" t="s">
        <v>15</v>
      </c>
      <c r="I5921" t="s">
        <v>16</v>
      </c>
      <c r="J5921">
        <v>31</v>
      </c>
      <c r="K5921">
        <v>133</v>
      </c>
      <c r="L5921">
        <v>13</v>
      </c>
      <c r="M5921" t="s">
        <v>17</v>
      </c>
      <c r="N5921" s="2" t="s">
        <v>9172</v>
      </c>
      <c r="O5921" s="2" t="s">
        <v>9173</v>
      </c>
      <c r="P5921" s="2" t="s">
        <v>9172</v>
      </c>
      <c r="Q5921" s="2" t="s">
        <v>9173</v>
      </c>
      <c r="S5921" s="3">
        <v>0</v>
      </c>
      <c r="T5921">
        <v>0.18796355472317131</v>
      </c>
    </row>
    <row r="5922" spans="1:20">
      <c r="A5922" t="s">
        <v>5954</v>
      </c>
      <c r="B5922" s="1">
        <v>4627</v>
      </c>
      <c r="C5922" t="s">
        <v>11</v>
      </c>
      <c r="D5922" t="s">
        <v>32</v>
      </c>
      <c r="E5922" t="s">
        <v>13</v>
      </c>
      <c r="F5922" t="s">
        <v>14</v>
      </c>
      <c r="G5922">
        <v>79487</v>
      </c>
      <c r="H5922" t="s">
        <v>15</v>
      </c>
      <c r="I5922" t="s">
        <v>36</v>
      </c>
      <c r="J5922">
        <v>31</v>
      </c>
      <c r="K5922">
        <v>110</v>
      </c>
      <c r="L5922">
        <v>20</v>
      </c>
      <c r="M5922" t="s">
        <v>17</v>
      </c>
      <c r="N5922" s="2" t="s">
        <v>9172</v>
      </c>
      <c r="O5922" s="2" t="s">
        <v>9173</v>
      </c>
      <c r="P5922" s="2" t="s">
        <v>9172</v>
      </c>
      <c r="Q5922" s="2" t="s">
        <v>9172</v>
      </c>
      <c r="S5922" s="3">
        <v>0</v>
      </c>
      <c r="T5922">
        <v>0.10346423234020558</v>
      </c>
    </row>
    <row r="5923" spans="1:20">
      <c r="A5923" t="s">
        <v>5955</v>
      </c>
      <c r="B5923" s="1">
        <v>7517</v>
      </c>
      <c r="C5923" t="s">
        <v>11</v>
      </c>
      <c r="D5923" t="s">
        <v>43</v>
      </c>
      <c r="E5923" t="s">
        <v>20</v>
      </c>
      <c r="F5923" t="s">
        <v>14</v>
      </c>
      <c r="G5923">
        <v>0</v>
      </c>
      <c r="H5923" t="s">
        <v>15</v>
      </c>
      <c r="I5923" t="s">
        <v>21</v>
      </c>
      <c r="J5923">
        <v>30</v>
      </c>
      <c r="K5923">
        <v>122</v>
      </c>
      <c r="L5923">
        <v>7</v>
      </c>
      <c r="M5923" t="s">
        <v>17</v>
      </c>
      <c r="N5923" s="2" t="s">
        <v>9173</v>
      </c>
      <c r="O5923" s="2" t="s">
        <v>9173</v>
      </c>
      <c r="P5923" s="2" t="s">
        <v>9172</v>
      </c>
      <c r="Q5923" s="2" t="s">
        <v>9173</v>
      </c>
      <c r="S5923" s="3">
        <v>1</v>
      </c>
      <c r="T5923">
        <v>0.92335294183499783</v>
      </c>
    </row>
    <row r="5924" spans="1:20">
      <c r="A5924" t="s">
        <v>5956</v>
      </c>
      <c r="B5924" s="1">
        <v>3645</v>
      </c>
      <c r="C5924" t="s">
        <v>19</v>
      </c>
      <c r="D5924" t="s">
        <v>43</v>
      </c>
      <c r="E5924" t="s">
        <v>13</v>
      </c>
      <c r="F5924" t="s">
        <v>14</v>
      </c>
      <c r="G5924">
        <v>82477</v>
      </c>
      <c r="H5924" t="s">
        <v>15</v>
      </c>
      <c r="I5924" t="s">
        <v>16</v>
      </c>
      <c r="J5924">
        <v>18</v>
      </c>
      <c r="K5924">
        <v>136</v>
      </c>
      <c r="L5924">
        <v>1</v>
      </c>
      <c r="M5924" t="s">
        <v>57</v>
      </c>
      <c r="N5924" s="2" t="s">
        <v>9173</v>
      </c>
      <c r="O5924" s="2" t="s">
        <v>9173</v>
      </c>
      <c r="P5924" s="2" t="s">
        <v>9173</v>
      </c>
      <c r="Q5924" s="2" t="s">
        <v>9173</v>
      </c>
      <c r="S5924" s="3">
        <v>1</v>
      </c>
      <c r="T5924">
        <v>0.79289342080843328</v>
      </c>
    </row>
    <row r="5925" spans="1:20">
      <c r="A5925" t="s">
        <v>5957</v>
      </c>
      <c r="B5925" s="1">
        <v>11982</v>
      </c>
      <c r="C5925" t="s">
        <v>11</v>
      </c>
      <c r="D5925" t="s">
        <v>32</v>
      </c>
      <c r="E5925" t="s">
        <v>94</v>
      </c>
      <c r="F5925" t="s">
        <v>14</v>
      </c>
      <c r="G5925">
        <v>21514</v>
      </c>
      <c r="H5925" t="s">
        <v>33</v>
      </c>
      <c r="I5925" t="s">
        <v>16</v>
      </c>
      <c r="J5925">
        <v>17</v>
      </c>
      <c r="K5925">
        <v>108</v>
      </c>
      <c r="L5925">
        <v>0</v>
      </c>
      <c r="M5925" t="s">
        <v>17</v>
      </c>
      <c r="N5925" s="2" t="s">
        <v>9173</v>
      </c>
      <c r="O5925" s="2" t="s">
        <v>9173</v>
      </c>
      <c r="P5925" s="2" t="s">
        <v>9172</v>
      </c>
      <c r="Q5925" s="2" t="s">
        <v>9172</v>
      </c>
      <c r="S5925" s="3">
        <v>0</v>
      </c>
      <c r="T5925">
        <v>0.15972352733822703</v>
      </c>
    </row>
    <row r="5926" spans="1:20">
      <c r="A5926" t="s">
        <v>5958</v>
      </c>
      <c r="B5926" s="1">
        <v>2602</v>
      </c>
      <c r="C5926" t="s">
        <v>11</v>
      </c>
      <c r="D5926" t="s">
        <v>43</v>
      </c>
      <c r="E5926" t="s">
        <v>13</v>
      </c>
      <c r="F5926" t="s">
        <v>14</v>
      </c>
      <c r="G5926">
        <v>57231</v>
      </c>
      <c r="H5926" t="s">
        <v>33</v>
      </c>
      <c r="I5926" t="s">
        <v>16</v>
      </c>
      <c r="J5926">
        <v>62</v>
      </c>
      <c r="K5926">
        <v>61</v>
      </c>
      <c r="L5926">
        <v>35</v>
      </c>
      <c r="M5926" t="s">
        <v>17</v>
      </c>
      <c r="N5926" s="2" t="s">
        <v>9173</v>
      </c>
      <c r="O5926" s="2" t="s">
        <v>9173</v>
      </c>
      <c r="P5926" s="2" t="s">
        <v>9172</v>
      </c>
      <c r="Q5926" s="2" t="s">
        <v>9173</v>
      </c>
      <c r="S5926" s="3">
        <v>0</v>
      </c>
      <c r="T5926">
        <v>0.47332397358181139</v>
      </c>
    </row>
    <row r="5927" spans="1:20">
      <c r="A5927" t="s">
        <v>5959</v>
      </c>
      <c r="B5927" s="1">
        <v>4655</v>
      </c>
      <c r="C5927" t="s">
        <v>11</v>
      </c>
      <c r="D5927" t="s">
        <v>43</v>
      </c>
      <c r="E5927" t="s">
        <v>20</v>
      </c>
      <c r="F5927" t="s">
        <v>14</v>
      </c>
      <c r="G5927">
        <v>0</v>
      </c>
      <c r="H5927" t="s">
        <v>15</v>
      </c>
      <c r="I5927" t="s">
        <v>16</v>
      </c>
      <c r="J5927">
        <v>57</v>
      </c>
      <c r="K5927">
        <v>55</v>
      </c>
      <c r="L5927">
        <v>31</v>
      </c>
      <c r="M5927" t="s">
        <v>17</v>
      </c>
      <c r="N5927" s="2" t="s">
        <v>9172</v>
      </c>
      <c r="O5927" s="2" t="s">
        <v>9173</v>
      </c>
      <c r="P5927" s="2" t="s">
        <v>9173</v>
      </c>
      <c r="Q5927" s="2" t="s">
        <v>9172</v>
      </c>
      <c r="S5927" s="3">
        <v>0</v>
      </c>
      <c r="T5927">
        <v>0.15602398950421437</v>
      </c>
    </row>
    <row r="5928" spans="1:20">
      <c r="A5928" t="s">
        <v>5960</v>
      </c>
      <c r="B5928" s="1">
        <v>3580</v>
      </c>
      <c r="C5928" t="s">
        <v>19</v>
      </c>
      <c r="D5928" t="s">
        <v>12</v>
      </c>
      <c r="E5928" t="s">
        <v>13</v>
      </c>
      <c r="F5928" t="s">
        <v>14</v>
      </c>
      <c r="G5928">
        <v>84598</v>
      </c>
      <c r="H5928" t="s">
        <v>15</v>
      </c>
      <c r="I5928" t="s">
        <v>16</v>
      </c>
      <c r="J5928">
        <v>28</v>
      </c>
      <c r="K5928">
        <v>123</v>
      </c>
      <c r="L5928">
        <v>8</v>
      </c>
      <c r="M5928" t="s">
        <v>39</v>
      </c>
      <c r="N5928" s="2" t="s">
        <v>9172</v>
      </c>
      <c r="O5928" s="2" t="s">
        <v>9173</v>
      </c>
      <c r="P5928" s="2" t="s">
        <v>9172</v>
      </c>
      <c r="Q5928" s="2" t="s">
        <v>9173</v>
      </c>
      <c r="S5928" s="3">
        <v>0</v>
      </c>
      <c r="T5928">
        <v>0.29519159733093886</v>
      </c>
    </row>
    <row r="5929" spans="1:20">
      <c r="A5929" t="s">
        <v>5961</v>
      </c>
      <c r="B5929" s="1">
        <v>5388</v>
      </c>
      <c r="C5929" t="s">
        <v>11</v>
      </c>
      <c r="D5929" t="s">
        <v>30</v>
      </c>
      <c r="E5929" t="s">
        <v>13</v>
      </c>
      <c r="F5929" t="s">
        <v>25</v>
      </c>
      <c r="G5929">
        <v>48895</v>
      </c>
      <c r="H5929" t="s">
        <v>33</v>
      </c>
      <c r="I5929" t="s">
        <v>16</v>
      </c>
      <c r="J5929">
        <v>34</v>
      </c>
      <c r="K5929">
        <v>94</v>
      </c>
      <c r="L5929">
        <v>16</v>
      </c>
      <c r="M5929" t="s">
        <v>57</v>
      </c>
      <c r="N5929" s="2" t="s">
        <v>9173</v>
      </c>
      <c r="O5929" s="2" t="s">
        <v>9173</v>
      </c>
      <c r="P5929" s="2" t="s">
        <v>9173</v>
      </c>
      <c r="Q5929" s="2" t="s">
        <v>9173</v>
      </c>
      <c r="S5929" s="3">
        <v>0</v>
      </c>
      <c r="T5929">
        <v>0.2851763410890365</v>
      </c>
    </row>
    <row r="5930" spans="1:20">
      <c r="A5930" t="s">
        <v>5962</v>
      </c>
      <c r="B5930" s="1">
        <v>3705</v>
      </c>
      <c r="C5930" t="s">
        <v>19</v>
      </c>
      <c r="D5930" t="s">
        <v>43</v>
      </c>
      <c r="E5930" t="s">
        <v>13</v>
      </c>
      <c r="F5930" t="s">
        <v>25</v>
      </c>
      <c r="G5930">
        <v>84493</v>
      </c>
      <c r="H5930" t="s">
        <v>15</v>
      </c>
      <c r="I5930" t="s">
        <v>16</v>
      </c>
      <c r="J5930">
        <v>52</v>
      </c>
      <c r="K5930">
        <v>66</v>
      </c>
      <c r="L5930">
        <v>29</v>
      </c>
      <c r="M5930" t="s">
        <v>39</v>
      </c>
      <c r="N5930" s="2" t="s">
        <v>9173</v>
      </c>
      <c r="O5930" s="2" t="s">
        <v>9173</v>
      </c>
      <c r="P5930" s="2" t="s">
        <v>9172</v>
      </c>
      <c r="Q5930" s="2" t="s">
        <v>9173</v>
      </c>
      <c r="S5930" s="3">
        <v>0</v>
      </c>
      <c r="T5930">
        <v>0.95876468343602717</v>
      </c>
    </row>
    <row r="5931" spans="1:20">
      <c r="A5931" t="s">
        <v>5963</v>
      </c>
      <c r="B5931" s="1">
        <v>8613</v>
      </c>
      <c r="C5931" t="s">
        <v>11</v>
      </c>
      <c r="D5931" t="s">
        <v>12</v>
      </c>
      <c r="E5931" t="s">
        <v>13</v>
      </c>
      <c r="F5931" t="s">
        <v>14</v>
      </c>
      <c r="G5931">
        <v>37277</v>
      </c>
      <c r="H5931" t="s">
        <v>33</v>
      </c>
      <c r="I5931" t="s">
        <v>16</v>
      </c>
      <c r="J5931">
        <v>41</v>
      </c>
      <c r="K5931">
        <v>111</v>
      </c>
      <c r="L5931">
        <v>24</v>
      </c>
      <c r="M5931" t="s">
        <v>17</v>
      </c>
      <c r="N5931" s="2" t="s">
        <v>9172</v>
      </c>
      <c r="O5931" s="2" t="s">
        <v>9172</v>
      </c>
      <c r="P5931" s="2" t="s">
        <v>9173</v>
      </c>
      <c r="Q5931" s="2" t="s">
        <v>9173</v>
      </c>
      <c r="S5931" s="3">
        <v>0</v>
      </c>
      <c r="T5931">
        <v>0.95803450930772094</v>
      </c>
    </row>
    <row r="5932" spans="1:20">
      <c r="A5932" t="s">
        <v>5964</v>
      </c>
      <c r="B5932" s="1">
        <v>2703</v>
      </c>
      <c r="C5932" t="s">
        <v>11</v>
      </c>
      <c r="D5932" t="s">
        <v>43</v>
      </c>
      <c r="E5932" t="s">
        <v>20</v>
      </c>
      <c r="F5932" t="s">
        <v>25</v>
      </c>
      <c r="G5932">
        <v>0</v>
      </c>
      <c r="H5932" t="s">
        <v>15</v>
      </c>
      <c r="I5932" t="s">
        <v>16</v>
      </c>
      <c r="J5932">
        <v>25</v>
      </c>
      <c r="K5932">
        <v>93</v>
      </c>
      <c r="L5932">
        <v>6</v>
      </c>
      <c r="M5932" t="s">
        <v>39</v>
      </c>
      <c r="N5932" s="2" t="s">
        <v>9172</v>
      </c>
      <c r="O5932" s="2" t="s">
        <v>9172</v>
      </c>
      <c r="P5932" s="2" t="s">
        <v>9172</v>
      </c>
      <c r="Q5932" s="2" t="s">
        <v>9173</v>
      </c>
      <c r="S5932" s="3">
        <v>1</v>
      </c>
      <c r="T5932">
        <v>0.68599793486576432</v>
      </c>
    </row>
    <row r="5933" spans="1:20">
      <c r="A5933" t="s">
        <v>5965</v>
      </c>
      <c r="B5933" s="1">
        <v>2512</v>
      </c>
      <c r="C5933" t="s">
        <v>11</v>
      </c>
      <c r="D5933" t="s">
        <v>30</v>
      </c>
      <c r="E5933" t="s">
        <v>35</v>
      </c>
      <c r="F5933" t="s">
        <v>14</v>
      </c>
      <c r="G5933">
        <v>14906</v>
      </c>
      <c r="H5933" t="s">
        <v>15</v>
      </c>
      <c r="I5933" t="s">
        <v>16</v>
      </c>
      <c r="J5933">
        <v>51</v>
      </c>
      <c r="K5933">
        <v>50</v>
      </c>
      <c r="L5933">
        <v>31</v>
      </c>
      <c r="M5933" t="s">
        <v>39</v>
      </c>
      <c r="N5933" s="2" t="s">
        <v>9172</v>
      </c>
      <c r="O5933" s="2" t="s">
        <v>9173</v>
      </c>
      <c r="P5933" s="2" t="s">
        <v>9172</v>
      </c>
      <c r="Q5933" s="2" t="s">
        <v>9173</v>
      </c>
      <c r="S5933" s="3">
        <v>0</v>
      </c>
      <c r="T5933">
        <v>0.56729128890079039</v>
      </c>
    </row>
    <row r="5934" spans="1:20">
      <c r="A5934" t="s">
        <v>5966</v>
      </c>
      <c r="B5934" s="1">
        <v>24186</v>
      </c>
      <c r="C5934" t="s">
        <v>11</v>
      </c>
      <c r="D5934" t="s">
        <v>78</v>
      </c>
      <c r="E5934" t="s">
        <v>52</v>
      </c>
      <c r="F5934" t="s">
        <v>25</v>
      </c>
      <c r="G5934">
        <v>14710</v>
      </c>
      <c r="H5934" t="s">
        <v>15</v>
      </c>
      <c r="I5934" t="s">
        <v>21</v>
      </c>
      <c r="J5934">
        <v>49</v>
      </c>
      <c r="K5934">
        <v>118</v>
      </c>
      <c r="L5934">
        <v>25</v>
      </c>
      <c r="M5934" t="s">
        <v>17</v>
      </c>
      <c r="N5934" s="2" t="s">
        <v>9172</v>
      </c>
      <c r="O5934" s="2" t="s">
        <v>9173</v>
      </c>
      <c r="P5934" s="2" t="s">
        <v>9172</v>
      </c>
      <c r="Q5934" s="2" t="s">
        <v>9173</v>
      </c>
      <c r="S5934" s="3">
        <v>0</v>
      </c>
      <c r="T5934">
        <v>0.46469255558433598</v>
      </c>
    </row>
    <row r="5935" spans="1:20">
      <c r="A5935" t="s">
        <v>5967</v>
      </c>
      <c r="B5935" s="1">
        <v>15120</v>
      </c>
      <c r="C5935" t="s">
        <v>19</v>
      </c>
      <c r="D5935" t="s">
        <v>12</v>
      </c>
      <c r="E5935" t="s">
        <v>13</v>
      </c>
      <c r="F5935" t="s">
        <v>14</v>
      </c>
      <c r="G5935">
        <v>20656</v>
      </c>
      <c r="H5935" t="s">
        <v>15</v>
      </c>
      <c r="I5935" t="s">
        <v>21</v>
      </c>
      <c r="J5935">
        <v>26</v>
      </c>
      <c r="K5935">
        <v>164</v>
      </c>
      <c r="L5935">
        <v>15</v>
      </c>
      <c r="M5935" t="s">
        <v>17</v>
      </c>
      <c r="N5935" s="2" t="s">
        <v>9172</v>
      </c>
      <c r="O5935" s="2" t="s">
        <v>9172</v>
      </c>
      <c r="P5935" s="2" t="s">
        <v>9172</v>
      </c>
      <c r="Q5935" s="2" t="s">
        <v>9173</v>
      </c>
      <c r="S5935" s="3">
        <v>1</v>
      </c>
      <c r="T5935">
        <v>8.7781705934452683E-2</v>
      </c>
    </row>
    <row r="5936" spans="1:20">
      <c r="A5936" t="s">
        <v>5968</v>
      </c>
      <c r="B5936" s="1">
        <v>13380</v>
      </c>
      <c r="C5936" t="s">
        <v>11</v>
      </c>
      <c r="D5936" t="s">
        <v>12</v>
      </c>
      <c r="E5936" t="s">
        <v>20</v>
      </c>
      <c r="F5936" t="s">
        <v>14</v>
      </c>
      <c r="G5936">
        <v>0</v>
      </c>
      <c r="H5936" t="s">
        <v>15</v>
      </c>
      <c r="I5936" t="s">
        <v>21</v>
      </c>
      <c r="J5936">
        <v>26</v>
      </c>
      <c r="K5936">
        <v>196</v>
      </c>
      <c r="L5936">
        <v>13</v>
      </c>
      <c r="M5936" t="s">
        <v>39</v>
      </c>
      <c r="N5936" s="2" t="s">
        <v>9172</v>
      </c>
      <c r="O5936" s="2" t="s">
        <v>9173</v>
      </c>
      <c r="P5936" s="2" t="s">
        <v>9172</v>
      </c>
      <c r="Q5936" s="2" t="s">
        <v>9173</v>
      </c>
      <c r="S5936" s="3">
        <v>0</v>
      </c>
      <c r="T5936">
        <v>0.34713164034631644</v>
      </c>
    </row>
    <row r="5937" spans="1:20">
      <c r="A5937" t="s">
        <v>5969</v>
      </c>
      <c r="B5937" s="1">
        <v>2309</v>
      </c>
      <c r="C5937" t="s">
        <v>11</v>
      </c>
      <c r="D5937" t="s">
        <v>12</v>
      </c>
      <c r="E5937" t="s">
        <v>20</v>
      </c>
      <c r="F5937" t="s">
        <v>25</v>
      </c>
      <c r="G5937">
        <v>0</v>
      </c>
      <c r="H5937" t="s">
        <v>15</v>
      </c>
      <c r="I5937" t="s">
        <v>16</v>
      </c>
      <c r="J5937">
        <v>53</v>
      </c>
      <c r="K5937">
        <v>26</v>
      </c>
      <c r="L5937">
        <v>33</v>
      </c>
      <c r="M5937" t="s">
        <v>17</v>
      </c>
      <c r="N5937" s="2" t="s">
        <v>9173</v>
      </c>
      <c r="O5937" s="2" t="s">
        <v>9173</v>
      </c>
      <c r="P5937" s="2" t="s">
        <v>9172</v>
      </c>
      <c r="Q5937" s="2" t="s">
        <v>9172</v>
      </c>
      <c r="S5937" s="3">
        <v>0</v>
      </c>
      <c r="T5937">
        <v>0.24147930054062944</v>
      </c>
    </row>
    <row r="5938" spans="1:20">
      <c r="A5938" t="s">
        <v>5970</v>
      </c>
      <c r="B5938" s="1">
        <v>7320</v>
      </c>
      <c r="C5938" t="s">
        <v>11</v>
      </c>
      <c r="D5938" t="s">
        <v>12</v>
      </c>
      <c r="E5938" t="s">
        <v>13</v>
      </c>
      <c r="F5938" t="s">
        <v>14</v>
      </c>
      <c r="G5938">
        <v>57777</v>
      </c>
      <c r="H5938" t="s">
        <v>33</v>
      </c>
      <c r="I5938" t="s">
        <v>16</v>
      </c>
      <c r="J5938">
        <v>41</v>
      </c>
      <c r="K5938">
        <v>57</v>
      </c>
      <c r="L5938">
        <v>21</v>
      </c>
      <c r="M5938" t="s">
        <v>17</v>
      </c>
      <c r="N5938" s="2" t="s">
        <v>9172</v>
      </c>
      <c r="O5938" s="2" t="s">
        <v>9173</v>
      </c>
      <c r="P5938" s="2" t="s">
        <v>9173</v>
      </c>
      <c r="Q5938" s="2" t="s">
        <v>9173</v>
      </c>
      <c r="S5938" s="3">
        <v>0</v>
      </c>
      <c r="T5938">
        <v>0.54260418635914298</v>
      </c>
    </row>
    <row r="5939" spans="1:20">
      <c r="A5939" t="s">
        <v>5971</v>
      </c>
      <c r="B5939" s="1">
        <v>26113</v>
      </c>
      <c r="C5939" t="s">
        <v>11</v>
      </c>
      <c r="D5939" t="s">
        <v>12</v>
      </c>
      <c r="E5939" t="s">
        <v>13</v>
      </c>
      <c r="F5939" t="s">
        <v>25</v>
      </c>
      <c r="G5939">
        <v>80409</v>
      </c>
      <c r="H5939" t="s">
        <v>33</v>
      </c>
      <c r="I5939" t="s">
        <v>36</v>
      </c>
      <c r="J5939">
        <v>54</v>
      </c>
      <c r="K5939">
        <v>70</v>
      </c>
      <c r="L5939">
        <v>28</v>
      </c>
      <c r="M5939" t="s">
        <v>17</v>
      </c>
      <c r="N5939" s="2" t="s">
        <v>9172</v>
      </c>
      <c r="O5939" s="2" t="s">
        <v>9173</v>
      </c>
      <c r="P5939" s="2" t="s">
        <v>9172</v>
      </c>
      <c r="Q5939" s="2" t="s">
        <v>9173</v>
      </c>
      <c r="S5939" s="3">
        <v>0</v>
      </c>
      <c r="T5939">
        <v>0.54856013811592019</v>
      </c>
    </row>
    <row r="5940" spans="1:20">
      <c r="A5940" t="s">
        <v>5972</v>
      </c>
      <c r="B5940" s="1">
        <v>5640</v>
      </c>
      <c r="C5940" t="s">
        <v>11</v>
      </c>
      <c r="D5940" t="s">
        <v>43</v>
      </c>
      <c r="E5940" t="s">
        <v>13</v>
      </c>
      <c r="F5940" t="s">
        <v>25</v>
      </c>
      <c r="G5940">
        <v>73168</v>
      </c>
      <c r="H5940" t="s">
        <v>15</v>
      </c>
      <c r="I5940" t="s">
        <v>16</v>
      </c>
      <c r="J5940">
        <v>28</v>
      </c>
      <c r="K5940">
        <v>60</v>
      </c>
      <c r="L5940">
        <v>21</v>
      </c>
      <c r="M5940" t="s">
        <v>17</v>
      </c>
      <c r="N5940" s="2" t="s">
        <v>9173</v>
      </c>
      <c r="O5940" s="2" t="s">
        <v>9173</v>
      </c>
      <c r="P5940" s="2" t="s">
        <v>9172</v>
      </c>
      <c r="Q5940" s="2" t="s">
        <v>9172</v>
      </c>
      <c r="S5940" s="3">
        <v>0</v>
      </c>
      <c r="T5940">
        <v>0.65024131427064602</v>
      </c>
    </row>
    <row r="5941" spans="1:20">
      <c r="A5941" t="s">
        <v>5973</v>
      </c>
      <c r="B5941" s="1">
        <v>4715</v>
      </c>
      <c r="C5941" t="s">
        <v>11</v>
      </c>
      <c r="D5941" t="s">
        <v>12</v>
      </c>
      <c r="E5941" t="s">
        <v>20</v>
      </c>
      <c r="F5941" t="s">
        <v>14</v>
      </c>
      <c r="G5941">
        <v>0</v>
      </c>
      <c r="H5941" t="s">
        <v>15</v>
      </c>
      <c r="I5941" t="s">
        <v>16</v>
      </c>
      <c r="J5941">
        <v>39</v>
      </c>
      <c r="K5941">
        <v>44</v>
      </c>
      <c r="L5941">
        <v>28</v>
      </c>
      <c r="M5941" t="s">
        <v>17</v>
      </c>
      <c r="N5941" s="2" t="s">
        <v>9173</v>
      </c>
      <c r="O5941" s="2" t="s">
        <v>9173</v>
      </c>
      <c r="P5941" s="2" t="s">
        <v>9172</v>
      </c>
      <c r="Q5941" s="2" t="s">
        <v>9173</v>
      </c>
      <c r="S5941" s="3">
        <v>0</v>
      </c>
      <c r="T5941">
        <v>0.60576894674718795</v>
      </c>
    </row>
    <row r="5942" spans="1:20">
      <c r="A5942" t="s">
        <v>5974</v>
      </c>
      <c r="B5942" s="1">
        <v>2743</v>
      </c>
      <c r="C5942" t="s">
        <v>11</v>
      </c>
      <c r="D5942" t="s">
        <v>30</v>
      </c>
      <c r="E5942" t="s">
        <v>13</v>
      </c>
      <c r="F5942" t="s">
        <v>14</v>
      </c>
      <c r="G5942">
        <v>32437</v>
      </c>
      <c r="H5942" t="s">
        <v>15</v>
      </c>
      <c r="I5942" t="s">
        <v>16</v>
      </c>
      <c r="J5942">
        <v>46</v>
      </c>
      <c r="K5942">
        <v>73</v>
      </c>
      <c r="L5942">
        <v>25</v>
      </c>
      <c r="M5942" t="s">
        <v>39</v>
      </c>
      <c r="N5942" s="2" t="s">
        <v>9172</v>
      </c>
      <c r="O5942" s="2" t="s">
        <v>9172</v>
      </c>
      <c r="P5942" s="2" t="s">
        <v>9172</v>
      </c>
      <c r="Q5942" s="2" t="s">
        <v>9173</v>
      </c>
      <c r="S5942" s="3">
        <v>0</v>
      </c>
      <c r="T5942">
        <v>0.15868797998814285</v>
      </c>
    </row>
    <row r="5943" spans="1:20">
      <c r="A5943" t="s">
        <v>5975</v>
      </c>
      <c r="B5943" s="1">
        <v>3808</v>
      </c>
      <c r="C5943" t="s">
        <v>19</v>
      </c>
      <c r="D5943" t="s">
        <v>30</v>
      </c>
      <c r="E5943" t="s">
        <v>13</v>
      </c>
      <c r="F5943" t="s">
        <v>14</v>
      </c>
      <c r="G5943">
        <v>94903</v>
      </c>
      <c r="H5943" t="s">
        <v>15</v>
      </c>
      <c r="I5943" t="s">
        <v>16</v>
      </c>
      <c r="J5943">
        <v>30</v>
      </c>
      <c r="K5943">
        <v>130</v>
      </c>
      <c r="L5943">
        <v>3</v>
      </c>
      <c r="M5943" t="s">
        <v>39</v>
      </c>
      <c r="N5943" s="2" t="s">
        <v>9172</v>
      </c>
      <c r="O5943" s="2" t="s">
        <v>9173</v>
      </c>
      <c r="P5943" s="2" t="s">
        <v>9172</v>
      </c>
      <c r="Q5943" s="2" t="s">
        <v>9173</v>
      </c>
      <c r="S5943" s="3">
        <v>0</v>
      </c>
      <c r="T5943">
        <v>6.8879660716689967E-2</v>
      </c>
    </row>
    <row r="5944" spans="1:20">
      <c r="A5944" t="s">
        <v>5976</v>
      </c>
      <c r="B5944" s="1">
        <v>4692</v>
      </c>
      <c r="C5944" t="s">
        <v>11</v>
      </c>
      <c r="D5944" t="s">
        <v>12</v>
      </c>
      <c r="E5944" t="s">
        <v>13</v>
      </c>
      <c r="F5944" t="s">
        <v>14</v>
      </c>
      <c r="G5944">
        <v>82534</v>
      </c>
      <c r="H5944" t="s">
        <v>27</v>
      </c>
      <c r="I5944" t="s">
        <v>21</v>
      </c>
      <c r="J5944">
        <v>40</v>
      </c>
      <c r="K5944">
        <v>114</v>
      </c>
      <c r="L5944">
        <v>15</v>
      </c>
      <c r="M5944" t="s">
        <v>17</v>
      </c>
      <c r="N5944" s="2" t="s">
        <v>9172</v>
      </c>
      <c r="O5944" s="2" t="s">
        <v>9173</v>
      </c>
      <c r="P5944" s="2" t="s">
        <v>9172</v>
      </c>
      <c r="Q5944" s="2" t="s">
        <v>9173</v>
      </c>
      <c r="S5944" s="3">
        <v>0</v>
      </c>
      <c r="T5944">
        <v>0.66045766540824324</v>
      </c>
    </row>
    <row r="5945" spans="1:20">
      <c r="A5945" t="s">
        <v>5977</v>
      </c>
      <c r="B5945" s="1">
        <v>4055</v>
      </c>
      <c r="C5945" t="s">
        <v>19</v>
      </c>
      <c r="D5945" t="s">
        <v>12</v>
      </c>
      <c r="E5945" t="s">
        <v>20</v>
      </c>
      <c r="F5945" t="s">
        <v>25</v>
      </c>
      <c r="G5945">
        <v>0</v>
      </c>
      <c r="H5945" t="s">
        <v>15</v>
      </c>
      <c r="I5945" t="s">
        <v>21</v>
      </c>
      <c r="J5945">
        <v>25</v>
      </c>
      <c r="K5945">
        <v>153</v>
      </c>
      <c r="L5945">
        <v>2</v>
      </c>
      <c r="M5945" t="s">
        <v>17</v>
      </c>
      <c r="N5945" s="2" t="s">
        <v>9173</v>
      </c>
      <c r="O5945" s="2" t="s">
        <v>9173</v>
      </c>
      <c r="P5945" s="2" t="s">
        <v>9172</v>
      </c>
      <c r="Q5945" s="2" t="s">
        <v>9173</v>
      </c>
      <c r="S5945" s="3">
        <v>0</v>
      </c>
      <c r="T5945">
        <v>0.31198251634462854</v>
      </c>
    </row>
    <row r="5946" spans="1:20">
      <c r="A5946" t="s">
        <v>5978</v>
      </c>
      <c r="B5946" s="1">
        <v>41788</v>
      </c>
      <c r="C5946" t="s">
        <v>23</v>
      </c>
      <c r="D5946" t="s">
        <v>43</v>
      </c>
      <c r="E5946" t="s">
        <v>13</v>
      </c>
      <c r="F5946" t="s">
        <v>14</v>
      </c>
      <c r="G5946">
        <v>46587</v>
      </c>
      <c r="H5946" t="s">
        <v>15</v>
      </c>
      <c r="I5946" t="s">
        <v>36</v>
      </c>
      <c r="J5946">
        <v>49</v>
      </c>
      <c r="K5946">
        <v>111</v>
      </c>
      <c r="L5946">
        <v>34</v>
      </c>
      <c r="M5946" t="s">
        <v>17</v>
      </c>
      <c r="N5946" s="2" t="s">
        <v>9172</v>
      </c>
      <c r="O5946" s="2" t="s">
        <v>9172</v>
      </c>
      <c r="P5946" s="2" t="s">
        <v>9173</v>
      </c>
      <c r="Q5946" s="2" t="s">
        <v>9173</v>
      </c>
      <c r="S5946" s="3">
        <v>0</v>
      </c>
      <c r="T5946">
        <v>0.49015220417182531</v>
      </c>
    </row>
    <row r="5947" spans="1:20">
      <c r="A5947" t="s">
        <v>5979</v>
      </c>
      <c r="B5947" s="1">
        <v>9800</v>
      </c>
      <c r="C5947" t="s">
        <v>19</v>
      </c>
      <c r="D5947" t="s">
        <v>12</v>
      </c>
      <c r="E5947" t="s">
        <v>13</v>
      </c>
      <c r="F5947" t="s">
        <v>25</v>
      </c>
      <c r="G5947">
        <v>32245</v>
      </c>
      <c r="H5947" t="s">
        <v>27</v>
      </c>
      <c r="I5947" t="s">
        <v>16</v>
      </c>
      <c r="J5947">
        <v>25</v>
      </c>
      <c r="K5947">
        <v>170</v>
      </c>
      <c r="L5947">
        <v>4</v>
      </c>
      <c r="M5947" t="s">
        <v>17</v>
      </c>
      <c r="N5947" s="2" t="s">
        <v>9173</v>
      </c>
      <c r="O5947" s="2" t="s">
        <v>9173</v>
      </c>
      <c r="P5947" s="2" t="s">
        <v>9173</v>
      </c>
      <c r="Q5947" s="2" t="s">
        <v>9173</v>
      </c>
      <c r="S5947" s="3">
        <v>0</v>
      </c>
      <c r="T5947">
        <v>0.98809551586773969</v>
      </c>
    </row>
    <row r="5948" spans="1:20">
      <c r="A5948" t="s">
        <v>5980</v>
      </c>
      <c r="B5948" s="1">
        <v>12380</v>
      </c>
      <c r="C5948" t="s">
        <v>11</v>
      </c>
      <c r="D5948" t="s">
        <v>12</v>
      </c>
      <c r="E5948" t="s">
        <v>13</v>
      </c>
      <c r="F5948" t="s">
        <v>25</v>
      </c>
      <c r="G5948">
        <v>39886</v>
      </c>
      <c r="H5948" t="s">
        <v>33</v>
      </c>
      <c r="I5948" t="s">
        <v>16</v>
      </c>
      <c r="J5948">
        <v>54</v>
      </c>
      <c r="K5948">
        <v>28</v>
      </c>
      <c r="L5948">
        <v>34</v>
      </c>
      <c r="M5948" t="s">
        <v>17</v>
      </c>
      <c r="N5948" s="2" t="s">
        <v>9173</v>
      </c>
      <c r="O5948" s="2" t="s">
        <v>9173</v>
      </c>
      <c r="P5948" s="2" t="s">
        <v>9172</v>
      </c>
      <c r="Q5948" s="2" t="s">
        <v>9172</v>
      </c>
      <c r="S5948" s="3">
        <v>0</v>
      </c>
      <c r="T5948">
        <v>0.92133518910097667</v>
      </c>
    </row>
    <row r="5949" spans="1:20">
      <c r="A5949" t="s">
        <v>5981</v>
      </c>
      <c r="B5949" s="1">
        <v>9705</v>
      </c>
      <c r="C5949" t="s">
        <v>11</v>
      </c>
      <c r="D5949" t="s">
        <v>30</v>
      </c>
      <c r="E5949" t="s">
        <v>13</v>
      </c>
      <c r="F5949" t="s">
        <v>25</v>
      </c>
      <c r="G5949">
        <v>79157</v>
      </c>
      <c r="H5949" t="s">
        <v>27</v>
      </c>
      <c r="I5949" t="s">
        <v>16</v>
      </c>
      <c r="J5949">
        <v>47</v>
      </c>
      <c r="K5949">
        <v>37</v>
      </c>
      <c r="L5949">
        <v>25</v>
      </c>
      <c r="M5949" t="s">
        <v>39</v>
      </c>
      <c r="N5949" s="2" t="s">
        <v>9172</v>
      </c>
      <c r="O5949" s="2" t="s">
        <v>9173</v>
      </c>
      <c r="P5949" s="2" t="s">
        <v>9172</v>
      </c>
      <c r="Q5949" s="2" t="s">
        <v>9173</v>
      </c>
      <c r="S5949" s="3">
        <v>0</v>
      </c>
      <c r="T5949">
        <v>0.88052322011465356</v>
      </c>
    </row>
    <row r="5950" spans="1:20">
      <c r="A5950" t="s">
        <v>5982</v>
      </c>
      <c r="B5950" s="1">
        <v>4253</v>
      </c>
      <c r="C5950" t="s">
        <v>11</v>
      </c>
      <c r="D5950" t="s">
        <v>12</v>
      </c>
      <c r="E5950" t="s">
        <v>20</v>
      </c>
      <c r="F5950" t="s">
        <v>25</v>
      </c>
      <c r="G5950">
        <v>0</v>
      </c>
      <c r="H5950" t="s">
        <v>15</v>
      </c>
      <c r="I5950" t="s">
        <v>21</v>
      </c>
      <c r="J5950">
        <v>39</v>
      </c>
      <c r="K5950">
        <v>90</v>
      </c>
      <c r="L5950">
        <v>13</v>
      </c>
      <c r="M5950" t="s">
        <v>17</v>
      </c>
      <c r="N5950" s="2" t="s">
        <v>9172</v>
      </c>
      <c r="O5950" s="2" t="s">
        <v>9172</v>
      </c>
      <c r="P5950" s="2" t="s">
        <v>9172</v>
      </c>
      <c r="Q5950" s="2" t="s">
        <v>9173</v>
      </c>
      <c r="S5950" s="3">
        <v>1</v>
      </c>
      <c r="T5950">
        <v>0.95376046698249894</v>
      </c>
    </row>
    <row r="5951" spans="1:20">
      <c r="A5951" t="s">
        <v>5983</v>
      </c>
      <c r="B5951" s="1">
        <v>3568</v>
      </c>
      <c r="C5951" t="s">
        <v>11</v>
      </c>
      <c r="D5951" t="s">
        <v>12</v>
      </c>
      <c r="E5951" t="s">
        <v>20</v>
      </c>
      <c r="F5951" t="s">
        <v>25</v>
      </c>
      <c r="G5951">
        <v>0</v>
      </c>
      <c r="H5951" t="s">
        <v>15</v>
      </c>
      <c r="I5951" t="s">
        <v>16</v>
      </c>
      <c r="J5951">
        <v>50</v>
      </c>
      <c r="K5951">
        <v>108</v>
      </c>
      <c r="L5951">
        <v>28</v>
      </c>
      <c r="M5951" t="s">
        <v>17</v>
      </c>
      <c r="N5951" s="2" t="s">
        <v>9173</v>
      </c>
      <c r="O5951" s="2" t="s">
        <v>9172</v>
      </c>
      <c r="P5951" s="2" t="s">
        <v>9172</v>
      </c>
      <c r="Q5951" s="2" t="s">
        <v>9173</v>
      </c>
      <c r="S5951" s="3">
        <v>0</v>
      </c>
      <c r="T5951">
        <v>0.85216857486039799</v>
      </c>
    </row>
    <row r="5952" spans="1:20">
      <c r="A5952" t="s">
        <v>5984</v>
      </c>
      <c r="B5952" s="1">
        <v>5154</v>
      </c>
      <c r="C5952" t="s">
        <v>11</v>
      </c>
      <c r="D5952" t="s">
        <v>43</v>
      </c>
      <c r="E5952" t="s">
        <v>20</v>
      </c>
      <c r="F5952" t="s">
        <v>25</v>
      </c>
      <c r="G5952">
        <v>0</v>
      </c>
      <c r="H5952" t="s">
        <v>15</v>
      </c>
      <c r="I5952" t="s">
        <v>21</v>
      </c>
      <c r="J5952">
        <v>48</v>
      </c>
      <c r="K5952">
        <v>80</v>
      </c>
      <c r="L5952">
        <v>22</v>
      </c>
      <c r="M5952" t="s">
        <v>17</v>
      </c>
      <c r="N5952" s="2" t="s">
        <v>9172</v>
      </c>
      <c r="O5952" s="2" t="s">
        <v>9173</v>
      </c>
      <c r="P5952" s="2" t="s">
        <v>9172</v>
      </c>
      <c r="Q5952" s="2" t="s">
        <v>9172</v>
      </c>
      <c r="S5952" s="3">
        <v>0</v>
      </c>
      <c r="T5952">
        <v>0.39723767870908494</v>
      </c>
    </row>
    <row r="5953" spans="1:20">
      <c r="A5953" t="s">
        <v>5985</v>
      </c>
      <c r="B5953" s="1">
        <v>7559</v>
      </c>
      <c r="C5953" t="s">
        <v>23</v>
      </c>
      <c r="D5953" t="s">
        <v>30</v>
      </c>
      <c r="E5953" t="s">
        <v>20</v>
      </c>
      <c r="F5953" t="s">
        <v>25</v>
      </c>
      <c r="G5953">
        <v>0</v>
      </c>
      <c r="H5953" t="s">
        <v>15</v>
      </c>
      <c r="I5953" t="s">
        <v>21</v>
      </c>
      <c r="J5953">
        <v>42</v>
      </c>
      <c r="K5953">
        <v>103</v>
      </c>
      <c r="L5953">
        <v>33</v>
      </c>
      <c r="M5953" t="s">
        <v>39</v>
      </c>
      <c r="N5953" s="2" t="s">
        <v>9173</v>
      </c>
      <c r="O5953" s="2" t="s">
        <v>9173</v>
      </c>
      <c r="P5953" s="2" t="s">
        <v>9172</v>
      </c>
      <c r="Q5953" s="2" t="s">
        <v>9173</v>
      </c>
      <c r="S5953" s="3">
        <v>0</v>
      </c>
      <c r="T5953">
        <v>0.37366606359075105</v>
      </c>
    </row>
    <row r="5954" spans="1:20">
      <c r="A5954" t="s">
        <v>5986</v>
      </c>
      <c r="B5954" s="1">
        <v>4195</v>
      </c>
      <c r="C5954" t="s">
        <v>11</v>
      </c>
      <c r="D5954" t="s">
        <v>30</v>
      </c>
      <c r="E5954" t="s">
        <v>20</v>
      </c>
      <c r="F5954" t="s">
        <v>25</v>
      </c>
      <c r="G5954">
        <v>0</v>
      </c>
      <c r="H5954" t="s">
        <v>15</v>
      </c>
      <c r="I5954" t="s">
        <v>21</v>
      </c>
      <c r="J5954">
        <v>27</v>
      </c>
      <c r="K5954">
        <v>96</v>
      </c>
      <c r="L5954">
        <v>0</v>
      </c>
      <c r="M5954" t="s">
        <v>17</v>
      </c>
      <c r="N5954" s="2" t="s">
        <v>9172</v>
      </c>
      <c r="O5954" s="2" t="s">
        <v>9172</v>
      </c>
      <c r="P5954" s="2" t="s">
        <v>9172</v>
      </c>
      <c r="Q5954" s="2" t="s">
        <v>9173</v>
      </c>
      <c r="S5954" s="3">
        <v>1</v>
      </c>
      <c r="T5954">
        <v>0.20553076975305135</v>
      </c>
    </row>
    <row r="5955" spans="1:20">
      <c r="A5955" t="s">
        <v>5987</v>
      </c>
      <c r="B5955" s="1">
        <v>2829</v>
      </c>
      <c r="C5955" t="s">
        <v>11</v>
      </c>
      <c r="D5955" t="s">
        <v>12</v>
      </c>
      <c r="E5955" t="s">
        <v>13</v>
      </c>
      <c r="F5955" t="s">
        <v>25</v>
      </c>
      <c r="G5955">
        <v>25860</v>
      </c>
      <c r="H5955" t="s">
        <v>15</v>
      </c>
      <c r="I5955" t="s">
        <v>16</v>
      </c>
      <c r="J5955">
        <v>22</v>
      </c>
      <c r="K5955">
        <v>88</v>
      </c>
      <c r="L5955">
        <v>12</v>
      </c>
      <c r="M5955" t="s">
        <v>17</v>
      </c>
      <c r="N5955" s="2" t="s">
        <v>9172</v>
      </c>
      <c r="O5955" s="2" t="s">
        <v>9173</v>
      </c>
      <c r="P5955" s="2" t="s">
        <v>9172</v>
      </c>
      <c r="Q5955" s="2" t="s">
        <v>9173</v>
      </c>
      <c r="S5955" s="3">
        <v>1</v>
      </c>
      <c r="T5955">
        <v>0.35564723953402005</v>
      </c>
    </row>
    <row r="5956" spans="1:20">
      <c r="A5956" t="s">
        <v>5988</v>
      </c>
      <c r="B5956" s="1">
        <v>3222</v>
      </c>
      <c r="C5956" t="s">
        <v>19</v>
      </c>
      <c r="D5956" t="s">
        <v>32</v>
      </c>
      <c r="E5956" t="s">
        <v>13</v>
      </c>
      <c r="F5956" t="s">
        <v>14</v>
      </c>
      <c r="G5956">
        <v>77882</v>
      </c>
      <c r="H5956" t="s">
        <v>15</v>
      </c>
      <c r="I5956" t="s">
        <v>16</v>
      </c>
      <c r="J5956">
        <v>25</v>
      </c>
      <c r="K5956">
        <v>101</v>
      </c>
      <c r="L5956">
        <v>17</v>
      </c>
      <c r="M5956" t="s">
        <v>39</v>
      </c>
      <c r="N5956" s="2" t="s">
        <v>9172</v>
      </c>
      <c r="O5956" s="2" t="s">
        <v>9172</v>
      </c>
      <c r="P5956" s="2" t="s">
        <v>9172</v>
      </c>
      <c r="Q5956" s="2" t="s">
        <v>9173</v>
      </c>
      <c r="S5956" s="3">
        <v>0</v>
      </c>
      <c r="T5956">
        <v>0.36315484827531264</v>
      </c>
    </row>
    <row r="5957" spans="1:20">
      <c r="A5957" t="s">
        <v>5989</v>
      </c>
      <c r="B5957" s="1">
        <v>10972</v>
      </c>
      <c r="C5957" t="s">
        <v>19</v>
      </c>
      <c r="D5957" t="s">
        <v>78</v>
      </c>
      <c r="E5957" t="s">
        <v>13</v>
      </c>
      <c r="F5957" t="s">
        <v>25</v>
      </c>
      <c r="G5957">
        <v>24164</v>
      </c>
      <c r="H5957" t="s">
        <v>15</v>
      </c>
      <c r="I5957" t="s">
        <v>36</v>
      </c>
      <c r="J5957">
        <v>17</v>
      </c>
      <c r="K5957">
        <v>183</v>
      </c>
      <c r="L5957">
        <v>2</v>
      </c>
      <c r="M5957" t="s">
        <v>17</v>
      </c>
      <c r="N5957" s="2" t="s">
        <v>9173</v>
      </c>
      <c r="O5957" s="2" t="s">
        <v>9173</v>
      </c>
      <c r="P5957" s="2" t="s">
        <v>9172</v>
      </c>
      <c r="Q5957" s="2" t="s">
        <v>9173</v>
      </c>
      <c r="S5957" s="3">
        <v>1</v>
      </c>
      <c r="T5957">
        <v>0.54353496317916317</v>
      </c>
    </row>
    <row r="5958" spans="1:20">
      <c r="A5958" t="s">
        <v>5990</v>
      </c>
      <c r="B5958" s="1">
        <v>2431</v>
      </c>
      <c r="C5958" t="s">
        <v>11</v>
      </c>
      <c r="D5958" t="s">
        <v>30</v>
      </c>
      <c r="E5958" t="s">
        <v>20</v>
      </c>
      <c r="F5958" t="s">
        <v>25</v>
      </c>
      <c r="G5958">
        <v>0</v>
      </c>
      <c r="H5958" t="s">
        <v>15</v>
      </c>
      <c r="I5958" t="s">
        <v>21</v>
      </c>
      <c r="J5958">
        <v>50</v>
      </c>
      <c r="K5958">
        <v>68</v>
      </c>
      <c r="L5958">
        <v>29</v>
      </c>
      <c r="M5958" t="s">
        <v>17</v>
      </c>
      <c r="N5958" s="2" t="s">
        <v>9173</v>
      </c>
      <c r="O5958" s="2" t="s">
        <v>9173</v>
      </c>
      <c r="P5958" s="2" t="s">
        <v>9172</v>
      </c>
      <c r="Q5958" s="2" t="s">
        <v>9173</v>
      </c>
      <c r="S5958" s="3">
        <v>0</v>
      </c>
      <c r="T5958">
        <v>0.19212615219509516</v>
      </c>
    </row>
    <row r="5959" spans="1:20">
      <c r="A5959" t="s">
        <v>5991</v>
      </c>
      <c r="B5959" s="1">
        <v>3790</v>
      </c>
      <c r="C5959" t="s">
        <v>19</v>
      </c>
      <c r="D5959" t="s">
        <v>43</v>
      </c>
      <c r="E5959" t="s">
        <v>13</v>
      </c>
      <c r="F5959" t="s">
        <v>25</v>
      </c>
      <c r="G5959">
        <v>66169</v>
      </c>
      <c r="H5959" t="s">
        <v>27</v>
      </c>
      <c r="I5959" t="s">
        <v>16</v>
      </c>
      <c r="J5959">
        <v>48</v>
      </c>
      <c r="K5959">
        <v>80</v>
      </c>
      <c r="L5959">
        <v>35</v>
      </c>
      <c r="M5959" t="s">
        <v>39</v>
      </c>
      <c r="N5959" s="2" t="s">
        <v>9173</v>
      </c>
      <c r="O5959" s="2" t="s">
        <v>9173</v>
      </c>
      <c r="P5959" s="2" t="s">
        <v>9172</v>
      </c>
      <c r="Q5959" s="2" t="s">
        <v>9173</v>
      </c>
      <c r="S5959" s="3">
        <v>0</v>
      </c>
      <c r="T5959">
        <v>6.4239942964278138E-2</v>
      </c>
    </row>
    <row r="5960" spans="1:20">
      <c r="A5960" t="s">
        <v>5992</v>
      </c>
      <c r="B5960" s="1">
        <v>8838</v>
      </c>
      <c r="C5960" t="s">
        <v>11</v>
      </c>
      <c r="D5960" t="s">
        <v>12</v>
      </c>
      <c r="E5960" t="s">
        <v>13</v>
      </c>
      <c r="F5960" t="s">
        <v>25</v>
      </c>
      <c r="G5960">
        <v>82664</v>
      </c>
      <c r="H5960" t="s">
        <v>27</v>
      </c>
      <c r="I5960" t="s">
        <v>16</v>
      </c>
      <c r="J5960">
        <v>42</v>
      </c>
      <c r="K5960">
        <v>102</v>
      </c>
      <c r="L5960">
        <v>24</v>
      </c>
      <c r="M5960" t="s">
        <v>17</v>
      </c>
      <c r="N5960" s="2" t="s">
        <v>9172</v>
      </c>
      <c r="O5960" s="2" t="s">
        <v>9173</v>
      </c>
      <c r="P5960" s="2" t="s">
        <v>9172</v>
      </c>
      <c r="Q5960" s="2" t="s">
        <v>9173</v>
      </c>
      <c r="S5960" s="3">
        <v>0</v>
      </c>
      <c r="T5960">
        <v>0.68072140062261433</v>
      </c>
    </row>
    <row r="5961" spans="1:20">
      <c r="A5961" t="s">
        <v>5993</v>
      </c>
      <c r="B5961" s="1">
        <v>20102</v>
      </c>
      <c r="C5961" t="s">
        <v>11</v>
      </c>
      <c r="D5961" t="s">
        <v>78</v>
      </c>
      <c r="E5961" t="s">
        <v>35</v>
      </c>
      <c r="F5961" t="s">
        <v>14</v>
      </c>
      <c r="G5961">
        <v>23638</v>
      </c>
      <c r="H5961" t="s">
        <v>15</v>
      </c>
      <c r="I5961" t="s">
        <v>16</v>
      </c>
      <c r="J5961">
        <v>50</v>
      </c>
      <c r="K5961">
        <v>104</v>
      </c>
      <c r="L5961">
        <v>32</v>
      </c>
      <c r="M5961" t="s">
        <v>17</v>
      </c>
      <c r="N5961" s="2" t="s">
        <v>9173</v>
      </c>
      <c r="O5961" s="2" t="s">
        <v>9173</v>
      </c>
      <c r="P5961" s="2" t="s">
        <v>9172</v>
      </c>
      <c r="Q5961" s="2" t="s">
        <v>9173</v>
      </c>
      <c r="S5961" s="3">
        <v>0</v>
      </c>
      <c r="T5961">
        <v>0.88458026427988912</v>
      </c>
    </row>
    <row r="5962" spans="1:20">
      <c r="A5962" t="s">
        <v>5994</v>
      </c>
      <c r="B5962" s="1">
        <v>6388</v>
      </c>
      <c r="C5962" t="s">
        <v>19</v>
      </c>
      <c r="D5962" t="s">
        <v>12</v>
      </c>
      <c r="E5962" t="s">
        <v>13</v>
      </c>
      <c r="F5962" t="s">
        <v>25</v>
      </c>
      <c r="G5962">
        <v>26436</v>
      </c>
      <c r="H5962" t="s">
        <v>15</v>
      </c>
      <c r="I5962" t="s">
        <v>36</v>
      </c>
      <c r="J5962">
        <v>21</v>
      </c>
      <c r="K5962">
        <v>129</v>
      </c>
      <c r="L5962">
        <v>0</v>
      </c>
      <c r="M5962" t="s">
        <v>39</v>
      </c>
      <c r="N5962" s="2" t="s">
        <v>9173</v>
      </c>
      <c r="O5962" s="2" t="s">
        <v>9173</v>
      </c>
      <c r="P5962" s="2" t="s">
        <v>9172</v>
      </c>
      <c r="Q5962" s="2" t="s">
        <v>9173</v>
      </c>
      <c r="S5962" s="3">
        <v>1</v>
      </c>
      <c r="T5962">
        <v>0.14050175209553062</v>
      </c>
    </row>
    <row r="5963" spans="1:20">
      <c r="A5963" t="s">
        <v>5995</v>
      </c>
      <c r="B5963" s="1">
        <v>2657</v>
      </c>
      <c r="C5963" t="s">
        <v>19</v>
      </c>
      <c r="D5963" t="s">
        <v>30</v>
      </c>
      <c r="E5963" t="s">
        <v>20</v>
      </c>
      <c r="F5963" t="s">
        <v>14</v>
      </c>
      <c r="G5963">
        <v>0</v>
      </c>
      <c r="H5963" t="s">
        <v>15</v>
      </c>
      <c r="I5963" t="s">
        <v>21</v>
      </c>
      <c r="J5963">
        <v>44</v>
      </c>
      <c r="K5963">
        <v>82</v>
      </c>
      <c r="L5963">
        <v>23</v>
      </c>
      <c r="M5963" t="s">
        <v>17</v>
      </c>
      <c r="N5963" s="2" t="s">
        <v>9172</v>
      </c>
      <c r="O5963" s="2" t="s">
        <v>9173</v>
      </c>
      <c r="P5963" s="2" t="s">
        <v>9172</v>
      </c>
      <c r="Q5963" s="2" t="s">
        <v>9173</v>
      </c>
      <c r="S5963" s="3">
        <v>1</v>
      </c>
      <c r="T5963">
        <v>0.41294746958322237</v>
      </c>
    </row>
    <row r="5964" spans="1:20">
      <c r="A5964" t="s">
        <v>5996</v>
      </c>
      <c r="B5964" s="1">
        <v>7715</v>
      </c>
      <c r="C5964" t="s">
        <v>11</v>
      </c>
      <c r="D5964" t="s">
        <v>12</v>
      </c>
      <c r="E5964" t="s">
        <v>35</v>
      </c>
      <c r="F5964" t="s">
        <v>25</v>
      </c>
      <c r="G5964">
        <v>13154</v>
      </c>
      <c r="H5964" t="s">
        <v>15</v>
      </c>
      <c r="I5964" t="s">
        <v>16</v>
      </c>
      <c r="J5964">
        <v>17</v>
      </c>
      <c r="K5964">
        <v>134</v>
      </c>
      <c r="L5964">
        <v>0</v>
      </c>
      <c r="M5964" t="s">
        <v>17</v>
      </c>
      <c r="N5964" s="2" t="s">
        <v>9173</v>
      </c>
      <c r="O5964" s="2" t="s">
        <v>9173</v>
      </c>
      <c r="P5964" s="2" t="s">
        <v>9173</v>
      </c>
      <c r="Q5964" s="2" t="s">
        <v>9173</v>
      </c>
      <c r="S5964" s="3">
        <v>0</v>
      </c>
      <c r="T5964">
        <v>0.40812128521880192</v>
      </c>
    </row>
    <row r="5965" spans="1:20">
      <c r="A5965" t="s">
        <v>5997</v>
      </c>
      <c r="B5965" s="1">
        <v>2705</v>
      </c>
      <c r="C5965" t="s">
        <v>11</v>
      </c>
      <c r="D5965" t="s">
        <v>32</v>
      </c>
      <c r="E5965" t="s">
        <v>94</v>
      </c>
      <c r="F5965" t="s">
        <v>14</v>
      </c>
      <c r="G5965">
        <v>24173</v>
      </c>
      <c r="H5965" t="s">
        <v>33</v>
      </c>
      <c r="I5965" t="s">
        <v>16</v>
      </c>
      <c r="J5965">
        <v>25</v>
      </c>
      <c r="K5965">
        <v>90</v>
      </c>
      <c r="L5965">
        <v>16</v>
      </c>
      <c r="M5965" t="s">
        <v>17</v>
      </c>
      <c r="N5965" s="2" t="s">
        <v>9173</v>
      </c>
      <c r="O5965" s="2" t="s">
        <v>9173</v>
      </c>
      <c r="P5965" s="2" t="s">
        <v>9172</v>
      </c>
      <c r="Q5965" s="2" t="s">
        <v>9173</v>
      </c>
      <c r="S5965" s="3">
        <v>0</v>
      </c>
      <c r="T5965">
        <v>0.29444067240433797</v>
      </c>
    </row>
    <row r="5966" spans="1:20">
      <c r="A5966" t="s">
        <v>5998</v>
      </c>
      <c r="B5966" s="1">
        <v>2495</v>
      </c>
      <c r="C5966" t="s">
        <v>11</v>
      </c>
      <c r="D5966" t="s">
        <v>43</v>
      </c>
      <c r="E5966" t="s">
        <v>13</v>
      </c>
      <c r="F5966" t="s">
        <v>25</v>
      </c>
      <c r="G5966">
        <v>26689</v>
      </c>
      <c r="H5966" t="s">
        <v>15</v>
      </c>
      <c r="I5966" t="s">
        <v>16</v>
      </c>
      <c r="J5966">
        <v>43</v>
      </c>
      <c r="K5966">
        <v>42</v>
      </c>
      <c r="L5966">
        <v>34</v>
      </c>
      <c r="M5966" t="s">
        <v>17</v>
      </c>
      <c r="N5966" s="2" t="s">
        <v>9172</v>
      </c>
      <c r="O5966" s="2" t="s">
        <v>9172</v>
      </c>
      <c r="P5966" s="2" t="s">
        <v>9172</v>
      </c>
      <c r="Q5966" s="2" t="s">
        <v>9173</v>
      </c>
      <c r="S5966" s="3">
        <v>0</v>
      </c>
      <c r="T5966">
        <v>0.66438109970855574</v>
      </c>
    </row>
    <row r="5967" spans="1:20">
      <c r="A5967" t="s">
        <v>5999</v>
      </c>
      <c r="B5967" s="1">
        <v>2498</v>
      </c>
      <c r="C5967" t="s">
        <v>11</v>
      </c>
      <c r="D5967" t="s">
        <v>12</v>
      </c>
      <c r="E5967" t="s">
        <v>13</v>
      </c>
      <c r="F5967" t="s">
        <v>14</v>
      </c>
      <c r="G5967">
        <v>31357</v>
      </c>
      <c r="H5967" t="s">
        <v>27</v>
      </c>
      <c r="I5967" t="s">
        <v>16</v>
      </c>
      <c r="J5967">
        <v>19</v>
      </c>
      <c r="K5967">
        <v>91</v>
      </c>
      <c r="L5967">
        <v>2</v>
      </c>
      <c r="M5967" t="s">
        <v>17</v>
      </c>
      <c r="N5967" s="2" t="s">
        <v>9172</v>
      </c>
      <c r="O5967" s="2" t="s">
        <v>9173</v>
      </c>
      <c r="P5967" s="2" t="s">
        <v>9172</v>
      </c>
      <c r="Q5967" s="2" t="s">
        <v>9173</v>
      </c>
      <c r="S5967" s="3">
        <v>1</v>
      </c>
      <c r="T5967">
        <v>0.25314280169696679</v>
      </c>
    </row>
    <row r="5968" spans="1:20">
      <c r="A5968" t="s">
        <v>6000</v>
      </c>
      <c r="B5968" s="1">
        <v>5615</v>
      </c>
      <c r="C5968" t="s">
        <v>11</v>
      </c>
      <c r="D5968" t="s">
        <v>30</v>
      </c>
      <c r="E5968" t="s">
        <v>13</v>
      </c>
      <c r="F5968" t="s">
        <v>14</v>
      </c>
      <c r="G5968">
        <v>40417</v>
      </c>
      <c r="H5968" t="s">
        <v>27</v>
      </c>
      <c r="I5968" t="s">
        <v>16</v>
      </c>
      <c r="J5968">
        <v>51</v>
      </c>
      <c r="K5968">
        <v>65</v>
      </c>
      <c r="L5968">
        <v>34</v>
      </c>
      <c r="M5968" t="s">
        <v>57</v>
      </c>
      <c r="N5968" s="2" t="s">
        <v>9172</v>
      </c>
      <c r="O5968" s="2" t="s">
        <v>9173</v>
      </c>
      <c r="P5968" s="2" t="s">
        <v>9172</v>
      </c>
      <c r="Q5968" s="2" t="s">
        <v>9173</v>
      </c>
      <c r="S5968" s="3">
        <v>0</v>
      </c>
      <c r="T5968">
        <v>0.57106812092059667</v>
      </c>
    </row>
    <row r="5969" spans="1:20">
      <c r="A5969" t="s">
        <v>6001</v>
      </c>
      <c r="B5969" s="1">
        <v>2089</v>
      </c>
      <c r="C5969" t="s">
        <v>11</v>
      </c>
      <c r="D5969" t="s">
        <v>43</v>
      </c>
      <c r="E5969" t="s">
        <v>20</v>
      </c>
      <c r="F5969" t="s">
        <v>25</v>
      </c>
      <c r="G5969">
        <v>0</v>
      </c>
      <c r="H5969" t="s">
        <v>15</v>
      </c>
      <c r="I5969" t="s">
        <v>21</v>
      </c>
      <c r="J5969">
        <v>54</v>
      </c>
      <c r="K5969">
        <v>35</v>
      </c>
      <c r="L5969">
        <v>30</v>
      </c>
      <c r="M5969" t="s">
        <v>39</v>
      </c>
      <c r="N5969" s="2" t="s">
        <v>9172</v>
      </c>
      <c r="O5969" s="2" t="s">
        <v>9173</v>
      </c>
      <c r="P5969" s="2" t="s">
        <v>9172</v>
      </c>
      <c r="Q5969" s="2" t="s">
        <v>9173</v>
      </c>
      <c r="S5969" s="3">
        <v>0</v>
      </c>
      <c r="T5969">
        <v>0.94190831246874684</v>
      </c>
    </row>
    <row r="5970" spans="1:20">
      <c r="A5970" t="s">
        <v>6002</v>
      </c>
      <c r="B5970" s="1">
        <v>5137</v>
      </c>
      <c r="C5970" t="s">
        <v>11</v>
      </c>
      <c r="D5970" t="s">
        <v>43</v>
      </c>
      <c r="E5970" t="s">
        <v>13</v>
      </c>
      <c r="F5970" t="s">
        <v>25</v>
      </c>
      <c r="G5970">
        <v>93872</v>
      </c>
      <c r="H5970" t="s">
        <v>33</v>
      </c>
      <c r="I5970" t="s">
        <v>16</v>
      </c>
      <c r="J5970">
        <v>42</v>
      </c>
      <c r="K5970">
        <v>56</v>
      </c>
      <c r="L5970">
        <v>23</v>
      </c>
      <c r="M5970" t="s">
        <v>17</v>
      </c>
      <c r="N5970" s="2" t="s">
        <v>9172</v>
      </c>
      <c r="O5970" s="2" t="s">
        <v>9172</v>
      </c>
      <c r="P5970" s="2" t="s">
        <v>9173</v>
      </c>
      <c r="Q5970" s="2" t="s">
        <v>9173</v>
      </c>
      <c r="S5970" s="3">
        <v>0</v>
      </c>
      <c r="T5970">
        <v>0.65300766222784656</v>
      </c>
    </row>
    <row r="5971" spans="1:20">
      <c r="A5971" t="s">
        <v>6003</v>
      </c>
      <c r="B5971" s="1">
        <v>5395</v>
      </c>
      <c r="C5971" t="s">
        <v>11</v>
      </c>
      <c r="D5971" t="s">
        <v>12</v>
      </c>
      <c r="E5971" t="s">
        <v>13</v>
      </c>
      <c r="F5971" t="s">
        <v>14</v>
      </c>
      <c r="G5971">
        <v>29853</v>
      </c>
      <c r="H5971" t="s">
        <v>27</v>
      </c>
      <c r="I5971" t="s">
        <v>21</v>
      </c>
      <c r="J5971">
        <v>22</v>
      </c>
      <c r="K5971">
        <v>111</v>
      </c>
      <c r="L5971">
        <v>8</v>
      </c>
      <c r="M5971" t="s">
        <v>17</v>
      </c>
      <c r="N5971" s="2" t="s">
        <v>9173</v>
      </c>
      <c r="O5971" s="2" t="s">
        <v>9173</v>
      </c>
      <c r="P5971" s="2" t="s">
        <v>9172</v>
      </c>
      <c r="Q5971" s="2" t="s">
        <v>9173</v>
      </c>
      <c r="S5971" s="3">
        <v>0</v>
      </c>
      <c r="T5971">
        <v>9.9779063416542052E-2</v>
      </c>
    </row>
    <row r="5972" spans="1:20">
      <c r="A5972" t="s">
        <v>6004</v>
      </c>
      <c r="B5972" s="1">
        <v>7342</v>
      </c>
      <c r="C5972" t="s">
        <v>19</v>
      </c>
      <c r="D5972" t="s">
        <v>30</v>
      </c>
      <c r="E5972" t="s">
        <v>13</v>
      </c>
      <c r="F5972" t="s">
        <v>14</v>
      </c>
      <c r="G5972">
        <v>88049</v>
      </c>
      <c r="H5972" t="s">
        <v>15</v>
      </c>
      <c r="I5972" t="s">
        <v>21</v>
      </c>
      <c r="J5972">
        <v>18</v>
      </c>
      <c r="K5972">
        <v>138</v>
      </c>
      <c r="L5972">
        <v>5</v>
      </c>
      <c r="M5972" t="s">
        <v>17</v>
      </c>
      <c r="N5972" s="2" t="s">
        <v>9173</v>
      </c>
      <c r="O5972" s="2" t="s">
        <v>9173</v>
      </c>
      <c r="P5972" s="2" t="s">
        <v>9172</v>
      </c>
      <c r="Q5972" s="2" t="s">
        <v>9173</v>
      </c>
      <c r="S5972" s="3">
        <v>0</v>
      </c>
      <c r="T5972">
        <v>0.98671884182222136</v>
      </c>
    </row>
    <row r="5973" spans="1:20">
      <c r="A5973" t="s">
        <v>6005</v>
      </c>
      <c r="B5973" s="1">
        <v>4791</v>
      </c>
      <c r="C5973" t="s">
        <v>11</v>
      </c>
      <c r="D5973" t="s">
        <v>30</v>
      </c>
      <c r="E5973" t="s">
        <v>52</v>
      </c>
      <c r="F5973" t="s">
        <v>14</v>
      </c>
      <c r="G5973">
        <v>29111</v>
      </c>
      <c r="H5973" t="s">
        <v>15</v>
      </c>
      <c r="I5973" t="s">
        <v>16</v>
      </c>
      <c r="J5973">
        <v>18</v>
      </c>
      <c r="K5973">
        <v>109</v>
      </c>
      <c r="L5973">
        <v>3</v>
      </c>
      <c r="M5973" t="s">
        <v>17</v>
      </c>
      <c r="N5973" s="2" t="s">
        <v>9172</v>
      </c>
      <c r="O5973" s="2" t="s">
        <v>9173</v>
      </c>
      <c r="P5973" s="2" t="s">
        <v>9172</v>
      </c>
      <c r="Q5973" s="2" t="s">
        <v>9173</v>
      </c>
      <c r="S5973" s="3">
        <v>1</v>
      </c>
      <c r="T5973">
        <v>0.78357450607399204</v>
      </c>
    </row>
    <row r="5974" spans="1:20">
      <c r="A5974" t="s">
        <v>6006</v>
      </c>
      <c r="B5974" s="1">
        <v>25169</v>
      </c>
      <c r="C5974" t="s">
        <v>19</v>
      </c>
      <c r="D5974" t="s">
        <v>32</v>
      </c>
      <c r="E5974" t="s">
        <v>13</v>
      </c>
      <c r="F5974" t="s">
        <v>25</v>
      </c>
      <c r="G5974">
        <v>37282</v>
      </c>
      <c r="H5974" t="s">
        <v>33</v>
      </c>
      <c r="I5974" t="s">
        <v>16</v>
      </c>
      <c r="J5974">
        <v>21</v>
      </c>
      <c r="K5974">
        <v>109</v>
      </c>
      <c r="L5974">
        <v>1</v>
      </c>
      <c r="M5974" t="s">
        <v>39</v>
      </c>
      <c r="N5974" s="2" t="s">
        <v>9172</v>
      </c>
      <c r="O5974" s="2" t="s">
        <v>9173</v>
      </c>
      <c r="P5974" s="2" t="s">
        <v>9172</v>
      </c>
      <c r="Q5974" s="2" t="s">
        <v>9173</v>
      </c>
      <c r="S5974" s="3">
        <v>0</v>
      </c>
      <c r="T5974">
        <v>0.53672358558360656</v>
      </c>
    </row>
    <row r="5975" spans="1:20">
      <c r="A5975" t="s">
        <v>6007</v>
      </c>
      <c r="B5975" s="1">
        <v>2148</v>
      </c>
      <c r="C5975" t="s">
        <v>11</v>
      </c>
      <c r="D5975" t="s">
        <v>30</v>
      </c>
      <c r="E5975" t="s">
        <v>20</v>
      </c>
      <c r="F5975" t="s">
        <v>14</v>
      </c>
      <c r="G5975">
        <v>0</v>
      </c>
      <c r="H5975" t="s">
        <v>15</v>
      </c>
      <c r="I5975" t="s">
        <v>21</v>
      </c>
      <c r="J5975">
        <v>58</v>
      </c>
      <c r="K5975">
        <v>34</v>
      </c>
      <c r="L5975">
        <v>32</v>
      </c>
      <c r="M5975" t="s">
        <v>17</v>
      </c>
      <c r="N5975" s="2" t="s">
        <v>9172</v>
      </c>
      <c r="O5975" s="2" t="s">
        <v>9173</v>
      </c>
      <c r="P5975" s="2" t="s">
        <v>9172</v>
      </c>
      <c r="Q5975" s="2" t="s">
        <v>9173</v>
      </c>
      <c r="S5975" s="3">
        <v>1</v>
      </c>
      <c r="T5975">
        <v>0.71330290367514959</v>
      </c>
    </row>
    <row r="5976" spans="1:20">
      <c r="A5976" t="s">
        <v>6008</v>
      </c>
      <c r="B5976" s="1">
        <v>9902</v>
      </c>
      <c r="C5976" t="s">
        <v>19</v>
      </c>
      <c r="D5976" t="s">
        <v>12</v>
      </c>
      <c r="E5976" t="s">
        <v>20</v>
      </c>
      <c r="F5976" t="s">
        <v>14</v>
      </c>
      <c r="G5976">
        <v>0</v>
      </c>
      <c r="H5976" t="s">
        <v>15</v>
      </c>
      <c r="I5976" t="s">
        <v>16</v>
      </c>
      <c r="J5976">
        <v>26</v>
      </c>
      <c r="K5976">
        <v>163</v>
      </c>
      <c r="L5976">
        <v>4</v>
      </c>
      <c r="M5976" t="s">
        <v>17</v>
      </c>
      <c r="N5976" s="2" t="s">
        <v>9172</v>
      </c>
      <c r="O5976" s="2" t="s">
        <v>9173</v>
      </c>
      <c r="P5976" s="2" t="s">
        <v>9173</v>
      </c>
      <c r="Q5976" s="2" t="s">
        <v>9173</v>
      </c>
      <c r="S5976" s="3">
        <v>1</v>
      </c>
      <c r="T5976">
        <v>0.48190206823959114</v>
      </c>
    </row>
    <row r="5977" spans="1:20">
      <c r="A5977" t="s">
        <v>6009</v>
      </c>
      <c r="B5977" s="1">
        <v>3158</v>
      </c>
      <c r="C5977" t="s">
        <v>19</v>
      </c>
      <c r="D5977" t="s">
        <v>43</v>
      </c>
      <c r="E5977" t="s">
        <v>13</v>
      </c>
      <c r="F5977" t="s">
        <v>25</v>
      </c>
      <c r="G5977">
        <v>58248</v>
      </c>
      <c r="H5977" t="s">
        <v>27</v>
      </c>
      <c r="I5977" t="s">
        <v>16</v>
      </c>
      <c r="J5977">
        <v>26</v>
      </c>
      <c r="K5977">
        <v>78</v>
      </c>
      <c r="L5977">
        <v>17</v>
      </c>
      <c r="M5977" t="s">
        <v>57</v>
      </c>
      <c r="N5977" s="2" t="s">
        <v>9172</v>
      </c>
      <c r="O5977" s="2" t="s">
        <v>9173</v>
      </c>
      <c r="P5977" s="2" t="s">
        <v>9172</v>
      </c>
      <c r="Q5977" s="2" t="s">
        <v>9173</v>
      </c>
      <c r="S5977" s="3">
        <v>0</v>
      </c>
      <c r="T5977">
        <v>0.32806090280788991</v>
      </c>
    </row>
    <row r="5978" spans="1:20">
      <c r="A5978" t="s">
        <v>6010</v>
      </c>
      <c r="B5978" s="1">
        <v>6269</v>
      </c>
      <c r="C5978" t="s">
        <v>19</v>
      </c>
      <c r="D5978" t="s">
        <v>43</v>
      </c>
      <c r="E5978" t="s">
        <v>20</v>
      </c>
      <c r="F5978" t="s">
        <v>14</v>
      </c>
      <c r="G5978">
        <v>0</v>
      </c>
      <c r="H5978" t="s">
        <v>15</v>
      </c>
      <c r="I5978" t="s">
        <v>21</v>
      </c>
      <c r="J5978">
        <v>32</v>
      </c>
      <c r="K5978">
        <v>83</v>
      </c>
      <c r="L5978">
        <v>25</v>
      </c>
      <c r="M5978" t="s">
        <v>57</v>
      </c>
      <c r="N5978" s="2" t="s">
        <v>9173</v>
      </c>
      <c r="O5978" s="2" t="s">
        <v>9173</v>
      </c>
      <c r="P5978" s="2" t="s">
        <v>9172</v>
      </c>
      <c r="Q5978" s="2" t="s">
        <v>9173</v>
      </c>
      <c r="S5978" s="3">
        <v>0</v>
      </c>
      <c r="T5978">
        <v>0.71959349220599678</v>
      </c>
    </row>
    <row r="5979" spans="1:20">
      <c r="A5979" t="s">
        <v>6011</v>
      </c>
      <c r="B5979" s="1">
        <v>10840</v>
      </c>
      <c r="C5979" t="s">
        <v>19</v>
      </c>
      <c r="D5979" t="s">
        <v>30</v>
      </c>
      <c r="E5979" t="s">
        <v>35</v>
      </c>
      <c r="F5979" t="s">
        <v>14</v>
      </c>
      <c r="G5979">
        <v>26367</v>
      </c>
      <c r="H5979" t="s">
        <v>27</v>
      </c>
      <c r="I5979" t="s">
        <v>16</v>
      </c>
      <c r="J5979">
        <v>30</v>
      </c>
      <c r="K5979">
        <v>173</v>
      </c>
      <c r="L5979">
        <v>7</v>
      </c>
      <c r="M5979" t="s">
        <v>39</v>
      </c>
      <c r="N5979" s="2" t="s">
        <v>9172</v>
      </c>
      <c r="O5979" s="2" t="s">
        <v>9173</v>
      </c>
      <c r="P5979" s="2" t="s">
        <v>9172</v>
      </c>
      <c r="Q5979" s="2" t="s">
        <v>9173</v>
      </c>
      <c r="S5979" s="3">
        <v>0</v>
      </c>
      <c r="T5979">
        <v>0.2078235061875654</v>
      </c>
    </row>
    <row r="5980" spans="1:20">
      <c r="A5980" t="s">
        <v>6012</v>
      </c>
      <c r="B5980" s="1">
        <v>7676</v>
      </c>
      <c r="C5980" t="s">
        <v>11</v>
      </c>
      <c r="D5980" t="s">
        <v>32</v>
      </c>
      <c r="E5980" t="s">
        <v>13</v>
      </c>
      <c r="F5980" t="s">
        <v>14</v>
      </c>
      <c r="G5980">
        <v>89586</v>
      </c>
      <c r="H5980" t="s">
        <v>15</v>
      </c>
      <c r="I5980" t="s">
        <v>16</v>
      </c>
      <c r="J5980">
        <v>42</v>
      </c>
      <c r="K5980">
        <v>67</v>
      </c>
      <c r="L5980">
        <v>28</v>
      </c>
      <c r="M5980" t="s">
        <v>17</v>
      </c>
      <c r="N5980" s="2" t="s">
        <v>9172</v>
      </c>
      <c r="O5980" s="2" t="s">
        <v>9172</v>
      </c>
      <c r="P5980" s="2" t="s">
        <v>9173</v>
      </c>
      <c r="Q5980" s="2" t="s">
        <v>9173</v>
      </c>
      <c r="S5980" s="3">
        <v>0</v>
      </c>
      <c r="T5980">
        <v>0.88966849441158979</v>
      </c>
    </row>
    <row r="5981" spans="1:20">
      <c r="A5981" t="s">
        <v>6013</v>
      </c>
      <c r="B5981" s="1">
        <v>7036</v>
      </c>
      <c r="C5981" t="s">
        <v>19</v>
      </c>
      <c r="D5981" t="s">
        <v>43</v>
      </c>
      <c r="E5981" t="s">
        <v>13</v>
      </c>
      <c r="F5981" t="s">
        <v>14</v>
      </c>
      <c r="G5981">
        <v>86642</v>
      </c>
      <c r="H5981" t="s">
        <v>33</v>
      </c>
      <c r="I5981" t="s">
        <v>16</v>
      </c>
      <c r="J5981">
        <v>37</v>
      </c>
      <c r="K5981">
        <v>101</v>
      </c>
      <c r="L5981">
        <v>14</v>
      </c>
      <c r="M5981" t="s">
        <v>39</v>
      </c>
      <c r="N5981" s="2" t="s">
        <v>9172</v>
      </c>
      <c r="O5981" s="2" t="s">
        <v>9173</v>
      </c>
      <c r="P5981" s="2" t="s">
        <v>9173</v>
      </c>
      <c r="Q5981" s="2" t="s">
        <v>9173</v>
      </c>
      <c r="S5981" s="3">
        <v>0</v>
      </c>
      <c r="T5981">
        <v>0.6583855755899034</v>
      </c>
    </row>
    <row r="5982" spans="1:20">
      <c r="A5982" t="s">
        <v>6014</v>
      </c>
      <c r="B5982" s="1">
        <v>3577</v>
      </c>
      <c r="C5982" t="s">
        <v>19</v>
      </c>
      <c r="D5982" t="s">
        <v>43</v>
      </c>
      <c r="E5982" t="s">
        <v>13</v>
      </c>
      <c r="F5982" t="s">
        <v>14</v>
      </c>
      <c r="G5982">
        <v>24959</v>
      </c>
      <c r="H5982" t="s">
        <v>15</v>
      </c>
      <c r="I5982" t="s">
        <v>16</v>
      </c>
      <c r="J5982">
        <v>43</v>
      </c>
      <c r="K5982">
        <v>93</v>
      </c>
      <c r="L5982">
        <v>19</v>
      </c>
      <c r="M5982" t="s">
        <v>57</v>
      </c>
      <c r="N5982" s="2" t="s">
        <v>9172</v>
      </c>
      <c r="O5982" s="2" t="s">
        <v>9173</v>
      </c>
      <c r="P5982" s="2" t="s">
        <v>9173</v>
      </c>
      <c r="Q5982" s="2" t="s">
        <v>9173</v>
      </c>
      <c r="S5982" s="3">
        <v>0</v>
      </c>
      <c r="T5982">
        <v>0.48636893950699311</v>
      </c>
    </row>
    <row r="5983" spans="1:20">
      <c r="A5983" t="s">
        <v>6015</v>
      </c>
      <c r="B5983" s="1">
        <v>10846</v>
      </c>
      <c r="C5983" t="s">
        <v>19</v>
      </c>
      <c r="D5983" t="s">
        <v>12</v>
      </c>
      <c r="E5983" t="s">
        <v>13</v>
      </c>
      <c r="F5983" t="s">
        <v>25</v>
      </c>
      <c r="G5983">
        <v>27279</v>
      </c>
      <c r="H5983" t="s">
        <v>15</v>
      </c>
      <c r="I5983" t="s">
        <v>16</v>
      </c>
      <c r="J5983">
        <v>51</v>
      </c>
      <c r="K5983">
        <v>131</v>
      </c>
      <c r="L5983">
        <v>30</v>
      </c>
      <c r="M5983" t="s">
        <v>17</v>
      </c>
      <c r="N5983" s="2" t="s">
        <v>9173</v>
      </c>
      <c r="O5983" s="2" t="s">
        <v>9173</v>
      </c>
      <c r="P5983" s="2" t="s">
        <v>9172</v>
      </c>
      <c r="Q5983" s="2" t="s">
        <v>9172</v>
      </c>
      <c r="S5983" s="3">
        <v>0</v>
      </c>
      <c r="T5983">
        <v>0.40276629403362346</v>
      </c>
    </row>
    <row r="5984" spans="1:20">
      <c r="A5984" t="s">
        <v>6016</v>
      </c>
      <c r="B5984" s="1">
        <v>2657</v>
      </c>
      <c r="C5984" t="s">
        <v>11</v>
      </c>
      <c r="D5984" t="s">
        <v>12</v>
      </c>
      <c r="E5984" t="s">
        <v>13</v>
      </c>
      <c r="F5984" t="s">
        <v>25</v>
      </c>
      <c r="G5984">
        <v>57117</v>
      </c>
      <c r="H5984" t="s">
        <v>15</v>
      </c>
      <c r="I5984" t="s">
        <v>16</v>
      </c>
      <c r="J5984">
        <v>18</v>
      </c>
      <c r="K5984">
        <v>103</v>
      </c>
      <c r="L5984">
        <v>6</v>
      </c>
      <c r="M5984" t="s">
        <v>39</v>
      </c>
      <c r="N5984" s="2" t="s">
        <v>9173</v>
      </c>
      <c r="O5984" s="2" t="s">
        <v>9173</v>
      </c>
      <c r="P5984" s="2" t="s">
        <v>9172</v>
      </c>
      <c r="Q5984" s="2" t="s">
        <v>9173</v>
      </c>
      <c r="S5984" s="3">
        <v>0</v>
      </c>
      <c r="T5984">
        <v>0.29310382310911259</v>
      </c>
    </row>
    <row r="5985" spans="1:20">
      <c r="A5985" t="s">
        <v>6017</v>
      </c>
      <c r="B5985" s="1">
        <v>6884</v>
      </c>
      <c r="C5985" t="s">
        <v>19</v>
      </c>
      <c r="D5985" t="s">
        <v>30</v>
      </c>
      <c r="E5985" t="s">
        <v>13</v>
      </c>
      <c r="F5985" t="s">
        <v>14</v>
      </c>
      <c r="G5985">
        <v>64600</v>
      </c>
      <c r="H5985" t="s">
        <v>27</v>
      </c>
      <c r="I5985" t="s">
        <v>16</v>
      </c>
      <c r="J5985">
        <v>48</v>
      </c>
      <c r="K5985">
        <v>68</v>
      </c>
      <c r="L5985">
        <v>22</v>
      </c>
      <c r="M5985" t="s">
        <v>39</v>
      </c>
      <c r="N5985" s="2" t="s">
        <v>9172</v>
      </c>
      <c r="O5985" s="2" t="s">
        <v>9173</v>
      </c>
      <c r="P5985" s="2" t="s">
        <v>9172</v>
      </c>
      <c r="Q5985" s="2" t="s">
        <v>9173</v>
      </c>
      <c r="S5985" s="3">
        <v>0</v>
      </c>
      <c r="T5985">
        <v>0.19595499485542764</v>
      </c>
    </row>
    <row r="5986" spans="1:20">
      <c r="A5986" t="s">
        <v>6018</v>
      </c>
      <c r="B5986" s="1">
        <v>20314</v>
      </c>
      <c r="C5986" t="s">
        <v>11</v>
      </c>
      <c r="D5986" t="s">
        <v>30</v>
      </c>
      <c r="E5986" t="s">
        <v>13</v>
      </c>
      <c r="F5986" t="s">
        <v>25</v>
      </c>
      <c r="G5986">
        <v>42218</v>
      </c>
      <c r="H5986" t="s">
        <v>27</v>
      </c>
      <c r="I5986" t="s">
        <v>36</v>
      </c>
      <c r="J5986">
        <v>26</v>
      </c>
      <c r="K5986">
        <v>184</v>
      </c>
      <c r="L5986">
        <v>15</v>
      </c>
      <c r="M5986" t="s">
        <v>39</v>
      </c>
      <c r="N5986" s="2" t="s">
        <v>9172</v>
      </c>
      <c r="O5986" s="2" t="s">
        <v>9173</v>
      </c>
      <c r="P5986" s="2" t="s">
        <v>9172</v>
      </c>
      <c r="Q5986" s="2" t="s">
        <v>9173</v>
      </c>
      <c r="S5986" s="3">
        <v>0</v>
      </c>
      <c r="T5986">
        <v>0.41559853517245432</v>
      </c>
    </row>
    <row r="5987" spans="1:20">
      <c r="A5987" t="s">
        <v>6019</v>
      </c>
      <c r="B5987" s="1">
        <v>20121</v>
      </c>
      <c r="C5987" t="s">
        <v>19</v>
      </c>
      <c r="D5987" t="s">
        <v>12</v>
      </c>
      <c r="E5987" t="s">
        <v>13</v>
      </c>
      <c r="F5987" t="s">
        <v>25</v>
      </c>
      <c r="G5987">
        <v>32869</v>
      </c>
      <c r="H5987" t="s">
        <v>27</v>
      </c>
      <c r="I5987" t="s">
        <v>16</v>
      </c>
      <c r="J5987">
        <v>17</v>
      </c>
      <c r="K5987">
        <v>105</v>
      </c>
      <c r="L5987">
        <v>4</v>
      </c>
      <c r="M5987" t="s">
        <v>57</v>
      </c>
      <c r="N5987" s="2" t="s">
        <v>9173</v>
      </c>
      <c r="O5987" s="2" t="s">
        <v>9173</v>
      </c>
      <c r="P5987" s="2" t="s">
        <v>9173</v>
      </c>
      <c r="Q5987" s="2" t="s">
        <v>9173</v>
      </c>
      <c r="S5987" s="3">
        <v>1</v>
      </c>
      <c r="T5987">
        <v>0.96458064343993577</v>
      </c>
    </row>
    <row r="5988" spans="1:20">
      <c r="A5988" t="s">
        <v>6020</v>
      </c>
      <c r="B5988" s="1">
        <v>2547</v>
      </c>
      <c r="C5988" t="s">
        <v>11</v>
      </c>
      <c r="D5988" t="s">
        <v>32</v>
      </c>
      <c r="E5988" t="s">
        <v>13</v>
      </c>
      <c r="F5988" t="s">
        <v>14</v>
      </c>
      <c r="G5988">
        <v>26047</v>
      </c>
      <c r="H5988" t="s">
        <v>33</v>
      </c>
      <c r="I5988" t="s">
        <v>16</v>
      </c>
      <c r="J5988">
        <v>40</v>
      </c>
      <c r="K5988">
        <v>58</v>
      </c>
      <c r="L5988">
        <v>19</v>
      </c>
      <c r="M5988" t="s">
        <v>17</v>
      </c>
      <c r="N5988" s="2" t="s">
        <v>9172</v>
      </c>
      <c r="O5988" s="2" t="s">
        <v>9173</v>
      </c>
      <c r="P5988" s="2" t="s">
        <v>9172</v>
      </c>
      <c r="Q5988" s="2" t="s">
        <v>9173</v>
      </c>
      <c r="S5988" s="3">
        <v>0</v>
      </c>
      <c r="T5988">
        <v>0.70687429500132537</v>
      </c>
    </row>
    <row r="5989" spans="1:20">
      <c r="A5989" t="s">
        <v>6021</v>
      </c>
      <c r="B5989" s="1">
        <v>34611</v>
      </c>
      <c r="C5989" t="s">
        <v>11</v>
      </c>
      <c r="D5989" t="s">
        <v>43</v>
      </c>
      <c r="E5989" t="s">
        <v>13</v>
      </c>
      <c r="F5989" t="s">
        <v>14</v>
      </c>
      <c r="G5989">
        <v>20090</v>
      </c>
      <c r="H5989" t="s">
        <v>15</v>
      </c>
      <c r="I5989" t="s">
        <v>16</v>
      </c>
      <c r="J5989">
        <v>17</v>
      </c>
      <c r="K5989">
        <v>151</v>
      </c>
      <c r="L5989">
        <v>10</v>
      </c>
      <c r="M5989" t="s">
        <v>17</v>
      </c>
      <c r="N5989" s="2" t="s">
        <v>9173</v>
      </c>
      <c r="O5989" s="2" t="s">
        <v>9173</v>
      </c>
      <c r="P5989" s="2" t="s">
        <v>9172</v>
      </c>
      <c r="Q5989" s="2" t="s">
        <v>9173</v>
      </c>
      <c r="S5989" s="3">
        <v>0</v>
      </c>
      <c r="T5989">
        <v>0.43627608727490347</v>
      </c>
    </row>
    <row r="5990" spans="1:20">
      <c r="A5990" t="s">
        <v>6022</v>
      </c>
      <c r="B5990" s="1">
        <v>4255</v>
      </c>
      <c r="C5990" t="s">
        <v>11</v>
      </c>
      <c r="D5990" t="s">
        <v>43</v>
      </c>
      <c r="E5990" t="s">
        <v>52</v>
      </c>
      <c r="F5990" t="s">
        <v>14</v>
      </c>
      <c r="G5990">
        <v>11904</v>
      </c>
      <c r="H5990" t="s">
        <v>15</v>
      </c>
      <c r="I5990" t="s">
        <v>21</v>
      </c>
      <c r="J5990">
        <v>49</v>
      </c>
      <c r="K5990">
        <v>49</v>
      </c>
      <c r="L5990">
        <v>34</v>
      </c>
      <c r="M5990" t="s">
        <v>39</v>
      </c>
      <c r="N5990" s="2" t="s">
        <v>9173</v>
      </c>
      <c r="O5990" s="2" t="s">
        <v>9173</v>
      </c>
      <c r="P5990" s="2" t="s">
        <v>9172</v>
      </c>
      <c r="Q5990" s="2" t="s">
        <v>9173</v>
      </c>
      <c r="S5990" s="3">
        <v>0</v>
      </c>
      <c r="T5990">
        <v>0.49219882930265685</v>
      </c>
    </row>
    <row r="5991" spans="1:20">
      <c r="A5991" t="s">
        <v>6023</v>
      </c>
      <c r="B5991" s="1">
        <v>3659</v>
      </c>
      <c r="C5991" t="s">
        <v>11</v>
      </c>
      <c r="D5991" t="s">
        <v>43</v>
      </c>
      <c r="E5991" t="s">
        <v>20</v>
      </c>
      <c r="F5991" t="s">
        <v>14</v>
      </c>
      <c r="G5991">
        <v>0</v>
      </c>
      <c r="H5991" t="s">
        <v>15</v>
      </c>
      <c r="I5991" t="s">
        <v>21</v>
      </c>
      <c r="J5991">
        <v>47</v>
      </c>
      <c r="K5991">
        <v>68</v>
      </c>
      <c r="L5991">
        <v>34</v>
      </c>
      <c r="M5991" t="s">
        <v>17</v>
      </c>
      <c r="N5991" s="2" t="s">
        <v>9172</v>
      </c>
      <c r="O5991" s="2" t="s">
        <v>9173</v>
      </c>
      <c r="P5991" s="2" t="s">
        <v>9172</v>
      </c>
      <c r="Q5991" s="2" t="s">
        <v>9173</v>
      </c>
      <c r="S5991" s="3">
        <v>0</v>
      </c>
      <c r="T5991">
        <v>0.38572408975368555</v>
      </c>
    </row>
    <row r="5992" spans="1:20">
      <c r="A5992" t="s">
        <v>6024</v>
      </c>
      <c r="B5992" s="1">
        <v>2578</v>
      </c>
      <c r="C5992" t="s">
        <v>11</v>
      </c>
      <c r="D5992" t="s">
        <v>12</v>
      </c>
      <c r="E5992" t="s">
        <v>13</v>
      </c>
      <c r="F5992" t="s">
        <v>14</v>
      </c>
      <c r="G5992">
        <v>49467</v>
      </c>
      <c r="H5992" t="s">
        <v>15</v>
      </c>
      <c r="I5992" t="s">
        <v>36</v>
      </c>
      <c r="J5992">
        <v>26</v>
      </c>
      <c r="K5992">
        <v>111</v>
      </c>
      <c r="L5992">
        <v>1</v>
      </c>
      <c r="M5992" t="s">
        <v>39</v>
      </c>
      <c r="N5992" s="2" t="s">
        <v>9173</v>
      </c>
      <c r="O5992" s="2" t="s">
        <v>9173</v>
      </c>
      <c r="P5992" s="2" t="s">
        <v>9173</v>
      </c>
      <c r="Q5992" s="2" t="s">
        <v>9173</v>
      </c>
      <c r="S5992" s="3">
        <v>1</v>
      </c>
      <c r="T5992">
        <v>0.86477649019322189</v>
      </c>
    </row>
    <row r="5993" spans="1:20">
      <c r="A5993" t="s">
        <v>6025</v>
      </c>
      <c r="B5993" s="1">
        <v>26244</v>
      </c>
      <c r="C5993" t="s">
        <v>11</v>
      </c>
      <c r="D5993" t="s">
        <v>12</v>
      </c>
      <c r="E5993" t="s">
        <v>13</v>
      </c>
      <c r="F5993" t="s">
        <v>25</v>
      </c>
      <c r="G5993">
        <v>55705</v>
      </c>
      <c r="H5993" t="s">
        <v>27</v>
      </c>
      <c r="I5993" t="s">
        <v>36</v>
      </c>
      <c r="J5993">
        <v>17</v>
      </c>
      <c r="K5993">
        <v>135</v>
      </c>
      <c r="L5993">
        <v>8</v>
      </c>
      <c r="M5993" t="s">
        <v>17</v>
      </c>
      <c r="N5993" s="2" t="s">
        <v>9172</v>
      </c>
      <c r="O5993" s="2" t="s">
        <v>9173</v>
      </c>
      <c r="P5993" s="2" t="s">
        <v>9172</v>
      </c>
      <c r="Q5993" s="2" t="s">
        <v>9173</v>
      </c>
      <c r="S5993" s="3">
        <v>0</v>
      </c>
      <c r="T5993">
        <v>0.29847067748125211</v>
      </c>
    </row>
    <row r="5994" spans="1:20">
      <c r="A5994" t="s">
        <v>6026</v>
      </c>
      <c r="B5994" s="1">
        <v>27064</v>
      </c>
      <c r="C5994" t="s">
        <v>23</v>
      </c>
      <c r="D5994" t="s">
        <v>12</v>
      </c>
      <c r="E5994" t="s">
        <v>13</v>
      </c>
      <c r="F5994" t="s">
        <v>14</v>
      </c>
      <c r="G5994">
        <v>83560</v>
      </c>
      <c r="H5994" t="s">
        <v>27</v>
      </c>
      <c r="I5994" t="s">
        <v>16</v>
      </c>
      <c r="J5994">
        <v>27</v>
      </c>
      <c r="K5994">
        <v>147</v>
      </c>
      <c r="L5994">
        <v>5</v>
      </c>
      <c r="M5994" t="s">
        <v>57</v>
      </c>
      <c r="N5994" s="2" t="s">
        <v>9172</v>
      </c>
      <c r="O5994" s="2" t="s">
        <v>9172</v>
      </c>
      <c r="P5994" s="2" t="s">
        <v>9173</v>
      </c>
      <c r="Q5994" s="2" t="s">
        <v>9173</v>
      </c>
      <c r="S5994" s="3">
        <v>0</v>
      </c>
      <c r="T5994">
        <v>0.3966764274037799</v>
      </c>
    </row>
    <row r="5995" spans="1:20">
      <c r="A5995" t="s">
        <v>6027</v>
      </c>
      <c r="B5995" s="1">
        <v>8093</v>
      </c>
      <c r="C5995" t="s">
        <v>11</v>
      </c>
      <c r="D5995" t="s">
        <v>30</v>
      </c>
      <c r="E5995" t="s">
        <v>13</v>
      </c>
      <c r="F5995" t="s">
        <v>25</v>
      </c>
      <c r="G5995">
        <v>50825</v>
      </c>
      <c r="H5995" t="s">
        <v>33</v>
      </c>
      <c r="I5995" t="s">
        <v>16</v>
      </c>
      <c r="J5995">
        <v>23</v>
      </c>
      <c r="K5995">
        <v>148</v>
      </c>
      <c r="L5995">
        <v>3</v>
      </c>
      <c r="M5995" t="s">
        <v>17</v>
      </c>
      <c r="N5995" s="2" t="s">
        <v>9172</v>
      </c>
      <c r="O5995" s="2" t="s">
        <v>9173</v>
      </c>
      <c r="P5995" s="2" t="s">
        <v>9173</v>
      </c>
      <c r="Q5995" s="2" t="s">
        <v>9173</v>
      </c>
      <c r="S5995" s="3">
        <v>0</v>
      </c>
      <c r="T5995">
        <v>0.94071537532876959</v>
      </c>
    </row>
    <row r="5996" spans="1:20">
      <c r="A5996" t="s">
        <v>6028</v>
      </c>
      <c r="B5996" s="1">
        <v>2691</v>
      </c>
      <c r="C5996" t="s">
        <v>11</v>
      </c>
      <c r="D5996" t="s">
        <v>78</v>
      </c>
      <c r="E5996" t="s">
        <v>13</v>
      </c>
      <c r="F5996" t="s">
        <v>14</v>
      </c>
      <c r="G5996">
        <v>82108</v>
      </c>
      <c r="H5996" t="s">
        <v>27</v>
      </c>
      <c r="I5996" t="s">
        <v>36</v>
      </c>
      <c r="J5996">
        <v>34</v>
      </c>
      <c r="K5996">
        <v>95</v>
      </c>
      <c r="L5996">
        <v>17</v>
      </c>
      <c r="M5996" t="s">
        <v>39</v>
      </c>
      <c r="N5996" s="2" t="s">
        <v>9173</v>
      </c>
      <c r="O5996" s="2" t="s">
        <v>9172</v>
      </c>
      <c r="P5996" s="2" t="s">
        <v>9172</v>
      </c>
      <c r="Q5996" s="2" t="s">
        <v>9173</v>
      </c>
      <c r="S5996" s="3">
        <v>0</v>
      </c>
      <c r="T5996">
        <v>0.60331315063094404</v>
      </c>
    </row>
    <row r="5997" spans="1:20">
      <c r="A5997" t="s">
        <v>6029</v>
      </c>
      <c r="B5997" s="1">
        <v>5218</v>
      </c>
      <c r="C5997" t="s">
        <v>11</v>
      </c>
      <c r="D5997" t="s">
        <v>30</v>
      </c>
      <c r="E5997" t="s">
        <v>13</v>
      </c>
      <c r="F5997" t="s">
        <v>25</v>
      </c>
      <c r="G5997">
        <v>85721</v>
      </c>
      <c r="H5997" t="s">
        <v>15</v>
      </c>
      <c r="I5997" t="s">
        <v>16</v>
      </c>
      <c r="J5997">
        <v>24</v>
      </c>
      <c r="K5997">
        <v>79</v>
      </c>
      <c r="L5997">
        <v>12</v>
      </c>
      <c r="M5997" t="s">
        <v>17</v>
      </c>
      <c r="N5997" s="2" t="s">
        <v>9173</v>
      </c>
      <c r="O5997" s="2" t="s">
        <v>9172</v>
      </c>
      <c r="P5997" s="2" t="s">
        <v>9172</v>
      </c>
      <c r="Q5997" s="2" t="s">
        <v>9173</v>
      </c>
      <c r="S5997" s="3">
        <v>0</v>
      </c>
      <c r="T5997">
        <v>0.88412265427602577</v>
      </c>
    </row>
    <row r="5998" spans="1:20">
      <c r="A5998" t="s">
        <v>6030</v>
      </c>
      <c r="B5998" s="1">
        <v>8268</v>
      </c>
      <c r="C5998" t="s">
        <v>11</v>
      </c>
      <c r="D5998" t="s">
        <v>43</v>
      </c>
      <c r="E5998" t="s">
        <v>13</v>
      </c>
      <c r="F5998" t="s">
        <v>25</v>
      </c>
      <c r="G5998">
        <v>59597</v>
      </c>
      <c r="H5998" t="s">
        <v>33</v>
      </c>
      <c r="I5998" t="s">
        <v>16</v>
      </c>
      <c r="J5998">
        <v>26</v>
      </c>
      <c r="K5998">
        <v>107</v>
      </c>
      <c r="L5998">
        <v>6</v>
      </c>
      <c r="M5998" t="s">
        <v>17</v>
      </c>
      <c r="N5998" s="2" t="s">
        <v>9173</v>
      </c>
      <c r="O5998" s="2" t="s">
        <v>9173</v>
      </c>
      <c r="P5998" s="2" t="s">
        <v>9173</v>
      </c>
      <c r="Q5998" s="2" t="s">
        <v>9173</v>
      </c>
      <c r="S5998" s="3">
        <v>0</v>
      </c>
      <c r="T5998">
        <v>0.44945041716538853</v>
      </c>
    </row>
    <row r="5999" spans="1:20">
      <c r="A5999" t="s">
        <v>6031</v>
      </c>
      <c r="B5999" s="1">
        <v>5569</v>
      </c>
      <c r="C5999" t="s">
        <v>19</v>
      </c>
      <c r="D5999" t="s">
        <v>43</v>
      </c>
      <c r="E5999" t="s">
        <v>20</v>
      </c>
      <c r="F5999" t="s">
        <v>25</v>
      </c>
      <c r="G5999">
        <v>0</v>
      </c>
      <c r="H5999" t="s">
        <v>15</v>
      </c>
      <c r="I5999" t="s">
        <v>21</v>
      </c>
      <c r="J5999">
        <v>33</v>
      </c>
      <c r="K5999">
        <v>79</v>
      </c>
      <c r="L5999">
        <v>21</v>
      </c>
      <c r="M5999" t="s">
        <v>17</v>
      </c>
      <c r="N5999" s="2" t="s">
        <v>9172</v>
      </c>
      <c r="O5999" s="2" t="s">
        <v>9173</v>
      </c>
      <c r="P5999" s="2" t="s">
        <v>9172</v>
      </c>
      <c r="Q5999" s="2" t="s">
        <v>9173</v>
      </c>
      <c r="S5999" s="3">
        <v>0</v>
      </c>
      <c r="T5999">
        <v>0.91316129868531659</v>
      </c>
    </row>
    <row r="6000" spans="1:20">
      <c r="A6000" t="s">
        <v>6032</v>
      </c>
      <c r="B6000" s="1">
        <v>2595</v>
      </c>
      <c r="C6000" t="s">
        <v>11</v>
      </c>
      <c r="D6000" t="s">
        <v>43</v>
      </c>
      <c r="E6000" t="s">
        <v>20</v>
      </c>
      <c r="F6000" t="s">
        <v>25</v>
      </c>
      <c r="G6000">
        <v>0</v>
      </c>
      <c r="H6000" t="s">
        <v>15</v>
      </c>
      <c r="I6000" t="s">
        <v>16</v>
      </c>
      <c r="J6000">
        <v>21</v>
      </c>
      <c r="K6000">
        <v>87</v>
      </c>
      <c r="L6000">
        <v>8</v>
      </c>
      <c r="M6000" t="s">
        <v>39</v>
      </c>
      <c r="N6000" s="2" t="s">
        <v>9172</v>
      </c>
      <c r="O6000" s="2" t="s">
        <v>9173</v>
      </c>
      <c r="P6000" s="2" t="s">
        <v>9172</v>
      </c>
      <c r="Q6000" s="2" t="s">
        <v>9173</v>
      </c>
      <c r="S6000" s="3">
        <v>1</v>
      </c>
      <c r="T6000">
        <v>0.50194700411611559</v>
      </c>
    </row>
    <row r="6001" spans="1:20">
      <c r="A6001" t="s">
        <v>6033</v>
      </c>
      <c r="B6001" s="1">
        <v>8647</v>
      </c>
      <c r="C6001" t="s">
        <v>11</v>
      </c>
      <c r="D6001" t="s">
        <v>43</v>
      </c>
      <c r="E6001" t="s">
        <v>13</v>
      </c>
      <c r="F6001" t="s">
        <v>14</v>
      </c>
      <c r="G6001">
        <v>64125</v>
      </c>
      <c r="H6001" t="s">
        <v>33</v>
      </c>
      <c r="I6001" t="s">
        <v>16</v>
      </c>
      <c r="J6001">
        <v>27</v>
      </c>
      <c r="K6001">
        <v>152</v>
      </c>
      <c r="L6001">
        <v>3</v>
      </c>
      <c r="M6001" t="s">
        <v>57</v>
      </c>
      <c r="N6001" s="2" t="s">
        <v>9173</v>
      </c>
      <c r="O6001" s="2" t="s">
        <v>9173</v>
      </c>
      <c r="P6001" s="2" t="s">
        <v>9172</v>
      </c>
      <c r="Q6001" s="2" t="s">
        <v>9173</v>
      </c>
      <c r="S6001" s="3">
        <v>0</v>
      </c>
      <c r="T6001">
        <v>0.22329817955535752</v>
      </c>
    </row>
    <row r="6002" spans="1:20">
      <c r="A6002" t="s">
        <v>6034</v>
      </c>
      <c r="B6002" s="1">
        <v>2424</v>
      </c>
      <c r="C6002" t="s">
        <v>11</v>
      </c>
      <c r="D6002" t="s">
        <v>43</v>
      </c>
      <c r="E6002" t="s">
        <v>35</v>
      </c>
      <c r="F6002" t="s">
        <v>14</v>
      </c>
      <c r="G6002">
        <v>22319</v>
      </c>
      <c r="H6002" t="s">
        <v>15</v>
      </c>
      <c r="I6002" t="s">
        <v>16</v>
      </c>
      <c r="J6002">
        <v>27</v>
      </c>
      <c r="K6002">
        <v>97</v>
      </c>
      <c r="L6002">
        <v>3</v>
      </c>
      <c r="M6002" t="s">
        <v>39</v>
      </c>
      <c r="N6002" s="2" t="s">
        <v>9172</v>
      </c>
      <c r="O6002" s="2" t="s">
        <v>9172</v>
      </c>
      <c r="P6002" s="2" t="s">
        <v>9172</v>
      </c>
      <c r="Q6002" s="2" t="s">
        <v>9173</v>
      </c>
      <c r="S6002" s="3">
        <v>1</v>
      </c>
      <c r="T6002">
        <v>0.97250378689379613</v>
      </c>
    </row>
    <row r="6003" spans="1:20">
      <c r="A6003" t="s">
        <v>6035</v>
      </c>
      <c r="B6003" s="1">
        <v>2814</v>
      </c>
      <c r="C6003" t="s">
        <v>11</v>
      </c>
      <c r="D6003" t="s">
        <v>30</v>
      </c>
      <c r="E6003" t="s">
        <v>13</v>
      </c>
      <c r="F6003" t="s">
        <v>25</v>
      </c>
      <c r="G6003">
        <v>94304</v>
      </c>
      <c r="H6003" t="s">
        <v>33</v>
      </c>
      <c r="I6003" t="s">
        <v>36</v>
      </c>
      <c r="J6003">
        <v>38</v>
      </c>
      <c r="K6003">
        <v>43</v>
      </c>
      <c r="L6003">
        <v>31</v>
      </c>
      <c r="M6003" t="s">
        <v>17</v>
      </c>
      <c r="N6003" s="2" t="s">
        <v>9172</v>
      </c>
      <c r="O6003" s="2" t="s">
        <v>9173</v>
      </c>
      <c r="P6003" s="2" t="s">
        <v>9172</v>
      </c>
      <c r="Q6003" s="2" t="s">
        <v>9173</v>
      </c>
      <c r="S6003" s="3">
        <v>0</v>
      </c>
      <c r="T6003">
        <v>0.8711463240306575</v>
      </c>
    </row>
    <row r="6004" spans="1:20">
      <c r="A6004" t="s">
        <v>6036</v>
      </c>
      <c r="B6004" s="1">
        <v>2506</v>
      </c>
      <c r="C6004" t="s">
        <v>11</v>
      </c>
      <c r="D6004" t="s">
        <v>32</v>
      </c>
      <c r="E6004" t="s">
        <v>35</v>
      </c>
      <c r="F6004" t="s">
        <v>14</v>
      </c>
      <c r="G6004">
        <v>17193</v>
      </c>
      <c r="H6004" t="s">
        <v>15</v>
      </c>
      <c r="I6004" t="s">
        <v>36</v>
      </c>
      <c r="J6004">
        <v>25</v>
      </c>
      <c r="K6004">
        <v>112</v>
      </c>
      <c r="L6004">
        <v>4</v>
      </c>
      <c r="M6004" t="s">
        <v>17</v>
      </c>
      <c r="N6004" s="2" t="s">
        <v>9173</v>
      </c>
      <c r="O6004" s="2" t="s">
        <v>9173</v>
      </c>
      <c r="P6004" s="2" t="s">
        <v>9172</v>
      </c>
      <c r="Q6004" s="2" t="s">
        <v>9172</v>
      </c>
      <c r="S6004" s="3">
        <v>0</v>
      </c>
      <c r="T6004">
        <v>0.35626798325975795</v>
      </c>
    </row>
    <row r="6005" spans="1:20">
      <c r="A6005" t="s">
        <v>6037</v>
      </c>
      <c r="B6005" s="1">
        <v>4425</v>
      </c>
      <c r="C6005" t="s">
        <v>11</v>
      </c>
      <c r="D6005" t="s">
        <v>43</v>
      </c>
      <c r="E6005" t="s">
        <v>13</v>
      </c>
      <c r="F6005" t="s">
        <v>14</v>
      </c>
      <c r="G6005">
        <v>37800</v>
      </c>
      <c r="H6005" t="s">
        <v>15</v>
      </c>
      <c r="I6005" t="s">
        <v>36</v>
      </c>
      <c r="J6005">
        <v>17</v>
      </c>
      <c r="K6005">
        <v>158</v>
      </c>
      <c r="L6005">
        <v>0</v>
      </c>
      <c r="M6005" t="s">
        <v>57</v>
      </c>
      <c r="N6005" s="2" t="s">
        <v>9173</v>
      </c>
      <c r="O6005" s="2" t="s">
        <v>9173</v>
      </c>
      <c r="P6005" s="2" t="s">
        <v>9173</v>
      </c>
      <c r="Q6005" s="2" t="s">
        <v>9173</v>
      </c>
      <c r="S6005" s="3">
        <v>1</v>
      </c>
      <c r="T6005">
        <v>0.79599464675225073</v>
      </c>
    </row>
    <row r="6006" spans="1:20">
      <c r="A6006" t="s">
        <v>6038</v>
      </c>
      <c r="B6006" s="1">
        <v>9555</v>
      </c>
      <c r="C6006" t="s">
        <v>23</v>
      </c>
      <c r="D6006" t="s">
        <v>30</v>
      </c>
      <c r="E6006" t="s">
        <v>13</v>
      </c>
      <c r="F6006" t="s">
        <v>14</v>
      </c>
      <c r="G6006">
        <v>96269</v>
      </c>
      <c r="H6006" t="s">
        <v>27</v>
      </c>
      <c r="I6006" t="s">
        <v>36</v>
      </c>
      <c r="J6006">
        <v>17</v>
      </c>
      <c r="K6006">
        <v>164</v>
      </c>
      <c r="L6006">
        <v>2</v>
      </c>
      <c r="M6006" t="s">
        <v>17</v>
      </c>
      <c r="N6006" s="2" t="s">
        <v>9172</v>
      </c>
      <c r="O6006" s="2" t="s">
        <v>9172</v>
      </c>
      <c r="P6006" s="2" t="s">
        <v>9172</v>
      </c>
      <c r="Q6006" s="2" t="s">
        <v>9173</v>
      </c>
      <c r="S6006" s="3">
        <v>0</v>
      </c>
      <c r="T6006">
        <v>0.28202796507721206</v>
      </c>
    </row>
    <row r="6007" spans="1:20">
      <c r="A6007" t="s">
        <v>6039</v>
      </c>
      <c r="B6007" s="1">
        <v>13870</v>
      </c>
      <c r="C6007" t="s">
        <v>11</v>
      </c>
      <c r="D6007" t="s">
        <v>30</v>
      </c>
      <c r="E6007" t="s">
        <v>13</v>
      </c>
      <c r="F6007" t="s">
        <v>25</v>
      </c>
      <c r="G6007">
        <v>28432</v>
      </c>
      <c r="H6007" t="s">
        <v>15</v>
      </c>
      <c r="I6007" t="s">
        <v>16</v>
      </c>
      <c r="J6007">
        <v>17</v>
      </c>
      <c r="K6007">
        <v>164</v>
      </c>
      <c r="L6007">
        <v>1</v>
      </c>
      <c r="M6007" t="s">
        <v>39</v>
      </c>
      <c r="N6007" s="2" t="s">
        <v>9173</v>
      </c>
      <c r="O6007" s="2" t="s">
        <v>9173</v>
      </c>
      <c r="P6007" s="2" t="s">
        <v>9172</v>
      </c>
      <c r="Q6007" s="2" t="s">
        <v>9173</v>
      </c>
      <c r="S6007" s="3">
        <v>0</v>
      </c>
      <c r="T6007">
        <v>4.4009052703161286E-2</v>
      </c>
    </row>
    <row r="6008" spans="1:20">
      <c r="A6008" t="s">
        <v>6040</v>
      </c>
      <c r="B6008" s="1">
        <v>8842</v>
      </c>
      <c r="C6008" t="s">
        <v>11</v>
      </c>
      <c r="D6008" t="s">
        <v>43</v>
      </c>
      <c r="E6008" t="s">
        <v>20</v>
      </c>
      <c r="F6008" t="s">
        <v>14</v>
      </c>
      <c r="G6008">
        <v>0</v>
      </c>
      <c r="H6008" t="s">
        <v>15</v>
      </c>
      <c r="I6008" t="s">
        <v>16</v>
      </c>
      <c r="J6008">
        <v>26</v>
      </c>
      <c r="K6008">
        <v>144</v>
      </c>
      <c r="L6008">
        <v>12</v>
      </c>
      <c r="M6008" t="s">
        <v>39</v>
      </c>
      <c r="N6008" s="2" t="s">
        <v>9173</v>
      </c>
      <c r="O6008" s="2" t="s">
        <v>9173</v>
      </c>
      <c r="P6008" s="2" t="s">
        <v>9172</v>
      </c>
      <c r="Q6008" s="2" t="s">
        <v>9173</v>
      </c>
      <c r="S6008" s="3">
        <v>0</v>
      </c>
      <c r="T6008">
        <v>0.66014878203167993</v>
      </c>
    </row>
    <row r="6009" spans="1:20">
      <c r="A6009" t="s">
        <v>6041</v>
      </c>
      <c r="B6009" s="1">
        <v>8836</v>
      </c>
      <c r="C6009" t="s">
        <v>11</v>
      </c>
      <c r="D6009" t="s">
        <v>12</v>
      </c>
      <c r="E6009" t="s">
        <v>13</v>
      </c>
      <c r="F6009" t="s">
        <v>25</v>
      </c>
      <c r="G6009">
        <v>63909</v>
      </c>
      <c r="H6009" t="s">
        <v>27</v>
      </c>
      <c r="I6009" t="s">
        <v>16</v>
      </c>
      <c r="J6009">
        <v>40</v>
      </c>
      <c r="K6009">
        <v>90</v>
      </c>
      <c r="L6009">
        <v>24</v>
      </c>
      <c r="M6009" t="s">
        <v>17</v>
      </c>
      <c r="N6009" s="2" t="s">
        <v>9172</v>
      </c>
      <c r="O6009" s="2" t="s">
        <v>9173</v>
      </c>
      <c r="P6009" s="2" t="s">
        <v>9172</v>
      </c>
      <c r="Q6009" s="2" t="s">
        <v>9173</v>
      </c>
      <c r="S6009" s="3">
        <v>0</v>
      </c>
      <c r="T6009">
        <v>0.12057960644391347</v>
      </c>
    </row>
    <row r="6010" spans="1:20">
      <c r="A6010" t="s">
        <v>6042</v>
      </c>
      <c r="B6010" s="1">
        <v>33473</v>
      </c>
      <c r="C6010" t="s">
        <v>11</v>
      </c>
      <c r="D6010" t="s">
        <v>12</v>
      </c>
      <c r="E6010" t="s">
        <v>13</v>
      </c>
      <c r="F6010" t="s">
        <v>14</v>
      </c>
      <c r="G6010">
        <v>33190</v>
      </c>
      <c r="H6010" t="s">
        <v>15</v>
      </c>
      <c r="I6010" t="s">
        <v>36</v>
      </c>
      <c r="J6010">
        <v>29</v>
      </c>
      <c r="K6010">
        <v>96</v>
      </c>
      <c r="L6010">
        <v>18</v>
      </c>
      <c r="M6010" t="s">
        <v>17</v>
      </c>
      <c r="N6010" s="2" t="s">
        <v>9173</v>
      </c>
      <c r="O6010" s="2" t="s">
        <v>9173</v>
      </c>
      <c r="P6010" s="2" t="s">
        <v>9172</v>
      </c>
      <c r="Q6010" s="2" t="s">
        <v>9173</v>
      </c>
      <c r="S6010" s="3">
        <v>0</v>
      </c>
      <c r="T6010">
        <v>0.58144550285369412</v>
      </c>
    </row>
    <row r="6011" spans="1:20">
      <c r="A6011" t="s">
        <v>6043</v>
      </c>
      <c r="B6011" s="1">
        <v>5001</v>
      </c>
      <c r="C6011" t="s">
        <v>11</v>
      </c>
      <c r="D6011" t="s">
        <v>30</v>
      </c>
      <c r="E6011" t="s">
        <v>13</v>
      </c>
      <c r="F6011" t="s">
        <v>25</v>
      </c>
      <c r="G6011">
        <v>43723</v>
      </c>
      <c r="H6011" t="s">
        <v>15</v>
      </c>
      <c r="I6011" t="s">
        <v>16</v>
      </c>
      <c r="J6011">
        <v>41</v>
      </c>
      <c r="K6011">
        <v>38</v>
      </c>
      <c r="L6011">
        <v>31</v>
      </c>
      <c r="M6011" t="s">
        <v>39</v>
      </c>
      <c r="N6011" s="2" t="s">
        <v>9173</v>
      </c>
      <c r="O6011" s="2" t="s">
        <v>9172</v>
      </c>
      <c r="P6011" s="2" t="s">
        <v>9172</v>
      </c>
      <c r="Q6011" s="2" t="s">
        <v>9172</v>
      </c>
      <c r="S6011" s="3">
        <v>0</v>
      </c>
      <c r="T6011">
        <v>0.35456646203741732</v>
      </c>
    </row>
    <row r="6012" spans="1:20">
      <c r="A6012" t="s">
        <v>6044</v>
      </c>
      <c r="B6012" s="1">
        <v>16468</v>
      </c>
      <c r="C6012" t="s">
        <v>11</v>
      </c>
      <c r="D6012" t="s">
        <v>43</v>
      </c>
      <c r="E6012" t="s">
        <v>20</v>
      </c>
      <c r="F6012" t="s">
        <v>14</v>
      </c>
      <c r="G6012">
        <v>0</v>
      </c>
      <c r="H6012" t="s">
        <v>15</v>
      </c>
      <c r="I6012" t="s">
        <v>36</v>
      </c>
      <c r="J6012">
        <v>24</v>
      </c>
      <c r="K6012">
        <v>109</v>
      </c>
      <c r="L6012">
        <v>4</v>
      </c>
      <c r="M6012" t="s">
        <v>17</v>
      </c>
      <c r="N6012" s="2" t="s">
        <v>9172</v>
      </c>
      <c r="O6012" s="2" t="s">
        <v>9173</v>
      </c>
      <c r="P6012" s="2" t="s">
        <v>9172</v>
      </c>
      <c r="Q6012" s="2" t="s">
        <v>9173</v>
      </c>
      <c r="S6012" s="3">
        <v>0</v>
      </c>
      <c r="T6012">
        <v>0.19852746287292217</v>
      </c>
    </row>
    <row r="6013" spans="1:20">
      <c r="A6013" t="s">
        <v>6045</v>
      </c>
      <c r="B6013" s="1">
        <v>9233</v>
      </c>
      <c r="C6013" t="s">
        <v>11</v>
      </c>
      <c r="D6013" t="s">
        <v>43</v>
      </c>
      <c r="E6013" t="s">
        <v>13</v>
      </c>
      <c r="F6013" t="s">
        <v>14</v>
      </c>
      <c r="G6013">
        <v>42600</v>
      </c>
      <c r="H6013" t="s">
        <v>15</v>
      </c>
      <c r="I6013" t="s">
        <v>16</v>
      </c>
      <c r="J6013">
        <v>23</v>
      </c>
      <c r="K6013">
        <v>133</v>
      </c>
      <c r="L6013">
        <v>10</v>
      </c>
      <c r="M6013" t="s">
        <v>17</v>
      </c>
      <c r="N6013" s="2" t="s">
        <v>9173</v>
      </c>
      <c r="O6013" s="2" t="s">
        <v>9173</v>
      </c>
      <c r="P6013" s="2" t="s">
        <v>9172</v>
      </c>
      <c r="Q6013" s="2" t="s">
        <v>9173</v>
      </c>
      <c r="S6013" s="3">
        <v>0</v>
      </c>
      <c r="T6013">
        <v>0.65106850520291759</v>
      </c>
    </row>
    <row r="6014" spans="1:20">
      <c r="A6014" t="s">
        <v>6046</v>
      </c>
      <c r="B6014" s="1">
        <v>2449</v>
      </c>
      <c r="C6014" t="s">
        <v>11</v>
      </c>
      <c r="D6014" t="s">
        <v>12</v>
      </c>
      <c r="E6014" t="s">
        <v>13</v>
      </c>
      <c r="F6014" t="s">
        <v>14</v>
      </c>
      <c r="G6014">
        <v>87802</v>
      </c>
      <c r="H6014" t="s">
        <v>33</v>
      </c>
      <c r="I6014" t="s">
        <v>16</v>
      </c>
      <c r="J6014">
        <v>21</v>
      </c>
      <c r="K6014">
        <v>97</v>
      </c>
      <c r="L6014">
        <v>2</v>
      </c>
      <c r="M6014" t="s">
        <v>39</v>
      </c>
      <c r="N6014" s="2" t="s">
        <v>9173</v>
      </c>
      <c r="O6014" s="2" t="s">
        <v>9173</v>
      </c>
      <c r="P6014" s="2" t="s">
        <v>9172</v>
      </c>
      <c r="Q6014" s="2" t="s">
        <v>9173</v>
      </c>
      <c r="S6014" s="3">
        <v>1</v>
      </c>
      <c r="T6014">
        <v>0.50836694543639527</v>
      </c>
    </row>
    <row r="6015" spans="1:20">
      <c r="A6015" t="s">
        <v>6047</v>
      </c>
      <c r="B6015" s="1">
        <v>18544</v>
      </c>
      <c r="C6015" t="s">
        <v>19</v>
      </c>
      <c r="D6015" t="s">
        <v>43</v>
      </c>
      <c r="E6015" t="s">
        <v>13</v>
      </c>
      <c r="F6015" t="s">
        <v>14</v>
      </c>
      <c r="G6015">
        <v>34087</v>
      </c>
      <c r="H6015" t="s">
        <v>33</v>
      </c>
      <c r="I6015" t="s">
        <v>21</v>
      </c>
      <c r="J6015">
        <v>38</v>
      </c>
      <c r="K6015">
        <v>247</v>
      </c>
      <c r="L6015">
        <v>12</v>
      </c>
      <c r="M6015" t="s">
        <v>17</v>
      </c>
      <c r="N6015" s="2" t="s">
        <v>9172</v>
      </c>
      <c r="O6015" s="2" t="s">
        <v>9172</v>
      </c>
      <c r="P6015" s="2" t="s">
        <v>9172</v>
      </c>
      <c r="Q6015" s="2" t="s">
        <v>9173</v>
      </c>
      <c r="S6015" s="3">
        <v>0</v>
      </c>
      <c r="T6015">
        <v>0.12325194949435626</v>
      </c>
    </row>
    <row r="6016" spans="1:20">
      <c r="A6016" t="s">
        <v>6048</v>
      </c>
      <c r="B6016" s="1">
        <v>5230</v>
      </c>
      <c r="C6016" t="s">
        <v>11</v>
      </c>
      <c r="D6016" t="s">
        <v>32</v>
      </c>
      <c r="E6016" t="s">
        <v>35</v>
      </c>
      <c r="F6016" t="s">
        <v>25</v>
      </c>
      <c r="G6016">
        <v>18129</v>
      </c>
      <c r="H6016" t="s">
        <v>15</v>
      </c>
      <c r="I6016" t="s">
        <v>21</v>
      </c>
      <c r="J6016">
        <v>30</v>
      </c>
      <c r="K6016">
        <v>55</v>
      </c>
      <c r="L6016">
        <v>21</v>
      </c>
      <c r="M6016" t="s">
        <v>17</v>
      </c>
      <c r="N6016" s="2" t="s">
        <v>9172</v>
      </c>
      <c r="O6016" s="2" t="s">
        <v>9173</v>
      </c>
      <c r="P6016" s="2" t="s">
        <v>9172</v>
      </c>
      <c r="Q6016" s="2" t="s">
        <v>9172</v>
      </c>
      <c r="S6016" s="3">
        <v>0</v>
      </c>
      <c r="T6016">
        <v>0.49551515164576243</v>
      </c>
    </row>
    <row r="6017" spans="1:20">
      <c r="A6017" t="s">
        <v>6049</v>
      </c>
      <c r="B6017" s="1">
        <v>41745</v>
      </c>
      <c r="C6017" t="s">
        <v>23</v>
      </c>
      <c r="D6017" t="s">
        <v>30</v>
      </c>
      <c r="E6017" t="s">
        <v>13</v>
      </c>
      <c r="F6017" t="s">
        <v>14</v>
      </c>
      <c r="G6017">
        <v>45431</v>
      </c>
      <c r="H6017" t="s">
        <v>15</v>
      </c>
      <c r="I6017" t="s">
        <v>16</v>
      </c>
      <c r="J6017">
        <v>50</v>
      </c>
      <c r="K6017">
        <v>136</v>
      </c>
      <c r="L6017">
        <v>23</v>
      </c>
      <c r="M6017" t="s">
        <v>17</v>
      </c>
      <c r="N6017" s="2" t="s">
        <v>9173</v>
      </c>
      <c r="O6017" s="2" t="s">
        <v>9172</v>
      </c>
      <c r="P6017" s="2" t="s">
        <v>9172</v>
      </c>
      <c r="Q6017" s="2" t="s">
        <v>9173</v>
      </c>
      <c r="S6017" s="3">
        <v>0</v>
      </c>
      <c r="T6017">
        <v>0.12315371032951107</v>
      </c>
    </row>
    <row r="6018" spans="1:20">
      <c r="A6018" t="s">
        <v>6050</v>
      </c>
      <c r="B6018" s="1">
        <v>7531</v>
      </c>
      <c r="C6018" t="s">
        <v>11</v>
      </c>
      <c r="D6018" t="s">
        <v>12</v>
      </c>
      <c r="E6018" t="s">
        <v>20</v>
      </c>
      <c r="F6018" t="s">
        <v>14</v>
      </c>
      <c r="G6018">
        <v>0</v>
      </c>
      <c r="H6018" t="s">
        <v>15</v>
      </c>
      <c r="I6018" t="s">
        <v>21</v>
      </c>
      <c r="J6018">
        <v>26</v>
      </c>
      <c r="K6018">
        <v>91</v>
      </c>
      <c r="L6018">
        <v>10</v>
      </c>
      <c r="M6018" t="s">
        <v>17</v>
      </c>
      <c r="N6018" s="2" t="s">
        <v>9172</v>
      </c>
      <c r="O6018" s="2" t="s">
        <v>9173</v>
      </c>
      <c r="P6018" s="2" t="s">
        <v>9172</v>
      </c>
      <c r="Q6018" s="2" t="s">
        <v>9173</v>
      </c>
      <c r="S6018" s="3">
        <v>0</v>
      </c>
      <c r="T6018">
        <v>0.84440950809251958</v>
      </c>
    </row>
    <row r="6019" spans="1:20">
      <c r="A6019" t="s">
        <v>6051</v>
      </c>
      <c r="B6019" s="1">
        <v>8025</v>
      </c>
      <c r="C6019" t="s">
        <v>23</v>
      </c>
      <c r="D6019" t="s">
        <v>43</v>
      </c>
      <c r="E6019" t="s">
        <v>13</v>
      </c>
      <c r="F6019" t="s">
        <v>25</v>
      </c>
      <c r="G6019">
        <v>95191</v>
      </c>
      <c r="H6019" t="s">
        <v>33</v>
      </c>
      <c r="I6019" t="s">
        <v>36</v>
      </c>
      <c r="J6019">
        <v>17</v>
      </c>
      <c r="K6019">
        <v>145</v>
      </c>
      <c r="L6019">
        <v>6</v>
      </c>
      <c r="M6019" t="s">
        <v>17</v>
      </c>
      <c r="N6019" s="2" t="s">
        <v>9172</v>
      </c>
      <c r="O6019" s="2" t="s">
        <v>9172</v>
      </c>
      <c r="P6019" s="2" t="s">
        <v>9172</v>
      </c>
      <c r="Q6019" s="2" t="s">
        <v>9173</v>
      </c>
      <c r="S6019" s="3">
        <v>0</v>
      </c>
      <c r="T6019">
        <v>0.99060251097688568</v>
      </c>
    </row>
    <row r="6020" spans="1:20">
      <c r="A6020" t="s">
        <v>6052</v>
      </c>
      <c r="B6020" s="1">
        <v>16261</v>
      </c>
      <c r="C6020" t="s">
        <v>19</v>
      </c>
      <c r="D6020" t="s">
        <v>32</v>
      </c>
      <c r="E6020" t="s">
        <v>13</v>
      </c>
      <c r="F6020" t="s">
        <v>14</v>
      </c>
      <c r="G6020">
        <v>41671</v>
      </c>
      <c r="H6020" t="s">
        <v>33</v>
      </c>
      <c r="I6020" t="s">
        <v>21</v>
      </c>
      <c r="J6020">
        <v>41</v>
      </c>
      <c r="K6020">
        <v>142</v>
      </c>
      <c r="L6020">
        <v>15</v>
      </c>
      <c r="M6020" t="s">
        <v>17</v>
      </c>
      <c r="N6020" s="2" t="s">
        <v>9172</v>
      </c>
      <c r="O6020" s="2" t="s">
        <v>9173</v>
      </c>
      <c r="P6020" s="2" t="s">
        <v>9172</v>
      </c>
      <c r="Q6020" s="2" t="s">
        <v>9173</v>
      </c>
      <c r="S6020" s="3">
        <v>0</v>
      </c>
      <c r="T6020">
        <v>5.6401988517680197E-2</v>
      </c>
    </row>
    <row r="6021" spans="1:20">
      <c r="A6021" t="s">
        <v>6053</v>
      </c>
      <c r="B6021" s="1">
        <v>8023</v>
      </c>
      <c r="C6021" t="s">
        <v>11</v>
      </c>
      <c r="D6021" t="s">
        <v>43</v>
      </c>
      <c r="E6021" t="s">
        <v>13</v>
      </c>
      <c r="F6021" t="s">
        <v>25</v>
      </c>
      <c r="G6021">
        <v>53231</v>
      </c>
      <c r="H6021" t="s">
        <v>15</v>
      </c>
      <c r="I6021" t="s">
        <v>16</v>
      </c>
      <c r="J6021">
        <v>35</v>
      </c>
      <c r="K6021">
        <v>101</v>
      </c>
      <c r="L6021">
        <v>23</v>
      </c>
      <c r="M6021" t="s">
        <v>39</v>
      </c>
      <c r="N6021" s="2" t="s">
        <v>9172</v>
      </c>
      <c r="O6021" s="2" t="s">
        <v>9173</v>
      </c>
      <c r="P6021" s="2" t="s">
        <v>9173</v>
      </c>
      <c r="Q6021" s="2" t="s">
        <v>9173</v>
      </c>
      <c r="S6021" s="3">
        <v>0</v>
      </c>
      <c r="T6021">
        <v>0.94822101665112235</v>
      </c>
    </row>
    <row r="6022" spans="1:20">
      <c r="A6022" t="s">
        <v>6054</v>
      </c>
      <c r="B6022" s="1">
        <v>2640</v>
      </c>
      <c r="C6022" t="s">
        <v>11</v>
      </c>
      <c r="D6022" t="s">
        <v>30</v>
      </c>
      <c r="E6022" t="s">
        <v>13</v>
      </c>
      <c r="F6022" t="s">
        <v>25</v>
      </c>
      <c r="G6022">
        <v>77299</v>
      </c>
      <c r="H6022" t="s">
        <v>27</v>
      </c>
      <c r="I6022" t="s">
        <v>16</v>
      </c>
      <c r="J6022">
        <v>32</v>
      </c>
      <c r="K6022">
        <v>70</v>
      </c>
      <c r="L6022">
        <v>11</v>
      </c>
      <c r="M6022" t="s">
        <v>17</v>
      </c>
      <c r="N6022" s="2" t="s">
        <v>9172</v>
      </c>
      <c r="O6022" s="2" t="s">
        <v>9173</v>
      </c>
      <c r="P6022" s="2" t="s">
        <v>9172</v>
      </c>
      <c r="Q6022" s="2" t="s">
        <v>9173</v>
      </c>
      <c r="S6022" s="3">
        <v>1</v>
      </c>
      <c r="T6022">
        <v>0.75062685541372132</v>
      </c>
    </row>
    <row r="6023" spans="1:20">
      <c r="A6023" t="s">
        <v>6055</v>
      </c>
      <c r="B6023" s="1">
        <v>5266</v>
      </c>
      <c r="C6023" t="s">
        <v>11</v>
      </c>
      <c r="D6023" t="s">
        <v>43</v>
      </c>
      <c r="E6023" t="s">
        <v>13</v>
      </c>
      <c r="F6023" t="s">
        <v>14</v>
      </c>
      <c r="G6023">
        <v>93348</v>
      </c>
      <c r="H6023" t="s">
        <v>27</v>
      </c>
      <c r="I6023" t="s">
        <v>16</v>
      </c>
      <c r="J6023">
        <v>49</v>
      </c>
      <c r="K6023">
        <v>69</v>
      </c>
      <c r="L6023">
        <v>23</v>
      </c>
      <c r="M6023" t="s">
        <v>17</v>
      </c>
      <c r="N6023" s="2" t="s">
        <v>9172</v>
      </c>
      <c r="O6023" s="2" t="s">
        <v>9173</v>
      </c>
      <c r="P6023" s="2" t="s">
        <v>9172</v>
      </c>
      <c r="Q6023" s="2" t="s">
        <v>9173</v>
      </c>
      <c r="S6023" s="3">
        <v>0</v>
      </c>
      <c r="T6023">
        <v>0.78555893841458435</v>
      </c>
    </row>
    <row r="6024" spans="1:20">
      <c r="A6024" t="s">
        <v>6056</v>
      </c>
      <c r="B6024" s="1">
        <v>3363</v>
      </c>
      <c r="C6024" t="s">
        <v>23</v>
      </c>
      <c r="D6024" t="s">
        <v>12</v>
      </c>
      <c r="E6024" t="s">
        <v>20</v>
      </c>
      <c r="F6024" t="s">
        <v>25</v>
      </c>
      <c r="G6024">
        <v>0</v>
      </c>
      <c r="H6024" t="s">
        <v>15</v>
      </c>
      <c r="I6024" t="s">
        <v>21</v>
      </c>
      <c r="J6024">
        <v>20</v>
      </c>
      <c r="K6024">
        <v>147</v>
      </c>
      <c r="L6024">
        <v>9</v>
      </c>
      <c r="M6024" t="s">
        <v>39</v>
      </c>
      <c r="N6024" s="2" t="s">
        <v>9172</v>
      </c>
      <c r="O6024" s="2" t="s">
        <v>9172</v>
      </c>
      <c r="P6024" s="2" t="s">
        <v>9172</v>
      </c>
      <c r="Q6024" s="2" t="s">
        <v>9173</v>
      </c>
      <c r="S6024" s="3">
        <v>1</v>
      </c>
      <c r="T6024">
        <v>0.88907793391918666</v>
      </c>
    </row>
    <row r="6025" spans="1:20">
      <c r="A6025" t="s">
        <v>6057</v>
      </c>
      <c r="B6025" s="1">
        <v>2630</v>
      </c>
      <c r="C6025" t="s">
        <v>19</v>
      </c>
      <c r="D6025" t="s">
        <v>43</v>
      </c>
      <c r="E6025" t="s">
        <v>20</v>
      </c>
      <c r="F6025" t="s">
        <v>14</v>
      </c>
      <c r="G6025">
        <v>0</v>
      </c>
      <c r="H6025" t="s">
        <v>15</v>
      </c>
      <c r="I6025" t="s">
        <v>21</v>
      </c>
      <c r="J6025">
        <v>28</v>
      </c>
      <c r="K6025">
        <v>94</v>
      </c>
      <c r="L6025">
        <v>14</v>
      </c>
      <c r="M6025" t="s">
        <v>17</v>
      </c>
      <c r="N6025" s="2" t="s">
        <v>9173</v>
      </c>
      <c r="O6025" s="2" t="s">
        <v>9173</v>
      </c>
      <c r="P6025" s="2" t="s">
        <v>9172</v>
      </c>
      <c r="Q6025" s="2" t="s">
        <v>9173</v>
      </c>
      <c r="S6025" s="3">
        <v>0</v>
      </c>
      <c r="T6025">
        <v>0.73283537977041457</v>
      </c>
    </row>
    <row r="6026" spans="1:20">
      <c r="A6026" t="s">
        <v>6058</v>
      </c>
      <c r="B6026" s="1">
        <v>6486</v>
      </c>
      <c r="C6026" t="s">
        <v>19</v>
      </c>
      <c r="D6026" t="s">
        <v>43</v>
      </c>
      <c r="E6026" t="s">
        <v>13</v>
      </c>
      <c r="F6026" t="s">
        <v>14</v>
      </c>
      <c r="G6026">
        <v>87210</v>
      </c>
      <c r="H6026" t="s">
        <v>33</v>
      </c>
      <c r="I6026" t="s">
        <v>21</v>
      </c>
      <c r="J6026">
        <v>24</v>
      </c>
      <c r="K6026">
        <v>127</v>
      </c>
      <c r="L6026">
        <v>3</v>
      </c>
      <c r="M6026" t="s">
        <v>17</v>
      </c>
      <c r="N6026" s="2" t="s">
        <v>9172</v>
      </c>
      <c r="O6026" s="2" t="s">
        <v>9173</v>
      </c>
      <c r="P6026" s="2" t="s">
        <v>9172</v>
      </c>
      <c r="Q6026" s="2" t="s">
        <v>9173</v>
      </c>
      <c r="S6026" s="3">
        <v>0</v>
      </c>
      <c r="T6026">
        <v>0.76422780135843338</v>
      </c>
    </row>
    <row r="6027" spans="1:20">
      <c r="A6027" t="s">
        <v>6059</v>
      </c>
      <c r="B6027" s="1">
        <v>18400</v>
      </c>
      <c r="C6027" t="s">
        <v>11</v>
      </c>
      <c r="D6027" t="s">
        <v>30</v>
      </c>
      <c r="E6027" t="s">
        <v>20</v>
      </c>
      <c r="F6027" t="s">
        <v>14</v>
      </c>
      <c r="G6027">
        <v>0</v>
      </c>
      <c r="H6027" t="s">
        <v>15</v>
      </c>
      <c r="I6027" t="s">
        <v>21</v>
      </c>
      <c r="J6027">
        <v>59</v>
      </c>
      <c r="K6027">
        <v>59</v>
      </c>
      <c r="L6027">
        <v>33</v>
      </c>
      <c r="M6027" t="s">
        <v>39</v>
      </c>
      <c r="N6027" s="2" t="s">
        <v>9172</v>
      </c>
      <c r="O6027" s="2" t="s">
        <v>9173</v>
      </c>
      <c r="P6027" s="2" t="s">
        <v>9172</v>
      </c>
      <c r="Q6027" s="2" t="s">
        <v>9173</v>
      </c>
      <c r="S6027" s="3">
        <v>0</v>
      </c>
      <c r="T6027">
        <v>0.37665743118927697</v>
      </c>
    </row>
    <row r="6028" spans="1:20">
      <c r="A6028" t="s">
        <v>6060</v>
      </c>
      <c r="B6028" s="1">
        <v>3921</v>
      </c>
      <c r="C6028" t="s">
        <v>19</v>
      </c>
      <c r="D6028" t="s">
        <v>30</v>
      </c>
      <c r="E6028" t="s">
        <v>13</v>
      </c>
      <c r="F6028" t="s">
        <v>14</v>
      </c>
      <c r="G6028">
        <v>62445</v>
      </c>
      <c r="H6028" t="s">
        <v>15</v>
      </c>
      <c r="I6028" t="s">
        <v>16</v>
      </c>
      <c r="J6028">
        <v>33</v>
      </c>
      <c r="K6028">
        <v>108</v>
      </c>
      <c r="L6028">
        <v>19</v>
      </c>
      <c r="M6028" t="s">
        <v>39</v>
      </c>
      <c r="N6028" s="2" t="s">
        <v>9173</v>
      </c>
      <c r="O6028" s="2" t="s">
        <v>9173</v>
      </c>
      <c r="P6028" s="2" t="s">
        <v>9172</v>
      </c>
      <c r="Q6028" s="2" t="s">
        <v>9173</v>
      </c>
      <c r="S6028" s="3">
        <v>0</v>
      </c>
      <c r="T6028">
        <v>0.48144599817760569</v>
      </c>
    </row>
    <row r="6029" spans="1:20">
      <c r="A6029" t="s">
        <v>6061</v>
      </c>
      <c r="B6029" s="1">
        <v>9688</v>
      </c>
      <c r="C6029" t="s">
        <v>19</v>
      </c>
      <c r="D6029" t="s">
        <v>43</v>
      </c>
      <c r="E6029" t="s">
        <v>13</v>
      </c>
      <c r="F6029" t="s">
        <v>25</v>
      </c>
      <c r="G6029">
        <v>20009</v>
      </c>
      <c r="H6029" t="s">
        <v>15</v>
      </c>
      <c r="I6029" t="s">
        <v>21</v>
      </c>
      <c r="J6029">
        <v>44</v>
      </c>
      <c r="K6029">
        <v>61</v>
      </c>
      <c r="L6029">
        <v>31</v>
      </c>
      <c r="M6029" t="s">
        <v>39</v>
      </c>
      <c r="N6029" s="2" t="s">
        <v>9173</v>
      </c>
      <c r="O6029" s="2" t="s">
        <v>9173</v>
      </c>
      <c r="P6029" s="2" t="s">
        <v>9172</v>
      </c>
      <c r="Q6029" s="2" t="s">
        <v>9173</v>
      </c>
      <c r="S6029" s="3">
        <v>0</v>
      </c>
      <c r="T6029">
        <v>0.66289137101866835</v>
      </c>
    </row>
    <row r="6030" spans="1:20">
      <c r="A6030" t="s">
        <v>6062</v>
      </c>
      <c r="B6030" s="1">
        <v>19669</v>
      </c>
      <c r="C6030" t="s">
        <v>11</v>
      </c>
      <c r="D6030" t="s">
        <v>30</v>
      </c>
      <c r="E6030" t="s">
        <v>20</v>
      </c>
      <c r="F6030" t="s">
        <v>25</v>
      </c>
      <c r="G6030">
        <v>0</v>
      </c>
      <c r="H6030" t="s">
        <v>15</v>
      </c>
      <c r="I6030" t="s">
        <v>21</v>
      </c>
      <c r="J6030">
        <v>43</v>
      </c>
      <c r="K6030">
        <v>59</v>
      </c>
      <c r="L6030">
        <v>20</v>
      </c>
      <c r="M6030" t="s">
        <v>17</v>
      </c>
      <c r="N6030" s="2" t="s">
        <v>9172</v>
      </c>
      <c r="O6030" s="2" t="s">
        <v>9172</v>
      </c>
      <c r="P6030" s="2" t="s">
        <v>9172</v>
      </c>
      <c r="Q6030" s="2" t="s">
        <v>9173</v>
      </c>
      <c r="S6030" s="3">
        <v>1</v>
      </c>
      <c r="T6030">
        <v>0.21527271075885404</v>
      </c>
    </row>
    <row r="6031" spans="1:20">
      <c r="A6031" t="s">
        <v>6063</v>
      </c>
      <c r="B6031" s="1">
        <v>5583</v>
      </c>
      <c r="C6031" t="s">
        <v>11</v>
      </c>
      <c r="D6031" t="s">
        <v>43</v>
      </c>
      <c r="E6031" t="s">
        <v>13</v>
      </c>
      <c r="F6031" t="s">
        <v>14</v>
      </c>
      <c r="G6031">
        <v>57925</v>
      </c>
      <c r="H6031" t="s">
        <v>33</v>
      </c>
      <c r="I6031" t="s">
        <v>21</v>
      </c>
      <c r="J6031">
        <v>48</v>
      </c>
      <c r="K6031">
        <v>48</v>
      </c>
      <c r="L6031">
        <v>33</v>
      </c>
      <c r="M6031" t="s">
        <v>17</v>
      </c>
      <c r="N6031" s="2" t="s">
        <v>9172</v>
      </c>
      <c r="O6031" s="2" t="s">
        <v>9173</v>
      </c>
      <c r="P6031" s="2" t="s">
        <v>9172</v>
      </c>
      <c r="Q6031" s="2" t="s">
        <v>9173</v>
      </c>
      <c r="S6031" s="3">
        <v>0</v>
      </c>
      <c r="T6031">
        <v>8.844972405976137E-2</v>
      </c>
    </row>
    <row r="6032" spans="1:20">
      <c r="A6032" t="s">
        <v>6064</v>
      </c>
      <c r="B6032" s="1">
        <v>8935</v>
      </c>
      <c r="C6032" t="s">
        <v>11</v>
      </c>
      <c r="D6032" t="s">
        <v>32</v>
      </c>
      <c r="E6032" t="s">
        <v>13</v>
      </c>
      <c r="F6032" t="s">
        <v>25</v>
      </c>
      <c r="G6032">
        <v>39910</v>
      </c>
      <c r="H6032" t="s">
        <v>15</v>
      </c>
      <c r="I6032" t="s">
        <v>21</v>
      </c>
      <c r="J6032">
        <v>25</v>
      </c>
      <c r="K6032">
        <v>128</v>
      </c>
      <c r="L6032">
        <v>16</v>
      </c>
      <c r="M6032" t="s">
        <v>17</v>
      </c>
      <c r="N6032" s="2" t="s">
        <v>9172</v>
      </c>
      <c r="O6032" s="2" t="s">
        <v>9173</v>
      </c>
      <c r="P6032" s="2" t="s">
        <v>9173</v>
      </c>
      <c r="Q6032" s="2" t="s">
        <v>9173</v>
      </c>
      <c r="S6032" s="3">
        <v>0</v>
      </c>
      <c r="T6032">
        <v>0.57451227240940195</v>
      </c>
    </row>
    <row r="6033" spans="1:20">
      <c r="A6033" t="s">
        <v>6065</v>
      </c>
      <c r="B6033" s="1">
        <v>3227</v>
      </c>
      <c r="C6033" t="s">
        <v>19</v>
      </c>
      <c r="D6033" t="s">
        <v>12</v>
      </c>
      <c r="E6033" t="s">
        <v>13</v>
      </c>
      <c r="F6033" t="s">
        <v>14</v>
      </c>
      <c r="G6033">
        <v>83252</v>
      </c>
      <c r="H6033" t="s">
        <v>15</v>
      </c>
      <c r="I6033" t="s">
        <v>16</v>
      </c>
      <c r="J6033">
        <v>17</v>
      </c>
      <c r="K6033">
        <v>126</v>
      </c>
      <c r="L6033">
        <v>4</v>
      </c>
      <c r="M6033" t="s">
        <v>17</v>
      </c>
      <c r="N6033" s="2" t="s">
        <v>9172</v>
      </c>
      <c r="O6033" s="2" t="s">
        <v>9173</v>
      </c>
      <c r="P6033" s="2" t="s">
        <v>9172</v>
      </c>
      <c r="Q6033" s="2" t="s">
        <v>9173</v>
      </c>
      <c r="S6033" s="3">
        <v>1</v>
      </c>
      <c r="T6033">
        <v>0.82776238481875619</v>
      </c>
    </row>
    <row r="6034" spans="1:20">
      <c r="A6034" t="s">
        <v>6066</v>
      </c>
      <c r="B6034" s="1">
        <v>7492</v>
      </c>
      <c r="C6034" t="s">
        <v>11</v>
      </c>
      <c r="D6034" t="s">
        <v>30</v>
      </c>
      <c r="E6034" t="s">
        <v>13</v>
      </c>
      <c r="F6034" t="s">
        <v>14</v>
      </c>
      <c r="G6034">
        <v>31723</v>
      </c>
      <c r="H6034" t="s">
        <v>33</v>
      </c>
      <c r="I6034" t="s">
        <v>16</v>
      </c>
      <c r="J6034">
        <v>31</v>
      </c>
      <c r="K6034">
        <v>44</v>
      </c>
      <c r="L6034">
        <v>23</v>
      </c>
      <c r="M6034" t="s">
        <v>17</v>
      </c>
      <c r="N6034" s="2" t="s">
        <v>9172</v>
      </c>
      <c r="O6034" s="2" t="s">
        <v>9172</v>
      </c>
      <c r="P6034" s="2" t="s">
        <v>9172</v>
      </c>
      <c r="Q6034" s="2" t="s">
        <v>9173</v>
      </c>
      <c r="S6034" s="3">
        <v>0</v>
      </c>
      <c r="T6034">
        <v>0.20240164883546607</v>
      </c>
    </row>
    <row r="6035" spans="1:20">
      <c r="A6035" t="s">
        <v>6067</v>
      </c>
      <c r="B6035" s="1">
        <v>7891</v>
      </c>
      <c r="C6035" t="s">
        <v>23</v>
      </c>
      <c r="D6035" t="s">
        <v>43</v>
      </c>
      <c r="E6035" t="s">
        <v>20</v>
      </c>
      <c r="F6035" t="s">
        <v>14</v>
      </c>
      <c r="G6035">
        <v>0</v>
      </c>
      <c r="H6035" t="s">
        <v>15</v>
      </c>
      <c r="I6035" t="s">
        <v>16</v>
      </c>
      <c r="J6035">
        <v>27</v>
      </c>
      <c r="K6035">
        <v>132</v>
      </c>
      <c r="L6035">
        <v>15</v>
      </c>
      <c r="M6035" t="s">
        <v>17</v>
      </c>
      <c r="N6035" s="2" t="s">
        <v>9173</v>
      </c>
      <c r="O6035" s="2" t="s">
        <v>9173</v>
      </c>
      <c r="P6035" s="2" t="s">
        <v>9172</v>
      </c>
      <c r="Q6035" s="2" t="s">
        <v>9173</v>
      </c>
      <c r="S6035" s="3">
        <v>0</v>
      </c>
      <c r="T6035">
        <v>0.76451197767840329</v>
      </c>
    </row>
    <row r="6036" spans="1:20">
      <c r="A6036" t="s">
        <v>6068</v>
      </c>
      <c r="B6036" s="1">
        <v>6639</v>
      </c>
      <c r="C6036" t="s">
        <v>19</v>
      </c>
      <c r="D6036" t="s">
        <v>12</v>
      </c>
      <c r="E6036" t="s">
        <v>13</v>
      </c>
      <c r="F6036" t="s">
        <v>14</v>
      </c>
      <c r="G6036">
        <v>72661</v>
      </c>
      <c r="H6036" t="s">
        <v>15</v>
      </c>
      <c r="I6036" t="s">
        <v>16</v>
      </c>
      <c r="J6036">
        <v>36</v>
      </c>
      <c r="K6036">
        <v>79</v>
      </c>
      <c r="L6036">
        <v>17</v>
      </c>
      <c r="M6036" t="s">
        <v>39</v>
      </c>
      <c r="N6036" s="2" t="s">
        <v>9173</v>
      </c>
      <c r="O6036" s="2" t="s">
        <v>9173</v>
      </c>
      <c r="P6036" s="2" t="s">
        <v>9172</v>
      </c>
      <c r="Q6036" s="2" t="s">
        <v>9173</v>
      </c>
      <c r="S6036" s="3">
        <v>0</v>
      </c>
      <c r="T6036">
        <v>0.15280884092338795</v>
      </c>
    </row>
    <row r="6037" spans="1:20">
      <c r="A6037" t="s">
        <v>6069</v>
      </c>
      <c r="B6037" s="1">
        <v>4329</v>
      </c>
      <c r="C6037" t="s">
        <v>11</v>
      </c>
      <c r="D6037" t="s">
        <v>30</v>
      </c>
      <c r="E6037" t="s">
        <v>94</v>
      </c>
      <c r="F6037" t="s">
        <v>25</v>
      </c>
      <c r="G6037">
        <v>24711</v>
      </c>
      <c r="H6037" t="s">
        <v>15</v>
      </c>
      <c r="I6037" t="s">
        <v>36</v>
      </c>
      <c r="J6037">
        <v>33</v>
      </c>
      <c r="K6037">
        <v>62</v>
      </c>
      <c r="L6037">
        <v>15</v>
      </c>
      <c r="M6037" t="s">
        <v>39</v>
      </c>
      <c r="N6037" s="2" t="s">
        <v>9172</v>
      </c>
      <c r="O6037" s="2" t="s">
        <v>9173</v>
      </c>
      <c r="P6037" s="2" t="s">
        <v>9172</v>
      </c>
      <c r="Q6037" s="2" t="s">
        <v>9173</v>
      </c>
      <c r="S6037" s="3">
        <v>1</v>
      </c>
      <c r="T6037">
        <v>0.2581893993812564</v>
      </c>
    </row>
    <row r="6038" spans="1:20">
      <c r="A6038" t="s">
        <v>6070</v>
      </c>
      <c r="B6038" s="1">
        <v>6919</v>
      </c>
      <c r="C6038" t="s">
        <v>11</v>
      </c>
      <c r="D6038" t="s">
        <v>43</v>
      </c>
      <c r="E6038" t="s">
        <v>20</v>
      </c>
      <c r="F6038" t="s">
        <v>14</v>
      </c>
      <c r="G6038">
        <v>0</v>
      </c>
      <c r="H6038" t="s">
        <v>27</v>
      </c>
      <c r="I6038" t="s">
        <v>21</v>
      </c>
      <c r="J6038">
        <v>17</v>
      </c>
      <c r="K6038">
        <v>115</v>
      </c>
      <c r="L6038">
        <v>5</v>
      </c>
      <c r="M6038" t="s">
        <v>17</v>
      </c>
      <c r="N6038" s="2" t="s">
        <v>9173</v>
      </c>
      <c r="O6038" s="2" t="s">
        <v>9173</v>
      </c>
      <c r="P6038" s="2" t="s">
        <v>9172</v>
      </c>
      <c r="Q6038" s="2" t="s">
        <v>9173</v>
      </c>
      <c r="S6038" s="3">
        <v>0</v>
      </c>
      <c r="T6038">
        <v>0.38923540077602276</v>
      </c>
    </row>
    <row r="6039" spans="1:20">
      <c r="A6039" t="s">
        <v>6071</v>
      </c>
      <c r="B6039" s="1">
        <v>1898</v>
      </c>
      <c r="C6039" t="s">
        <v>11</v>
      </c>
      <c r="D6039" t="s">
        <v>12</v>
      </c>
      <c r="E6039" t="s">
        <v>20</v>
      </c>
      <c r="F6039" t="s">
        <v>25</v>
      </c>
      <c r="G6039">
        <v>0</v>
      </c>
      <c r="H6039" t="s">
        <v>15</v>
      </c>
      <c r="I6039" t="s">
        <v>21</v>
      </c>
      <c r="J6039">
        <v>28</v>
      </c>
      <c r="K6039">
        <v>77</v>
      </c>
      <c r="L6039">
        <v>15</v>
      </c>
      <c r="M6039" t="s">
        <v>17</v>
      </c>
      <c r="N6039" s="2" t="s">
        <v>9173</v>
      </c>
      <c r="O6039" s="2" t="s">
        <v>9173</v>
      </c>
      <c r="P6039" s="2" t="s">
        <v>9173</v>
      </c>
      <c r="Q6039" s="2" t="s">
        <v>9173</v>
      </c>
      <c r="S6039" s="3">
        <v>0</v>
      </c>
      <c r="T6039">
        <v>0.87938084261463068</v>
      </c>
    </row>
    <row r="6040" spans="1:20">
      <c r="A6040" t="s">
        <v>6072</v>
      </c>
      <c r="B6040" s="1">
        <v>9588</v>
      </c>
      <c r="C6040" t="s">
        <v>23</v>
      </c>
      <c r="D6040" t="s">
        <v>12</v>
      </c>
      <c r="E6040" t="s">
        <v>13</v>
      </c>
      <c r="F6040" t="s">
        <v>25</v>
      </c>
      <c r="G6040">
        <v>84539</v>
      </c>
      <c r="H6040" t="s">
        <v>27</v>
      </c>
      <c r="I6040" t="s">
        <v>16</v>
      </c>
      <c r="J6040">
        <v>26</v>
      </c>
      <c r="K6040">
        <v>155</v>
      </c>
      <c r="L6040">
        <v>10</v>
      </c>
      <c r="M6040" t="s">
        <v>17</v>
      </c>
      <c r="N6040" s="2" t="s">
        <v>9172</v>
      </c>
      <c r="O6040" s="2" t="s">
        <v>9173</v>
      </c>
      <c r="P6040" s="2" t="s">
        <v>9172</v>
      </c>
      <c r="Q6040" s="2" t="s">
        <v>9173</v>
      </c>
      <c r="S6040" s="3">
        <v>0</v>
      </c>
      <c r="T6040">
        <v>0.75382182409699161</v>
      </c>
    </row>
    <row r="6041" spans="1:20">
      <c r="A6041" t="s">
        <v>6073</v>
      </c>
      <c r="B6041" s="1">
        <v>7690</v>
      </c>
      <c r="C6041" t="s">
        <v>19</v>
      </c>
      <c r="D6041" t="s">
        <v>32</v>
      </c>
      <c r="E6041" t="s">
        <v>13</v>
      </c>
      <c r="F6041" t="s">
        <v>14</v>
      </c>
      <c r="G6041">
        <v>42677</v>
      </c>
      <c r="H6041" t="s">
        <v>15</v>
      </c>
      <c r="I6041" t="s">
        <v>36</v>
      </c>
      <c r="J6041">
        <v>30</v>
      </c>
      <c r="K6041">
        <v>114</v>
      </c>
      <c r="L6041">
        <v>5</v>
      </c>
      <c r="M6041" t="s">
        <v>39</v>
      </c>
      <c r="N6041" s="2" t="s">
        <v>9172</v>
      </c>
      <c r="O6041" s="2" t="s">
        <v>9173</v>
      </c>
      <c r="P6041" s="2" t="s">
        <v>9172</v>
      </c>
      <c r="Q6041" s="2" t="s">
        <v>9173</v>
      </c>
      <c r="S6041" s="3">
        <v>0</v>
      </c>
      <c r="T6041">
        <v>0.48339759813779853</v>
      </c>
    </row>
    <row r="6042" spans="1:20">
      <c r="A6042" t="s">
        <v>6074</v>
      </c>
      <c r="B6042" s="1">
        <v>7897</v>
      </c>
      <c r="C6042" t="s">
        <v>11</v>
      </c>
      <c r="D6042" t="s">
        <v>43</v>
      </c>
      <c r="E6042" t="s">
        <v>20</v>
      </c>
      <c r="F6042" t="s">
        <v>14</v>
      </c>
      <c r="G6042">
        <v>0</v>
      </c>
      <c r="H6042" t="s">
        <v>15</v>
      </c>
      <c r="I6042" t="s">
        <v>21</v>
      </c>
      <c r="J6042">
        <v>17</v>
      </c>
      <c r="K6042">
        <v>108</v>
      </c>
      <c r="L6042">
        <v>8</v>
      </c>
      <c r="M6042" t="s">
        <v>17</v>
      </c>
      <c r="N6042" s="2" t="s">
        <v>9173</v>
      </c>
      <c r="O6042" s="2" t="s">
        <v>9173</v>
      </c>
      <c r="P6042" s="2" t="s">
        <v>9173</v>
      </c>
      <c r="Q6042" s="2" t="s">
        <v>9172</v>
      </c>
      <c r="S6042" s="3">
        <v>0</v>
      </c>
      <c r="T6042">
        <v>0.46343190197992695</v>
      </c>
    </row>
    <row r="6043" spans="1:20">
      <c r="A6043" t="s">
        <v>6075</v>
      </c>
      <c r="B6043" s="1">
        <v>24673</v>
      </c>
      <c r="C6043" t="s">
        <v>19</v>
      </c>
      <c r="D6043" t="s">
        <v>43</v>
      </c>
      <c r="E6043" t="s">
        <v>20</v>
      </c>
      <c r="F6043" t="s">
        <v>25</v>
      </c>
      <c r="G6043">
        <v>0</v>
      </c>
      <c r="H6043" t="s">
        <v>15</v>
      </c>
      <c r="I6043" t="s">
        <v>21</v>
      </c>
      <c r="J6043">
        <v>23</v>
      </c>
      <c r="K6043">
        <v>86</v>
      </c>
      <c r="L6043">
        <v>8</v>
      </c>
      <c r="M6043" t="s">
        <v>17</v>
      </c>
      <c r="N6043" s="2" t="s">
        <v>9173</v>
      </c>
      <c r="O6043" s="2" t="s">
        <v>9173</v>
      </c>
      <c r="P6043" s="2" t="s">
        <v>9172</v>
      </c>
      <c r="Q6043" s="2" t="s">
        <v>9173</v>
      </c>
      <c r="S6043" s="3">
        <v>0</v>
      </c>
      <c r="T6043">
        <v>0.8999765766318778</v>
      </c>
    </row>
    <row r="6044" spans="1:20">
      <c r="A6044" t="s">
        <v>6076</v>
      </c>
      <c r="B6044" s="1">
        <v>7484</v>
      </c>
      <c r="C6044" t="s">
        <v>11</v>
      </c>
      <c r="D6044" t="s">
        <v>43</v>
      </c>
      <c r="E6044" t="s">
        <v>13</v>
      </c>
      <c r="F6044" t="s">
        <v>14</v>
      </c>
      <c r="G6044">
        <v>51692</v>
      </c>
      <c r="H6044" t="s">
        <v>15</v>
      </c>
      <c r="I6044" t="s">
        <v>16</v>
      </c>
      <c r="J6044">
        <v>33</v>
      </c>
      <c r="K6044">
        <v>194</v>
      </c>
      <c r="L6044">
        <v>12</v>
      </c>
      <c r="M6044" t="s">
        <v>17</v>
      </c>
      <c r="N6044" s="2" t="s">
        <v>9172</v>
      </c>
      <c r="O6044" s="2" t="s">
        <v>9173</v>
      </c>
      <c r="P6044" s="2" t="s">
        <v>9172</v>
      </c>
      <c r="Q6044" s="2" t="s">
        <v>9173</v>
      </c>
      <c r="S6044" s="3">
        <v>0</v>
      </c>
      <c r="T6044">
        <v>0.90632345197085451</v>
      </c>
    </row>
    <row r="6045" spans="1:20">
      <c r="A6045" t="s">
        <v>6077</v>
      </c>
      <c r="B6045" s="1">
        <v>7283</v>
      </c>
      <c r="C6045" t="s">
        <v>11</v>
      </c>
      <c r="D6045" t="s">
        <v>43</v>
      </c>
      <c r="E6045" t="s">
        <v>13</v>
      </c>
      <c r="F6045" t="s">
        <v>25</v>
      </c>
      <c r="G6045">
        <v>40858</v>
      </c>
      <c r="H6045" t="s">
        <v>15</v>
      </c>
      <c r="I6045" t="s">
        <v>16</v>
      </c>
      <c r="J6045">
        <v>33</v>
      </c>
      <c r="K6045">
        <v>206</v>
      </c>
      <c r="L6045">
        <v>10</v>
      </c>
      <c r="M6045" t="s">
        <v>57</v>
      </c>
      <c r="N6045" s="2" t="s">
        <v>9172</v>
      </c>
      <c r="O6045" s="2" t="s">
        <v>9173</v>
      </c>
      <c r="P6045" s="2" t="s">
        <v>9172</v>
      </c>
      <c r="Q6045" s="2" t="s">
        <v>9173</v>
      </c>
      <c r="S6045" s="3">
        <v>1</v>
      </c>
      <c r="T6045">
        <v>0.57825727415189954</v>
      </c>
    </row>
    <row r="6046" spans="1:20">
      <c r="A6046" t="s">
        <v>6078</v>
      </c>
      <c r="B6046" s="1">
        <v>9817</v>
      </c>
      <c r="C6046" t="s">
        <v>11</v>
      </c>
      <c r="D6046" t="s">
        <v>30</v>
      </c>
      <c r="E6046" t="s">
        <v>13</v>
      </c>
      <c r="F6046" t="s">
        <v>25</v>
      </c>
      <c r="G6046">
        <v>37256</v>
      </c>
      <c r="H6046" t="s">
        <v>27</v>
      </c>
      <c r="I6046" t="s">
        <v>16</v>
      </c>
      <c r="J6046">
        <v>22</v>
      </c>
      <c r="K6046">
        <v>84</v>
      </c>
      <c r="L6046">
        <v>15</v>
      </c>
      <c r="M6046" t="s">
        <v>17</v>
      </c>
      <c r="N6046" s="2" t="s">
        <v>9173</v>
      </c>
      <c r="O6046" s="2" t="s">
        <v>9172</v>
      </c>
      <c r="P6046" s="2" t="s">
        <v>9172</v>
      </c>
      <c r="Q6046" s="2" t="s">
        <v>9173</v>
      </c>
      <c r="S6046" s="3">
        <v>0</v>
      </c>
      <c r="T6046">
        <v>0.77000667097512943</v>
      </c>
    </row>
    <row r="6047" spans="1:20">
      <c r="A6047" t="s">
        <v>6079</v>
      </c>
      <c r="B6047" s="1">
        <v>5296</v>
      </c>
      <c r="C6047" t="s">
        <v>11</v>
      </c>
      <c r="D6047" t="s">
        <v>12</v>
      </c>
      <c r="E6047" t="s">
        <v>20</v>
      </c>
      <c r="F6047" t="s">
        <v>25</v>
      </c>
      <c r="G6047">
        <v>0</v>
      </c>
      <c r="H6047" t="s">
        <v>15</v>
      </c>
      <c r="I6047" t="s">
        <v>21</v>
      </c>
      <c r="J6047">
        <v>29</v>
      </c>
      <c r="K6047">
        <v>82</v>
      </c>
      <c r="L6047">
        <v>19</v>
      </c>
      <c r="M6047" t="s">
        <v>17</v>
      </c>
      <c r="N6047" s="2" t="s">
        <v>9172</v>
      </c>
      <c r="O6047" s="2" t="s">
        <v>9173</v>
      </c>
      <c r="P6047" s="2" t="s">
        <v>9172</v>
      </c>
      <c r="Q6047" s="2" t="s">
        <v>9173</v>
      </c>
      <c r="S6047" s="3">
        <v>0</v>
      </c>
      <c r="T6047">
        <v>0.502119079000372</v>
      </c>
    </row>
    <row r="6048" spans="1:20">
      <c r="A6048" t="s">
        <v>6080</v>
      </c>
      <c r="B6048" s="1">
        <v>12742</v>
      </c>
      <c r="C6048" t="s">
        <v>11</v>
      </c>
      <c r="D6048" t="s">
        <v>12</v>
      </c>
      <c r="E6048" t="s">
        <v>13</v>
      </c>
      <c r="F6048" t="s">
        <v>14</v>
      </c>
      <c r="G6048">
        <v>73054</v>
      </c>
      <c r="H6048" t="s">
        <v>33</v>
      </c>
      <c r="I6048" t="s">
        <v>16</v>
      </c>
      <c r="J6048">
        <v>46</v>
      </c>
      <c r="K6048">
        <v>98</v>
      </c>
      <c r="L6048">
        <v>34</v>
      </c>
      <c r="M6048" t="s">
        <v>17</v>
      </c>
      <c r="N6048" s="2" t="s">
        <v>9173</v>
      </c>
      <c r="O6048" s="2" t="s">
        <v>9173</v>
      </c>
      <c r="P6048" s="2" t="s">
        <v>9172</v>
      </c>
      <c r="Q6048" s="2" t="s">
        <v>9173</v>
      </c>
      <c r="S6048" s="3">
        <v>0</v>
      </c>
      <c r="T6048">
        <v>0.11536075925238466</v>
      </c>
    </row>
    <row r="6049" spans="1:20">
      <c r="A6049" t="s">
        <v>6081</v>
      </c>
      <c r="B6049" s="1">
        <v>7858</v>
      </c>
      <c r="C6049" t="s">
        <v>11</v>
      </c>
      <c r="D6049" t="s">
        <v>12</v>
      </c>
      <c r="E6049" t="s">
        <v>13</v>
      </c>
      <c r="F6049" t="s">
        <v>14</v>
      </c>
      <c r="G6049">
        <v>20532</v>
      </c>
      <c r="H6049" t="s">
        <v>33</v>
      </c>
      <c r="I6049" t="s">
        <v>36</v>
      </c>
      <c r="J6049">
        <v>37</v>
      </c>
      <c r="K6049">
        <v>83</v>
      </c>
      <c r="L6049">
        <v>20</v>
      </c>
      <c r="M6049" t="s">
        <v>57</v>
      </c>
      <c r="N6049" s="2" t="s">
        <v>9172</v>
      </c>
      <c r="O6049" s="2" t="s">
        <v>9173</v>
      </c>
      <c r="P6049" s="2" t="s">
        <v>9172</v>
      </c>
      <c r="Q6049" s="2" t="s">
        <v>9173</v>
      </c>
      <c r="S6049" s="3">
        <v>0</v>
      </c>
      <c r="T6049">
        <v>0.86828075482895628</v>
      </c>
    </row>
    <row r="6050" spans="1:20">
      <c r="A6050" t="s">
        <v>6082</v>
      </c>
      <c r="B6050" s="1">
        <v>2398</v>
      </c>
      <c r="C6050" t="s">
        <v>11</v>
      </c>
      <c r="D6050" t="s">
        <v>12</v>
      </c>
      <c r="E6050" t="s">
        <v>20</v>
      </c>
      <c r="F6050" t="s">
        <v>25</v>
      </c>
      <c r="G6050">
        <v>0</v>
      </c>
      <c r="H6050" t="s">
        <v>15</v>
      </c>
      <c r="I6050" t="s">
        <v>21</v>
      </c>
      <c r="J6050">
        <v>44</v>
      </c>
      <c r="K6050">
        <v>50</v>
      </c>
      <c r="L6050">
        <v>23</v>
      </c>
      <c r="M6050" t="s">
        <v>17</v>
      </c>
      <c r="N6050" s="2" t="s">
        <v>9172</v>
      </c>
      <c r="O6050" s="2" t="s">
        <v>9173</v>
      </c>
      <c r="P6050" s="2" t="s">
        <v>9172</v>
      </c>
      <c r="Q6050" s="2" t="s">
        <v>9173</v>
      </c>
      <c r="S6050" s="3">
        <v>0</v>
      </c>
      <c r="T6050">
        <v>0.19464641026903243</v>
      </c>
    </row>
    <row r="6051" spans="1:20">
      <c r="A6051" t="s">
        <v>6083</v>
      </c>
      <c r="B6051" s="1">
        <v>5981</v>
      </c>
      <c r="C6051" t="s">
        <v>19</v>
      </c>
      <c r="D6051" t="s">
        <v>30</v>
      </c>
      <c r="E6051" t="s">
        <v>13</v>
      </c>
      <c r="F6051" t="s">
        <v>14</v>
      </c>
      <c r="G6051">
        <v>22946</v>
      </c>
      <c r="H6051" t="s">
        <v>15</v>
      </c>
      <c r="I6051" t="s">
        <v>16</v>
      </c>
      <c r="J6051">
        <v>33</v>
      </c>
      <c r="K6051">
        <v>70</v>
      </c>
      <c r="L6051">
        <v>18</v>
      </c>
      <c r="M6051" t="s">
        <v>57</v>
      </c>
      <c r="N6051" s="2" t="s">
        <v>9173</v>
      </c>
      <c r="O6051" s="2" t="s">
        <v>9173</v>
      </c>
      <c r="P6051" s="2" t="s">
        <v>9173</v>
      </c>
      <c r="Q6051" s="2" t="s">
        <v>9173</v>
      </c>
      <c r="S6051" s="3">
        <v>0</v>
      </c>
      <c r="T6051">
        <v>0.42221739162794192</v>
      </c>
    </row>
    <row r="6052" spans="1:20">
      <c r="A6052" t="s">
        <v>6084</v>
      </c>
      <c r="B6052" s="1">
        <v>2513</v>
      </c>
      <c r="C6052" t="s">
        <v>11</v>
      </c>
      <c r="D6052" t="s">
        <v>12</v>
      </c>
      <c r="E6052" t="s">
        <v>13</v>
      </c>
      <c r="F6052" t="s">
        <v>25</v>
      </c>
      <c r="G6052">
        <v>22475</v>
      </c>
      <c r="H6052" t="s">
        <v>15</v>
      </c>
      <c r="I6052" t="s">
        <v>16</v>
      </c>
      <c r="J6052">
        <v>45</v>
      </c>
      <c r="K6052">
        <v>50</v>
      </c>
      <c r="L6052">
        <v>25</v>
      </c>
      <c r="M6052" t="s">
        <v>57</v>
      </c>
      <c r="N6052" s="2" t="s">
        <v>9173</v>
      </c>
      <c r="O6052" s="2" t="s">
        <v>9173</v>
      </c>
      <c r="P6052" s="2" t="s">
        <v>9172</v>
      </c>
      <c r="Q6052" s="2" t="s">
        <v>9173</v>
      </c>
      <c r="S6052" s="3">
        <v>0</v>
      </c>
      <c r="T6052">
        <v>0.20770109081999449</v>
      </c>
    </row>
    <row r="6053" spans="1:20">
      <c r="A6053" t="s">
        <v>6085</v>
      </c>
      <c r="B6053" s="1">
        <v>9404</v>
      </c>
      <c r="C6053" t="s">
        <v>11</v>
      </c>
      <c r="D6053" t="s">
        <v>43</v>
      </c>
      <c r="E6053" t="s">
        <v>13</v>
      </c>
      <c r="F6053" t="s">
        <v>14</v>
      </c>
      <c r="G6053">
        <v>79440</v>
      </c>
      <c r="H6053" t="s">
        <v>33</v>
      </c>
      <c r="I6053" t="s">
        <v>36</v>
      </c>
      <c r="J6053">
        <v>23</v>
      </c>
      <c r="K6053">
        <v>131</v>
      </c>
      <c r="L6053">
        <v>11</v>
      </c>
      <c r="M6053" t="s">
        <v>17</v>
      </c>
      <c r="N6053" s="2" t="s">
        <v>9172</v>
      </c>
      <c r="O6053" s="2" t="s">
        <v>9172</v>
      </c>
      <c r="P6053" s="2" t="s">
        <v>9172</v>
      </c>
      <c r="Q6053" s="2" t="s">
        <v>9173</v>
      </c>
      <c r="S6053" s="3">
        <v>0</v>
      </c>
      <c r="T6053">
        <v>0.8322334116474881</v>
      </c>
    </row>
    <row r="6054" spans="1:20">
      <c r="A6054" t="s">
        <v>6086</v>
      </c>
      <c r="B6054" s="1">
        <v>2619</v>
      </c>
      <c r="C6054" t="s">
        <v>11</v>
      </c>
      <c r="D6054" t="s">
        <v>30</v>
      </c>
      <c r="E6054" t="s">
        <v>20</v>
      </c>
      <c r="F6054" t="s">
        <v>25</v>
      </c>
      <c r="G6054">
        <v>0</v>
      </c>
      <c r="H6054" t="s">
        <v>15</v>
      </c>
      <c r="I6054" t="s">
        <v>21</v>
      </c>
      <c r="J6054">
        <v>17</v>
      </c>
      <c r="K6054">
        <v>106</v>
      </c>
      <c r="L6054">
        <v>2</v>
      </c>
      <c r="M6054" t="s">
        <v>17</v>
      </c>
      <c r="N6054" s="2" t="s">
        <v>9172</v>
      </c>
      <c r="O6054" s="2" t="s">
        <v>9173</v>
      </c>
      <c r="P6054" s="2" t="s">
        <v>9172</v>
      </c>
      <c r="Q6054" s="2" t="s">
        <v>9173</v>
      </c>
      <c r="S6054" s="3">
        <v>1</v>
      </c>
      <c r="T6054">
        <v>0.34694955933231375</v>
      </c>
    </row>
    <row r="6055" spans="1:20">
      <c r="A6055" t="s">
        <v>6087</v>
      </c>
      <c r="B6055" s="1">
        <v>8140</v>
      </c>
      <c r="C6055" t="s">
        <v>11</v>
      </c>
      <c r="D6055" t="s">
        <v>32</v>
      </c>
      <c r="E6055" t="s">
        <v>20</v>
      </c>
      <c r="F6055" t="s">
        <v>25</v>
      </c>
      <c r="G6055">
        <v>0</v>
      </c>
      <c r="H6055" t="s">
        <v>15</v>
      </c>
      <c r="I6055" t="s">
        <v>36</v>
      </c>
      <c r="J6055">
        <v>36</v>
      </c>
      <c r="K6055">
        <v>134</v>
      </c>
      <c r="L6055">
        <v>10</v>
      </c>
      <c r="M6055" t="s">
        <v>57</v>
      </c>
      <c r="N6055" s="2" t="s">
        <v>9172</v>
      </c>
      <c r="O6055" s="2" t="s">
        <v>9173</v>
      </c>
      <c r="P6055" s="2" t="s">
        <v>9172</v>
      </c>
      <c r="Q6055" s="2" t="s">
        <v>9172</v>
      </c>
      <c r="S6055" s="3">
        <v>0</v>
      </c>
      <c r="T6055">
        <v>0.18124369819706479</v>
      </c>
    </row>
    <row r="6056" spans="1:20">
      <c r="A6056" t="s">
        <v>6088</v>
      </c>
      <c r="B6056" s="1">
        <v>5228</v>
      </c>
      <c r="C6056" t="s">
        <v>11</v>
      </c>
      <c r="D6056" t="s">
        <v>43</v>
      </c>
      <c r="E6056" t="s">
        <v>13</v>
      </c>
      <c r="F6056" t="s">
        <v>14</v>
      </c>
      <c r="G6056">
        <v>70988</v>
      </c>
      <c r="H6056" t="s">
        <v>15</v>
      </c>
      <c r="I6056" t="s">
        <v>16</v>
      </c>
      <c r="J6056">
        <v>17</v>
      </c>
      <c r="K6056">
        <v>85</v>
      </c>
      <c r="L6056">
        <v>3</v>
      </c>
      <c r="M6056" t="s">
        <v>17</v>
      </c>
      <c r="N6056" s="2" t="s">
        <v>9173</v>
      </c>
      <c r="O6056" s="2" t="s">
        <v>9172</v>
      </c>
      <c r="P6056" s="2" t="s">
        <v>9172</v>
      </c>
      <c r="Q6056" s="2" t="s">
        <v>9173</v>
      </c>
      <c r="S6056" s="3">
        <v>0</v>
      </c>
      <c r="T6056">
        <v>0.16283559806776959</v>
      </c>
    </row>
    <row r="6057" spans="1:20">
      <c r="A6057" t="s">
        <v>6089</v>
      </c>
      <c r="B6057" s="1">
        <v>2677</v>
      </c>
      <c r="C6057" t="s">
        <v>11</v>
      </c>
      <c r="D6057" t="s">
        <v>43</v>
      </c>
      <c r="E6057" t="s">
        <v>13</v>
      </c>
      <c r="F6057" t="s">
        <v>14</v>
      </c>
      <c r="G6057">
        <v>56536</v>
      </c>
      <c r="H6057" t="s">
        <v>33</v>
      </c>
      <c r="I6057" t="s">
        <v>36</v>
      </c>
      <c r="J6057">
        <v>18</v>
      </c>
      <c r="K6057">
        <v>107</v>
      </c>
      <c r="L6057">
        <v>10</v>
      </c>
      <c r="M6057" t="s">
        <v>17</v>
      </c>
      <c r="N6057" s="2" t="s">
        <v>9173</v>
      </c>
      <c r="O6057" s="2" t="s">
        <v>9172</v>
      </c>
      <c r="P6057" s="2" t="s">
        <v>9173</v>
      </c>
      <c r="Q6057" s="2" t="s">
        <v>9172</v>
      </c>
      <c r="S6057" s="3">
        <v>0</v>
      </c>
      <c r="T6057">
        <v>0.77789672500355944</v>
      </c>
    </row>
    <row r="6058" spans="1:20">
      <c r="A6058" t="s">
        <v>6090</v>
      </c>
      <c r="B6058" s="1">
        <v>2686</v>
      </c>
      <c r="C6058" t="s">
        <v>11</v>
      </c>
      <c r="D6058" t="s">
        <v>43</v>
      </c>
      <c r="E6058" t="s">
        <v>13</v>
      </c>
      <c r="F6058" t="s">
        <v>25</v>
      </c>
      <c r="G6058">
        <v>45754</v>
      </c>
      <c r="H6058" t="s">
        <v>15</v>
      </c>
      <c r="I6058" t="s">
        <v>36</v>
      </c>
      <c r="J6058">
        <v>51</v>
      </c>
      <c r="K6058">
        <v>59</v>
      </c>
      <c r="L6058">
        <v>34</v>
      </c>
      <c r="M6058" t="s">
        <v>17</v>
      </c>
      <c r="N6058" s="2" t="s">
        <v>9172</v>
      </c>
      <c r="O6058" s="2" t="s">
        <v>9173</v>
      </c>
      <c r="P6058" s="2" t="s">
        <v>9172</v>
      </c>
      <c r="Q6058" s="2" t="s">
        <v>9173</v>
      </c>
      <c r="S6058" s="3">
        <v>0</v>
      </c>
      <c r="T6058">
        <v>0.11025713482417965</v>
      </c>
    </row>
    <row r="6059" spans="1:20">
      <c r="A6059" t="s">
        <v>6091</v>
      </c>
      <c r="B6059" s="1">
        <v>5933</v>
      </c>
      <c r="C6059" t="s">
        <v>11</v>
      </c>
      <c r="D6059" t="s">
        <v>43</v>
      </c>
      <c r="E6059" t="s">
        <v>13</v>
      </c>
      <c r="F6059" t="s">
        <v>14</v>
      </c>
      <c r="G6059">
        <v>48278</v>
      </c>
      <c r="H6059" t="s">
        <v>27</v>
      </c>
      <c r="I6059" t="s">
        <v>16</v>
      </c>
      <c r="J6059">
        <v>47</v>
      </c>
      <c r="K6059">
        <v>74</v>
      </c>
      <c r="L6059">
        <v>22</v>
      </c>
      <c r="M6059" t="s">
        <v>17</v>
      </c>
      <c r="N6059" s="2" t="s">
        <v>9173</v>
      </c>
      <c r="O6059" s="2" t="s">
        <v>9173</v>
      </c>
      <c r="P6059" s="2" t="s">
        <v>9172</v>
      </c>
      <c r="Q6059" s="2" t="s">
        <v>9173</v>
      </c>
      <c r="S6059" s="3">
        <v>0</v>
      </c>
      <c r="T6059">
        <v>9.1664989987232257E-2</v>
      </c>
    </row>
    <row r="6060" spans="1:20">
      <c r="A6060" t="s">
        <v>6092</v>
      </c>
      <c r="B6060" s="1">
        <v>2336</v>
      </c>
      <c r="C6060" t="s">
        <v>11</v>
      </c>
      <c r="D6060" t="s">
        <v>43</v>
      </c>
      <c r="E6060" t="s">
        <v>13</v>
      </c>
      <c r="F6060" t="s">
        <v>25</v>
      </c>
      <c r="G6060">
        <v>22087</v>
      </c>
      <c r="H6060" t="s">
        <v>15</v>
      </c>
      <c r="I6060" t="s">
        <v>16</v>
      </c>
      <c r="J6060">
        <v>42</v>
      </c>
      <c r="K6060">
        <v>61</v>
      </c>
      <c r="L6060">
        <v>29</v>
      </c>
      <c r="M6060" t="s">
        <v>39</v>
      </c>
      <c r="N6060" s="2" t="s">
        <v>9172</v>
      </c>
      <c r="O6060" s="2" t="s">
        <v>9173</v>
      </c>
      <c r="P6060" s="2" t="s">
        <v>9172</v>
      </c>
      <c r="Q6060" s="2" t="s">
        <v>9173</v>
      </c>
      <c r="S6060" s="3">
        <v>0</v>
      </c>
      <c r="T6060">
        <v>0.61348671541245969</v>
      </c>
    </row>
    <row r="6061" spans="1:20">
      <c r="A6061" t="s">
        <v>6093</v>
      </c>
      <c r="B6061" s="1">
        <v>4811</v>
      </c>
      <c r="C6061" t="s">
        <v>19</v>
      </c>
      <c r="D6061" t="s">
        <v>43</v>
      </c>
      <c r="E6061" t="s">
        <v>20</v>
      </c>
      <c r="F6061" t="s">
        <v>14</v>
      </c>
      <c r="G6061">
        <v>0</v>
      </c>
      <c r="H6061" t="s">
        <v>33</v>
      </c>
      <c r="I6061" t="s">
        <v>36</v>
      </c>
      <c r="J6061">
        <v>33</v>
      </c>
      <c r="K6061">
        <v>150</v>
      </c>
      <c r="L6061">
        <v>11</v>
      </c>
      <c r="M6061" t="s">
        <v>17</v>
      </c>
      <c r="N6061" s="2" t="s">
        <v>9173</v>
      </c>
      <c r="O6061" s="2" t="s">
        <v>9172</v>
      </c>
      <c r="P6061" s="2" t="s">
        <v>9172</v>
      </c>
      <c r="Q6061" s="2" t="s">
        <v>9173</v>
      </c>
      <c r="S6061" s="3">
        <v>1</v>
      </c>
      <c r="T6061">
        <v>0.8712259372096629</v>
      </c>
    </row>
    <row r="6062" spans="1:20">
      <c r="A6062" t="s">
        <v>6094</v>
      </c>
      <c r="B6062" s="1">
        <v>3387</v>
      </c>
      <c r="C6062" t="s">
        <v>19</v>
      </c>
      <c r="D6062" t="s">
        <v>12</v>
      </c>
      <c r="E6062" t="s">
        <v>20</v>
      </c>
      <c r="F6062" t="s">
        <v>14</v>
      </c>
      <c r="G6062">
        <v>0</v>
      </c>
      <c r="H6062" t="s">
        <v>15</v>
      </c>
      <c r="I6062" t="s">
        <v>16</v>
      </c>
      <c r="J6062">
        <v>43</v>
      </c>
      <c r="K6062">
        <v>82</v>
      </c>
      <c r="L6062">
        <v>18</v>
      </c>
      <c r="M6062" t="s">
        <v>17</v>
      </c>
      <c r="N6062" s="2" t="s">
        <v>9172</v>
      </c>
      <c r="O6062" s="2" t="s">
        <v>9172</v>
      </c>
      <c r="P6062" s="2" t="s">
        <v>9173</v>
      </c>
      <c r="Q6062" s="2" t="s">
        <v>9173</v>
      </c>
      <c r="S6062" s="3">
        <v>1</v>
      </c>
      <c r="T6062">
        <v>0.6943266828052358</v>
      </c>
    </row>
    <row r="6063" spans="1:20">
      <c r="A6063" t="s">
        <v>6095</v>
      </c>
      <c r="B6063" s="1">
        <v>2311</v>
      </c>
      <c r="C6063" t="s">
        <v>11</v>
      </c>
      <c r="D6063" t="s">
        <v>43</v>
      </c>
      <c r="E6063" t="s">
        <v>52</v>
      </c>
      <c r="F6063" t="s">
        <v>14</v>
      </c>
      <c r="G6063">
        <v>24400</v>
      </c>
      <c r="H6063" t="s">
        <v>15</v>
      </c>
      <c r="I6063" t="s">
        <v>21</v>
      </c>
      <c r="J6063">
        <v>32</v>
      </c>
      <c r="K6063">
        <v>90</v>
      </c>
      <c r="L6063">
        <v>13</v>
      </c>
      <c r="M6063" t="s">
        <v>17</v>
      </c>
      <c r="N6063" s="2" t="s">
        <v>9172</v>
      </c>
      <c r="O6063" s="2" t="s">
        <v>9172</v>
      </c>
      <c r="P6063" s="2" t="s">
        <v>9173</v>
      </c>
      <c r="Q6063" s="2" t="s">
        <v>9173</v>
      </c>
      <c r="S6063" s="3">
        <v>1</v>
      </c>
      <c r="T6063">
        <v>0.54855790759835299</v>
      </c>
    </row>
    <row r="6064" spans="1:20">
      <c r="A6064" t="s">
        <v>6096</v>
      </c>
      <c r="B6064" s="1">
        <v>7635</v>
      </c>
      <c r="C6064" t="s">
        <v>11</v>
      </c>
      <c r="D6064" t="s">
        <v>43</v>
      </c>
      <c r="E6064" t="s">
        <v>20</v>
      </c>
      <c r="F6064" t="s">
        <v>25</v>
      </c>
      <c r="G6064">
        <v>0</v>
      </c>
      <c r="H6064" t="s">
        <v>15</v>
      </c>
      <c r="I6064" t="s">
        <v>21</v>
      </c>
      <c r="J6064">
        <v>17</v>
      </c>
      <c r="K6064">
        <v>156</v>
      </c>
      <c r="L6064">
        <v>0</v>
      </c>
      <c r="M6064" t="s">
        <v>17</v>
      </c>
      <c r="N6064" s="2" t="s">
        <v>9173</v>
      </c>
      <c r="O6064" s="2" t="s">
        <v>9173</v>
      </c>
      <c r="P6064" s="2" t="s">
        <v>9172</v>
      </c>
      <c r="Q6064" s="2" t="s">
        <v>9173</v>
      </c>
      <c r="S6064" s="3">
        <v>0</v>
      </c>
      <c r="T6064">
        <v>0.61275300551799727</v>
      </c>
    </row>
    <row r="6065" spans="1:20">
      <c r="A6065" t="s">
        <v>6097</v>
      </c>
      <c r="B6065" s="1">
        <v>2435</v>
      </c>
      <c r="C6065" t="s">
        <v>11</v>
      </c>
      <c r="D6065" t="s">
        <v>30</v>
      </c>
      <c r="E6065" t="s">
        <v>20</v>
      </c>
      <c r="F6065" t="s">
        <v>14</v>
      </c>
      <c r="G6065">
        <v>0</v>
      </c>
      <c r="H6065" t="s">
        <v>33</v>
      </c>
      <c r="I6065" t="s">
        <v>16</v>
      </c>
      <c r="J6065">
        <v>47</v>
      </c>
      <c r="K6065">
        <v>58</v>
      </c>
      <c r="L6065">
        <v>30</v>
      </c>
      <c r="M6065" t="s">
        <v>17</v>
      </c>
      <c r="N6065" s="2" t="s">
        <v>9172</v>
      </c>
      <c r="O6065" s="2" t="s">
        <v>9173</v>
      </c>
      <c r="P6065" s="2" t="s">
        <v>9172</v>
      </c>
      <c r="Q6065" s="2" t="s">
        <v>9173</v>
      </c>
      <c r="S6065" s="3">
        <v>0</v>
      </c>
      <c r="T6065">
        <v>0.53976374098088764</v>
      </c>
    </row>
    <row r="6066" spans="1:20">
      <c r="A6066" t="s">
        <v>6098</v>
      </c>
      <c r="B6066" s="1">
        <v>3606</v>
      </c>
      <c r="C6066" t="s">
        <v>19</v>
      </c>
      <c r="D6066" t="s">
        <v>43</v>
      </c>
      <c r="E6066" t="s">
        <v>52</v>
      </c>
      <c r="F6066" t="s">
        <v>14</v>
      </c>
      <c r="G6066">
        <v>13199</v>
      </c>
      <c r="H6066" t="s">
        <v>15</v>
      </c>
      <c r="I6066" t="s">
        <v>36</v>
      </c>
      <c r="J6066">
        <v>44</v>
      </c>
      <c r="K6066">
        <v>89</v>
      </c>
      <c r="L6066">
        <v>23</v>
      </c>
      <c r="M6066" t="s">
        <v>17</v>
      </c>
      <c r="N6066" s="2" t="s">
        <v>9172</v>
      </c>
      <c r="O6066" s="2" t="s">
        <v>9173</v>
      </c>
      <c r="P6066" s="2" t="s">
        <v>9172</v>
      </c>
      <c r="Q6066" s="2" t="s">
        <v>9173</v>
      </c>
      <c r="S6066" s="3">
        <v>0</v>
      </c>
      <c r="T6066">
        <v>0.80919466577898458</v>
      </c>
    </row>
    <row r="6067" spans="1:20">
      <c r="A6067" t="s">
        <v>6099</v>
      </c>
      <c r="B6067" s="1">
        <v>3338</v>
      </c>
      <c r="C6067" t="s">
        <v>19</v>
      </c>
      <c r="D6067" t="s">
        <v>32</v>
      </c>
      <c r="E6067" t="s">
        <v>13</v>
      </c>
      <c r="F6067" t="s">
        <v>25</v>
      </c>
      <c r="G6067">
        <v>60607</v>
      </c>
      <c r="H6067" t="s">
        <v>33</v>
      </c>
      <c r="I6067" t="s">
        <v>16</v>
      </c>
      <c r="J6067">
        <v>27</v>
      </c>
      <c r="K6067">
        <v>109</v>
      </c>
      <c r="L6067">
        <v>2</v>
      </c>
      <c r="M6067" t="s">
        <v>17</v>
      </c>
      <c r="N6067" s="2" t="s">
        <v>9173</v>
      </c>
      <c r="O6067" s="2" t="s">
        <v>9173</v>
      </c>
      <c r="P6067" s="2" t="s">
        <v>9172</v>
      </c>
      <c r="Q6067" s="2" t="s">
        <v>9173</v>
      </c>
      <c r="S6067" s="3">
        <v>1</v>
      </c>
      <c r="T6067">
        <v>0.13474774739460449</v>
      </c>
    </row>
    <row r="6068" spans="1:20">
      <c r="A6068" t="s">
        <v>6100</v>
      </c>
      <c r="B6068" s="1">
        <v>12564</v>
      </c>
      <c r="C6068" t="s">
        <v>11</v>
      </c>
      <c r="D6068" t="s">
        <v>78</v>
      </c>
      <c r="E6068" t="s">
        <v>20</v>
      </c>
      <c r="F6068" t="s">
        <v>25</v>
      </c>
      <c r="G6068">
        <v>0</v>
      </c>
      <c r="H6068" t="s">
        <v>15</v>
      </c>
      <c r="I6068" t="s">
        <v>16</v>
      </c>
      <c r="J6068">
        <v>23</v>
      </c>
      <c r="K6068">
        <v>68</v>
      </c>
      <c r="L6068">
        <v>15</v>
      </c>
      <c r="M6068" t="s">
        <v>17</v>
      </c>
      <c r="N6068" s="2" t="s">
        <v>9172</v>
      </c>
      <c r="O6068" s="2" t="s">
        <v>9173</v>
      </c>
      <c r="P6068" s="2" t="s">
        <v>9173</v>
      </c>
      <c r="Q6068" s="2" t="s">
        <v>9173</v>
      </c>
      <c r="S6068" s="3">
        <v>1</v>
      </c>
      <c r="T6068">
        <v>0.70539046111767667</v>
      </c>
    </row>
    <row r="6069" spans="1:20">
      <c r="A6069" t="s">
        <v>6101</v>
      </c>
      <c r="B6069" s="1">
        <v>2454</v>
      </c>
      <c r="C6069" t="s">
        <v>11</v>
      </c>
      <c r="D6069" t="s">
        <v>43</v>
      </c>
      <c r="E6069" t="s">
        <v>13</v>
      </c>
      <c r="F6069" t="s">
        <v>25</v>
      </c>
      <c r="G6069">
        <v>74624</v>
      </c>
      <c r="H6069" t="s">
        <v>15</v>
      </c>
      <c r="I6069" t="s">
        <v>16</v>
      </c>
      <c r="J6069">
        <v>41</v>
      </c>
      <c r="K6069">
        <v>94</v>
      </c>
      <c r="L6069">
        <v>16</v>
      </c>
      <c r="M6069" t="s">
        <v>17</v>
      </c>
      <c r="N6069" s="2" t="s">
        <v>9172</v>
      </c>
      <c r="O6069" s="2" t="s">
        <v>9172</v>
      </c>
      <c r="P6069" s="2" t="s">
        <v>9173</v>
      </c>
      <c r="Q6069" s="2" t="s">
        <v>9173</v>
      </c>
      <c r="S6069" s="3">
        <v>1</v>
      </c>
      <c r="T6069">
        <v>0.49748000479185955</v>
      </c>
    </row>
    <row r="6070" spans="1:20">
      <c r="A6070" t="s">
        <v>6102</v>
      </c>
      <c r="B6070" s="1">
        <v>10722</v>
      </c>
      <c r="C6070" t="s">
        <v>19</v>
      </c>
      <c r="D6070" t="s">
        <v>30</v>
      </c>
      <c r="E6070" t="s">
        <v>13</v>
      </c>
      <c r="F6070" t="s">
        <v>14</v>
      </c>
      <c r="G6070">
        <v>54311</v>
      </c>
      <c r="H6070" t="s">
        <v>33</v>
      </c>
      <c r="I6070" t="s">
        <v>16</v>
      </c>
      <c r="J6070">
        <v>43</v>
      </c>
      <c r="K6070">
        <v>76</v>
      </c>
      <c r="L6070">
        <v>20</v>
      </c>
      <c r="M6070" t="s">
        <v>17</v>
      </c>
      <c r="N6070" s="2" t="s">
        <v>9173</v>
      </c>
      <c r="O6070" s="2" t="s">
        <v>9173</v>
      </c>
      <c r="P6070" s="2" t="s">
        <v>9172</v>
      </c>
      <c r="Q6070" s="2" t="s">
        <v>9172</v>
      </c>
      <c r="S6070" s="3">
        <v>0</v>
      </c>
      <c r="T6070">
        <v>0.14644053678328198</v>
      </c>
    </row>
    <row r="6071" spans="1:20">
      <c r="A6071" t="s">
        <v>6103</v>
      </c>
      <c r="B6071" s="1">
        <v>5080</v>
      </c>
      <c r="C6071" t="s">
        <v>11</v>
      </c>
      <c r="D6071" t="s">
        <v>12</v>
      </c>
      <c r="E6071" t="s">
        <v>20</v>
      </c>
      <c r="F6071" t="s">
        <v>14</v>
      </c>
      <c r="G6071">
        <v>0</v>
      </c>
      <c r="H6071" t="s">
        <v>15</v>
      </c>
      <c r="I6071" t="s">
        <v>16</v>
      </c>
      <c r="J6071">
        <v>17</v>
      </c>
      <c r="K6071">
        <v>114</v>
      </c>
      <c r="L6071">
        <v>6</v>
      </c>
      <c r="M6071" t="s">
        <v>39</v>
      </c>
      <c r="N6071" s="2" t="s">
        <v>9173</v>
      </c>
      <c r="O6071" s="2" t="s">
        <v>9173</v>
      </c>
      <c r="P6071" s="2" t="s">
        <v>9172</v>
      </c>
      <c r="Q6071" s="2" t="s">
        <v>9172</v>
      </c>
      <c r="S6071" s="3">
        <v>0</v>
      </c>
      <c r="T6071">
        <v>0.22610171661996362</v>
      </c>
    </row>
    <row r="6072" spans="1:20">
      <c r="A6072" t="s">
        <v>6104</v>
      </c>
      <c r="B6072" s="1">
        <v>3829</v>
      </c>
      <c r="C6072" t="s">
        <v>19</v>
      </c>
      <c r="D6072" t="s">
        <v>12</v>
      </c>
      <c r="E6072" t="s">
        <v>52</v>
      </c>
      <c r="F6072" t="s">
        <v>14</v>
      </c>
      <c r="G6072">
        <v>19240</v>
      </c>
      <c r="H6072" t="s">
        <v>15</v>
      </c>
      <c r="I6072" t="s">
        <v>16</v>
      </c>
      <c r="J6072">
        <v>48</v>
      </c>
      <c r="K6072">
        <v>87</v>
      </c>
      <c r="L6072">
        <v>25</v>
      </c>
      <c r="M6072" t="s">
        <v>39</v>
      </c>
      <c r="N6072" s="2" t="s">
        <v>9172</v>
      </c>
      <c r="O6072" s="2" t="s">
        <v>9173</v>
      </c>
      <c r="P6072" s="2" t="s">
        <v>9172</v>
      </c>
      <c r="Q6072" s="2" t="s">
        <v>9173</v>
      </c>
      <c r="S6072" s="3">
        <v>0</v>
      </c>
      <c r="T6072">
        <v>9.1551231728657728E-2</v>
      </c>
    </row>
    <row r="6073" spans="1:20">
      <c r="A6073" t="s">
        <v>6105</v>
      </c>
      <c r="B6073" s="1">
        <v>3697</v>
      </c>
      <c r="C6073" t="s">
        <v>23</v>
      </c>
      <c r="D6073" t="s">
        <v>12</v>
      </c>
      <c r="E6073" t="s">
        <v>20</v>
      </c>
      <c r="F6073" t="s">
        <v>25</v>
      </c>
      <c r="G6073">
        <v>0</v>
      </c>
      <c r="H6073" t="s">
        <v>15</v>
      </c>
      <c r="I6073" t="s">
        <v>21</v>
      </c>
      <c r="J6073">
        <v>29</v>
      </c>
      <c r="K6073">
        <v>159</v>
      </c>
      <c r="L6073">
        <v>3</v>
      </c>
      <c r="M6073" t="s">
        <v>17</v>
      </c>
      <c r="N6073" s="2" t="s">
        <v>9173</v>
      </c>
      <c r="O6073" s="2" t="s">
        <v>9173</v>
      </c>
      <c r="P6073" s="2" t="s">
        <v>9172</v>
      </c>
      <c r="Q6073" s="2" t="s">
        <v>9173</v>
      </c>
      <c r="S6073" s="3">
        <v>1</v>
      </c>
      <c r="T6073">
        <v>0.70155166355033949</v>
      </c>
    </row>
    <row r="6074" spans="1:20">
      <c r="A6074" t="s">
        <v>6106</v>
      </c>
      <c r="B6074" s="1">
        <v>14854</v>
      </c>
      <c r="C6074" t="s">
        <v>11</v>
      </c>
      <c r="D6074" t="s">
        <v>30</v>
      </c>
      <c r="E6074" t="s">
        <v>13</v>
      </c>
      <c r="F6074" t="s">
        <v>25</v>
      </c>
      <c r="G6074">
        <v>37899</v>
      </c>
      <c r="H6074" t="s">
        <v>27</v>
      </c>
      <c r="I6074" t="s">
        <v>16</v>
      </c>
      <c r="J6074">
        <v>18</v>
      </c>
      <c r="K6074">
        <v>201</v>
      </c>
      <c r="L6074">
        <v>9</v>
      </c>
      <c r="M6074" t="s">
        <v>17</v>
      </c>
      <c r="N6074" s="2" t="s">
        <v>9173</v>
      </c>
      <c r="O6074" s="2" t="s">
        <v>9173</v>
      </c>
      <c r="P6074" s="2" t="s">
        <v>9172</v>
      </c>
      <c r="Q6074" s="2" t="s">
        <v>9173</v>
      </c>
      <c r="S6074" s="3">
        <v>0</v>
      </c>
      <c r="T6074">
        <v>0.97880929055568267</v>
      </c>
    </row>
    <row r="6075" spans="1:20">
      <c r="A6075" t="s">
        <v>6107</v>
      </c>
      <c r="B6075" s="1">
        <v>4938</v>
      </c>
      <c r="C6075" t="s">
        <v>11</v>
      </c>
      <c r="D6075" t="s">
        <v>43</v>
      </c>
      <c r="E6075" t="s">
        <v>13</v>
      </c>
      <c r="F6075" t="s">
        <v>14</v>
      </c>
      <c r="G6075">
        <v>76283</v>
      </c>
      <c r="H6075" t="s">
        <v>15</v>
      </c>
      <c r="I6075" t="s">
        <v>16</v>
      </c>
      <c r="J6075">
        <v>24</v>
      </c>
      <c r="K6075">
        <v>93</v>
      </c>
      <c r="L6075">
        <v>9</v>
      </c>
      <c r="M6075" t="s">
        <v>17</v>
      </c>
      <c r="N6075" s="2" t="s">
        <v>9173</v>
      </c>
      <c r="O6075" s="2" t="s">
        <v>9173</v>
      </c>
      <c r="P6075" s="2" t="s">
        <v>9172</v>
      </c>
      <c r="Q6075" s="2" t="s">
        <v>9173</v>
      </c>
      <c r="S6075" s="3">
        <v>0</v>
      </c>
      <c r="T6075">
        <v>0.84774636935803405</v>
      </c>
    </row>
    <row r="6076" spans="1:20">
      <c r="A6076" t="s">
        <v>6108</v>
      </c>
      <c r="B6076" s="1">
        <v>7536</v>
      </c>
      <c r="C6076" t="s">
        <v>11</v>
      </c>
      <c r="D6076" t="s">
        <v>43</v>
      </c>
      <c r="E6076" t="s">
        <v>13</v>
      </c>
      <c r="F6076" t="s">
        <v>14</v>
      </c>
      <c r="G6076">
        <v>69674</v>
      </c>
      <c r="H6076" t="s">
        <v>15</v>
      </c>
      <c r="I6076" t="s">
        <v>16</v>
      </c>
      <c r="J6076">
        <v>36</v>
      </c>
      <c r="K6076">
        <v>100</v>
      </c>
      <c r="L6076">
        <v>14</v>
      </c>
      <c r="M6076" t="s">
        <v>17</v>
      </c>
      <c r="N6076" s="2" t="s">
        <v>9173</v>
      </c>
      <c r="O6076" s="2" t="s">
        <v>9173</v>
      </c>
      <c r="P6076" s="2" t="s">
        <v>9173</v>
      </c>
      <c r="Q6076" s="2" t="s">
        <v>9173</v>
      </c>
      <c r="S6076" s="3">
        <v>0</v>
      </c>
      <c r="T6076">
        <v>7.3229800478196605E-2</v>
      </c>
    </row>
    <row r="6077" spans="1:20">
      <c r="A6077" t="s">
        <v>6109</v>
      </c>
      <c r="B6077" s="1">
        <v>6243</v>
      </c>
      <c r="C6077" t="s">
        <v>19</v>
      </c>
      <c r="D6077" t="s">
        <v>43</v>
      </c>
      <c r="E6077" t="s">
        <v>13</v>
      </c>
      <c r="F6077" t="s">
        <v>25</v>
      </c>
      <c r="G6077">
        <v>57734</v>
      </c>
      <c r="H6077" t="s">
        <v>15</v>
      </c>
      <c r="I6077" t="s">
        <v>36</v>
      </c>
      <c r="J6077">
        <v>17</v>
      </c>
      <c r="K6077">
        <v>124</v>
      </c>
      <c r="L6077">
        <v>2</v>
      </c>
      <c r="M6077" t="s">
        <v>17</v>
      </c>
      <c r="N6077" s="2" t="s">
        <v>9172</v>
      </c>
      <c r="O6077" s="2" t="s">
        <v>9173</v>
      </c>
      <c r="P6077" s="2" t="s">
        <v>9172</v>
      </c>
      <c r="Q6077" s="2" t="s">
        <v>9173</v>
      </c>
      <c r="S6077" s="3">
        <v>0</v>
      </c>
      <c r="T6077">
        <v>0.77325663705042402</v>
      </c>
    </row>
    <row r="6078" spans="1:20">
      <c r="A6078" t="s">
        <v>6110</v>
      </c>
      <c r="B6078" s="1">
        <v>9983</v>
      </c>
      <c r="C6078" t="s">
        <v>19</v>
      </c>
      <c r="D6078" t="s">
        <v>30</v>
      </c>
      <c r="E6078" t="s">
        <v>20</v>
      </c>
      <c r="F6078" t="s">
        <v>14</v>
      </c>
      <c r="G6078">
        <v>0</v>
      </c>
      <c r="H6078" t="s">
        <v>15</v>
      </c>
      <c r="I6078" t="s">
        <v>21</v>
      </c>
      <c r="J6078">
        <v>31</v>
      </c>
      <c r="K6078">
        <v>121</v>
      </c>
      <c r="L6078">
        <v>19</v>
      </c>
      <c r="M6078" t="s">
        <v>17</v>
      </c>
      <c r="N6078" s="2" t="s">
        <v>9173</v>
      </c>
      <c r="O6078" s="2" t="s">
        <v>9173</v>
      </c>
      <c r="P6078" s="2" t="s">
        <v>9172</v>
      </c>
      <c r="Q6078" s="2" t="s">
        <v>9173</v>
      </c>
      <c r="S6078" s="3">
        <v>0</v>
      </c>
      <c r="T6078">
        <v>0.12429890647730739</v>
      </c>
    </row>
    <row r="6079" spans="1:20">
      <c r="A6079" t="s">
        <v>6111</v>
      </c>
      <c r="B6079" s="1">
        <v>12948</v>
      </c>
      <c r="C6079" t="s">
        <v>23</v>
      </c>
      <c r="D6079" t="s">
        <v>30</v>
      </c>
      <c r="E6079" t="s">
        <v>13</v>
      </c>
      <c r="F6079" t="s">
        <v>25</v>
      </c>
      <c r="G6079">
        <v>30763</v>
      </c>
      <c r="H6079" t="s">
        <v>15</v>
      </c>
      <c r="I6079" t="s">
        <v>21</v>
      </c>
      <c r="J6079">
        <v>51</v>
      </c>
      <c r="K6079">
        <v>89</v>
      </c>
      <c r="L6079">
        <v>28</v>
      </c>
      <c r="M6079" t="s">
        <v>17</v>
      </c>
      <c r="N6079" s="2" t="s">
        <v>9172</v>
      </c>
      <c r="O6079" s="2" t="s">
        <v>9173</v>
      </c>
      <c r="P6079" s="2" t="s">
        <v>9172</v>
      </c>
      <c r="Q6079" s="2" t="s">
        <v>9173</v>
      </c>
      <c r="S6079" s="3">
        <v>0</v>
      </c>
      <c r="T6079">
        <v>9.1721164105330211E-2</v>
      </c>
    </row>
    <row r="6080" spans="1:20">
      <c r="A6080" t="s">
        <v>6112</v>
      </c>
      <c r="B6080" s="1">
        <v>2511</v>
      </c>
      <c r="C6080" t="s">
        <v>11</v>
      </c>
      <c r="D6080" t="s">
        <v>12</v>
      </c>
      <c r="E6080" t="s">
        <v>20</v>
      </c>
      <c r="F6080" t="s">
        <v>25</v>
      </c>
      <c r="G6080">
        <v>0</v>
      </c>
      <c r="H6080" t="s">
        <v>15</v>
      </c>
      <c r="I6080" t="s">
        <v>21</v>
      </c>
      <c r="J6080">
        <v>48</v>
      </c>
      <c r="K6080">
        <v>82</v>
      </c>
      <c r="L6080">
        <v>25</v>
      </c>
      <c r="M6080" t="s">
        <v>39</v>
      </c>
      <c r="N6080" s="2" t="s">
        <v>9173</v>
      </c>
      <c r="O6080" s="2" t="s">
        <v>9173</v>
      </c>
      <c r="P6080" s="2" t="s">
        <v>9172</v>
      </c>
      <c r="Q6080" s="2" t="s">
        <v>9173</v>
      </c>
      <c r="S6080" s="3">
        <v>0</v>
      </c>
      <c r="T6080">
        <v>0.55760511828474935</v>
      </c>
    </row>
    <row r="6081" spans="1:20">
      <c r="A6081" t="s">
        <v>6113</v>
      </c>
      <c r="B6081" s="1">
        <v>5166</v>
      </c>
      <c r="C6081" t="s">
        <v>11</v>
      </c>
      <c r="D6081" t="s">
        <v>12</v>
      </c>
      <c r="E6081" t="s">
        <v>20</v>
      </c>
      <c r="F6081" t="s">
        <v>25</v>
      </c>
      <c r="G6081">
        <v>0</v>
      </c>
      <c r="H6081" t="s">
        <v>15</v>
      </c>
      <c r="I6081" t="s">
        <v>16</v>
      </c>
      <c r="J6081">
        <v>17</v>
      </c>
      <c r="K6081">
        <v>100</v>
      </c>
      <c r="L6081">
        <v>6</v>
      </c>
      <c r="M6081" t="s">
        <v>39</v>
      </c>
      <c r="N6081" s="2" t="s">
        <v>9172</v>
      </c>
      <c r="O6081" s="2" t="s">
        <v>9173</v>
      </c>
      <c r="P6081" s="2" t="s">
        <v>9172</v>
      </c>
      <c r="Q6081" s="2" t="s">
        <v>9173</v>
      </c>
      <c r="S6081" s="3">
        <v>1</v>
      </c>
      <c r="T6081">
        <v>0.6692230117829624</v>
      </c>
    </row>
    <row r="6082" spans="1:20">
      <c r="A6082" t="s">
        <v>6114</v>
      </c>
      <c r="B6082" s="1">
        <v>7413</v>
      </c>
      <c r="C6082" t="s">
        <v>11</v>
      </c>
      <c r="D6082" t="s">
        <v>30</v>
      </c>
      <c r="E6082" t="s">
        <v>13</v>
      </c>
      <c r="F6082" t="s">
        <v>14</v>
      </c>
      <c r="G6082">
        <v>52130</v>
      </c>
      <c r="H6082" t="s">
        <v>27</v>
      </c>
      <c r="I6082" t="s">
        <v>16</v>
      </c>
      <c r="J6082">
        <v>25</v>
      </c>
      <c r="K6082">
        <v>68</v>
      </c>
      <c r="L6082">
        <v>17</v>
      </c>
      <c r="M6082" t="s">
        <v>17</v>
      </c>
      <c r="N6082" s="2" t="s">
        <v>9173</v>
      </c>
      <c r="O6082" s="2" t="s">
        <v>9173</v>
      </c>
      <c r="P6082" s="2" t="s">
        <v>9172</v>
      </c>
      <c r="Q6082" s="2" t="s">
        <v>9173</v>
      </c>
      <c r="S6082" s="3">
        <v>0</v>
      </c>
      <c r="T6082">
        <v>0.63115903624853076</v>
      </c>
    </row>
    <row r="6083" spans="1:20">
      <c r="A6083" t="s">
        <v>6115</v>
      </c>
      <c r="B6083" s="1">
        <v>3000</v>
      </c>
      <c r="C6083" t="s">
        <v>11</v>
      </c>
      <c r="D6083" t="s">
        <v>43</v>
      </c>
      <c r="E6083" t="s">
        <v>13</v>
      </c>
      <c r="F6083" t="s">
        <v>14</v>
      </c>
      <c r="G6083">
        <v>77041</v>
      </c>
      <c r="H6083" t="s">
        <v>15</v>
      </c>
      <c r="I6083" t="s">
        <v>16</v>
      </c>
      <c r="J6083">
        <v>18</v>
      </c>
      <c r="K6083">
        <v>106</v>
      </c>
      <c r="L6083">
        <v>11</v>
      </c>
      <c r="M6083" t="s">
        <v>57</v>
      </c>
      <c r="N6083" s="2" t="s">
        <v>9173</v>
      </c>
      <c r="O6083" s="2" t="s">
        <v>9173</v>
      </c>
      <c r="P6083" s="2" t="s">
        <v>9172</v>
      </c>
      <c r="Q6083" s="2" t="s">
        <v>9173</v>
      </c>
      <c r="S6083" s="3">
        <v>0</v>
      </c>
      <c r="T6083">
        <v>0.88992222905621032</v>
      </c>
    </row>
    <row r="6084" spans="1:20">
      <c r="A6084" t="s">
        <v>6116</v>
      </c>
      <c r="B6084" s="1">
        <v>3189</v>
      </c>
      <c r="C6084" t="s">
        <v>19</v>
      </c>
      <c r="D6084" t="s">
        <v>43</v>
      </c>
      <c r="E6084" t="s">
        <v>13</v>
      </c>
      <c r="F6084" t="s">
        <v>14</v>
      </c>
      <c r="G6084">
        <v>81081</v>
      </c>
      <c r="H6084" t="s">
        <v>33</v>
      </c>
      <c r="I6084" t="s">
        <v>16</v>
      </c>
      <c r="J6084">
        <v>45</v>
      </c>
      <c r="K6084">
        <v>79</v>
      </c>
      <c r="L6084">
        <v>20</v>
      </c>
      <c r="M6084" t="s">
        <v>17</v>
      </c>
      <c r="N6084" s="2" t="s">
        <v>9172</v>
      </c>
      <c r="O6084" s="2" t="s">
        <v>9173</v>
      </c>
      <c r="P6084" s="2" t="s">
        <v>9172</v>
      </c>
      <c r="Q6084" s="2" t="s">
        <v>9173</v>
      </c>
      <c r="S6084" s="3">
        <v>0</v>
      </c>
      <c r="T6084">
        <v>0.92290374772758399</v>
      </c>
    </row>
    <row r="6085" spans="1:20">
      <c r="A6085" t="s">
        <v>6117</v>
      </c>
      <c r="B6085" s="1">
        <v>5801</v>
      </c>
      <c r="C6085" t="s">
        <v>19</v>
      </c>
      <c r="D6085" t="s">
        <v>12</v>
      </c>
      <c r="E6085" t="s">
        <v>20</v>
      </c>
      <c r="F6085" t="s">
        <v>14</v>
      </c>
      <c r="G6085">
        <v>0</v>
      </c>
      <c r="H6085" t="s">
        <v>15</v>
      </c>
      <c r="I6085" t="s">
        <v>16</v>
      </c>
      <c r="J6085">
        <v>23</v>
      </c>
      <c r="K6085">
        <v>90</v>
      </c>
      <c r="L6085">
        <v>16</v>
      </c>
      <c r="M6085" t="s">
        <v>39</v>
      </c>
      <c r="N6085" s="2" t="s">
        <v>9173</v>
      </c>
      <c r="O6085" s="2" t="s">
        <v>9173</v>
      </c>
      <c r="P6085" s="2" t="s">
        <v>9173</v>
      </c>
      <c r="Q6085" s="2" t="s">
        <v>9173</v>
      </c>
      <c r="S6085" s="3">
        <v>0</v>
      </c>
      <c r="T6085">
        <v>0.24328805750389026</v>
      </c>
    </row>
    <row r="6086" spans="1:20">
      <c r="A6086" t="s">
        <v>6118</v>
      </c>
      <c r="B6086" s="1">
        <v>7399</v>
      </c>
      <c r="C6086" t="s">
        <v>11</v>
      </c>
      <c r="D6086" t="s">
        <v>12</v>
      </c>
      <c r="E6086" t="s">
        <v>13</v>
      </c>
      <c r="F6086" t="s">
        <v>25</v>
      </c>
      <c r="G6086">
        <v>27383</v>
      </c>
      <c r="H6086" t="s">
        <v>15</v>
      </c>
      <c r="I6086" t="s">
        <v>16</v>
      </c>
      <c r="J6086">
        <v>56</v>
      </c>
      <c r="K6086">
        <v>182</v>
      </c>
      <c r="L6086">
        <v>33</v>
      </c>
      <c r="M6086" t="s">
        <v>17</v>
      </c>
      <c r="N6086" s="2" t="s">
        <v>9173</v>
      </c>
      <c r="O6086" s="2" t="s">
        <v>9173</v>
      </c>
      <c r="P6086" s="2" t="s">
        <v>9172</v>
      </c>
      <c r="Q6086" s="2" t="s">
        <v>9172</v>
      </c>
      <c r="S6086" s="3">
        <v>0</v>
      </c>
      <c r="T6086">
        <v>0.94238246788381719</v>
      </c>
    </row>
    <row r="6087" spans="1:20">
      <c r="A6087" t="s">
        <v>6119</v>
      </c>
      <c r="B6087" s="1">
        <v>7269</v>
      </c>
      <c r="C6087" t="s">
        <v>19</v>
      </c>
      <c r="D6087" t="s">
        <v>30</v>
      </c>
      <c r="E6087" t="s">
        <v>13</v>
      </c>
      <c r="F6087" t="s">
        <v>25</v>
      </c>
      <c r="G6087">
        <v>20407</v>
      </c>
      <c r="H6087" t="s">
        <v>27</v>
      </c>
      <c r="I6087" t="s">
        <v>16</v>
      </c>
      <c r="J6087">
        <v>60</v>
      </c>
      <c r="K6087">
        <v>75</v>
      </c>
      <c r="L6087">
        <v>33</v>
      </c>
      <c r="M6087" t="s">
        <v>17</v>
      </c>
      <c r="N6087" s="2" t="s">
        <v>9173</v>
      </c>
      <c r="O6087" s="2" t="s">
        <v>9173</v>
      </c>
      <c r="P6087" s="2" t="s">
        <v>9172</v>
      </c>
      <c r="Q6087" s="2" t="s">
        <v>9173</v>
      </c>
      <c r="S6087" s="3">
        <v>0</v>
      </c>
      <c r="T6087">
        <v>0.62213772331464001</v>
      </c>
    </row>
    <row r="6088" spans="1:20">
      <c r="A6088" t="s">
        <v>6120</v>
      </c>
      <c r="B6088" s="1">
        <v>5068</v>
      </c>
      <c r="C6088" t="s">
        <v>11</v>
      </c>
      <c r="D6088" t="s">
        <v>12</v>
      </c>
      <c r="E6088" t="s">
        <v>13</v>
      </c>
      <c r="F6088" t="s">
        <v>14</v>
      </c>
      <c r="G6088">
        <v>61067</v>
      </c>
      <c r="H6088" t="s">
        <v>27</v>
      </c>
      <c r="I6088" t="s">
        <v>16</v>
      </c>
      <c r="J6088">
        <v>34</v>
      </c>
      <c r="K6088">
        <v>54</v>
      </c>
      <c r="L6088">
        <v>20</v>
      </c>
      <c r="M6088" t="s">
        <v>17</v>
      </c>
      <c r="N6088" s="2" t="s">
        <v>9172</v>
      </c>
      <c r="O6088" s="2" t="s">
        <v>9173</v>
      </c>
      <c r="P6088" s="2" t="s">
        <v>9172</v>
      </c>
      <c r="Q6088" s="2" t="s">
        <v>9173</v>
      </c>
      <c r="S6088" s="3">
        <v>0</v>
      </c>
      <c r="T6088">
        <v>0.26871574915420066</v>
      </c>
    </row>
    <row r="6089" spans="1:20">
      <c r="A6089" t="s">
        <v>6121</v>
      </c>
      <c r="B6089" s="1">
        <v>6227</v>
      </c>
      <c r="C6089" t="s">
        <v>19</v>
      </c>
      <c r="D6089" t="s">
        <v>30</v>
      </c>
      <c r="E6089" t="s">
        <v>20</v>
      </c>
      <c r="F6089" t="s">
        <v>25</v>
      </c>
      <c r="G6089">
        <v>0</v>
      </c>
      <c r="H6089" t="s">
        <v>15</v>
      </c>
      <c r="I6089" t="s">
        <v>21</v>
      </c>
      <c r="J6089">
        <v>36</v>
      </c>
      <c r="K6089">
        <v>114</v>
      </c>
      <c r="L6089">
        <v>11</v>
      </c>
      <c r="M6089" t="s">
        <v>39</v>
      </c>
      <c r="N6089" s="2" t="s">
        <v>9172</v>
      </c>
      <c r="O6089" s="2" t="s">
        <v>9173</v>
      </c>
      <c r="P6089" s="2" t="s">
        <v>9172</v>
      </c>
      <c r="Q6089" s="2" t="s">
        <v>9172</v>
      </c>
      <c r="S6089" s="3">
        <v>1</v>
      </c>
      <c r="T6089">
        <v>0.30559603465050272</v>
      </c>
    </row>
    <row r="6090" spans="1:20">
      <c r="A6090" t="s">
        <v>6122</v>
      </c>
      <c r="B6090" s="1">
        <v>4449</v>
      </c>
      <c r="C6090" t="s">
        <v>11</v>
      </c>
      <c r="D6090" t="s">
        <v>30</v>
      </c>
      <c r="E6090" t="s">
        <v>13</v>
      </c>
      <c r="F6090" t="s">
        <v>25</v>
      </c>
      <c r="G6090">
        <v>23006</v>
      </c>
      <c r="H6090" t="s">
        <v>15</v>
      </c>
      <c r="I6090" t="s">
        <v>16</v>
      </c>
      <c r="J6090">
        <v>44</v>
      </c>
      <c r="K6090">
        <v>111</v>
      </c>
      <c r="L6090">
        <v>17</v>
      </c>
      <c r="M6090" t="s">
        <v>17</v>
      </c>
      <c r="N6090" s="2" t="s">
        <v>9172</v>
      </c>
      <c r="O6090" s="2" t="s">
        <v>9173</v>
      </c>
      <c r="P6090" s="2" t="s">
        <v>9172</v>
      </c>
      <c r="Q6090" s="2" t="s">
        <v>9173</v>
      </c>
      <c r="S6090" s="3">
        <v>1</v>
      </c>
      <c r="T6090">
        <v>0.1525543709995944</v>
      </c>
    </row>
    <row r="6091" spans="1:20">
      <c r="A6091" t="s">
        <v>6123</v>
      </c>
      <c r="B6091" s="1">
        <v>2596</v>
      </c>
      <c r="C6091" t="s">
        <v>11</v>
      </c>
      <c r="D6091" t="s">
        <v>78</v>
      </c>
      <c r="E6091" t="s">
        <v>13</v>
      </c>
      <c r="F6091" t="s">
        <v>14</v>
      </c>
      <c r="G6091">
        <v>27734</v>
      </c>
      <c r="H6091" t="s">
        <v>33</v>
      </c>
      <c r="I6091" t="s">
        <v>16</v>
      </c>
      <c r="J6091">
        <v>35</v>
      </c>
      <c r="K6091">
        <v>75</v>
      </c>
      <c r="L6091">
        <v>12</v>
      </c>
      <c r="M6091" t="s">
        <v>17</v>
      </c>
      <c r="N6091" s="2" t="s">
        <v>9173</v>
      </c>
      <c r="O6091" s="2" t="s">
        <v>9173</v>
      </c>
      <c r="P6091" s="2" t="s">
        <v>9172</v>
      </c>
      <c r="Q6091" s="2" t="s">
        <v>9172</v>
      </c>
      <c r="S6091" s="3">
        <v>1</v>
      </c>
      <c r="T6091">
        <v>0.98131339018294284</v>
      </c>
    </row>
    <row r="6092" spans="1:20">
      <c r="A6092" t="s">
        <v>6124</v>
      </c>
      <c r="B6092" s="1">
        <v>2596</v>
      </c>
      <c r="C6092" t="s">
        <v>11</v>
      </c>
      <c r="D6092" t="s">
        <v>43</v>
      </c>
      <c r="E6092" t="s">
        <v>13</v>
      </c>
      <c r="F6092" t="s">
        <v>25</v>
      </c>
      <c r="G6092">
        <v>48608</v>
      </c>
      <c r="H6092" t="s">
        <v>15</v>
      </c>
      <c r="I6092" t="s">
        <v>36</v>
      </c>
      <c r="J6092">
        <v>38</v>
      </c>
      <c r="K6092">
        <v>59</v>
      </c>
      <c r="L6092">
        <v>18</v>
      </c>
      <c r="M6092" t="s">
        <v>17</v>
      </c>
      <c r="N6092" s="2" t="s">
        <v>9172</v>
      </c>
      <c r="O6092" s="2" t="s">
        <v>9173</v>
      </c>
      <c r="P6092" s="2" t="s">
        <v>9173</v>
      </c>
      <c r="Q6092" s="2" t="s">
        <v>9173</v>
      </c>
      <c r="S6092" s="3">
        <v>0</v>
      </c>
      <c r="T6092">
        <v>0.93414880471962913</v>
      </c>
    </row>
    <row r="6093" spans="1:20">
      <c r="A6093" t="s">
        <v>6125</v>
      </c>
      <c r="B6093" s="1">
        <v>6817</v>
      </c>
      <c r="C6093" t="s">
        <v>11</v>
      </c>
      <c r="D6093" t="s">
        <v>12</v>
      </c>
      <c r="E6093" t="s">
        <v>13</v>
      </c>
      <c r="F6093" t="s">
        <v>25</v>
      </c>
      <c r="G6093">
        <v>43947</v>
      </c>
      <c r="H6093" t="s">
        <v>33</v>
      </c>
      <c r="I6093" t="s">
        <v>16</v>
      </c>
      <c r="J6093">
        <v>47</v>
      </c>
      <c r="K6093">
        <v>25</v>
      </c>
      <c r="L6093">
        <v>33</v>
      </c>
      <c r="M6093" t="s">
        <v>57</v>
      </c>
      <c r="N6093" s="2" t="s">
        <v>9172</v>
      </c>
      <c r="O6093" s="2" t="s">
        <v>9173</v>
      </c>
      <c r="P6093" s="2" t="s">
        <v>9172</v>
      </c>
      <c r="Q6093" s="2" t="s">
        <v>9173</v>
      </c>
      <c r="S6093" s="3">
        <v>0</v>
      </c>
      <c r="T6093">
        <v>0.2389609228069712</v>
      </c>
    </row>
    <row r="6094" spans="1:20">
      <c r="A6094" t="s">
        <v>6126</v>
      </c>
      <c r="B6094" s="1">
        <v>15520</v>
      </c>
      <c r="C6094" t="s">
        <v>19</v>
      </c>
      <c r="D6094" t="s">
        <v>43</v>
      </c>
      <c r="E6094" t="s">
        <v>35</v>
      </c>
      <c r="F6094" t="s">
        <v>25</v>
      </c>
      <c r="G6094">
        <v>23402</v>
      </c>
      <c r="H6094" t="s">
        <v>15</v>
      </c>
      <c r="I6094" t="s">
        <v>36</v>
      </c>
      <c r="J6094">
        <v>28</v>
      </c>
      <c r="K6094">
        <v>128</v>
      </c>
      <c r="L6094">
        <v>3</v>
      </c>
      <c r="M6094" t="s">
        <v>17</v>
      </c>
      <c r="N6094" s="2" t="s">
        <v>9173</v>
      </c>
      <c r="O6094" s="2" t="s">
        <v>9173</v>
      </c>
      <c r="P6094" s="2" t="s">
        <v>9173</v>
      </c>
      <c r="Q6094" s="2" t="s">
        <v>9173</v>
      </c>
      <c r="S6094" s="3">
        <v>0</v>
      </c>
      <c r="T6094">
        <v>0.21622961676503979</v>
      </c>
    </row>
    <row r="6095" spans="1:20">
      <c r="A6095" t="s">
        <v>6127</v>
      </c>
      <c r="B6095" s="1">
        <v>3853</v>
      </c>
      <c r="C6095" t="s">
        <v>11</v>
      </c>
      <c r="D6095" t="s">
        <v>30</v>
      </c>
      <c r="E6095" t="s">
        <v>20</v>
      </c>
      <c r="F6095" t="s">
        <v>14</v>
      </c>
      <c r="G6095">
        <v>0</v>
      </c>
      <c r="H6095" t="s">
        <v>15</v>
      </c>
      <c r="I6095" t="s">
        <v>21</v>
      </c>
      <c r="J6095">
        <v>20</v>
      </c>
      <c r="K6095">
        <v>132</v>
      </c>
      <c r="L6095">
        <v>13</v>
      </c>
      <c r="M6095" t="s">
        <v>57</v>
      </c>
      <c r="N6095" s="2" t="s">
        <v>9173</v>
      </c>
      <c r="O6095" s="2" t="s">
        <v>9173</v>
      </c>
      <c r="P6095" s="2" t="s">
        <v>9172</v>
      </c>
      <c r="Q6095" s="2" t="s">
        <v>9173</v>
      </c>
      <c r="S6095" s="3">
        <v>0</v>
      </c>
      <c r="T6095">
        <v>0.17116897002382622</v>
      </c>
    </row>
    <row r="6096" spans="1:20">
      <c r="A6096" t="s">
        <v>6128</v>
      </c>
      <c r="B6096" s="1">
        <v>8229</v>
      </c>
      <c r="C6096" t="s">
        <v>11</v>
      </c>
      <c r="D6096" t="s">
        <v>32</v>
      </c>
      <c r="E6096" t="s">
        <v>20</v>
      </c>
      <c r="F6096" t="s">
        <v>14</v>
      </c>
      <c r="G6096">
        <v>0</v>
      </c>
      <c r="H6096" t="s">
        <v>33</v>
      </c>
      <c r="I6096" t="s">
        <v>16</v>
      </c>
      <c r="J6096">
        <v>21</v>
      </c>
      <c r="K6096">
        <v>147</v>
      </c>
      <c r="L6096">
        <v>5</v>
      </c>
      <c r="M6096" t="s">
        <v>17</v>
      </c>
      <c r="N6096" s="2" t="s">
        <v>9173</v>
      </c>
      <c r="O6096" s="2" t="s">
        <v>9173</v>
      </c>
      <c r="P6096" s="2" t="s">
        <v>9172</v>
      </c>
      <c r="Q6096" s="2" t="s">
        <v>9173</v>
      </c>
      <c r="S6096" s="3">
        <v>0</v>
      </c>
      <c r="T6096">
        <v>0.83687919044721837</v>
      </c>
    </row>
    <row r="6097" spans="1:20">
      <c r="A6097" t="s">
        <v>6129</v>
      </c>
      <c r="B6097" s="1">
        <v>14024</v>
      </c>
      <c r="C6097" t="s">
        <v>23</v>
      </c>
      <c r="D6097" t="s">
        <v>43</v>
      </c>
      <c r="E6097" t="s">
        <v>13</v>
      </c>
      <c r="F6097" t="s">
        <v>14</v>
      </c>
      <c r="G6097">
        <v>81872</v>
      </c>
      <c r="H6097" t="s">
        <v>27</v>
      </c>
      <c r="I6097" t="s">
        <v>16</v>
      </c>
      <c r="J6097">
        <v>35</v>
      </c>
      <c r="K6097">
        <v>127</v>
      </c>
      <c r="L6097">
        <v>10</v>
      </c>
      <c r="M6097" t="s">
        <v>17</v>
      </c>
      <c r="N6097" s="2" t="s">
        <v>9172</v>
      </c>
      <c r="O6097" s="2" t="s">
        <v>9172</v>
      </c>
      <c r="P6097" s="2" t="s">
        <v>9172</v>
      </c>
      <c r="Q6097" s="2" t="s">
        <v>9173</v>
      </c>
      <c r="S6097" s="3">
        <v>0</v>
      </c>
      <c r="T6097">
        <v>0.42855384639862637</v>
      </c>
    </row>
    <row r="6098" spans="1:20">
      <c r="A6098" t="s">
        <v>6130</v>
      </c>
      <c r="B6098" s="1">
        <v>7949</v>
      </c>
      <c r="C6098" t="s">
        <v>11</v>
      </c>
      <c r="D6098" t="s">
        <v>30</v>
      </c>
      <c r="E6098" t="s">
        <v>13</v>
      </c>
      <c r="F6098" t="s">
        <v>14</v>
      </c>
      <c r="G6098">
        <v>63892</v>
      </c>
      <c r="H6098" t="s">
        <v>27</v>
      </c>
      <c r="I6098" t="s">
        <v>16</v>
      </c>
      <c r="J6098">
        <v>17</v>
      </c>
      <c r="K6098">
        <v>112</v>
      </c>
      <c r="L6098">
        <v>2</v>
      </c>
      <c r="M6098" t="s">
        <v>17</v>
      </c>
      <c r="N6098" s="2" t="s">
        <v>9172</v>
      </c>
      <c r="O6098" s="2" t="s">
        <v>9173</v>
      </c>
      <c r="P6098" s="2" t="s">
        <v>9172</v>
      </c>
      <c r="Q6098" s="2" t="s">
        <v>9173</v>
      </c>
      <c r="S6098" s="3">
        <v>0</v>
      </c>
      <c r="T6098">
        <v>0.70449642171361315</v>
      </c>
    </row>
    <row r="6099" spans="1:20">
      <c r="A6099" t="s">
        <v>6131</v>
      </c>
      <c r="B6099" s="1">
        <v>2624</v>
      </c>
      <c r="C6099" t="s">
        <v>11</v>
      </c>
      <c r="D6099" t="s">
        <v>12</v>
      </c>
      <c r="E6099" t="s">
        <v>35</v>
      </c>
      <c r="F6099" t="s">
        <v>14</v>
      </c>
      <c r="G6099">
        <v>11822</v>
      </c>
      <c r="H6099" t="s">
        <v>33</v>
      </c>
      <c r="I6099" t="s">
        <v>21</v>
      </c>
      <c r="J6099">
        <v>37</v>
      </c>
      <c r="K6099">
        <v>90</v>
      </c>
      <c r="L6099">
        <v>10</v>
      </c>
      <c r="M6099" t="s">
        <v>57</v>
      </c>
      <c r="N6099" s="2" t="s">
        <v>9172</v>
      </c>
      <c r="O6099" s="2" t="s">
        <v>9173</v>
      </c>
      <c r="P6099" s="2" t="s">
        <v>9172</v>
      </c>
      <c r="Q6099" s="2" t="s">
        <v>9173</v>
      </c>
      <c r="S6099" s="3">
        <v>1</v>
      </c>
      <c r="T6099">
        <v>0.47135974069654929</v>
      </c>
    </row>
    <row r="6100" spans="1:20">
      <c r="A6100" t="s">
        <v>6132</v>
      </c>
      <c r="B6100" s="1">
        <v>2934</v>
      </c>
      <c r="C6100" t="s">
        <v>19</v>
      </c>
      <c r="D6100" t="s">
        <v>30</v>
      </c>
      <c r="E6100" t="s">
        <v>20</v>
      </c>
      <c r="F6100" t="s">
        <v>25</v>
      </c>
      <c r="G6100">
        <v>0</v>
      </c>
      <c r="H6100" t="s">
        <v>27</v>
      </c>
      <c r="I6100" t="s">
        <v>16</v>
      </c>
      <c r="J6100">
        <v>18</v>
      </c>
      <c r="K6100">
        <v>129</v>
      </c>
      <c r="L6100">
        <v>2</v>
      </c>
      <c r="M6100" t="s">
        <v>17</v>
      </c>
      <c r="N6100" s="2" t="s">
        <v>9172</v>
      </c>
      <c r="O6100" s="2" t="s">
        <v>9173</v>
      </c>
      <c r="P6100" s="2" t="s">
        <v>9172</v>
      </c>
      <c r="Q6100" s="2" t="s">
        <v>9173</v>
      </c>
      <c r="S6100" s="3">
        <v>1</v>
      </c>
      <c r="T6100">
        <v>0.14316188690399839</v>
      </c>
    </row>
    <row r="6101" spans="1:20">
      <c r="A6101" t="s">
        <v>6133</v>
      </c>
      <c r="B6101" s="1">
        <v>2871</v>
      </c>
      <c r="C6101" t="s">
        <v>11</v>
      </c>
      <c r="D6101" t="s">
        <v>30</v>
      </c>
      <c r="E6101" t="s">
        <v>13</v>
      </c>
      <c r="F6101" t="s">
        <v>25</v>
      </c>
      <c r="G6101">
        <v>94178</v>
      </c>
      <c r="H6101" t="s">
        <v>33</v>
      </c>
      <c r="I6101" t="s">
        <v>16</v>
      </c>
      <c r="J6101">
        <v>41</v>
      </c>
      <c r="K6101">
        <v>76</v>
      </c>
      <c r="L6101">
        <v>26</v>
      </c>
      <c r="M6101" t="s">
        <v>17</v>
      </c>
      <c r="N6101" s="2" t="s">
        <v>9172</v>
      </c>
      <c r="O6101" s="2" t="s">
        <v>9173</v>
      </c>
      <c r="P6101" s="2" t="s">
        <v>9172</v>
      </c>
      <c r="Q6101" s="2" t="s">
        <v>9173</v>
      </c>
      <c r="S6101" s="3">
        <v>0</v>
      </c>
      <c r="T6101">
        <v>0.12183319550092947</v>
      </c>
    </row>
    <row r="6102" spans="1:20">
      <c r="A6102" t="s">
        <v>6134</v>
      </c>
      <c r="B6102" s="1">
        <v>4800</v>
      </c>
      <c r="C6102" t="s">
        <v>11</v>
      </c>
      <c r="D6102" t="s">
        <v>12</v>
      </c>
      <c r="E6102" t="s">
        <v>20</v>
      </c>
      <c r="F6102" t="s">
        <v>14</v>
      </c>
      <c r="G6102">
        <v>0</v>
      </c>
      <c r="H6102" t="s">
        <v>15</v>
      </c>
      <c r="I6102" t="s">
        <v>16</v>
      </c>
      <c r="J6102">
        <v>34</v>
      </c>
      <c r="K6102">
        <v>103</v>
      </c>
      <c r="L6102">
        <v>11</v>
      </c>
      <c r="M6102" t="s">
        <v>39</v>
      </c>
      <c r="N6102" s="2" t="s">
        <v>9172</v>
      </c>
      <c r="O6102" s="2" t="s">
        <v>9173</v>
      </c>
      <c r="P6102" s="2" t="s">
        <v>9172</v>
      </c>
      <c r="Q6102" s="2" t="s">
        <v>9173</v>
      </c>
      <c r="S6102" s="3">
        <v>1</v>
      </c>
      <c r="T6102">
        <v>0.65051678412152303</v>
      </c>
    </row>
    <row r="6103" spans="1:20">
      <c r="A6103" t="s">
        <v>6135</v>
      </c>
      <c r="B6103" s="1">
        <v>2305</v>
      </c>
      <c r="C6103" t="s">
        <v>11</v>
      </c>
      <c r="D6103" t="s">
        <v>43</v>
      </c>
      <c r="E6103" t="s">
        <v>20</v>
      </c>
      <c r="F6103" t="s">
        <v>14</v>
      </c>
      <c r="G6103">
        <v>0</v>
      </c>
      <c r="H6103" t="s">
        <v>15</v>
      </c>
      <c r="I6103" t="s">
        <v>16</v>
      </c>
      <c r="J6103">
        <v>39</v>
      </c>
      <c r="K6103">
        <v>82</v>
      </c>
      <c r="L6103">
        <v>14</v>
      </c>
      <c r="M6103" t="s">
        <v>17</v>
      </c>
      <c r="N6103" s="2" t="s">
        <v>9172</v>
      </c>
      <c r="O6103" s="2" t="s">
        <v>9173</v>
      </c>
      <c r="P6103" s="2" t="s">
        <v>9172</v>
      </c>
      <c r="Q6103" s="2" t="s">
        <v>9173</v>
      </c>
      <c r="S6103" s="3">
        <v>1</v>
      </c>
      <c r="T6103">
        <v>0.23559073043781834</v>
      </c>
    </row>
    <row r="6104" spans="1:20">
      <c r="A6104" t="s">
        <v>6136</v>
      </c>
      <c r="B6104" s="1">
        <v>40441</v>
      </c>
      <c r="C6104" t="s">
        <v>19</v>
      </c>
      <c r="D6104" t="s">
        <v>12</v>
      </c>
      <c r="E6104" t="s">
        <v>20</v>
      </c>
      <c r="F6104" t="s">
        <v>25</v>
      </c>
      <c r="G6104">
        <v>0</v>
      </c>
      <c r="H6104" t="s">
        <v>15</v>
      </c>
      <c r="I6104" t="s">
        <v>21</v>
      </c>
      <c r="J6104">
        <v>39</v>
      </c>
      <c r="K6104">
        <v>115</v>
      </c>
      <c r="L6104">
        <v>23</v>
      </c>
      <c r="M6104" t="s">
        <v>17</v>
      </c>
      <c r="N6104" s="2" t="s">
        <v>9173</v>
      </c>
      <c r="O6104" s="2" t="s">
        <v>9173</v>
      </c>
      <c r="P6104" s="2" t="s">
        <v>9172</v>
      </c>
      <c r="Q6104" s="2" t="s">
        <v>9173</v>
      </c>
      <c r="S6104" s="3">
        <v>0</v>
      </c>
      <c r="T6104">
        <v>0.57340646841256249</v>
      </c>
    </row>
    <row r="6105" spans="1:20">
      <c r="A6105" t="s">
        <v>6137</v>
      </c>
      <c r="B6105" s="1">
        <v>8900</v>
      </c>
      <c r="C6105" t="s">
        <v>11</v>
      </c>
      <c r="D6105" t="s">
        <v>12</v>
      </c>
      <c r="E6105" t="s">
        <v>13</v>
      </c>
      <c r="F6105" t="s">
        <v>14</v>
      </c>
      <c r="G6105">
        <v>83761</v>
      </c>
      <c r="H6105" t="s">
        <v>15</v>
      </c>
      <c r="I6105" t="s">
        <v>36</v>
      </c>
      <c r="J6105">
        <v>21</v>
      </c>
      <c r="K6105">
        <v>139</v>
      </c>
      <c r="L6105">
        <v>1</v>
      </c>
      <c r="M6105" t="s">
        <v>17</v>
      </c>
      <c r="N6105" s="2" t="s">
        <v>9172</v>
      </c>
      <c r="O6105" s="2" t="s">
        <v>9173</v>
      </c>
      <c r="P6105" s="2" t="s">
        <v>9172</v>
      </c>
      <c r="Q6105" s="2" t="s">
        <v>9173</v>
      </c>
      <c r="S6105" s="3">
        <v>0</v>
      </c>
      <c r="T6105">
        <v>0.24251460993779572</v>
      </c>
    </row>
    <row r="6106" spans="1:20">
      <c r="A6106" t="s">
        <v>6138</v>
      </c>
      <c r="B6106" s="1">
        <v>4428</v>
      </c>
      <c r="C6106" t="s">
        <v>11</v>
      </c>
      <c r="D6106" t="s">
        <v>43</v>
      </c>
      <c r="E6106" t="s">
        <v>13</v>
      </c>
      <c r="F6106" t="s">
        <v>14</v>
      </c>
      <c r="G6106">
        <v>58577</v>
      </c>
      <c r="H6106" t="s">
        <v>33</v>
      </c>
      <c r="I6106" t="s">
        <v>16</v>
      </c>
      <c r="J6106">
        <v>32</v>
      </c>
      <c r="K6106">
        <v>152</v>
      </c>
      <c r="L6106">
        <v>6</v>
      </c>
      <c r="M6106" t="s">
        <v>17</v>
      </c>
      <c r="N6106" s="2" t="s">
        <v>9172</v>
      </c>
      <c r="O6106" s="2" t="s">
        <v>9173</v>
      </c>
      <c r="P6106" s="2" t="s">
        <v>9173</v>
      </c>
      <c r="Q6106" s="2" t="s">
        <v>9173</v>
      </c>
      <c r="S6106" s="3">
        <v>1</v>
      </c>
      <c r="T6106">
        <v>0.94304922453269791</v>
      </c>
    </row>
    <row r="6107" spans="1:20">
      <c r="A6107" t="s">
        <v>6139</v>
      </c>
      <c r="B6107" s="1">
        <v>3782</v>
      </c>
      <c r="C6107" t="s">
        <v>19</v>
      </c>
      <c r="D6107" t="s">
        <v>30</v>
      </c>
      <c r="E6107" t="s">
        <v>13</v>
      </c>
      <c r="F6107" t="s">
        <v>25</v>
      </c>
      <c r="G6107">
        <v>46573</v>
      </c>
      <c r="H6107" t="s">
        <v>27</v>
      </c>
      <c r="I6107" t="s">
        <v>16</v>
      </c>
      <c r="J6107">
        <v>38</v>
      </c>
      <c r="K6107">
        <v>82</v>
      </c>
      <c r="L6107">
        <v>26</v>
      </c>
      <c r="M6107" t="s">
        <v>17</v>
      </c>
      <c r="N6107" s="2" t="s">
        <v>9172</v>
      </c>
      <c r="O6107" s="2" t="s">
        <v>9173</v>
      </c>
      <c r="P6107" s="2" t="s">
        <v>9172</v>
      </c>
      <c r="Q6107" s="2" t="s">
        <v>9173</v>
      </c>
      <c r="S6107" s="3">
        <v>0</v>
      </c>
      <c r="T6107">
        <v>0.8283167210539415</v>
      </c>
    </row>
    <row r="6108" spans="1:20">
      <c r="A6108" t="s">
        <v>6140</v>
      </c>
      <c r="B6108" s="1">
        <v>32861</v>
      </c>
      <c r="C6108" t="s">
        <v>23</v>
      </c>
      <c r="D6108" t="s">
        <v>43</v>
      </c>
      <c r="E6108" t="s">
        <v>13</v>
      </c>
      <c r="F6108" t="s">
        <v>14</v>
      </c>
      <c r="G6108">
        <v>49889</v>
      </c>
      <c r="H6108" t="s">
        <v>27</v>
      </c>
      <c r="I6108" t="s">
        <v>16</v>
      </c>
      <c r="J6108">
        <v>17</v>
      </c>
      <c r="K6108">
        <v>134</v>
      </c>
      <c r="L6108">
        <v>8</v>
      </c>
      <c r="M6108" t="s">
        <v>17</v>
      </c>
      <c r="N6108" s="2" t="s">
        <v>9172</v>
      </c>
      <c r="O6108" s="2" t="s">
        <v>9173</v>
      </c>
      <c r="P6108" s="2" t="s">
        <v>9172</v>
      </c>
      <c r="Q6108" s="2" t="s">
        <v>9173</v>
      </c>
      <c r="S6108" s="3">
        <v>0</v>
      </c>
      <c r="T6108">
        <v>0.51913075359497718</v>
      </c>
    </row>
    <row r="6109" spans="1:20">
      <c r="A6109" t="s">
        <v>6141</v>
      </c>
      <c r="B6109" s="1">
        <v>35863</v>
      </c>
      <c r="C6109" t="s">
        <v>19</v>
      </c>
      <c r="D6109" t="s">
        <v>43</v>
      </c>
      <c r="E6109" t="s">
        <v>35</v>
      </c>
      <c r="F6109" t="s">
        <v>25</v>
      </c>
      <c r="G6109">
        <v>26376</v>
      </c>
      <c r="H6109" t="s">
        <v>15</v>
      </c>
      <c r="I6109" t="s">
        <v>36</v>
      </c>
      <c r="J6109">
        <v>28</v>
      </c>
      <c r="K6109">
        <v>147</v>
      </c>
      <c r="L6109">
        <v>7</v>
      </c>
      <c r="M6109" t="s">
        <v>39</v>
      </c>
      <c r="N6109" s="2" t="s">
        <v>9173</v>
      </c>
      <c r="O6109" s="2" t="s">
        <v>9173</v>
      </c>
      <c r="P6109" s="2" t="s">
        <v>9172</v>
      </c>
      <c r="Q6109" s="2" t="s">
        <v>9173</v>
      </c>
      <c r="S6109" s="3">
        <v>0</v>
      </c>
      <c r="T6109">
        <v>3.0575670781813408E-2</v>
      </c>
    </row>
    <row r="6110" spans="1:20">
      <c r="A6110" t="s">
        <v>6142</v>
      </c>
      <c r="B6110" s="1">
        <v>2574</v>
      </c>
      <c r="C6110" t="s">
        <v>11</v>
      </c>
      <c r="D6110" t="s">
        <v>32</v>
      </c>
      <c r="E6110" t="s">
        <v>13</v>
      </c>
      <c r="F6110" t="s">
        <v>14</v>
      </c>
      <c r="G6110">
        <v>34990</v>
      </c>
      <c r="H6110" t="s">
        <v>27</v>
      </c>
      <c r="I6110" t="s">
        <v>21</v>
      </c>
      <c r="J6110">
        <v>37</v>
      </c>
      <c r="K6110">
        <v>81</v>
      </c>
      <c r="L6110">
        <v>23</v>
      </c>
      <c r="M6110" t="s">
        <v>17</v>
      </c>
      <c r="N6110" s="2" t="s">
        <v>9172</v>
      </c>
      <c r="O6110" s="2" t="s">
        <v>9173</v>
      </c>
      <c r="P6110" s="2" t="s">
        <v>9172</v>
      </c>
      <c r="Q6110" s="2" t="s">
        <v>9173</v>
      </c>
      <c r="S6110" s="3">
        <v>0</v>
      </c>
      <c r="T6110">
        <v>0.8852988299379585</v>
      </c>
    </row>
    <row r="6111" spans="1:20">
      <c r="A6111" t="s">
        <v>6143</v>
      </c>
      <c r="B6111" s="1">
        <v>10661</v>
      </c>
      <c r="C6111" t="s">
        <v>19</v>
      </c>
      <c r="D6111" t="s">
        <v>12</v>
      </c>
      <c r="E6111" t="s">
        <v>13</v>
      </c>
      <c r="F6111" t="s">
        <v>14</v>
      </c>
      <c r="G6111">
        <v>60642</v>
      </c>
      <c r="H6111" t="s">
        <v>33</v>
      </c>
      <c r="I6111" t="s">
        <v>16</v>
      </c>
      <c r="J6111">
        <v>51</v>
      </c>
      <c r="K6111">
        <v>97</v>
      </c>
      <c r="L6111">
        <v>34</v>
      </c>
      <c r="M6111" t="s">
        <v>17</v>
      </c>
      <c r="N6111" s="2" t="s">
        <v>9173</v>
      </c>
      <c r="O6111" s="2" t="s">
        <v>9173</v>
      </c>
      <c r="P6111" s="2" t="s">
        <v>9172</v>
      </c>
      <c r="Q6111" s="2" t="s">
        <v>9173</v>
      </c>
      <c r="S6111" s="3">
        <v>0</v>
      </c>
      <c r="T6111">
        <v>0.21743476726926619</v>
      </c>
    </row>
    <row r="6112" spans="1:20">
      <c r="A6112" t="s">
        <v>6144</v>
      </c>
      <c r="B6112" s="1">
        <v>4429</v>
      </c>
      <c r="C6112" t="s">
        <v>11</v>
      </c>
      <c r="D6112" t="s">
        <v>12</v>
      </c>
      <c r="E6112" t="s">
        <v>35</v>
      </c>
      <c r="F6112" t="s">
        <v>25</v>
      </c>
      <c r="G6112">
        <v>18263</v>
      </c>
      <c r="H6112" t="s">
        <v>15</v>
      </c>
      <c r="I6112" t="s">
        <v>16</v>
      </c>
      <c r="J6112">
        <v>18</v>
      </c>
      <c r="K6112">
        <v>163</v>
      </c>
      <c r="L6112">
        <v>1</v>
      </c>
      <c r="M6112" t="s">
        <v>17</v>
      </c>
      <c r="N6112" s="2" t="s">
        <v>9173</v>
      </c>
      <c r="O6112" s="2" t="s">
        <v>9173</v>
      </c>
      <c r="P6112" s="2" t="s">
        <v>9172</v>
      </c>
      <c r="Q6112" s="2" t="s">
        <v>9173</v>
      </c>
      <c r="S6112" s="3">
        <v>1</v>
      </c>
      <c r="T6112">
        <v>0.42613349455694366</v>
      </c>
    </row>
    <row r="6113" spans="1:20">
      <c r="A6113" t="s">
        <v>6145</v>
      </c>
      <c r="B6113" s="1">
        <v>25674</v>
      </c>
      <c r="C6113" t="s">
        <v>11</v>
      </c>
      <c r="D6113" t="s">
        <v>12</v>
      </c>
      <c r="E6113" t="s">
        <v>13</v>
      </c>
      <c r="F6113" t="s">
        <v>14</v>
      </c>
      <c r="G6113">
        <v>66550</v>
      </c>
      <c r="H6113" t="s">
        <v>15</v>
      </c>
      <c r="I6113" t="s">
        <v>16</v>
      </c>
      <c r="J6113">
        <v>26</v>
      </c>
      <c r="K6113">
        <v>123</v>
      </c>
      <c r="L6113">
        <v>5</v>
      </c>
      <c r="M6113" t="s">
        <v>17</v>
      </c>
      <c r="N6113" s="2" t="s">
        <v>9173</v>
      </c>
      <c r="O6113" s="2" t="s">
        <v>9173</v>
      </c>
      <c r="P6113" s="2" t="s">
        <v>9172</v>
      </c>
      <c r="Q6113" s="2" t="s">
        <v>9173</v>
      </c>
      <c r="S6113" s="3">
        <v>0</v>
      </c>
      <c r="T6113">
        <v>2.5643018551935917E-2</v>
      </c>
    </row>
    <row r="6114" spans="1:20">
      <c r="A6114" t="s">
        <v>6146</v>
      </c>
      <c r="B6114" s="1">
        <v>6689</v>
      </c>
      <c r="C6114" t="s">
        <v>19</v>
      </c>
      <c r="D6114" t="s">
        <v>43</v>
      </c>
      <c r="E6114" t="s">
        <v>13</v>
      </c>
      <c r="F6114" t="s">
        <v>25</v>
      </c>
      <c r="G6114">
        <v>56980</v>
      </c>
      <c r="H6114" t="s">
        <v>15</v>
      </c>
      <c r="I6114" t="s">
        <v>16</v>
      </c>
      <c r="J6114">
        <v>59</v>
      </c>
      <c r="K6114">
        <v>44</v>
      </c>
      <c r="L6114">
        <v>33</v>
      </c>
      <c r="M6114" t="s">
        <v>17</v>
      </c>
      <c r="N6114" s="2" t="s">
        <v>9172</v>
      </c>
      <c r="O6114" s="2" t="s">
        <v>9173</v>
      </c>
      <c r="P6114" s="2" t="s">
        <v>9172</v>
      </c>
      <c r="Q6114" s="2" t="s">
        <v>9173</v>
      </c>
      <c r="S6114" s="3">
        <v>0</v>
      </c>
      <c r="T6114">
        <v>0.98221280238694175</v>
      </c>
    </row>
    <row r="6115" spans="1:20">
      <c r="A6115" t="s">
        <v>6147</v>
      </c>
      <c r="B6115" s="1">
        <v>16257</v>
      </c>
      <c r="C6115" t="s">
        <v>19</v>
      </c>
      <c r="D6115" t="s">
        <v>43</v>
      </c>
      <c r="E6115" t="s">
        <v>13</v>
      </c>
      <c r="F6115" t="s">
        <v>14</v>
      </c>
      <c r="G6115">
        <v>21206</v>
      </c>
      <c r="H6115" t="s">
        <v>27</v>
      </c>
      <c r="I6115" t="s">
        <v>16</v>
      </c>
      <c r="J6115">
        <v>20</v>
      </c>
      <c r="K6115">
        <v>144</v>
      </c>
      <c r="L6115">
        <v>12</v>
      </c>
      <c r="M6115" t="s">
        <v>17</v>
      </c>
      <c r="N6115" s="2" t="s">
        <v>9173</v>
      </c>
      <c r="O6115" s="2" t="s">
        <v>9173</v>
      </c>
      <c r="P6115" s="2" t="s">
        <v>9173</v>
      </c>
      <c r="Q6115" s="2" t="s">
        <v>9173</v>
      </c>
      <c r="S6115" s="3">
        <v>0</v>
      </c>
      <c r="T6115">
        <v>5.0569717330192082E-2</v>
      </c>
    </row>
    <row r="6116" spans="1:20">
      <c r="A6116" t="s">
        <v>6148</v>
      </c>
      <c r="B6116" s="1">
        <v>11835</v>
      </c>
      <c r="C6116" t="s">
        <v>19</v>
      </c>
      <c r="D6116" t="s">
        <v>12</v>
      </c>
      <c r="E6116" t="s">
        <v>20</v>
      </c>
      <c r="F6116" t="s">
        <v>14</v>
      </c>
      <c r="G6116">
        <v>0</v>
      </c>
      <c r="H6116" t="s">
        <v>15</v>
      </c>
      <c r="I6116" t="s">
        <v>21</v>
      </c>
      <c r="J6116">
        <v>34</v>
      </c>
      <c r="K6116">
        <v>107</v>
      </c>
      <c r="L6116">
        <v>12</v>
      </c>
      <c r="M6116" t="s">
        <v>17</v>
      </c>
      <c r="N6116" s="2" t="s">
        <v>9172</v>
      </c>
      <c r="O6116" s="2" t="s">
        <v>9173</v>
      </c>
      <c r="P6116" s="2" t="s">
        <v>9172</v>
      </c>
      <c r="Q6116" s="2" t="s">
        <v>9173</v>
      </c>
      <c r="S6116" s="3">
        <v>1</v>
      </c>
      <c r="T6116">
        <v>0.92523916853835764</v>
      </c>
    </row>
    <row r="6117" spans="1:20">
      <c r="A6117" t="s">
        <v>6149</v>
      </c>
      <c r="B6117" s="1">
        <v>8237</v>
      </c>
      <c r="C6117" t="s">
        <v>11</v>
      </c>
      <c r="D6117" t="s">
        <v>32</v>
      </c>
      <c r="E6117" t="s">
        <v>13</v>
      </c>
      <c r="F6117" t="s">
        <v>25</v>
      </c>
      <c r="G6117">
        <v>48866</v>
      </c>
      <c r="H6117" t="s">
        <v>15</v>
      </c>
      <c r="I6117" t="s">
        <v>16</v>
      </c>
      <c r="J6117">
        <v>17</v>
      </c>
      <c r="K6117">
        <v>137</v>
      </c>
      <c r="L6117">
        <v>5</v>
      </c>
      <c r="M6117" t="s">
        <v>17</v>
      </c>
      <c r="N6117" s="2" t="s">
        <v>9173</v>
      </c>
      <c r="O6117" s="2" t="s">
        <v>9172</v>
      </c>
      <c r="P6117" s="2" t="s">
        <v>9172</v>
      </c>
      <c r="Q6117" s="2" t="s">
        <v>9173</v>
      </c>
      <c r="S6117" s="3">
        <v>0</v>
      </c>
      <c r="T6117">
        <v>0.49470562417744923</v>
      </c>
    </row>
    <row r="6118" spans="1:20">
      <c r="A6118" t="s">
        <v>6150</v>
      </c>
      <c r="B6118" s="1">
        <v>8877</v>
      </c>
      <c r="C6118" t="s">
        <v>11</v>
      </c>
      <c r="D6118" t="s">
        <v>43</v>
      </c>
      <c r="E6118" t="s">
        <v>13</v>
      </c>
      <c r="F6118" t="s">
        <v>25</v>
      </c>
      <c r="G6118">
        <v>30525</v>
      </c>
      <c r="H6118" t="s">
        <v>33</v>
      </c>
      <c r="I6118" t="s">
        <v>21</v>
      </c>
      <c r="J6118">
        <v>31</v>
      </c>
      <c r="K6118">
        <v>131</v>
      </c>
      <c r="L6118">
        <v>24</v>
      </c>
      <c r="M6118" t="s">
        <v>39</v>
      </c>
      <c r="N6118" s="2" t="s">
        <v>9172</v>
      </c>
      <c r="O6118" s="2" t="s">
        <v>9172</v>
      </c>
      <c r="P6118" s="2" t="s">
        <v>9172</v>
      </c>
      <c r="Q6118" s="2" t="s">
        <v>9173</v>
      </c>
      <c r="S6118" s="3">
        <v>0</v>
      </c>
      <c r="T6118">
        <v>0.51742555038883609</v>
      </c>
    </row>
    <row r="6119" spans="1:20">
      <c r="A6119" t="s">
        <v>6151</v>
      </c>
      <c r="B6119" s="1">
        <v>4373</v>
      </c>
      <c r="C6119" t="s">
        <v>23</v>
      </c>
      <c r="D6119" t="s">
        <v>30</v>
      </c>
      <c r="E6119" t="s">
        <v>52</v>
      </c>
      <c r="F6119" t="s">
        <v>14</v>
      </c>
      <c r="G6119">
        <v>25676</v>
      </c>
      <c r="H6119" t="s">
        <v>15</v>
      </c>
      <c r="I6119" t="s">
        <v>16</v>
      </c>
      <c r="J6119">
        <v>17</v>
      </c>
      <c r="K6119">
        <v>159</v>
      </c>
      <c r="L6119">
        <v>6</v>
      </c>
      <c r="M6119" t="s">
        <v>17</v>
      </c>
      <c r="N6119" s="2" t="s">
        <v>9172</v>
      </c>
      <c r="O6119" s="2" t="s">
        <v>9173</v>
      </c>
      <c r="P6119" s="2" t="s">
        <v>9172</v>
      </c>
      <c r="Q6119" s="2" t="s">
        <v>9173</v>
      </c>
      <c r="S6119" s="3">
        <v>0</v>
      </c>
      <c r="T6119">
        <v>0.37122538516820658</v>
      </c>
    </row>
    <row r="6120" spans="1:20">
      <c r="A6120" t="s">
        <v>6152</v>
      </c>
      <c r="B6120" s="1">
        <v>2221</v>
      </c>
      <c r="C6120" t="s">
        <v>11</v>
      </c>
      <c r="D6120" t="s">
        <v>30</v>
      </c>
      <c r="E6120" t="s">
        <v>20</v>
      </c>
      <c r="F6120" t="s">
        <v>14</v>
      </c>
      <c r="G6120">
        <v>0</v>
      </c>
      <c r="H6120" t="s">
        <v>15</v>
      </c>
      <c r="I6120" t="s">
        <v>21</v>
      </c>
      <c r="J6120">
        <v>34</v>
      </c>
      <c r="K6120">
        <v>46</v>
      </c>
      <c r="L6120">
        <v>25</v>
      </c>
      <c r="M6120" t="s">
        <v>17</v>
      </c>
      <c r="N6120" s="2" t="s">
        <v>9172</v>
      </c>
      <c r="O6120" s="2" t="s">
        <v>9173</v>
      </c>
      <c r="P6120" s="2" t="s">
        <v>9172</v>
      </c>
      <c r="Q6120" s="2" t="s">
        <v>9173</v>
      </c>
      <c r="S6120" s="3">
        <v>0</v>
      </c>
      <c r="T6120">
        <v>0.18504852204818675</v>
      </c>
    </row>
    <row r="6121" spans="1:20">
      <c r="A6121" t="s">
        <v>6153</v>
      </c>
      <c r="B6121" s="1">
        <v>10409</v>
      </c>
      <c r="C6121" t="s">
        <v>11</v>
      </c>
      <c r="D6121" t="s">
        <v>43</v>
      </c>
      <c r="E6121" t="s">
        <v>94</v>
      </c>
      <c r="F6121" t="s">
        <v>25</v>
      </c>
      <c r="G6121">
        <v>20228</v>
      </c>
      <c r="H6121" t="s">
        <v>15</v>
      </c>
      <c r="I6121" t="s">
        <v>36</v>
      </c>
      <c r="J6121">
        <v>17</v>
      </c>
      <c r="K6121">
        <v>147</v>
      </c>
      <c r="L6121">
        <v>3</v>
      </c>
      <c r="M6121" t="s">
        <v>17</v>
      </c>
      <c r="N6121" s="2" t="s">
        <v>9172</v>
      </c>
      <c r="O6121" s="2" t="s">
        <v>9172</v>
      </c>
      <c r="P6121" s="2" t="s">
        <v>9172</v>
      </c>
      <c r="Q6121" s="2" t="s">
        <v>9173</v>
      </c>
      <c r="S6121" s="3">
        <v>1</v>
      </c>
      <c r="T6121">
        <v>0.11051006387477277</v>
      </c>
    </row>
    <row r="6122" spans="1:20">
      <c r="A6122" t="s">
        <v>6154</v>
      </c>
      <c r="B6122" s="1">
        <v>4162</v>
      </c>
      <c r="C6122" t="s">
        <v>11</v>
      </c>
      <c r="D6122" t="s">
        <v>43</v>
      </c>
      <c r="E6122" t="s">
        <v>20</v>
      </c>
      <c r="F6122" t="s">
        <v>25</v>
      </c>
      <c r="G6122">
        <v>0</v>
      </c>
      <c r="H6122" t="s">
        <v>15</v>
      </c>
      <c r="I6122" t="s">
        <v>21</v>
      </c>
      <c r="J6122">
        <v>33</v>
      </c>
      <c r="K6122">
        <v>73</v>
      </c>
      <c r="L6122">
        <v>26</v>
      </c>
      <c r="M6122" t="s">
        <v>17</v>
      </c>
      <c r="N6122" s="2" t="s">
        <v>9173</v>
      </c>
      <c r="O6122" s="2" t="s">
        <v>9173</v>
      </c>
      <c r="P6122" s="2" t="s">
        <v>9173</v>
      </c>
      <c r="Q6122" s="2" t="s">
        <v>9173</v>
      </c>
      <c r="S6122" s="3">
        <v>1</v>
      </c>
      <c r="T6122">
        <v>0.34264354330610647</v>
      </c>
    </row>
    <row r="6123" spans="1:20">
      <c r="A6123" t="s">
        <v>6155</v>
      </c>
      <c r="B6123" s="1">
        <v>12350</v>
      </c>
      <c r="C6123" t="s">
        <v>11</v>
      </c>
      <c r="D6123" t="s">
        <v>32</v>
      </c>
      <c r="E6123" t="s">
        <v>13</v>
      </c>
      <c r="F6123" t="s">
        <v>14</v>
      </c>
      <c r="G6123">
        <v>67248</v>
      </c>
      <c r="H6123" t="s">
        <v>15</v>
      </c>
      <c r="I6123" t="s">
        <v>36</v>
      </c>
      <c r="J6123">
        <v>39</v>
      </c>
      <c r="K6123">
        <v>102</v>
      </c>
      <c r="L6123">
        <v>19</v>
      </c>
      <c r="M6123" t="s">
        <v>17</v>
      </c>
      <c r="N6123" s="2" t="s">
        <v>9172</v>
      </c>
      <c r="O6123" s="2" t="s">
        <v>9172</v>
      </c>
      <c r="P6123" s="2" t="s">
        <v>9172</v>
      </c>
      <c r="Q6123" s="2" t="s">
        <v>9173</v>
      </c>
      <c r="S6123" s="3">
        <v>0</v>
      </c>
      <c r="T6123">
        <v>0.81003234573175775</v>
      </c>
    </row>
    <row r="6124" spans="1:20">
      <c r="A6124" t="s">
        <v>6156</v>
      </c>
      <c r="B6124" s="1">
        <v>3399</v>
      </c>
      <c r="C6124" t="s">
        <v>19</v>
      </c>
      <c r="D6124" t="s">
        <v>43</v>
      </c>
      <c r="E6124" t="s">
        <v>13</v>
      </c>
      <c r="F6124" t="s">
        <v>25</v>
      </c>
      <c r="G6124">
        <v>28928</v>
      </c>
      <c r="H6124" t="s">
        <v>27</v>
      </c>
      <c r="I6124" t="s">
        <v>16</v>
      </c>
      <c r="J6124">
        <v>31</v>
      </c>
      <c r="K6124">
        <v>95</v>
      </c>
      <c r="L6124">
        <v>23</v>
      </c>
      <c r="M6124" t="s">
        <v>17</v>
      </c>
      <c r="N6124" s="2" t="s">
        <v>9172</v>
      </c>
      <c r="O6124" s="2" t="s">
        <v>9173</v>
      </c>
      <c r="P6124" s="2" t="s">
        <v>9173</v>
      </c>
      <c r="Q6124" s="2" t="s">
        <v>9173</v>
      </c>
      <c r="S6124" s="3">
        <v>0</v>
      </c>
      <c r="T6124">
        <v>0.21363471365237363</v>
      </c>
    </row>
    <row r="6125" spans="1:20">
      <c r="A6125" t="s">
        <v>6157</v>
      </c>
      <c r="B6125" s="1">
        <v>3421</v>
      </c>
      <c r="C6125" t="s">
        <v>19</v>
      </c>
      <c r="D6125" t="s">
        <v>32</v>
      </c>
      <c r="E6125" t="s">
        <v>94</v>
      </c>
      <c r="F6125" t="s">
        <v>14</v>
      </c>
      <c r="G6125">
        <v>11652</v>
      </c>
      <c r="H6125" t="s">
        <v>15</v>
      </c>
      <c r="I6125" t="s">
        <v>16</v>
      </c>
      <c r="J6125">
        <v>46</v>
      </c>
      <c r="K6125">
        <v>79</v>
      </c>
      <c r="L6125">
        <v>23</v>
      </c>
      <c r="M6125" t="s">
        <v>39</v>
      </c>
      <c r="N6125" s="2" t="s">
        <v>9172</v>
      </c>
      <c r="O6125" s="2" t="s">
        <v>9173</v>
      </c>
      <c r="P6125" s="2" t="s">
        <v>9172</v>
      </c>
      <c r="Q6125" s="2" t="s">
        <v>9173</v>
      </c>
      <c r="S6125" s="3">
        <v>0</v>
      </c>
      <c r="T6125">
        <v>0.55863235544349643</v>
      </c>
    </row>
    <row r="6126" spans="1:20">
      <c r="A6126" t="s">
        <v>6158</v>
      </c>
      <c r="B6126" s="1">
        <v>8928</v>
      </c>
      <c r="C6126" t="s">
        <v>11</v>
      </c>
      <c r="D6126" t="s">
        <v>30</v>
      </c>
      <c r="E6126" t="s">
        <v>35</v>
      </c>
      <c r="F6126" t="s">
        <v>25</v>
      </c>
      <c r="G6126">
        <v>29136</v>
      </c>
      <c r="H6126" t="s">
        <v>15</v>
      </c>
      <c r="I6126" t="s">
        <v>36</v>
      </c>
      <c r="J6126">
        <v>31</v>
      </c>
      <c r="K6126">
        <v>148</v>
      </c>
      <c r="L6126">
        <v>16</v>
      </c>
      <c r="M6126" t="s">
        <v>57</v>
      </c>
      <c r="N6126" s="2" t="s">
        <v>9172</v>
      </c>
      <c r="O6126" s="2" t="s">
        <v>9173</v>
      </c>
      <c r="P6126" s="2" t="s">
        <v>9172</v>
      </c>
      <c r="Q6126" s="2" t="s">
        <v>9173</v>
      </c>
      <c r="S6126" s="3">
        <v>0</v>
      </c>
      <c r="T6126">
        <v>0.93399793884437432</v>
      </c>
    </row>
    <row r="6127" spans="1:20">
      <c r="A6127" t="s">
        <v>6159</v>
      </c>
      <c r="B6127" s="1">
        <v>10853</v>
      </c>
      <c r="C6127" t="s">
        <v>19</v>
      </c>
      <c r="D6127" t="s">
        <v>30</v>
      </c>
      <c r="E6127" t="s">
        <v>13</v>
      </c>
      <c r="F6127" t="s">
        <v>25</v>
      </c>
      <c r="G6127">
        <v>67696</v>
      </c>
      <c r="H6127" t="s">
        <v>27</v>
      </c>
      <c r="I6127" t="s">
        <v>16</v>
      </c>
      <c r="J6127">
        <v>33</v>
      </c>
      <c r="K6127">
        <v>109</v>
      </c>
      <c r="L6127">
        <v>11</v>
      </c>
      <c r="M6127" t="s">
        <v>17</v>
      </c>
      <c r="N6127" s="2" t="s">
        <v>9172</v>
      </c>
      <c r="O6127" s="2" t="s">
        <v>9173</v>
      </c>
      <c r="P6127" s="2" t="s">
        <v>9172</v>
      </c>
      <c r="Q6127" s="2" t="s">
        <v>9173</v>
      </c>
      <c r="S6127" s="3">
        <v>0</v>
      </c>
      <c r="T6127">
        <v>0.70335815739974294</v>
      </c>
    </row>
    <row r="6128" spans="1:20">
      <c r="A6128" t="s">
        <v>6160</v>
      </c>
      <c r="B6128" s="1">
        <v>4370</v>
      </c>
      <c r="C6128" t="s">
        <v>11</v>
      </c>
      <c r="D6128" t="s">
        <v>43</v>
      </c>
      <c r="E6128" t="s">
        <v>13</v>
      </c>
      <c r="F6128" t="s">
        <v>14</v>
      </c>
      <c r="G6128">
        <v>91775</v>
      </c>
      <c r="H6128" t="s">
        <v>27</v>
      </c>
      <c r="I6128" t="s">
        <v>16</v>
      </c>
      <c r="J6128">
        <v>18</v>
      </c>
      <c r="K6128">
        <v>132</v>
      </c>
      <c r="L6128">
        <v>9</v>
      </c>
      <c r="M6128" t="s">
        <v>57</v>
      </c>
      <c r="N6128" s="2" t="s">
        <v>9172</v>
      </c>
      <c r="O6128" s="2" t="s">
        <v>9173</v>
      </c>
      <c r="P6128" s="2" t="s">
        <v>9173</v>
      </c>
      <c r="Q6128" s="2" t="s">
        <v>9173</v>
      </c>
      <c r="S6128" s="3">
        <v>0</v>
      </c>
      <c r="T6128">
        <v>0.34055141747954831</v>
      </c>
    </row>
    <row r="6129" spans="1:20">
      <c r="A6129" t="s">
        <v>6161</v>
      </c>
      <c r="B6129" s="1">
        <v>7916</v>
      </c>
      <c r="C6129" t="s">
        <v>19</v>
      </c>
      <c r="D6129" t="s">
        <v>43</v>
      </c>
      <c r="E6129" t="s">
        <v>13</v>
      </c>
      <c r="F6129" t="s">
        <v>25</v>
      </c>
      <c r="G6129">
        <v>31383</v>
      </c>
      <c r="H6129" t="s">
        <v>15</v>
      </c>
      <c r="I6129" t="s">
        <v>16</v>
      </c>
      <c r="J6129">
        <v>42</v>
      </c>
      <c r="K6129">
        <v>95</v>
      </c>
      <c r="L6129">
        <v>24</v>
      </c>
      <c r="M6129" t="s">
        <v>17</v>
      </c>
      <c r="N6129" s="2" t="s">
        <v>9172</v>
      </c>
      <c r="O6129" s="2" t="s">
        <v>9172</v>
      </c>
      <c r="P6129" s="2" t="s">
        <v>9173</v>
      </c>
      <c r="Q6129" s="2" t="s">
        <v>9173</v>
      </c>
      <c r="S6129" s="3">
        <v>0</v>
      </c>
      <c r="T6129">
        <v>0.64767357876881659</v>
      </c>
    </row>
    <row r="6130" spans="1:20">
      <c r="A6130" t="s">
        <v>6162</v>
      </c>
      <c r="B6130" s="1">
        <v>7755</v>
      </c>
      <c r="C6130" t="s">
        <v>11</v>
      </c>
      <c r="D6130" t="s">
        <v>30</v>
      </c>
      <c r="E6130" t="s">
        <v>20</v>
      </c>
      <c r="F6130" t="s">
        <v>25</v>
      </c>
      <c r="G6130">
        <v>0</v>
      </c>
      <c r="H6130" t="s">
        <v>15</v>
      </c>
      <c r="I6130" t="s">
        <v>21</v>
      </c>
      <c r="J6130">
        <v>21</v>
      </c>
      <c r="K6130">
        <v>157</v>
      </c>
      <c r="L6130">
        <v>2</v>
      </c>
      <c r="M6130" t="s">
        <v>17</v>
      </c>
      <c r="N6130" s="2" t="s">
        <v>9173</v>
      </c>
      <c r="O6130" s="2" t="s">
        <v>9173</v>
      </c>
      <c r="P6130" s="2" t="s">
        <v>9172</v>
      </c>
      <c r="Q6130" s="2" t="s">
        <v>9173</v>
      </c>
      <c r="S6130" s="3">
        <v>0</v>
      </c>
      <c r="T6130">
        <v>0.44983836750026718</v>
      </c>
    </row>
    <row r="6131" spans="1:20">
      <c r="A6131" t="s">
        <v>6163</v>
      </c>
      <c r="B6131" s="1">
        <v>2241</v>
      </c>
      <c r="C6131" t="s">
        <v>11</v>
      </c>
      <c r="D6131" t="s">
        <v>12</v>
      </c>
      <c r="E6131" t="s">
        <v>20</v>
      </c>
      <c r="F6131" t="s">
        <v>14</v>
      </c>
      <c r="G6131">
        <v>0</v>
      </c>
      <c r="H6131" t="s">
        <v>15</v>
      </c>
      <c r="I6131" t="s">
        <v>21</v>
      </c>
      <c r="J6131">
        <v>32</v>
      </c>
      <c r="K6131">
        <v>63</v>
      </c>
      <c r="L6131">
        <v>22</v>
      </c>
      <c r="M6131" t="s">
        <v>17</v>
      </c>
      <c r="N6131" s="2" t="s">
        <v>9172</v>
      </c>
      <c r="O6131" s="2" t="s">
        <v>9172</v>
      </c>
      <c r="P6131" s="2" t="s">
        <v>9172</v>
      </c>
      <c r="Q6131" s="2" t="s">
        <v>9173</v>
      </c>
      <c r="S6131" s="3">
        <v>1</v>
      </c>
      <c r="T6131">
        <v>0.43344257699020328</v>
      </c>
    </row>
    <row r="6132" spans="1:20">
      <c r="A6132" t="s">
        <v>6164</v>
      </c>
      <c r="B6132" s="1">
        <v>9354</v>
      </c>
      <c r="C6132" t="s">
        <v>19</v>
      </c>
      <c r="D6132" t="s">
        <v>12</v>
      </c>
      <c r="E6132" t="s">
        <v>20</v>
      </c>
      <c r="F6132" t="s">
        <v>25</v>
      </c>
      <c r="G6132">
        <v>0</v>
      </c>
      <c r="H6132" t="s">
        <v>15</v>
      </c>
      <c r="I6132" t="s">
        <v>21</v>
      </c>
      <c r="J6132">
        <v>36</v>
      </c>
      <c r="K6132">
        <v>147</v>
      </c>
      <c r="L6132">
        <v>24</v>
      </c>
      <c r="M6132" t="s">
        <v>57</v>
      </c>
      <c r="N6132" s="2" t="s">
        <v>9173</v>
      </c>
      <c r="O6132" s="2" t="s">
        <v>9173</v>
      </c>
      <c r="P6132" s="2" t="s">
        <v>9172</v>
      </c>
      <c r="Q6132" s="2" t="s">
        <v>9173</v>
      </c>
      <c r="S6132" s="3">
        <v>0</v>
      </c>
      <c r="T6132">
        <v>0.86939147434634689</v>
      </c>
    </row>
    <row r="6133" spans="1:20">
      <c r="A6133" t="s">
        <v>6165</v>
      </c>
      <c r="B6133" s="1">
        <v>3499</v>
      </c>
      <c r="C6133" t="s">
        <v>19</v>
      </c>
      <c r="D6133" t="s">
        <v>12</v>
      </c>
      <c r="E6133" t="s">
        <v>13</v>
      </c>
      <c r="F6133" t="s">
        <v>14</v>
      </c>
      <c r="G6133">
        <v>37273</v>
      </c>
      <c r="H6133" t="s">
        <v>15</v>
      </c>
      <c r="I6133" t="s">
        <v>36</v>
      </c>
      <c r="J6133">
        <v>25</v>
      </c>
      <c r="K6133">
        <v>118</v>
      </c>
      <c r="L6133">
        <v>10</v>
      </c>
      <c r="M6133" t="s">
        <v>57</v>
      </c>
      <c r="N6133" s="2" t="s">
        <v>9172</v>
      </c>
      <c r="O6133" s="2" t="s">
        <v>9172</v>
      </c>
      <c r="P6133" s="2" t="s">
        <v>9173</v>
      </c>
      <c r="Q6133" s="2" t="s">
        <v>9173</v>
      </c>
      <c r="S6133" s="3">
        <v>1</v>
      </c>
      <c r="T6133">
        <v>0.86250933905248961</v>
      </c>
    </row>
    <row r="6134" spans="1:20">
      <c r="A6134" t="s">
        <v>6166</v>
      </c>
      <c r="B6134" s="1">
        <v>5140</v>
      </c>
      <c r="C6134" t="s">
        <v>19</v>
      </c>
      <c r="D6134" t="s">
        <v>30</v>
      </c>
      <c r="E6134" t="s">
        <v>94</v>
      </c>
      <c r="F6134" t="s">
        <v>25</v>
      </c>
      <c r="G6134">
        <v>26952</v>
      </c>
      <c r="H6134" t="s">
        <v>15</v>
      </c>
      <c r="I6134" t="s">
        <v>36</v>
      </c>
      <c r="J6134">
        <v>17</v>
      </c>
      <c r="K6134">
        <v>122</v>
      </c>
      <c r="L6134">
        <v>1</v>
      </c>
      <c r="M6134" t="s">
        <v>17</v>
      </c>
      <c r="N6134" s="2" t="s">
        <v>9172</v>
      </c>
      <c r="O6134" s="2" t="s">
        <v>9173</v>
      </c>
      <c r="P6134" s="2" t="s">
        <v>9172</v>
      </c>
      <c r="Q6134" s="2" t="s">
        <v>9173</v>
      </c>
      <c r="S6134" s="3">
        <v>0</v>
      </c>
      <c r="T6134">
        <v>0.19446145519356312</v>
      </c>
    </row>
    <row r="6135" spans="1:20">
      <c r="A6135" t="s">
        <v>6167</v>
      </c>
      <c r="B6135" s="1">
        <v>3703</v>
      </c>
      <c r="C6135" t="s">
        <v>11</v>
      </c>
      <c r="D6135" t="s">
        <v>12</v>
      </c>
      <c r="E6135" t="s">
        <v>20</v>
      </c>
      <c r="F6135" t="s">
        <v>25</v>
      </c>
      <c r="G6135">
        <v>0</v>
      </c>
      <c r="H6135" t="s">
        <v>15</v>
      </c>
      <c r="I6135" t="s">
        <v>21</v>
      </c>
      <c r="J6135">
        <v>42</v>
      </c>
      <c r="K6135">
        <v>101</v>
      </c>
      <c r="L6135">
        <v>22</v>
      </c>
      <c r="M6135" t="s">
        <v>39</v>
      </c>
      <c r="N6135" s="2" t="s">
        <v>9172</v>
      </c>
      <c r="O6135" s="2" t="s">
        <v>9172</v>
      </c>
      <c r="P6135" s="2" t="s">
        <v>9172</v>
      </c>
      <c r="Q6135" s="2" t="s">
        <v>9173</v>
      </c>
      <c r="S6135" s="3">
        <v>1</v>
      </c>
      <c r="T6135">
        <v>0.31367743821520239</v>
      </c>
    </row>
    <row r="6136" spans="1:20">
      <c r="A6136" t="s">
        <v>6168</v>
      </c>
      <c r="B6136" s="1">
        <v>6555</v>
      </c>
      <c r="C6136" t="s">
        <v>19</v>
      </c>
      <c r="D6136" t="s">
        <v>30</v>
      </c>
      <c r="E6136" t="s">
        <v>52</v>
      </c>
      <c r="F6136" t="s">
        <v>25</v>
      </c>
      <c r="G6136">
        <v>21853</v>
      </c>
      <c r="H6136" t="s">
        <v>15</v>
      </c>
      <c r="I6136" t="s">
        <v>16</v>
      </c>
      <c r="J6136">
        <v>31</v>
      </c>
      <c r="K6136">
        <v>92</v>
      </c>
      <c r="L6136">
        <v>10</v>
      </c>
      <c r="M6136" t="s">
        <v>17</v>
      </c>
      <c r="N6136" s="2" t="s">
        <v>9172</v>
      </c>
      <c r="O6136" s="2" t="s">
        <v>9173</v>
      </c>
      <c r="P6136" s="2" t="s">
        <v>9172</v>
      </c>
      <c r="Q6136" s="2" t="s">
        <v>9173</v>
      </c>
      <c r="S6136" s="3">
        <v>0</v>
      </c>
      <c r="T6136">
        <v>0.97670408290657407</v>
      </c>
    </row>
    <row r="6137" spans="1:20">
      <c r="A6137" t="s">
        <v>6169</v>
      </c>
      <c r="B6137" s="1">
        <v>3312</v>
      </c>
      <c r="C6137" t="s">
        <v>19</v>
      </c>
      <c r="D6137" t="s">
        <v>43</v>
      </c>
      <c r="E6137" t="s">
        <v>52</v>
      </c>
      <c r="F6137" t="s">
        <v>14</v>
      </c>
      <c r="G6137">
        <v>27431</v>
      </c>
      <c r="H6137" t="s">
        <v>15</v>
      </c>
      <c r="I6137" t="s">
        <v>16</v>
      </c>
      <c r="J6137">
        <v>17</v>
      </c>
      <c r="K6137">
        <v>115</v>
      </c>
      <c r="L6137">
        <v>2</v>
      </c>
      <c r="M6137" t="s">
        <v>17</v>
      </c>
      <c r="N6137" s="2" t="s">
        <v>9173</v>
      </c>
      <c r="O6137" s="2" t="s">
        <v>9173</v>
      </c>
      <c r="P6137" s="2" t="s">
        <v>9173</v>
      </c>
      <c r="Q6137" s="2" t="s">
        <v>9173</v>
      </c>
      <c r="S6137" s="3">
        <v>1</v>
      </c>
      <c r="T6137">
        <v>0.46552141079004922</v>
      </c>
    </row>
    <row r="6138" spans="1:20">
      <c r="A6138" t="s">
        <v>6170</v>
      </c>
      <c r="B6138" s="1">
        <v>16302</v>
      </c>
      <c r="C6138" t="s">
        <v>19</v>
      </c>
      <c r="D6138" t="s">
        <v>32</v>
      </c>
      <c r="E6138" t="s">
        <v>94</v>
      </c>
      <c r="F6138" t="s">
        <v>14</v>
      </c>
      <c r="G6138">
        <v>19614</v>
      </c>
      <c r="H6138" t="s">
        <v>15</v>
      </c>
      <c r="I6138" t="s">
        <v>16</v>
      </c>
      <c r="J6138">
        <v>32</v>
      </c>
      <c r="K6138">
        <v>71</v>
      </c>
      <c r="L6138">
        <v>21</v>
      </c>
      <c r="M6138" t="s">
        <v>17</v>
      </c>
      <c r="N6138" s="2" t="s">
        <v>9172</v>
      </c>
      <c r="O6138" s="2" t="s">
        <v>9173</v>
      </c>
      <c r="P6138" s="2" t="s">
        <v>9172</v>
      </c>
      <c r="Q6138" s="2" t="s">
        <v>9173</v>
      </c>
      <c r="S6138" s="3">
        <v>0</v>
      </c>
      <c r="T6138">
        <v>1.8351148356847067E-2</v>
      </c>
    </row>
    <row r="6139" spans="1:20">
      <c r="A6139" t="s">
        <v>6171</v>
      </c>
      <c r="B6139" s="1">
        <v>14635</v>
      </c>
      <c r="C6139" t="s">
        <v>19</v>
      </c>
      <c r="D6139" t="s">
        <v>12</v>
      </c>
      <c r="E6139" t="s">
        <v>20</v>
      </c>
      <c r="F6139" t="s">
        <v>14</v>
      </c>
      <c r="G6139">
        <v>0</v>
      </c>
      <c r="H6139" t="s">
        <v>15</v>
      </c>
      <c r="I6139" t="s">
        <v>36</v>
      </c>
      <c r="J6139">
        <v>17</v>
      </c>
      <c r="K6139">
        <v>155</v>
      </c>
      <c r="L6139">
        <v>5</v>
      </c>
      <c r="M6139" t="s">
        <v>17</v>
      </c>
      <c r="N6139" s="2" t="s">
        <v>9173</v>
      </c>
      <c r="O6139" s="2" t="s">
        <v>9172</v>
      </c>
      <c r="P6139" s="2" t="s">
        <v>9172</v>
      </c>
      <c r="Q6139" s="2" t="s">
        <v>9173</v>
      </c>
      <c r="S6139" s="3">
        <v>0</v>
      </c>
      <c r="T6139">
        <v>0.42775043352867964</v>
      </c>
    </row>
    <row r="6140" spans="1:20">
      <c r="A6140" t="s">
        <v>6172</v>
      </c>
      <c r="B6140" s="1">
        <v>5724</v>
      </c>
      <c r="C6140" t="s">
        <v>11</v>
      </c>
      <c r="D6140" t="s">
        <v>12</v>
      </c>
      <c r="E6140" t="s">
        <v>13</v>
      </c>
      <c r="F6140" t="s">
        <v>14</v>
      </c>
      <c r="G6140">
        <v>77646</v>
      </c>
      <c r="H6140" t="s">
        <v>15</v>
      </c>
      <c r="I6140" t="s">
        <v>16</v>
      </c>
      <c r="J6140">
        <v>21</v>
      </c>
      <c r="K6140">
        <v>117</v>
      </c>
      <c r="L6140">
        <v>3</v>
      </c>
      <c r="M6140" t="s">
        <v>57</v>
      </c>
      <c r="N6140" s="2" t="s">
        <v>9173</v>
      </c>
      <c r="O6140" s="2" t="s">
        <v>9173</v>
      </c>
      <c r="P6140" s="2" t="s">
        <v>9172</v>
      </c>
      <c r="Q6140" s="2" t="s">
        <v>9173</v>
      </c>
      <c r="S6140" s="3">
        <v>0</v>
      </c>
      <c r="T6140">
        <v>0.20153631651845588</v>
      </c>
    </row>
    <row r="6141" spans="1:20">
      <c r="A6141" t="s">
        <v>6173</v>
      </c>
      <c r="B6141" s="1">
        <v>2444</v>
      </c>
      <c r="C6141" t="s">
        <v>11</v>
      </c>
      <c r="D6141" t="s">
        <v>30</v>
      </c>
      <c r="E6141" t="s">
        <v>20</v>
      </c>
      <c r="F6141" t="s">
        <v>25</v>
      </c>
      <c r="G6141">
        <v>0</v>
      </c>
      <c r="H6141" t="s">
        <v>27</v>
      </c>
      <c r="I6141" t="s">
        <v>16</v>
      </c>
      <c r="J6141">
        <v>19</v>
      </c>
      <c r="K6141">
        <v>113</v>
      </c>
      <c r="L6141">
        <v>2</v>
      </c>
      <c r="M6141" t="s">
        <v>17</v>
      </c>
      <c r="N6141" s="2" t="s">
        <v>9172</v>
      </c>
      <c r="O6141" s="2" t="s">
        <v>9173</v>
      </c>
      <c r="P6141" s="2" t="s">
        <v>9172</v>
      </c>
      <c r="Q6141" s="2" t="s">
        <v>9173</v>
      </c>
      <c r="S6141" s="3">
        <v>1</v>
      </c>
      <c r="T6141">
        <v>0.22087172568816307</v>
      </c>
    </row>
    <row r="6142" spans="1:20">
      <c r="A6142" t="s">
        <v>6174</v>
      </c>
      <c r="B6142" s="1">
        <v>13024</v>
      </c>
      <c r="C6142" t="s">
        <v>19</v>
      </c>
      <c r="D6142" t="s">
        <v>32</v>
      </c>
      <c r="E6142" t="s">
        <v>20</v>
      </c>
      <c r="F6142" t="s">
        <v>25</v>
      </c>
      <c r="G6142">
        <v>0</v>
      </c>
      <c r="H6142" t="s">
        <v>15</v>
      </c>
      <c r="I6142" t="s">
        <v>21</v>
      </c>
      <c r="J6142">
        <v>17</v>
      </c>
      <c r="K6142">
        <v>139</v>
      </c>
      <c r="L6142">
        <v>6</v>
      </c>
      <c r="M6142" t="s">
        <v>39</v>
      </c>
      <c r="N6142" s="2" t="s">
        <v>9173</v>
      </c>
      <c r="O6142" s="2" t="s">
        <v>9173</v>
      </c>
      <c r="P6142" s="2" t="s">
        <v>9172</v>
      </c>
      <c r="Q6142" s="2" t="s">
        <v>9173</v>
      </c>
      <c r="S6142" s="3">
        <v>0</v>
      </c>
      <c r="T6142">
        <v>0.19109364095660561</v>
      </c>
    </row>
    <row r="6143" spans="1:20">
      <c r="A6143" t="s">
        <v>6175</v>
      </c>
      <c r="B6143" s="1">
        <v>6166</v>
      </c>
      <c r="C6143" t="s">
        <v>19</v>
      </c>
      <c r="D6143" t="s">
        <v>43</v>
      </c>
      <c r="E6143" t="s">
        <v>13</v>
      </c>
      <c r="F6143" t="s">
        <v>14</v>
      </c>
      <c r="G6143">
        <v>60884</v>
      </c>
      <c r="H6143" t="s">
        <v>15</v>
      </c>
      <c r="I6143" t="s">
        <v>16</v>
      </c>
      <c r="J6143">
        <v>23</v>
      </c>
      <c r="K6143">
        <v>103</v>
      </c>
      <c r="L6143">
        <v>10</v>
      </c>
      <c r="M6143" t="s">
        <v>39</v>
      </c>
      <c r="N6143" s="2" t="s">
        <v>9172</v>
      </c>
      <c r="O6143" s="2" t="s">
        <v>9173</v>
      </c>
      <c r="P6143" s="2" t="s">
        <v>9173</v>
      </c>
      <c r="Q6143" s="2" t="s">
        <v>9173</v>
      </c>
      <c r="S6143" s="3">
        <v>0</v>
      </c>
      <c r="T6143">
        <v>0.71082355767061167</v>
      </c>
    </row>
    <row r="6144" spans="1:20">
      <c r="A6144" t="s">
        <v>6176</v>
      </c>
      <c r="B6144" s="1">
        <v>5839</v>
      </c>
      <c r="C6144" t="s">
        <v>11</v>
      </c>
      <c r="D6144" t="s">
        <v>43</v>
      </c>
      <c r="E6144" t="s">
        <v>13</v>
      </c>
      <c r="F6144" t="s">
        <v>25</v>
      </c>
      <c r="G6144">
        <v>81082</v>
      </c>
      <c r="H6144" t="s">
        <v>33</v>
      </c>
      <c r="I6144" t="s">
        <v>16</v>
      </c>
      <c r="J6144">
        <v>28</v>
      </c>
      <c r="K6144">
        <v>111</v>
      </c>
      <c r="L6144">
        <v>5</v>
      </c>
      <c r="M6144" t="s">
        <v>57</v>
      </c>
      <c r="N6144" s="2" t="s">
        <v>9172</v>
      </c>
      <c r="O6144" s="2" t="s">
        <v>9172</v>
      </c>
      <c r="P6144" s="2" t="s">
        <v>9172</v>
      </c>
      <c r="Q6144" s="2" t="s">
        <v>9173</v>
      </c>
      <c r="S6144" s="3">
        <v>1</v>
      </c>
      <c r="T6144">
        <v>0.81153376997054261</v>
      </c>
    </row>
    <row r="6145" spans="1:20">
      <c r="A6145" t="s">
        <v>6177</v>
      </c>
      <c r="B6145" s="1">
        <v>9971</v>
      </c>
      <c r="C6145" t="s">
        <v>19</v>
      </c>
      <c r="D6145" t="s">
        <v>12</v>
      </c>
      <c r="E6145" t="s">
        <v>13</v>
      </c>
      <c r="F6145" t="s">
        <v>14</v>
      </c>
      <c r="G6145">
        <v>57483</v>
      </c>
      <c r="H6145" t="s">
        <v>15</v>
      </c>
      <c r="I6145" t="s">
        <v>16</v>
      </c>
      <c r="J6145">
        <v>17</v>
      </c>
      <c r="K6145">
        <v>128</v>
      </c>
      <c r="L6145">
        <v>4</v>
      </c>
      <c r="M6145" t="s">
        <v>39</v>
      </c>
      <c r="N6145" s="2" t="s">
        <v>9172</v>
      </c>
      <c r="O6145" s="2" t="s">
        <v>9172</v>
      </c>
      <c r="P6145" s="2" t="s">
        <v>9172</v>
      </c>
      <c r="Q6145" s="2" t="s">
        <v>9172</v>
      </c>
      <c r="S6145" s="3">
        <v>0</v>
      </c>
      <c r="T6145">
        <v>0.44807189491021998</v>
      </c>
    </row>
    <row r="6146" spans="1:20">
      <c r="A6146" t="s">
        <v>6178</v>
      </c>
      <c r="B6146" s="1">
        <v>3223</v>
      </c>
      <c r="C6146" t="s">
        <v>19</v>
      </c>
      <c r="D6146" t="s">
        <v>43</v>
      </c>
      <c r="E6146" t="s">
        <v>20</v>
      </c>
      <c r="F6146" t="s">
        <v>14</v>
      </c>
      <c r="G6146">
        <v>0</v>
      </c>
      <c r="H6146" t="s">
        <v>15</v>
      </c>
      <c r="I6146" t="s">
        <v>21</v>
      </c>
      <c r="J6146">
        <v>44</v>
      </c>
      <c r="K6146">
        <v>61</v>
      </c>
      <c r="L6146">
        <v>35</v>
      </c>
      <c r="M6146" t="s">
        <v>39</v>
      </c>
      <c r="N6146" s="2" t="s">
        <v>9173</v>
      </c>
      <c r="O6146" s="2" t="s">
        <v>9173</v>
      </c>
      <c r="P6146" s="2" t="s">
        <v>9172</v>
      </c>
      <c r="Q6146" s="2" t="s">
        <v>9173</v>
      </c>
      <c r="S6146" s="3">
        <v>0</v>
      </c>
      <c r="T6146">
        <v>0.74433775606767172</v>
      </c>
    </row>
    <row r="6147" spans="1:20">
      <c r="A6147" t="s">
        <v>6179</v>
      </c>
      <c r="B6147" s="1">
        <v>14558</v>
      </c>
      <c r="C6147" t="s">
        <v>11</v>
      </c>
      <c r="D6147" t="s">
        <v>43</v>
      </c>
      <c r="E6147" t="s">
        <v>13</v>
      </c>
      <c r="F6147" t="s">
        <v>25</v>
      </c>
      <c r="G6147">
        <v>40260</v>
      </c>
      <c r="H6147" t="s">
        <v>33</v>
      </c>
      <c r="I6147" t="s">
        <v>16</v>
      </c>
      <c r="J6147">
        <v>33</v>
      </c>
      <c r="K6147">
        <v>75</v>
      </c>
      <c r="L6147">
        <v>20</v>
      </c>
      <c r="M6147" t="s">
        <v>17</v>
      </c>
      <c r="N6147" s="2" t="s">
        <v>9173</v>
      </c>
      <c r="O6147" s="2" t="s">
        <v>9173</v>
      </c>
      <c r="P6147" s="2" t="s">
        <v>9172</v>
      </c>
      <c r="Q6147" s="2" t="s">
        <v>9173</v>
      </c>
      <c r="S6147" s="3">
        <v>0</v>
      </c>
      <c r="T6147">
        <v>8.4666229358253173E-2</v>
      </c>
    </row>
    <row r="6148" spans="1:20">
      <c r="A6148" t="s">
        <v>6180</v>
      </c>
      <c r="B6148" s="1">
        <v>9033</v>
      </c>
      <c r="C6148" t="s">
        <v>11</v>
      </c>
      <c r="D6148" t="s">
        <v>43</v>
      </c>
      <c r="E6148" t="s">
        <v>13</v>
      </c>
      <c r="F6148" t="s">
        <v>14</v>
      </c>
      <c r="G6148">
        <v>30004</v>
      </c>
      <c r="H6148" t="s">
        <v>15</v>
      </c>
      <c r="I6148" t="s">
        <v>16</v>
      </c>
      <c r="J6148">
        <v>36</v>
      </c>
      <c r="K6148">
        <v>142</v>
      </c>
      <c r="L6148">
        <v>12</v>
      </c>
      <c r="M6148" t="s">
        <v>17</v>
      </c>
      <c r="N6148" s="2" t="s">
        <v>9172</v>
      </c>
      <c r="O6148" s="2" t="s">
        <v>9172</v>
      </c>
      <c r="P6148" s="2" t="s">
        <v>9172</v>
      </c>
      <c r="Q6148" s="2" t="s">
        <v>9173</v>
      </c>
      <c r="S6148" s="3">
        <v>0</v>
      </c>
      <c r="T6148">
        <v>0.98531682416112942</v>
      </c>
    </row>
    <row r="6149" spans="1:20">
      <c r="A6149" t="s">
        <v>6181</v>
      </c>
      <c r="B6149" s="1">
        <v>12591</v>
      </c>
      <c r="C6149" t="s">
        <v>23</v>
      </c>
      <c r="D6149" t="s">
        <v>30</v>
      </c>
      <c r="E6149" t="s">
        <v>13</v>
      </c>
      <c r="F6149" t="s">
        <v>25</v>
      </c>
      <c r="G6149">
        <v>62575</v>
      </c>
      <c r="H6149" t="s">
        <v>15</v>
      </c>
      <c r="I6149" t="s">
        <v>16</v>
      </c>
      <c r="J6149">
        <v>17</v>
      </c>
      <c r="K6149">
        <v>146</v>
      </c>
      <c r="L6149">
        <v>5</v>
      </c>
      <c r="M6149" t="s">
        <v>17</v>
      </c>
      <c r="N6149" s="2" t="s">
        <v>9172</v>
      </c>
      <c r="O6149" s="2" t="s">
        <v>9172</v>
      </c>
      <c r="P6149" s="2" t="s">
        <v>9172</v>
      </c>
      <c r="Q6149" s="2" t="s">
        <v>9173</v>
      </c>
      <c r="S6149" s="3">
        <v>1</v>
      </c>
      <c r="T6149">
        <v>0.21986367610276847</v>
      </c>
    </row>
    <row r="6150" spans="1:20">
      <c r="A6150" t="s">
        <v>6182</v>
      </c>
      <c r="B6150" s="1">
        <v>8162</v>
      </c>
      <c r="C6150" t="s">
        <v>11</v>
      </c>
      <c r="D6150" t="s">
        <v>43</v>
      </c>
      <c r="E6150" t="s">
        <v>13</v>
      </c>
      <c r="F6150" t="s">
        <v>14</v>
      </c>
      <c r="G6150">
        <v>45270</v>
      </c>
      <c r="H6150" t="s">
        <v>27</v>
      </c>
      <c r="I6150" t="s">
        <v>21</v>
      </c>
      <c r="J6150">
        <v>28</v>
      </c>
      <c r="K6150">
        <v>92</v>
      </c>
      <c r="L6150">
        <v>11</v>
      </c>
      <c r="M6150" t="s">
        <v>17</v>
      </c>
      <c r="N6150" s="2" t="s">
        <v>9173</v>
      </c>
      <c r="O6150" s="2" t="s">
        <v>9173</v>
      </c>
      <c r="P6150" s="2" t="s">
        <v>9172</v>
      </c>
      <c r="Q6150" s="2" t="s">
        <v>9173</v>
      </c>
      <c r="S6150" s="3">
        <v>0</v>
      </c>
      <c r="T6150">
        <v>0.24880425922982594</v>
      </c>
    </row>
    <row r="6151" spans="1:20">
      <c r="A6151" t="s">
        <v>6183</v>
      </c>
      <c r="B6151" s="1">
        <v>2731</v>
      </c>
      <c r="C6151" t="s">
        <v>11</v>
      </c>
      <c r="D6151" t="s">
        <v>12</v>
      </c>
      <c r="E6151" t="s">
        <v>13</v>
      </c>
      <c r="F6151" t="s">
        <v>14</v>
      </c>
      <c r="G6151">
        <v>24967</v>
      </c>
      <c r="H6151" t="s">
        <v>15</v>
      </c>
      <c r="I6151" t="s">
        <v>16</v>
      </c>
      <c r="J6151">
        <v>18</v>
      </c>
      <c r="K6151">
        <v>109</v>
      </c>
      <c r="L6151">
        <v>6</v>
      </c>
      <c r="M6151" t="s">
        <v>17</v>
      </c>
      <c r="N6151" s="2" t="s">
        <v>9173</v>
      </c>
      <c r="O6151" s="2" t="s">
        <v>9172</v>
      </c>
      <c r="P6151" s="2" t="s">
        <v>9172</v>
      </c>
      <c r="Q6151" s="2" t="s">
        <v>9173</v>
      </c>
      <c r="S6151" s="3">
        <v>1</v>
      </c>
      <c r="T6151">
        <v>0.65318487568441075</v>
      </c>
    </row>
    <row r="6152" spans="1:20">
      <c r="A6152" t="s">
        <v>6184</v>
      </c>
      <c r="B6152" s="1">
        <v>20294</v>
      </c>
      <c r="C6152" t="s">
        <v>11</v>
      </c>
      <c r="D6152" t="s">
        <v>43</v>
      </c>
      <c r="E6152" t="s">
        <v>20</v>
      </c>
      <c r="F6152" t="s">
        <v>25</v>
      </c>
      <c r="G6152">
        <v>0</v>
      </c>
      <c r="H6152" t="s">
        <v>15</v>
      </c>
      <c r="I6152" t="s">
        <v>21</v>
      </c>
      <c r="J6152">
        <v>23</v>
      </c>
      <c r="K6152">
        <v>109</v>
      </c>
      <c r="L6152">
        <v>3</v>
      </c>
      <c r="M6152" t="s">
        <v>17</v>
      </c>
      <c r="N6152" s="2" t="s">
        <v>9173</v>
      </c>
      <c r="O6152" s="2" t="s">
        <v>9173</v>
      </c>
      <c r="P6152" s="2" t="s">
        <v>9172</v>
      </c>
      <c r="Q6152" s="2" t="s">
        <v>9173</v>
      </c>
      <c r="S6152" s="3">
        <v>1</v>
      </c>
      <c r="T6152">
        <v>7.8205627891330801E-2</v>
      </c>
    </row>
    <row r="6153" spans="1:20">
      <c r="A6153" t="s">
        <v>6185</v>
      </c>
      <c r="B6153" s="1">
        <v>5302</v>
      </c>
      <c r="C6153" t="s">
        <v>11</v>
      </c>
      <c r="D6153" t="s">
        <v>43</v>
      </c>
      <c r="E6153" t="s">
        <v>13</v>
      </c>
      <c r="F6153" t="s">
        <v>14</v>
      </c>
      <c r="G6153">
        <v>20269</v>
      </c>
      <c r="H6153" t="s">
        <v>15</v>
      </c>
      <c r="I6153" t="s">
        <v>16</v>
      </c>
      <c r="J6153">
        <v>32</v>
      </c>
      <c r="K6153">
        <v>82</v>
      </c>
      <c r="L6153">
        <v>14</v>
      </c>
      <c r="M6153" t="s">
        <v>39</v>
      </c>
      <c r="N6153" s="2" t="s">
        <v>9172</v>
      </c>
      <c r="O6153" s="2" t="s">
        <v>9173</v>
      </c>
      <c r="P6153" s="2" t="s">
        <v>9173</v>
      </c>
      <c r="Q6153" s="2" t="s">
        <v>9173</v>
      </c>
      <c r="S6153" s="3">
        <v>0</v>
      </c>
      <c r="T6153">
        <v>0.40198796959686461</v>
      </c>
    </row>
    <row r="6154" spans="1:20">
      <c r="A6154" t="s">
        <v>6186</v>
      </c>
      <c r="B6154" s="1">
        <v>9036</v>
      </c>
      <c r="C6154" t="s">
        <v>23</v>
      </c>
      <c r="D6154" t="s">
        <v>43</v>
      </c>
      <c r="E6154" t="s">
        <v>13</v>
      </c>
      <c r="F6154" t="s">
        <v>14</v>
      </c>
      <c r="G6154">
        <v>34337</v>
      </c>
      <c r="H6154" t="s">
        <v>15</v>
      </c>
      <c r="I6154" t="s">
        <v>16</v>
      </c>
      <c r="J6154">
        <v>47</v>
      </c>
      <c r="K6154">
        <v>105</v>
      </c>
      <c r="L6154">
        <v>20</v>
      </c>
      <c r="M6154" t="s">
        <v>57</v>
      </c>
      <c r="N6154" s="2" t="s">
        <v>9173</v>
      </c>
      <c r="O6154" s="2" t="s">
        <v>9173</v>
      </c>
      <c r="P6154" s="2" t="s">
        <v>9172</v>
      </c>
      <c r="Q6154" s="2" t="s">
        <v>9173</v>
      </c>
      <c r="S6154" s="3">
        <v>0</v>
      </c>
      <c r="T6154">
        <v>0.21180501450402894</v>
      </c>
    </row>
    <row r="6155" spans="1:20">
      <c r="A6155" t="s">
        <v>6187</v>
      </c>
      <c r="B6155" s="1">
        <v>4675</v>
      </c>
      <c r="C6155" t="s">
        <v>23</v>
      </c>
      <c r="D6155" t="s">
        <v>43</v>
      </c>
      <c r="E6155" t="s">
        <v>13</v>
      </c>
      <c r="F6155" t="s">
        <v>25</v>
      </c>
      <c r="G6155">
        <v>35830</v>
      </c>
      <c r="H6155" t="s">
        <v>15</v>
      </c>
      <c r="I6155" t="s">
        <v>16</v>
      </c>
      <c r="J6155">
        <v>18</v>
      </c>
      <c r="K6155">
        <v>164</v>
      </c>
      <c r="L6155">
        <v>4</v>
      </c>
      <c r="M6155" t="s">
        <v>39</v>
      </c>
      <c r="N6155" s="2" t="s">
        <v>9173</v>
      </c>
      <c r="O6155" s="2" t="s">
        <v>9173</v>
      </c>
      <c r="P6155" s="2" t="s">
        <v>9172</v>
      </c>
      <c r="Q6155" s="2" t="s">
        <v>9173</v>
      </c>
      <c r="S6155" s="3">
        <v>0</v>
      </c>
      <c r="T6155">
        <v>0.80687876921467427</v>
      </c>
    </row>
    <row r="6156" spans="1:20">
      <c r="A6156" t="s">
        <v>6188</v>
      </c>
      <c r="B6156" s="1">
        <v>10677</v>
      </c>
      <c r="C6156" t="s">
        <v>19</v>
      </c>
      <c r="D6156" t="s">
        <v>43</v>
      </c>
      <c r="E6156" t="s">
        <v>13</v>
      </c>
      <c r="F6156" t="s">
        <v>14</v>
      </c>
      <c r="G6156">
        <v>55510</v>
      </c>
      <c r="H6156" t="s">
        <v>15</v>
      </c>
      <c r="I6156" t="s">
        <v>36</v>
      </c>
      <c r="J6156">
        <v>23</v>
      </c>
      <c r="K6156">
        <v>135</v>
      </c>
      <c r="L6156">
        <v>1</v>
      </c>
      <c r="M6156" t="s">
        <v>17</v>
      </c>
      <c r="N6156" s="2" t="s">
        <v>9172</v>
      </c>
      <c r="O6156" s="2" t="s">
        <v>9173</v>
      </c>
      <c r="P6156" s="2" t="s">
        <v>9173</v>
      </c>
      <c r="Q6156" s="2" t="s">
        <v>9173</v>
      </c>
      <c r="S6156" s="3">
        <v>0</v>
      </c>
      <c r="T6156">
        <v>0.21147419103024256</v>
      </c>
    </row>
    <row r="6157" spans="1:20">
      <c r="A6157" t="s">
        <v>6189</v>
      </c>
      <c r="B6157" s="1">
        <v>7438</v>
      </c>
      <c r="C6157" t="s">
        <v>11</v>
      </c>
      <c r="D6157" t="s">
        <v>43</v>
      </c>
      <c r="E6157" t="s">
        <v>13</v>
      </c>
      <c r="F6157" t="s">
        <v>14</v>
      </c>
      <c r="G6157">
        <v>88360</v>
      </c>
      <c r="H6157" t="s">
        <v>15</v>
      </c>
      <c r="I6157" t="s">
        <v>36</v>
      </c>
      <c r="J6157">
        <v>17</v>
      </c>
      <c r="K6157">
        <v>225</v>
      </c>
      <c r="L6157">
        <v>2</v>
      </c>
      <c r="M6157" t="s">
        <v>57</v>
      </c>
      <c r="N6157" s="2" t="s">
        <v>9172</v>
      </c>
      <c r="O6157" s="2" t="s">
        <v>9173</v>
      </c>
      <c r="P6157" s="2" t="s">
        <v>9172</v>
      </c>
      <c r="Q6157" s="2" t="s">
        <v>9173</v>
      </c>
      <c r="S6157" s="3">
        <v>0</v>
      </c>
      <c r="T6157">
        <v>0.24672864528686211</v>
      </c>
    </row>
    <row r="6158" spans="1:20">
      <c r="A6158" t="s">
        <v>6190</v>
      </c>
      <c r="B6158" s="1">
        <v>5448</v>
      </c>
      <c r="C6158" t="s">
        <v>11</v>
      </c>
      <c r="D6158" t="s">
        <v>43</v>
      </c>
      <c r="E6158" t="s">
        <v>20</v>
      </c>
      <c r="F6158" t="s">
        <v>14</v>
      </c>
      <c r="G6158">
        <v>0</v>
      </c>
      <c r="H6158" t="s">
        <v>15</v>
      </c>
      <c r="I6158" t="s">
        <v>16</v>
      </c>
      <c r="J6158">
        <v>35</v>
      </c>
      <c r="K6158">
        <v>89</v>
      </c>
      <c r="L6158">
        <v>17</v>
      </c>
      <c r="M6158" t="s">
        <v>17</v>
      </c>
      <c r="N6158" s="2" t="s">
        <v>9172</v>
      </c>
      <c r="O6158" s="2" t="s">
        <v>9173</v>
      </c>
      <c r="P6158" s="2" t="s">
        <v>9172</v>
      </c>
      <c r="Q6158" s="2" t="s">
        <v>9173</v>
      </c>
      <c r="S6158" s="3">
        <v>0</v>
      </c>
      <c r="T6158">
        <v>0.7683413362914423</v>
      </c>
    </row>
    <row r="6159" spans="1:20">
      <c r="A6159" t="s">
        <v>6191</v>
      </c>
      <c r="B6159" s="1">
        <v>15550</v>
      </c>
      <c r="C6159" t="s">
        <v>11</v>
      </c>
      <c r="D6159" t="s">
        <v>12</v>
      </c>
      <c r="E6159" t="s">
        <v>35</v>
      </c>
      <c r="F6159" t="s">
        <v>14</v>
      </c>
      <c r="G6159">
        <v>17449</v>
      </c>
      <c r="H6159" t="s">
        <v>33</v>
      </c>
      <c r="I6159" t="s">
        <v>36</v>
      </c>
      <c r="J6159">
        <v>33</v>
      </c>
      <c r="K6159">
        <v>101</v>
      </c>
      <c r="L6159">
        <v>16</v>
      </c>
      <c r="M6159" t="s">
        <v>17</v>
      </c>
      <c r="N6159" s="2" t="s">
        <v>9172</v>
      </c>
      <c r="O6159" s="2" t="s">
        <v>9173</v>
      </c>
      <c r="P6159" s="2" t="s">
        <v>9172</v>
      </c>
      <c r="Q6159" s="2" t="s">
        <v>9173</v>
      </c>
      <c r="S6159" s="3">
        <v>0</v>
      </c>
      <c r="T6159">
        <v>0.51283905027100773</v>
      </c>
    </row>
    <row r="6160" spans="1:20">
      <c r="A6160" t="s">
        <v>6192</v>
      </c>
      <c r="B6160" s="1">
        <v>33473</v>
      </c>
      <c r="C6160" t="s">
        <v>11</v>
      </c>
      <c r="D6160" t="s">
        <v>12</v>
      </c>
      <c r="E6160" t="s">
        <v>13</v>
      </c>
      <c r="F6160" t="s">
        <v>14</v>
      </c>
      <c r="G6160">
        <v>33190</v>
      </c>
      <c r="H6160" t="s">
        <v>15</v>
      </c>
      <c r="I6160" t="s">
        <v>36</v>
      </c>
      <c r="J6160">
        <v>25</v>
      </c>
      <c r="K6160">
        <v>130</v>
      </c>
      <c r="L6160">
        <v>18</v>
      </c>
      <c r="M6160" t="s">
        <v>17</v>
      </c>
      <c r="N6160" s="2" t="s">
        <v>9173</v>
      </c>
      <c r="O6160" s="2" t="s">
        <v>9173</v>
      </c>
      <c r="P6160" s="2" t="s">
        <v>9172</v>
      </c>
      <c r="Q6160" s="2" t="s">
        <v>9173</v>
      </c>
      <c r="S6160" s="3">
        <v>0</v>
      </c>
      <c r="T6160">
        <v>0.28591790482677421</v>
      </c>
    </row>
    <row r="6161" spans="1:20">
      <c r="A6161" t="s">
        <v>6193</v>
      </c>
      <c r="B6161" s="1">
        <v>8014</v>
      </c>
      <c r="C6161" t="s">
        <v>11</v>
      </c>
      <c r="D6161" t="s">
        <v>32</v>
      </c>
      <c r="E6161" t="s">
        <v>13</v>
      </c>
      <c r="F6161" t="s">
        <v>25</v>
      </c>
      <c r="G6161">
        <v>43196</v>
      </c>
      <c r="H6161" t="s">
        <v>27</v>
      </c>
      <c r="I6161" t="s">
        <v>16</v>
      </c>
      <c r="J6161">
        <v>47</v>
      </c>
      <c r="K6161">
        <v>62</v>
      </c>
      <c r="L6161">
        <v>34</v>
      </c>
      <c r="M6161" t="s">
        <v>17</v>
      </c>
      <c r="N6161" s="2" t="s">
        <v>9173</v>
      </c>
      <c r="O6161" s="2" t="s">
        <v>9173</v>
      </c>
      <c r="P6161" s="2" t="s">
        <v>9172</v>
      </c>
      <c r="Q6161" s="2" t="s">
        <v>9173</v>
      </c>
      <c r="S6161" s="3">
        <v>0</v>
      </c>
      <c r="T6161">
        <v>0.42222642359427476</v>
      </c>
    </row>
    <row r="6162" spans="1:20">
      <c r="A6162" t="s">
        <v>6194</v>
      </c>
      <c r="B6162" s="1">
        <v>5061</v>
      </c>
      <c r="C6162" t="s">
        <v>11</v>
      </c>
      <c r="D6162" t="s">
        <v>12</v>
      </c>
      <c r="E6162" t="s">
        <v>13</v>
      </c>
      <c r="F6162" t="s">
        <v>14</v>
      </c>
      <c r="G6162">
        <v>59216</v>
      </c>
      <c r="H6162" t="s">
        <v>33</v>
      </c>
      <c r="I6162" t="s">
        <v>16</v>
      </c>
      <c r="J6162">
        <v>17</v>
      </c>
      <c r="K6162">
        <v>100</v>
      </c>
      <c r="L6162">
        <v>0</v>
      </c>
      <c r="M6162" t="s">
        <v>57</v>
      </c>
      <c r="N6162" s="2" t="s">
        <v>9172</v>
      </c>
      <c r="O6162" s="2" t="s">
        <v>9173</v>
      </c>
      <c r="P6162" s="2" t="s">
        <v>9172</v>
      </c>
      <c r="Q6162" s="2" t="s">
        <v>9173</v>
      </c>
      <c r="S6162" s="3">
        <v>0</v>
      </c>
      <c r="T6162">
        <v>0.35950134897581365</v>
      </c>
    </row>
    <row r="6163" spans="1:20">
      <c r="A6163" t="s">
        <v>6195</v>
      </c>
      <c r="B6163" s="1">
        <v>7034</v>
      </c>
      <c r="C6163" t="s">
        <v>11</v>
      </c>
      <c r="D6163" t="s">
        <v>12</v>
      </c>
      <c r="E6163" t="s">
        <v>13</v>
      </c>
      <c r="F6163" t="s">
        <v>25</v>
      </c>
      <c r="G6163">
        <v>23158</v>
      </c>
      <c r="H6163" t="s">
        <v>15</v>
      </c>
      <c r="I6163" t="s">
        <v>16</v>
      </c>
      <c r="J6163">
        <v>47</v>
      </c>
      <c r="K6163">
        <v>49</v>
      </c>
      <c r="L6163">
        <v>31</v>
      </c>
      <c r="M6163" t="s">
        <v>57</v>
      </c>
      <c r="N6163" s="2" t="s">
        <v>9172</v>
      </c>
      <c r="O6163" s="2" t="s">
        <v>9173</v>
      </c>
      <c r="P6163" s="2" t="s">
        <v>9172</v>
      </c>
      <c r="Q6163" s="2" t="s">
        <v>9173</v>
      </c>
      <c r="S6163" s="3">
        <v>0</v>
      </c>
      <c r="T6163">
        <v>0.13917223649992247</v>
      </c>
    </row>
    <row r="6164" spans="1:20">
      <c r="A6164" t="s">
        <v>6196</v>
      </c>
      <c r="B6164" s="1">
        <v>3816</v>
      </c>
      <c r="C6164" t="s">
        <v>19</v>
      </c>
      <c r="D6164" t="s">
        <v>43</v>
      </c>
      <c r="E6164" t="s">
        <v>13</v>
      </c>
      <c r="F6164" t="s">
        <v>25</v>
      </c>
      <c r="G6164">
        <v>38651</v>
      </c>
      <c r="H6164" t="s">
        <v>15</v>
      </c>
      <c r="I6164" t="s">
        <v>21</v>
      </c>
      <c r="J6164">
        <v>22</v>
      </c>
      <c r="K6164">
        <v>140</v>
      </c>
      <c r="L6164">
        <v>12</v>
      </c>
      <c r="M6164" t="s">
        <v>17</v>
      </c>
      <c r="N6164" s="2" t="s">
        <v>9172</v>
      </c>
      <c r="O6164" s="2" t="s">
        <v>9173</v>
      </c>
      <c r="P6164" s="2" t="s">
        <v>9172</v>
      </c>
      <c r="Q6164" s="2" t="s">
        <v>9173</v>
      </c>
      <c r="S6164" s="3">
        <v>0</v>
      </c>
      <c r="T6164">
        <v>6.777885419678821E-2</v>
      </c>
    </row>
    <row r="6165" spans="1:20">
      <c r="A6165" t="s">
        <v>6197</v>
      </c>
      <c r="B6165" s="1">
        <v>8477</v>
      </c>
      <c r="C6165" t="s">
        <v>23</v>
      </c>
      <c r="D6165" t="s">
        <v>12</v>
      </c>
      <c r="E6165" t="s">
        <v>13</v>
      </c>
      <c r="F6165" t="s">
        <v>14</v>
      </c>
      <c r="G6165">
        <v>74001</v>
      </c>
      <c r="H6165" t="s">
        <v>27</v>
      </c>
      <c r="I6165" t="s">
        <v>16</v>
      </c>
      <c r="J6165">
        <v>17</v>
      </c>
      <c r="K6165">
        <v>138</v>
      </c>
      <c r="L6165">
        <v>3</v>
      </c>
      <c r="M6165" t="s">
        <v>17</v>
      </c>
      <c r="N6165" s="2" t="s">
        <v>9173</v>
      </c>
      <c r="O6165" s="2" t="s">
        <v>9173</v>
      </c>
      <c r="P6165" s="2" t="s">
        <v>9172</v>
      </c>
      <c r="Q6165" s="2" t="s">
        <v>9173</v>
      </c>
      <c r="S6165" s="3">
        <v>0</v>
      </c>
      <c r="T6165">
        <v>0.15920248541943843</v>
      </c>
    </row>
    <row r="6166" spans="1:20">
      <c r="A6166" t="s">
        <v>6198</v>
      </c>
      <c r="B6166" s="1">
        <v>19690</v>
      </c>
      <c r="C6166" t="s">
        <v>11</v>
      </c>
      <c r="D6166" t="s">
        <v>30</v>
      </c>
      <c r="E6166" t="s">
        <v>13</v>
      </c>
      <c r="F6166" t="s">
        <v>14</v>
      </c>
      <c r="G6166">
        <v>36032</v>
      </c>
      <c r="H6166" t="s">
        <v>15</v>
      </c>
      <c r="I6166" t="s">
        <v>36</v>
      </c>
      <c r="J6166">
        <v>30</v>
      </c>
      <c r="K6166">
        <v>106</v>
      </c>
      <c r="L6166">
        <v>11</v>
      </c>
      <c r="M6166" t="s">
        <v>39</v>
      </c>
      <c r="N6166" s="2" t="s">
        <v>9173</v>
      </c>
      <c r="O6166" s="2" t="s">
        <v>9172</v>
      </c>
      <c r="P6166" s="2" t="s">
        <v>9172</v>
      </c>
      <c r="Q6166" s="2" t="s">
        <v>9173</v>
      </c>
      <c r="S6166" s="3">
        <v>0</v>
      </c>
      <c r="T6166">
        <v>0.71617244450197204</v>
      </c>
    </row>
    <row r="6167" spans="1:20">
      <c r="A6167" t="s">
        <v>6199</v>
      </c>
      <c r="B6167" s="1">
        <v>3359</v>
      </c>
      <c r="C6167" t="s">
        <v>19</v>
      </c>
      <c r="D6167" t="s">
        <v>32</v>
      </c>
      <c r="E6167" t="s">
        <v>35</v>
      </c>
      <c r="F6167" t="s">
        <v>14</v>
      </c>
      <c r="G6167">
        <v>16891</v>
      </c>
      <c r="H6167" t="s">
        <v>15</v>
      </c>
      <c r="I6167" t="s">
        <v>21</v>
      </c>
      <c r="J6167">
        <v>29</v>
      </c>
      <c r="K6167">
        <v>100</v>
      </c>
      <c r="L6167">
        <v>15</v>
      </c>
      <c r="M6167" t="s">
        <v>17</v>
      </c>
      <c r="N6167" s="2" t="s">
        <v>9172</v>
      </c>
      <c r="O6167" s="2" t="s">
        <v>9173</v>
      </c>
      <c r="P6167" s="2" t="s">
        <v>9172</v>
      </c>
      <c r="Q6167" s="2" t="s">
        <v>9173</v>
      </c>
      <c r="S6167" s="3">
        <v>0</v>
      </c>
      <c r="T6167">
        <v>0.71027474464395768</v>
      </c>
    </row>
    <row r="6168" spans="1:20">
      <c r="A6168" t="s">
        <v>6200</v>
      </c>
      <c r="B6168" s="1">
        <v>4502</v>
      </c>
      <c r="C6168" t="s">
        <v>11</v>
      </c>
      <c r="D6168" t="s">
        <v>30</v>
      </c>
      <c r="E6168" t="s">
        <v>20</v>
      </c>
      <c r="F6168" t="s">
        <v>25</v>
      </c>
      <c r="G6168">
        <v>0</v>
      </c>
      <c r="H6168" t="s">
        <v>15</v>
      </c>
      <c r="I6168" t="s">
        <v>21</v>
      </c>
      <c r="J6168">
        <v>34</v>
      </c>
      <c r="K6168">
        <v>73</v>
      </c>
      <c r="L6168">
        <v>15</v>
      </c>
      <c r="M6168" t="s">
        <v>17</v>
      </c>
      <c r="N6168" s="2" t="s">
        <v>9172</v>
      </c>
      <c r="O6168" s="2" t="s">
        <v>9173</v>
      </c>
      <c r="P6168" s="2" t="s">
        <v>9172</v>
      </c>
      <c r="Q6168" s="2" t="s">
        <v>9173</v>
      </c>
      <c r="S6168" s="3">
        <v>1</v>
      </c>
      <c r="T6168">
        <v>0.58763323099707865</v>
      </c>
    </row>
    <row r="6169" spans="1:20">
      <c r="A6169" t="s">
        <v>6201</v>
      </c>
      <c r="B6169" s="1">
        <v>3871</v>
      </c>
      <c r="C6169" t="s">
        <v>11</v>
      </c>
      <c r="D6169" t="s">
        <v>12</v>
      </c>
      <c r="E6169" t="s">
        <v>20</v>
      </c>
      <c r="F6169" t="s">
        <v>14</v>
      </c>
      <c r="G6169">
        <v>0</v>
      </c>
      <c r="H6169" t="s">
        <v>15</v>
      </c>
      <c r="I6169" t="s">
        <v>21</v>
      </c>
      <c r="J6169">
        <v>25</v>
      </c>
      <c r="K6169">
        <v>130</v>
      </c>
      <c r="L6169">
        <v>8</v>
      </c>
      <c r="M6169" t="s">
        <v>39</v>
      </c>
      <c r="N6169" s="2" t="s">
        <v>9172</v>
      </c>
      <c r="O6169" s="2" t="s">
        <v>9173</v>
      </c>
      <c r="P6169" s="2" t="s">
        <v>9172</v>
      </c>
      <c r="Q6169" s="2" t="s">
        <v>9173</v>
      </c>
      <c r="S6169" s="3">
        <v>1</v>
      </c>
      <c r="T6169">
        <v>0.35171336790160901</v>
      </c>
    </row>
    <row r="6170" spans="1:20">
      <c r="A6170" t="s">
        <v>6202</v>
      </c>
      <c r="B6170" s="1">
        <v>6162</v>
      </c>
      <c r="C6170" t="s">
        <v>19</v>
      </c>
      <c r="D6170" t="s">
        <v>78</v>
      </c>
      <c r="E6170" t="s">
        <v>13</v>
      </c>
      <c r="F6170" t="s">
        <v>14</v>
      </c>
      <c r="G6170">
        <v>80590</v>
      </c>
      <c r="H6170" t="s">
        <v>27</v>
      </c>
      <c r="I6170" t="s">
        <v>16</v>
      </c>
      <c r="J6170">
        <v>39</v>
      </c>
      <c r="K6170">
        <v>54</v>
      </c>
      <c r="L6170">
        <v>26</v>
      </c>
      <c r="M6170" t="s">
        <v>17</v>
      </c>
      <c r="N6170" s="2" t="s">
        <v>9172</v>
      </c>
      <c r="O6170" s="2" t="s">
        <v>9173</v>
      </c>
      <c r="P6170" s="2" t="s">
        <v>9173</v>
      </c>
      <c r="Q6170" s="2" t="s">
        <v>9173</v>
      </c>
      <c r="S6170" s="3">
        <v>0</v>
      </c>
      <c r="T6170">
        <v>0.24657432234220875</v>
      </c>
    </row>
    <row r="6171" spans="1:20">
      <c r="A6171" t="s">
        <v>6203</v>
      </c>
      <c r="B6171" s="1">
        <v>6412</v>
      </c>
      <c r="C6171" t="s">
        <v>19</v>
      </c>
      <c r="D6171" t="s">
        <v>12</v>
      </c>
      <c r="E6171" t="s">
        <v>13</v>
      </c>
      <c r="F6171" t="s">
        <v>25</v>
      </c>
      <c r="G6171">
        <v>58776</v>
      </c>
      <c r="H6171" t="s">
        <v>15</v>
      </c>
      <c r="I6171" t="s">
        <v>36</v>
      </c>
      <c r="J6171">
        <v>46</v>
      </c>
      <c r="K6171">
        <v>105</v>
      </c>
      <c r="L6171">
        <v>20</v>
      </c>
      <c r="M6171" t="s">
        <v>17</v>
      </c>
      <c r="N6171" s="2" t="s">
        <v>9172</v>
      </c>
      <c r="O6171" s="2" t="s">
        <v>9173</v>
      </c>
      <c r="P6171" s="2" t="s">
        <v>9172</v>
      </c>
      <c r="Q6171" s="2" t="s">
        <v>9173</v>
      </c>
      <c r="S6171" s="3">
        <v>0</v>
      </c>
      <c r="T6171">
        <v>0.17463560550223831</v>
      </c>
    </row>
    <row r="6172" spans="1:20">
      <c r="A6172" t="s">
        <v>6204</v>
      </c>
      <c r="B6172" s="1">
        <v>10209</v>
      </c>
      <c r="C6172" t="s">
        <v>19</v>
      </c>
      <c r="D6172" t="s">
        <v>30</v>
      </c>
      <c r="E6172" t="s">
        <v>13</v>
      </c>
      <c r="F6172" t="s">
        <v>14</v>
      </c>
      <c r="G6172">
        <v>35482</v>
      </c>
      <c r="H6172" t="s">
        <v>15</v>
      </c>
      <c r="I6172" t="s">
        <v>16</v>
      </c>
      <c r="J6172">
        <v>29</v>
      </c>
      <c r="K6172">
        <v>137</v>
      </c>
      <c r="L6172">
        <v>21</v>
      </c>
      <c r="M6172" t="s">
        <v>17</v>
      </c>
      <c r="N6172" s="2" t="s">
        <v>9172</v>
      </c>
      <c r="O6172" s="2" t="s">
        <v>9173</v>
      </c>
      <c r="P6172" s="2" t="s">
        <v>9172</v>
      </c>
      <c r="Q6172" s="2" t="s">
        <v>9173</v>
      </c>
      <c r="S6172" s="3">
        <v>0</v>
      </c>
      <c r="T6172">
        <v>0.10062167611933391</v>
      </c>
    </row>
    <row r="6173" spans="1:20">
      <c r="A6173" t="s">
        <v>6205</v>
      </c>
      <c r="B6173" s="1">
        <v>6944</v>
      </c>
      <c r="C6173" t="s">
        <v>11</v>
      </c>
      <c r="D6173" t="s">
        <v>12</v>
      </c>
      <c r="E6173" t="s">
        <v>52</v>
      </c>
      <c r="F6173" t="s">
        <v>14</v>
      </c>
      <c r="G6173">
        <v>25612</v>
      </c>
      <c r="H6173" t="s">
        <v>15</v>
      </c>
      <c r="I6173" t="s">
        <v>16</v>
      </c>
      <c r="J6173">
        <v>29</v>
      </c>
      <c r="K6173">
        <v>83</v>
      </c>
      <c r="L6173">
        <v>12</v>
      </c>
      <c r="M6173" t="s">
        <v>39</v>
      </c>
      <c r="N6173" s="2" t="s">
        <v>9172</v>
      </c>
      <c r="O6173" s="2" t="s">
        <v>9172</v>
      </c>
      <c r="P6173" s="2" t="s">
        <v>9172</v>
      </c>
      <c r="Q6173" s="2" t="s">
        <v>9173</v>
      </c>
      <c r="S6173" s="3">
        <v>0</v>
      </c>
      <c r="T6173">
        <v>0.14851053764508595</v>
      </c>
    </row>
    <row r="6174" spans="1:20">
      <c r="A6174" t="s">
        <v>6206</v>
      </c>
      <c r="B6174" s="1">
        <v>9551</v>
      </c>
      <c r="C6174" t="s">
        <v>11</v>
      </c>
      <c r="D6174" t="s">
        <v>43</v>
      </c>
      <c r="E6174" t="s">
        <v>13</v>
      </c>
      <c r="F6174" t="s">
        <v>14</v>
      </c>
      <c r="G6174">
        <v>57016</v>
      </c>
      <c r="H6174" t="s">
        <v>33</v>
      </c>
      <c r="I6174" t="s">
        <v>16</v>
      </c>
      <c r="J6174">
        <v>47</v>
      </c>
      <c r="K6174">
        <v>99</v>
      </c>
      <c r="L6174">
        <v>31</v>
      </c>
      <c r="M6174" t="s">
        <v>17</v>
      </c>
      <c r="N6174" s="2" t="s">
        <v>9173</v>
      </c>
      <c r="O6174" s="2" t="s">
        <v>9173</v>
      </c>
      <c r="P6174" s="2" t="s">
        <v>9172</v>
      </c>
      <c r="Q6174" s="2" t="s">
        <v>9173</v>
      </c>
      <c r="S6174" s="3">
        <v>0</v>
      </c>
      <c r="T6174">
        <v>1.6606200959815739E-2</v>
      </c>
    </row>
    <row r="6175" spans="1:20">
      <c r="A6175" t="s">
        <v>6207</v>
      </c>
      <c r="B6175" s="1">
        <v>2556</v>
      </c>
      <c r="C6175" t="s">
        <v>11</v>
      </c>
      <c r="D6175" t="s">
        <v>43</v>
      </c>
      <c r="E6175" t="s">
        <v>13</v>
      </c>
      <c r="F6175" t="s">
        <v>25</v>
      </c>
      <c r="G6175">
        <v>25385</v>
      </c>
      <c r="H6175" t="s">
        <v>15</v>
      </c>
      <c r="I6175" t="s">
        <v>16</v>
      </c>
      <c r="J6175">
        <v>28</v>
      </c>
      <c r="K6175">
        <v>89</v>
      </c>
      <c r="L6175">
        <v>1</v>
      </c>
      <c r="M6175" t="s">
        <v>17</v>
      </c>
      <c r="N6175" s="2" t="s">
        <v>9172</v>
      </c>
      <c r="O6175" s="2" t="s">
        <v>9172</v>
      </c>
      <c r="P6175" s="2" t="s">
        <v>9172</v>
      </c>
      <c r="Q6175" s="2" t="s">
        <v>9172</v>
      </c>
      <c r="S6175" s="3">
        <v>1</v>
      </c>
      <c r="T6175">
        <v>0.10041953162309691</v>
      </c>
    </row>
    <row r="6176" spans="1:20">
      <c r="A6176" t="s">
        <v>6208</v>
      </c>
      <c r="B6176" s="1">
        <v>2480</v>
      </c>
      <c r="C6176" t="s">
        <v>11</v>
      </c>
      <c r="D6176" t="s">
        <v>30</v>
      </c>
      <c r="E6176" t="s">
        <v>13</v>
      </c>
      <c r="F6176" t="s">
        <v>14</v>
      </c>
      <c r="G6176">
        <v>50516</v>
      </c>
      <c r="H6176" t="s">
        <v>33</v>
      </c>
      <c r="I6176" t="s">
        <v>16</v>
      </c>
      <c r="J6176">
        <v>56</v>
      </c>
      <c r="K6176">
        <v>30</v>
      </c>
      <c r="L6176">
        <v>34</v>
      </c>
      <c r="M6176" t="s">
        <v>17</v>
      </c>
      <c r="N6176" s="2" t="s">
        <v>9172</v>
      </c>
      <c r="O6176" s="2" t="s">
        <v>9172</v>
      </c>
      <c r="P6176" s="2" t="s">
        <v>9172</v>
      </c>
      <c r="Q6176" s="2" t="s">
        <v>9173</v>
      </c>
      <c r="S6176" s="3">
        <v>0</v>
      </c>
      <c r="T6176">
        <v>0.75106798938990937</v>
      </c>
    </row>
    <row r="6177" spans="1:20">
      <c r="A6177" t="s">
        <v>6209</v>
      </c>
      <c r="B6177" s="1">
        <v>7469</v>
      </c>
      <c r="C6177" t="s">
        <v>11</v>
      </c>
      <c r="D6177" t="s">
        <v>30</v>
      </c>
      <c r="E6177" t="s">
        <v>20</v>
      </c>
      <c r="F6177" t="s">
        <v>14</v>
      </c>
      <c r="G6177">
        <v>0</v>
      </c>
      <c r="H6177" t="s">
        <v>15</v>
      </c>
      <c r="I6177" t="s">
        <v>16</v>
      </c>
      <c r="J6177">
        <v>21</v>
      </c>
      <c r="K6177">
        <v>227</v>
      </c>
      <c r="L6177">
        <v>10</v>
      </c>
      <c r="M6177" t="s">
        <v>17</v>
      </c>
      <c r="N6177" s="2" t="s">
        <v>9172</v>
      </c>
      <c r="O6177" s="2" t="s">
        <v>9173</v>
      </c>
      <c r="P6177" s="2" t="s">
        <v>9172</v>
      </c>
      <c r="Q6177" s="2" t="s">
        <v>9173</v>
      </c>
      <c r="S6177" s="3">
        <v>0</v>
      </c>
      <c r="T6177">
        <v>0.19969767620772946</v>
      </c>
    </row>
    <row r="6178" spans="1:20">
      <c r="A6178" t="s">
        <v>6210</v>
      </c>
      <c r="B6178" s="1">
        <v>15769</v>
      </c>
      <c r="C6178" t="s">
        <v>19</v>
      </c>
      <c r="D6178" t="s">
        <v>30</v>
      </c>
      <c r="E6178" t="s">
        <v>13</v>
      </c>
      <c r="F6178" t="s">
        <v>25</v>
      </c>
      <c r="G6178">
        <v>29977</v>
      </c>
      <c r="H6178" t="s">
        <v>27</v>
      </c>
      <c r="I6178" t="s">
        <v>16</v>
      </c>
      <c r="J6178">
        <v>29</v>
      </c>
      <c r="K6178">
        <v>143</v>
      </c>
      <c r="L6178">
        <v>16</v>
      </c>
      <c r="M6178" t="s">
        <v>39</v>
      </c>
      <c r="N6178" s="2" t="s">
        <v>9173</v>
      </c>
      <c r="O6178" s="2" t="s">
        <v>9173</v>
      </c>
      <c r="P6178" s="2" t="s">
        <v>9172</v>
      </c>
      <c r="Q6178" s="2" t="s">
        <v>9173</v>
      </c>
      <c r="S6178" s="3">
        <v>0</v>
      </c>
      <c r="T6178">
        <v>0.31884402330910977</v>
      </c>
    </row>
    <row r="6179" spans="1:20">
      <c r="A6179" t="s">
        <v>6211</v>
      </c>
      <c r="B6179" s="1">
        <v>22837</v>
      </c>
      <c r="C6179" t="s">
        <v>23</v>
      </c>
      <c r="D6179" t="s">
        <v>30</v>
      </c>
      <c r="E6179" t="s">
        <v>13</v>
      </c>
      <c r="F6179" t="s">
        <v>25</v>
      </c>
      <c r="G6179">
        <v>89384</v>
      </c>
      <c r="H6179" t="s">
        <v>15</v>
      </c>
      <c r="I6179" t="s">
        <v>16</v>
      </c>
      <c r="J6179">
        <v>51</v>
      </c>
      <c r="K6179">
        <v>289</v>
      </c>
      <c r="L6179">
        <v>27</v>
      </c>
      <c r="M6179" t="s">
        <v>57</v>
      </c>
      <c r="N6179" s="2" t="s">
        <v>9172</v>
      </c>
      <c r="O6179" s="2" t="s">
        <v>9173</v>
      </c>
      <c r="P6179" s="2" t="s">
        <v>9173</v>
      </c>
      <c r="Q6179" s="2" t="s">
        <v>9173</v>
      </c>
      <c r="S6179" s="3">
        <v>0</v>
      </c>
      <c r="T6179">
        <v>0.81149975620745673</v>
      </c>
    </row>
    <row r="6180" spans="1:20">
      <c r="A6180" t="s">
        <v>6212</v>
      </c>
      <c r="B6180" s="1">
        <v>2797</v>
      </c>
      <c r="C6180" t="s">
        <v>11</v>
      </c>
      <c r="D6180" t="s">
        <v>12</v>
      </c>
      <c r="E6180" t="s">
        <v>13</v>
      </c>
      <c r="F6180" t="s">
        <v>14</v>
      </c>
      <c r="G6180">
        <v>54655</v>
      </c>
      <c r="H6180" t="s">
        <v>33</v>
      </c>
      <c r="I6180" t="s">
        <v>16</v>
      </c>
      <c r="J6180">
        <v>46</v>
      </c>
      <c r="K6180">
        <v>44</v>
      </c>
      <c r="L6180">
        <v>34</v>
      </c>
      <c r="M6180" t="s">
        <v>39</v>
      </c>
      <c r="N6180" s="2" t="s">
        <v>9172</v>
      </c>
      <c r="O6180" s="2" t="s">
        <v>9173</v>
      </c>
      <c r="P6180" s="2" t="s">
        <v>9172</v>
      </c>
      <c r="Q6180" s="2" t="s">
        <v>9172</v>
      </c>
      <c r="S6180" s="3">
        <v>0</v>
      </c>
      <c r="T6180">
        <v>0.8764025787247357</v>
      </c>
    </row>
    <row r="6181" spans="1:20">
      <c r="A6181" t="s">
        <v>6213</v>
      </c>
      <c r="B6181" s="1">
        <v>2729</v>
      </c>
      <c r="C6181" t="s">
        <v>11</v>
      </c>
      <c r="D6181" t="s">
        <v>30</v>
      </c>
      <c r="E6181" t="s">
        <v>13</v>
      </c>
      <c r="F6181" t="s">
        <v>14</v>
      </c>
      <c r="G6181">
        <v>40516</v>
      </c>
      <c r="H6181" t="s">
        <v>15</v>
      </c>
      <c r="I6181" t="s">
        <v>36</v>
      </c>
      <c r="J6181">
        <v>17</v>
      </c>
      <c r="K6181">
        <v>110</v>
      </c>
      <c r="L6181">
        <v>9</v>
      </c>
      <c r="M6181" t="s">
        <v>39</v>
      </c>
      <c r="N6181" s="2" t="s">
        <v>9173</v>
      </c>
      <c r="O6181" s="2" t="s">
        <v>9173</v>
      </c>
      <c r="P6181" s="2" t="s">
        <v>9172</v>
      </c>
      <c r="Q6181" s="2" t="s">
        <v>9173</v>
      </c>
      <c r="S6181" s="3">
        <v>1</v>
      </c>
      <c r="T6181">
        <v>0.69814062663267396</v>
      </c>
    </row>
    <row r="6182" spans="1:20">
      <c r="A6182" t="s">
        <v>6214</v>
      </c>
      <c r="B6182" s="1">
        <v>3527</v>
      </c>
      <c r="C6182" t="s">
        <v>19</v>
      </c>
      <c r="D6182" t="s">
        <v>30</v>
      </c>
      <c r="E6182" t="s">
        <v>52</v>
      </c>
      <c r="F6182" t="s">
        <v>14</v>
      </c>
      <c r="G6182">
        <v>26156</v>
      </c>
      <c r="H6182" t="s">
        <v>15</v>
      </c>
      <c r="I6182" t="s">
        <v>21</v>
      </c>
      <c r="J6182">
        <v>40</v>
      </c>
      <c r="K6182">
        <v>90</v>
      </c>
      <c r="L6182">
        <v>27</v>
      </c>
      <c r="M6182" t="s">
        <v>17</v>
      </c>
      <c r="N6182" s="2" t="s">
        <v>9173</v>
      </c>
      <c r="O6182" s="2" t="s">
        <v>9172</v>
      </c>
      <c r="P6182" s="2" t="s">
        <v>9172</v>
      </c>
      <c r="Q6182" s="2" t="s">
        <v>9172</v>
      </c>
      <c r="S6182" s="3">
        <v>0</v>
      </c>
      <c r="T6182">
        <v>0.64951181535120672</v>
      </c>
    </row>
    <row r="6183" spans="1:20">
      <c r="A6183" t="s">
        <v>6215</v>
      </c>
      <c r="B6183" s="1">
        <v>2821</v>
      </c>
      <c r="C6183" t="s">
        <v>11</v>
      </c>
      <c r="D6183" t="s">
        <v>30</v>
      </c>
      <c r="E6183" t="s">
        <v>13</v>
      </c>
      <c r="F6183" t="s">
        <v>25</v>
      </c>
      <c r="G6183">
        <v>70047</v>
      </c>
      <c r="H6183" t="s">
        <v>27</v>
      </c>
      <c r="I6183" t="s">
        <v>16</v>
      </c>
      <c r="J6183">
        <v>17</v>
      </c>
      <c r="K6183">
        <v>95</v>
      </c>
      <c r="L6183">
        <v>6</v>
      </c>
      <c r="M6183" t="s">
        <v>17</v>
      </c>
      <c r="N6183" s="2" t="s">
        <v>9173</v>
      </c>
      <c r="O6183" s="2" t="s">
        <v>9173</v>
      </c>
      <c r="P6183" s="2" t="s">
        <v>9172</v>
      </c>
      <c r="Q6183" s="2" t="s">
        <v>9173</v>
      </c>
      <c r="S6183" s="3">
        <v>0</v>
      </c>
      <c r="T6183">
        <v>0.34508060773139848</v>
      </c>
    </row>
    <row r="6184" spans="1:20">
      <c r="A6184" t="s">
        <v>6216</v>
      </c>
      <c r="B6184" s="1">
        <v>17790</v>
      </c>
      <c r="C6184" t="s">
        <v>23</v>
      </c>
      <c r="D6184" t="s">
        <v>30</v>
      </c>
      <c r="E6184" t="s">
        <v>94</v>
      </c>
      <c r="F6184" t="s">
        <v>25</v>
      </c>
      <c r="G6184">
        <v>26000</v>
      </c>
      <c r="H6184" t="s">
        <v>15</v>
      </c>
      <c r="I6184" t="s">
        <v>36</v>
      </c>
      <c r="J6184">
        <v>56</v>
      </c>
      <c r="K6184">
        <v>238</v>
      </c>
      <c r="L6184">
        <v>34</v>
      </c>
      <c r="M6184" t="s">
        <v>39</v>
      </c>
      <c r="N6184" s="2" t="s">
        <v>9172</v>
      </c>
      <c r="O6184" s="2" t="s">
        <v>9173</v>
      </c>
      <c r="P6184" s="2" t="s">
        <v>9172</v>
      </c>
      <c r="Q6184" s="2" t="s">
        <v>9173</v>
      </c>
      <c r="S6184" s="3">
        <v>0</v>
      </c>
      <c r="T6184">
        <v>0.7697741416142202</v>
      </c>
    </row>
    <row r="6185" spans="1:20">
      <c r="A6185" t="s">
        <v>6217</v>
      </c>
      <c r="B6185" s="1">
        <v>5620</v>
      </c>
      <c r="C6185" t="s">
        <v>11</v>
      </c>
      <c r="D6185" t="s">
        <v>12</v>
      </c>
      <c r="E6185" t="s">
        <v>13</v>
      </c>
      <c r="F6185" t="s">
        <v>25</v>
      </c>
      <c r="G6185">
        <v>41878</v>
      </c>
      <c r="H6185" t="s">
        <v>27</v>
      </c>
      <c r="I6185" t="s">
        <v>16</v>
      </c>
      <c r="J6185">
        <v>24</v>
      </c>
      <c r="K6185">
        <v>109</v>
      </c>
      <c r="L6185">
        <v>5</v>
      </c>
      <c r="M6185" t="s">
        <v>17</v>
      </c>
      <c r="N6185" s="2" t="s">
        <v>9172</v>
      </c>
      <c r="O6185" s="2" t="s">
        <v>9173</v>
      </c>
      <c r="P6185" s="2" t="s">
        <v>9172</v>
      </c>
      <c r="Q6185" s="2" t="s">
        <v>9173</v>
      </c>
      <c r="S6185" s="3">
        <v>0</v>
      </c>
      <c r="T6185">
        <v>0.59399811019841497</v>
      </c>
    </row>
    <row r="6186" spans="1:20">
      <c r="A6186" t="s">
        <v>6218</v>
      </c>
      <c r="B6186" s="1">
        <v>4985</v>
      </c>
      <c r="C6186" t="s">
        <v>11</v>
      </c>
      <c r="D6186" t="s">
        <v>12</v>
      </c>
      <c r="E6186" t="s">
        <v>13</v>
      </c>
      <c r="F6186" t="s">
        <v>25</v>
      </c>
      <c r="G6186">
        <v>86305</v>
      </c>
      <c r="H6186" t="s">
        <v>27</v>
      </c>
      <c r="I6186" t="s">
        <v>16</v>
      </c>
      <c r="J6186">
        <v>20</v>
      </c>
      <c r="K6186">
        <v>108</v>
      </c>
      <c r="L6186">
        <v>1</v>
      </c>
      <c r="M6186" t="s">
        <v>17</v>
      </c>
      <c r="N6186" s="2" t="s">
        <v>9172</v>
      </c>
      <c r="O6186" s="2" t="s">
        <v>9173</v>
      </c>
      <c r="P6186" s="2" t="s">
        <v>9172</v>
      </c>
      <c r="Q6186" s="2" t="s">
        <v>9173</v>
      </c>
      <c r="S6186" s="3">
        <v>0</v>
      </c>
      <c r="T6186">
        <v>0.3262381047598264</v>
      </c>
    </row>
    <row r="6187" spans="1:20">
      <c r="A6187" t="s">
        <v>6219</v>
      </c>
      <c r="B6187" s="1">
        <v>5448</v>
      </c>
      <c r="C6187" t="s">
        <v>11</v>
      </c>
      <c r="D6187" t="s">
        <v>30</v>
      </c>
      <c r="E6187" t="s">
        <v>13</v>
      </c>
      <c r="F6187" t="s">
        <v>14</v>
      </c>
      <c r="G6187">
        <v>55483</v>
      </c>
      <c r="H6187" t="s">
        <v>33</v>
      </c>
      <c r="I6187" t="s">
        <v>21</v>
      </c>
      <c r="J6187">
        <v>52</v>
      </c>
      <c r="K6187">
        <v>44</v>
      </c>
      <c r="L6187">
        <v>26</v>
      </c>
      <c r="M6187" t="s">
        <v>17</v>
      </c>
      <c r="N6187" s="2" t="s">
        <v>9173</v>
      </c>
      <c r="O6187" s="2" t="s">
        <v>9173</v>
      </c>
      <c r="P6187" s="2" t="s">
        <v>9172</v>
      </c>
      <c r="Q6187" s="2" t="s">
        <v>9173</v>
      </c>
      <c r="S6187" s="3">
        <v>0</v>
      </c>
      <c r="T6187">
        <v>8.3826698401862146E-2</v>
      </c>
    </row>
    <row r="6188" spans="1:20">
      <c r="A6188" t="s">
        <v>6220</v>
      </c>
      <c r="B6188" s="1">
        <v>9753</v>
      </c>
      <c r="C6188" t="s">
        <v>19</v>
      </c>
      <c r="D6188" t="s">
        <v>30</v>
      </c>
      <c r="E6188" t="s">
        <v>13</v>
      </c>
      <c r="F6188" t="s">
        <v>14</v>
      </c>
      <c r="G6188">
        <v>37345</v>
      </c>
      <c r="H6188" t="s">
        <v>27</v>
      </c>
      <c r="I6188" t="s">
        <v>16</v>
      </c>
      <c r="J6188">
        <v>40</v>
      </c>
      <c r="K6188">
        <v>76</v>
      </c>
      <c r="L6188">
        <v>27</v>
      </c>
      <c r="M6188" t="s">
        <v>17</v>
      </c>
      <c r="N6188" s="2" t="s">
        <v>9172</v>
      </c>
      <c r="O6188" s="2" t="s">
        <v>9173</v>
      </c>
      <c r="P6188" s="2" t="s">
        <v>9172</v>
      </c>
      <c r="Q6188" s="2" t="s">
        <v>9173</v>
      </c>
      <c r="S6188" s="3">
        <v>0</v>
      </c>
      <c r="T6188">
        <v>0.87532004009714348</v>
      </c>
    </row>
    <row r="6189" spans="1:20">
      <c r="A6189" t="s">
        <v>6221</v>
      </c>
      <c r="B6189" s="1">
        <v>3194</v>
      </c>
      <c r="C6189" t="s">
        <v>19</v>
      </c>
      <c r="D6189" t="s">
        <v>12</v>
      </c>
      <c r="E6189" t="s">
        <v>13</v>
      </c>
      <c r="F6189" t="s">
        <v>14</v>
      </c>
      <c r="G6189">
        <v>93405</v>
      </c>
      <c r="H6189" t="s">
        <v>33</v>
      </c>
      <c r="I6189" t="s">
        <v>16</v>
      </c>
      <c r="J6189">
        <v>17</v>
      </c>
      <c r="K6189">
        <v>117</v>
      </c>
      <c r="L6189">
        <v>0</v>
      </c>
      <c r="M6189" t="s">
        <v>17</v>
      </c>
      <c r="N6189" s="2" t="s">
        <v>9172</v>
      </c>
      <c r="O6189" s="2" t="s">
        <v>9173</v>
      </c>
      <c r="P6189" s="2" t="s">
        <v>9172</v>
      </c>
      <c r="Q6189" s="2" t="s">
        <v>9173</v>
      </c>
      <c r="S6189" s="3">
        <v>1</v>
      </c>
      <c r="T6189">
        <v>0.50391391269113583</v>
      </c>
    </row>
    <row r="6190" spans="1:20">
      <c r="A6190" t="s">
        <v>6222</v>
      </c>
      <c r="B6190" s="1">
        <v>8566</v>
      </c>
      <c r="C6190" t="s">
        <v>11</v>
      </c>
      <c r="D6190" t="s">
        <v>32</v>
      </c>
      <c r="E6190" t="s">
        <v>13</v>
      </c>
      <c r="F6190" t="s">
        <v>14</v>
      </c>
      <c r="G6190">
        <v>99652</v>
      </c>
      <c r="H6190" t="s">
        <v>33</v>
      </c>
      <c r="I6190" t="s">
        <v>16</v>
      </c>
      <c r="J6190">
        <v>48</v>
      </c>
      <c r="K6190">
        <v>100</v>
      </c>
      <c r="L6190">
        <v>21</v>
      </c>
      <c r="M6190" t="s">
        <v>57</v>
      </c>
      <c r="N6190" s="2" t="s">
        <v>9172</v>
      </c>
      <c r="O6190" s="2" t="s">
        <v>9173</v>
      </c>
      <c r="P6190" s="2" t="s">
        <v>9172</v>
      </c>
      <c r="Q6190" s="2" t="s">
        <v>9173</v>
      </c>
      <c r="S6190" s="3">
        <v>0</v>
      </c>
      <c r="T6190">
        <v>0.28113059992023304</v>
      </c>
    </row>
    <row r="6191" spans="1:20">
      <c r="A6191" t="s">
        <v>6223</v>
      </c>
      <c r="B6191" s="1">
        <v>20003</v>
      </c>
      <c r="C6191" t="s">
        <v>19</v>
      </c>
      <c r="D6191" t="s">
        <v>12</v>
      </c>
      <c r="E6191" t="s">
        <v>13</v>
      </c>
      <c r="F6191" t="s">
        <v>14</v>
      </c>
      <c r="G6191">
        <v>33901</v>
      </c>
      <c r="H6191" t="s">
        <v>27</v>
      </c>
      <c r="I6191" t="s">
        <v>16</v>
      </c>
      <c r="J6191">
        <v>24</v>
      </c>
      <c r="K6191">
        <v>128</v>
      </c>
      <c r="L6191">
        <v>11</v>
      </c>
      <c r="M6191" t="s">
        <v>17</v>
      </c>
      <c r="N6191" s="2" t="s">
        <v>9173</v>
      </c>
      <c r="O6191" s="2" t="s">
        <v>9173</v>
      </c>
      <c r="P6191" s="2" t="s">
        <v>9172</v>
      </c>
      <c r="Q6191" s="2" t="s">
        <v>9173</v>
      </c>
      <c r="S6191" s="3">
        <v>0</v>
      </c>
      <c r="T6191">
        <v>0.96199285935703327</v>
      </c>
    </row>
    <row r="6192" spans="1:20">
      <c r="A6192" t="s">
        <v>6224</v>
      </c>
      <c r="B6192" s="1">
        <v>3687</v>
      </c>
      <c r="C6192" t="s">
        <v>19</v>
      </c>
      <c r="D6192" t="s">
        <v>32</v>
      </c>
      <c r="E6192" t="s">
        <v>20</v>
      </c>
      <c r="F6192" t="s">
        <v>14</v>
      </c>
      <c r="G6192">
        <v>0</v>
      </c>
      <c r="H6192" t="s">
        <v>33</v>
      </c>
      <c r="I6192" t="s">
        <v>16</v>
      </c>
      <c r="J6192">
        <v>22</v>
      </c>
      <c r="K6192">
        <v>145</v>
      </c>
      <c r="L6192">
        <v>5</v>
      </c>
      <c r="M6192" t="s">
        <v>17</v>
      </c>
      <c r="N6192" s="2" t="s">
        <v>9173</v>
      </c>
      <c r="O6192" s="2" t="s">
        <v>9172</v>
      </c>
      <c r="P6192" s="2" t="s">
        <v>9172</v>
      </c>
      <c r="Q6192" s="2" t="s">
        <v>9173</v>
      </c>
      <c r="S6192" s="3">
        <v>1</v>
      </c>
      <c r="T6192">
        <v>0.21398721365909429</v>
      </c>
    </row>
    <row r="6193" spans="1:20">
      <c r="A6193" t="s">
        <v>6225</v>
      </c>
      <c r="B6193" s="1">
        <v>2823</v>
      </c>
      <c r="C6193" t="s">
        <v>19</v>
      </c>
      <c r="D6193" t="s">
        <v>30</v>
      </c>
      <c r="E6193" t="s">
        <v>20</v>
      </c>
      <c r="F6193" t="s">
        <v>14</v>
      </c>
      <c r="G6193">
        <v>0</v>
      </c>
      <c r="H6193" t="s">
        <v>27</v>
      </c>
      <c r="I6193" t="s">
        <v>16</v>
      </c>
      <c r="J6193">
        <v>44</v>
      </c>
      <c r="K6193">
        <v>61</v>
      </c>
      <c r="L6193">
        <v>33</v>
      </c>
      <c r="M6193" t="s">
        <v>57</v>
      </c>
      <c r="N6193" s="2" t="s">
        <v>9172</v>
      </c>
      <c r="O6193" s="2" t="s">
        <v>9173</v>
      </c>
      <c r="P6193" s="2" t="s">
        <v>9172</v>
      </c>
      <c r="Q6193" s="2" t="s">
        <v>9173</v>
      </c>
      <c r="S6193" s="3">
        <v>0</v>
      </c>
      <c r="T6193">
        <v>0.48309996839757074</v>
      </c>
    </row>
    <row r="6194" spans="1:20">
      <c r="A6194" t="s">
        <v>6226</v>
      </c>
      <c r="B6194" s="1">
        <v>4861</v>
      </c>
      <c r="C6194" t="s">
        <v>11</v>
      </c>
      <c r="D6194" t="s">
        <v>30</v>
      </c>
      <c r="E6194" t="s">
        <v>13</v>
      </c>
      <c r="F6194" t="s">
        <v>14</v>
      </c>
      <c r="G6194">
        <v>39429</v>
      </c>
      <c r="H6194" t="s">
        <v>27</v>
      </c>
      <c r="I6194" t="s">
        <v>36</v>
      </c>
      <c r="J6194">
        <v>24</v>
      </c>
      <c r="K6194">
        <v>102</v>
      </c>
      <c r="L6194">
        <v>12</v>
      </c>
      <c r="M6194" t="s">
        <v>17</v>
      </c>
      <c r="N6194" s="2" t="s">
        <v>9172</v>
      </c>
      <c r="O6194" s="2" t="s">
        <v>9173</v>
      </c>
      <c r="P6194" s="2" t="s">
        <v>9172</v>
      </c>
      <c r="Q6194" s="2" t="s">
        <v>9173</v>
      </c>
      <c r="S6194" s="3">
        <v>0</v>
      </c>
      <c r="T6194">
        <v>0.46116885797175061</v>
      </c>
    </row>
    <row r="6195" spans="1:20">
      <c r="A6195" t="s">
        <v>6227</v>
      </c>
      <c r="B6195" s="1">
        <v>3649</v>
      </c>
      <c r="C6195" t="s">
        <v>11</v>
      </c>
      <c r="D6195" t="s">
        <v>43</v>
      </c>
      <c r="E6195" t="s">
        <v>20</v>
      </c>
      <c r="F6195" t="s">
        <v>25</v>
      </c>
      <c r="G6195">
        <v>0</v>
      </c>
      <c r="H6195" t="s">
        <v>15</v>
      </c>
      <c r="I6195" t="s">
        <v>21</v>
      </c>
      <c r="J6195">
        <v>26</v>
      </c>
      <c r="K6195">
        <v>150</v>
      </c>
      <c r="L6195">
        <v>1</v>
      </c>
      <c r="M6195" t="s">
        <v>17</v>
      </c>
      <c r="N6195" s="2" t="s">
        <v>9172</v>
      </c>
      <c r="O6195" s="2" t="s">
        <v>9173</v>
      </c>
      <c r="P6195" s="2" t="s">
        <v>9172</v>
      </c>
      <c r="Q6195" s="2" t="s">
        <v>9172</v>
      </c>
      <c r="S6195" s="3">
        <v>1</v>
      </c>
      <c r="T6195">
        <v>0.86499593121232277</v>
      </c>
    </row>
    <row r="6196" spans="1:20">
      <c r="A6196" t="s">
        <v>6228</v>
      </c>
      <c r="B6196" s="1">
        <v>5044</v>
      </c>
      <c r="C6196" t="s">
        <v>11</v>
      </c>
      <c r="D6196" t="s">
        <v>43</v>
      </c>
      <c r="E6196" t="s">
        <v>13</v>
      </c>
      <c r="F6196" t="s">
        <v>25</v>
      </c>
      <c r="G6196">
        <v>35832</v>
      </c>
      <c r="H6196" t="s">
        <v>33</v>
      </c>
      <c r="I6196" t="s">
        <v>36</v>
      </c>
      <c r="J6196">
        <v>21</v>
      </c>
      <c r="K6196">
        <v>105</v>
      </c>
      <c r="L6196">
        <v>1</v>
      </c>
      <c r="M6196" t="s">
        <v>17</v>
      </c>
      <c r="N6196" s="2" t="s">
        <v>9173</v>
      </c>
      <c r="O6196" s="2" t="s">
        <v>9173</v>
      </c>
      <c r="P6196" s="2" t="s">
        <v>9173</v>
      </c>
      <c r="Q6196" s="2" t="s">
        <v>9173</v>
      </c>
      <c r="S6196" s="3">
        <v>0</v>
      </c>
      <c r="T6196">
        <v>0.98661588550853352</v>
      </c>
    </row>
    <row r="6197" spans="1:20">
      <c r="A6197" t="s">
        <v>6229</v>
      </c>
      <c r="B6197" s="1">
        <v>2781</v>
      </c>
      <c r="C6197" t="s">
        <v>11</v>
      </c>
      <c r="D6197" t="s">
        <v>12</v>
      </c>
      <c r="E6197" t="s">
        <v>13</v>
      </c>
      <c r="F6197" t="s">
        <v>25</v>
      </c>
      <c r="G6197">
        <v>88704</v>
      </c>
      <c r="H6197" t="s">
        <v>33</v>
      </c>
      <c r="I6197" t="s">
        <v>16</v>
      </c>
      <c r="J6197">
        <v>38</v>
      </c>
      <c r="K6197">
        <v>89</v>
      </c>
      <c r="L6197">
        <v>16</v>
      </c>
      <c r="M6197" t="s">
        <v>39</v>
      </c>
      <c r="N6197" s="2" t="s">
        <v>9172</v>
      </c>
      <c r="O6197" s="2" t="s">
        <v>9173</v>
      </c>
      <c r="P6197" s="2" t="s">
        <v>9172</v>
      </c>
      <c r="Q6197" s="2" t="s">
        <v>9173</v>
      </c>
      <c r="S6197" s="3">
        <v>0</v>
      </c>
      <c r="T6197">
        <v>5.3187741922767713E-2</v>
      </c>
    </row>
    <row r="6198" spans="1:20">
      <c r="A6198" t="s">
        <v>6230</v>
      </c>
      <c r="B6198" s="1">
        <v>5274</v>
      </c>
      <c r="C6198" t="s">
        <v>11</v>
      </c>
      <c r="D6198" t="s">
        <v>30</v>
      </c>
      <c r="E6198" t="s">
        <v>13</v>
      </c>
      <c r="F6198" t="s">
        <v>25</v>
      </c>
      <c r="G6198">
        <v>44051</v>
      </c>
      <c r="H6198" t="s">
        <v>15</v>
      </c>
      <c r="I6198" t="s">
        <v>16</v>
      </c>
      <c r="J6198">
        <v>44</v>
      </c>
      <c r="K6198">
        <v>73</v>
      </c>
      <c r="L6198">
        <v>21</v>
      </c>
      <c r="M6198" t="s">
        <v>57</v>
      </c>
      <c r="N6198" s="2" t="s">
        <v>9172</v>
      </c>
      <c r="O6198" s="2" t="s">
        <v>9173</v>
      </c>
      <c r="P6198" s="2" t="s">
        <v>9172</v>
      </c>
      <c r="Q6198" s="2" t="s">
        <v>9173</v>
      </c>
      <c r="S6198" s="3">
        <v>0</v>
      </c>
      <c r="T6198">
        <v>0.92637849595694732</v>
      </c>
    </row>
    <row r="6199" spans="1:20">
      <c r="A6199" t="s">
        <v>6231</v>
      </c>
      <c r="B6199" s="1">
        <v>2694</v>
      </c>
      <c r="C6199" t="s">
        <v>11</v>
      </c>
      <c r="D6199" t="s">
        <v>43</v>
      </c>
      <c r="E6199" t="s">
        <v>20</v>
      </c>
      <c r="F6199" t="s">
        <v>14</v>
      </c>
      <c r="G6199">
        <v>0</v>
      </c>
      <c r="H6199" t="s">
        <v>15</v>
      </c>
      <c r="I6199" t="s">
        <v>21</v>
      </c>
      <c r="J6199">
        <v>39</v>
      </c>
      <c r="K6199">
        <v>58</v>
      </c>
      <c r="L6199">
        <v>22</v>
      </c>
      <c r="M6199" t="s">
        <v>39</v>
      </c>
      <c r="N6199" s="2" t="s">
        <v>9173</v>
      </c>
      <c r="O6199" s="2" t="s">
        <v>9173</v>
      </c>
      <c r="P6199" s="2" t="s">
        <v>9172</v>
      </c>
      <c r="Q6199" s="2" t="s">
        <v>9173</v>
      </c>
      <c r="S6199" s="3">
        <v>0</v>
      </c>
      <c r="T6199">
        <v>0.64338154841371886</v>
      </c>
    </row>
    <row r="6200" spans="1:20">
      <c r="A6200" t="s">
        <v>6232</v>
      </c>
      <c r="B6200" s="1">
        <v>21562</v>
      </c>
      <c r="C6200" t="s">
        <v>11</v>
      </c>
      <c r="D6200" t="s">
        <v>30</v>
      </c>
      <c r="E6200" t="s">
        <v>20</v>
      </c>
      <c r="F6200" t="s">
        <v>25</v>
      </c>
      <c r="G6200">
        <v>0</v>
      </c>
      <c r="H6200" t="s">
        <v>15</v>
      </c>
      <c r="I6200" t="s">
        <v>21</v>
      </c>
      <c r="J6200">
        <v>24</v>
      </c>
      <c r="K6200">
        <v>118</v>
      </c>
      <c r="L6200">
        <v>11</v>
      </c>
      <c r="M6200" t="s">
        <v>17</v>
      </c>
      <c r="N6200" s="2" t="s">
        <v>9172</v>
      </c>
      <c r="O6200" s="2" t="s">
        <v>9173</v>
      </c>
      <c r="P6200" s="2" t="s">
        <v>9172</v>
      </c>
      <c r="Q6200" s="2" t="s">
        <v>9173</v>
      </c>
      <c r="S6200" s="3">
        <v>0</v>
      </c>
      <c r="T6200">
        <v>0.31368418937254894</v>
      </c>
    </row>
    <row r="6201" spans="1:20">
      <c r="A6201" t="s">
        <v>6233</v>
      </c>
      <c r="B6201" s="1">
        <v>2570</v>
      </c>
      <c r="C6201" t="s">
        <v>11</v>
      </c>
      <c r="D6201" t="s">
        <v>12</v>
      </c>
      <c r="E6201" t="s">
        <v>13</v>
      </c>
      <c r="F6201" t="s">
        <v>14</v>
      </c>
      <c r="G6201">
        <v>79297</v>
      </c>
      <c r="H6201" t="s">
        <v>33</v>
      </c>
      <c r="I6201" t="s">
        <v>16</v>
      </c>
      <c r="J6201">
        <v>31</v>
      </c>
      <c r="K6201">
        <v>72</v>
      </c>
      <c r="L6201">
        <v>14</v>
      </c>
      <c r="M6201" t="s">
        <v>39</v>
      </c>
      <c r="N6201" s="2" t="s">
        <v>9172</v>
      </c>
      <c r="O6201" s="2" t="s">
        <v>9172</v>
      </c>
      <c r="P6201" s="2" t="s">
        <v>9172</v>
      </c>
      <c r="Q6201" s="2" t="s">
        <v>9173</v>
      </c>
      <c r="S6201" s="3">
        <v>0</v>
      </c>
      <c r="T6201">
        <v>9.017078442972655E-2</v>
      </c>
    </row>
    <row r="6202" spans="1:20">
      <c r="A6202" t="s">
        <v>6234</v>
      </c>
      <c r="B6202" s="1">
        <v>7422</v>
      </c>
      <c r="C6202" t="s">
        <v>11</v>
      </c>
      <c r="D6202" t="s">
        <v>43</v>
      </c>
      <c r="E6202" t="s">
        <v>13</v>
      </c>
      <c r="F6202" t="s">
        <v>25</v>
      </c>
      <c r="G6202">
        <v>23617</v>
      </c>
      <c r="H6202" t="s">
        <v>15</v>
      </c>
      <c r="I6202" t="s">
        <v>16</v>
      </c>
      <c r="J6202">
        <v>17</v>
      </c>
      <c r="K6202">
        <v>235</v>
      </c>
      <c r="L6202">
        <v>0</v>
      </c>
      <c r="M6202" t="s">
        <v>39</v>
      </c>
      <c r="N6202" s="2" t="s">
        <v>9173</v>
      </c>
      <c r="O6202" s="2" t="s">
        <v>9173</v>
      </c>
      <c r="P6202" s="2" t="s">
        <v>9173</v>
      </c>
      <c r="Q6202" s="2" t="s">
        <v>9173</v>
      </c>
      <c r="S6202" s="3">
        <v>0</v>
      </c>
      <c r="T6202">
        <v>0.50037391041422907</v>
      </c>
    </row>
    <row r="6203" spans="1:20">
      <c r="A6203" t="s">
        <v>6235</v>
      </c>
      <c r="B6203" s="1">
        <v>2927</v>
      </c>
      <c r="C6203" t="s">
        <v>19</v>
      </c>
      <c r="D6203" t="s">
        <v>12</v>
      </c>
      <c r="E6203" t="s">
        <v>13</v>
      </c>
      <c r="F6203" t="s">
        <v>14</v>
      </c>
      <c r="G6203">
        <v>23656</v>
      </c>
      <c r="H6203" t="s">
        <v>15</v>
      </c>
      <c r="I6203" t="s">
        <v>21</v>
      </c>
      <c r="J6203">
        <v>22</v>
      </c>
      <c r="K6203">
        <v>90</v>
      </c>
      <c r="L6203">
        <v>11</v>
      </c>
      <c r="M6203" t="s">
        <v>17</v>
      </c>
      <c r="N6203" s="2" t="s">
        <v>9172</v>
      </c>
      <c r="O6203" s="2" t="s">
        <v>9173</v>
      </c>
      <c r="P6203" s="2" t="s">
        <v>9172</v>
      </c>
      <c r="Q6203" s="2" t="s">
        <v>9173</v>
      </c>
      <c r="S6203" s="3">
        <v>0</v>
      </c>
      <c r="T6203">
        <v>0.78431233194857475</v>
      </c>
    </row>
    <row r="6204" spans="1:20">
      <c r="A6204" t="s">
        <v>6236</v>
      </c>
      <c r="B6204" s="1">
        <v>7284</v>
      </c>
      <c r="C6204" t="s">
        <v>19</v>
      </c>
      <c r="D6204" t="s">
        <v>12</v>
      </c>
      <c r="E6204" t="s">
        <v>13</v>
      </c>
      <c r="F6204" t="s">
        <v>14</v>
      </c>
      <c r="G6204">
        <v>67780</v>
      </c>
      <c r="H6204" t="s">
        <v>15</v>
      </c>
      <c r="I6204" t="s">
        <v>36</v>
      </c>
      <c r="J6204">
        <v>17</v>
      </c>
      <c r="K6204">
        <v>138</v>
      </c>
      <c r="L6204">
        <v>0</v>
      </c>
      <c r="M6204" t="s">
        <v>39</v>
      </c>
      <c r="N6204" s="2" t="s">
        <v>9172</v>
      </c>
      <c r="O6204" s="2" t="s">
        <v>9173</v>
      </c>
      <c r="P6204" s="2" t="s">
        <v>9172</v>
      </c>
      <c r="Q6204" s="2" t="s">
        <v>9173</v>
      </c>
      <c r="S6204" s="3">
        <v>0</v>
      </c>
      <c r="T6204">
        <v>0.93736305969644484</v>
      </c>
    </row>
    <row r="6205" spans="1:20">
      <c r="A6205" t="s">
        <v>6237</v>
      </c>
      <c r="B6205" s="1">
        <v>22721</v>
      </c>
      <c r="C6205" t="s">
        <v>19</v>
      </c>
      <c r="D6205" t="s">
        <v>12</v>
      </c>
      <c r="E6205" t="s">
        <v>13</v>
      </c>
      <c r="F6205" t="s">
        <v>25</v>
      </c>
      <c r="G6205">
        <v>26900</v>
      </c>
      <c r="H6205" t="s">
        <v>15</v>
      </c>
      <c r="I6205" t="s">
        <v>16</v>
      </c>
      <c r="J6205">
        <v>17</v>
      </c>
      <c r="K6205">
        <v>119</v>
      </c>
      <c r="L6205">
        <v>7</v>
      </c>
      <c r="M6205" t="s">
        <v>17</v>
      </c>
      <c r="N6205" s="2" t="s">
        <v>9172</v>
      </c>
      <c r="O6205" s="2" t="s">
        <v>9173</v>
      </c>
      <c r="P6205" s="2" t="s">
        <v>9172</v>
      </c>
      <c r="Q6205" s="2" t="s">
        <v>9173</v>
      </c>
      <c r="S6205" s="3">
        <v>0</v>
      </c>
      <c r="T6205">
        <v>0.26094431814781593</v>
      </c>
    </row>
    <row r="6206" spans="1:20">
      <c r="A6206" t="s">
        <v>6238</v>
      </c>
      <c r="B6206" s="1">
        <v>8838</v>
      </c>
      <c r="C6206" t="s">
        <v>11</v>
      </c>
      <c r="D6206" t="s">
        <v>12</v>
      </c>
      <c r="E6206" t="s">
        <v>13</v>
      </c>
      <c r="F6206" t="s">
        <v>25</v>
      </c>
      <c r="G6206">
        <v>82664</v>
      </c>
      <c r="H6206" t="s">
        <v>27</v>
      </c>
      <c r="I6206" t="s">
        <v>16</v>
      </c>
      <c r="J6206">
        <v>41</v>
      </c>
      <c r="K6206">
        <v>112</v>
      </c>
      <c r="L6206">
        <v>24</v>
      </c>
      <c r="M6206" t="s">
        <v>17</v>
      </c>
      <c r="N6206" s="2" t="s">
        <v>9172</v>
      </c>
      <c r="O6206" s="2" t="s">
        <v>9173</v>
      </c>
      <c r="P6206" s="2" t="s">
        <v>9172</v>
      </c>
      <c r="Q6206" s="2" t="s">
        <v>9173</v>
      </c>
      <c r="S6206" s="3">
        <v>0</v>
      </c>
      <c r="T6206">
        <v>0.6911551103420347</v>
      </c>
    </row>
    <row r="6207" spans="1:20">
      <c r="A6207" t="s">
        <v>6239</v>
      </c>
      <c r="B6207" s="1">
        <v>13576</v>
      </c>
      <c r="C6207" t="s">
        <v>11</v>
      </c>
      <c r="D6207" t="s">
        <v>43</v>
      </c>
      <c r="E6207" t="s">
        <v>13</v>
      </c>
      <c r="F6207" t="s">
        <v>14</v>
      </c>
      <c r="G6207">
        <v>94153</v>
      </c>
      <c r="H6207" t="s">
        <v>27</v>
      </c>
      <c r="I6207" t="s">
        <v>16</v>
      </c>
      <c r="J6207">
        <v>18</v>
      </c>
      <c r="K6207">
        <v>145</v>
      </c>
      <c r="L6207">
        <v>2</v>
      </c>
      <c r="M6207" t="s">
        <v>17</v>
      </c>
      <c r="N6207" s="2" t="s">
        <v>9173</v>
      </c>
      <c r="O6207" s="2" t="s">
        <v>9172</v>
      </c>
      <c r="P6207" s="2" t="s">
        <v>9173</v>
      </c>
      <c r="Q6207" s="2" t="s">
        <v>9173</v>
      </c>
      <c r="S6207" s="3">
        <v>0</v>
      </c>
      <c r="T6207">
        <v>0.24393951857645974</v>
      </c>
    </row>
    <row r="6208" spans="1:20">
      <c r="A6208" t="s">
        <v>6240</v>
      </c>
      <c r="B6208" s="1">
        <v>3885</v>
      </c>
      <c r="C6208" t="s">
        <v>23</v>
      </c>
      <c r="D6208" t="s">
        <v>30</v>
      </c>
      <c r="E6208" t="s">
        <v>20</v>
      </c>
      <c r="F6208" t="s">
        <v>25</v>
      </c>
      <c r="G6208">
        <v>0</v>
      </c>
      <c r="H6208" t="s">
        <v>15</v>
      </c>
      <c r="I6208" t="s">
        <v>16</v>
      </c>
      <c r="J6208">
        <v>17</v>
      </c>
      <c r="K6208">
        <v>151</v>
      </c>
      <c r="L6208">
        <v>3</v>
      </c>
      <c r="M6208" t="s">
        <v>57</v>
      </c>
      <c r="N6208" s="2" t="s">
        <v>9172</v>
      </c>
      <c r="O6208" s="2" t="s">
        <v>9173</v>
      </c>
      <c r="P6208" s="2" t="s">
        <v>9172</v>
      </c>
      <c r="Q6208" s="2" t="s">
        <v>9173</v>
      </c>
      <c r="S6208" s="3">
        <v>1</v>
      </c>
      <c r="T6208">
        <v>0.89148871455876566</v>
      </c>
    </row>
    <row r="6209" spans="1:20">
      <c r="A6209" t="s">
        <v>6241</v>
      </c>
      <c r="B6209" s="1">
        <v>6961</v>
      </c>
      <c r="C6209" t="s">
        <v>19</v>
      </c>
      <c r="D6209" t="s">
        <v>30</v>
      </c>
      <c r="E6209" t="s">
        <v>13</v>
      </c>
      <c r="F6209" t="s">
        <v>25</v>
      </c>
      <c r="G6209">
        <v>74487</v>
      </c>
      <c r="H6209" t="s">
        <v>27</v>
      </c>
      <c r="I6209" t="s">
        <v>36</v>
      </c>
      <c r="J6209">
        <v>32</v>
      </c>
      <c r="K6209">
        <v>134</v>
      </c>
      <c r="L6209">
        <v>8</v>
      </c>
      <c r="M6209" t="s">
        <v>17</v>
      </c>
      <c r="N6209" s="2" t="s">
        <v>9173</v>
      </c>
      <c r="O6209" s="2" t="s">
        <v>9172</v>
      </c>
      <c r="P6209" s="2" t="s">
        <v>9172</v>
      </c>
      <c r="Q6209" s="2" t="s">
        <v>9173</v>
      </c>
      <c r="S6209" s="3">
        <v>0</v>
      </c>
      <c r="T6209">
        <v>0.25082558917385789</v>
      </c>
    </row>
    <row r="6210" spans="1:20">
      <c r="A6210" t="s">
        <v>6242</v>
      </c>
      <c r="B6210" s="1">
        <v>23537</v>
      </c>
      <c r="C6210" t="s">
        <v>11</v>
      </c>
      <c r="D6210" t="s">
        <v>12</v>
      </c>
      <c r="E6210" t="s">
        <v>13</v>
      </c>
      <c r="F6210" t="s">
        <v>14</v>
      </c>
      <c r="G6210">
        <v>33747</v>
      </c>
      <c r="H6210" t="s">
        <v>33</v>
      </c>
      <c r="I6210" t="s">
        <v>16</v>
      </c>
      <c r="J6210">
        <v>52</v>
      </c>
      <c r="K6210">
        <v>173</v>
      </c>
      <c r="L6210">
        <v>29</v>
      </c>
      <c r="M6210" t="s">
        <v>17</v>
      </c>
      <c r="N6210" s="2" t="s">
        <v>9172</v>
      </c>
      <c r="O6210" s="2" t="s">
        <v>9172</v>
      </c>
      <c r="P6210" s="2" t="s">
        <v>9172</v>
      </c>
      <c r="Q6210" s="2" t="s">
        <v>9173</v>
      </c>
      <c r="S6210" s="3">
        <v>0</v>
      </c>
      <c r="T6210">
        <v>0.62567724502909805</v>
      </c>
    </row>
    <row r="6211" spans="1:20">
      <c r="A6211" t="s">
        <v>6243</v>
      </c>
      <c r="B6211" s="1">
        <v>13752</v>
      </c>
      <c r="C6211" t="s">
        <v>19</v>
      </c>
      <c r="D6211" t="s">
        <v>43</v>
      </c>
      <c r="E6211" t="s">
        <v>20</v>
      </c>
      <c r="F6211" t="s">
        <v>25</v>
      </c>
      <c r="G6211">
        <v>0</v>
      </c>
      <c r="H6211" t="s">
        <v>15</v>
      </c>
      <c r="I6211" t="s">
        <v>16</v>
      </c>
      <c r="J6211">
        <v>49</v>
      </c>
      <c r="K6211">
        <v>111</v>
      </c>
      <c r="L6211">
        <v>31</v>
      </c>
      <c r="M6211" t="s">
        <v>17</v>
      </c>
      <c r="N6211" s="2" t="s">
        <v>9172</v>
      </c>
      <c r="O6211" s="2" t="s">
        <v>9173</v>
      </c>
      <c r="P6211" s="2" t="s">
        <v>9172</v>
      </c>
      <c r="Q6211" s="2" t="s">
        <v>9173</v>
      </c>
      <c r="S6211" s="3">
        <v>0</v>
      </c>
      <c r="T6211">
        <v>0.75745720405013173</v>
      </c>
    </row>
    <row r="6212" spans="1:20">
      <c r="A6212" t="s">
        <v>6244</v>
      </c>
      <c r="B6212" s="1">
        <v>3324</v>
      </c>
      <c r="C6212" t="s">
        <v>19</v>
      </c>
      <c r="D6212" t="s">
        <v>43</v>
      </c>
      <c r="E6212" t="s">
        <v>52</v>
      </c>
      <c r="F6212" t="s">
        <v>14</v>
      </c>
      <c r="G6212">
        <v>12762</v>
      </c>
      <c r="H6212" t="s">
        <v>15</v>
      </c>
      <c r="I6212" t="s">
        <v>16</v>
      </c>
      <c r="J6212">
        <v>18</v>
      </c>
      <c r="K6212">
        <v>112</v>
      </c>
      <c r="L6212">
        <v>10</v>
      </c>
      <c r="M6212" t="s">
        <v>17</v>
      </c>
      <c r="N6212" s="2" t="s">
        <v>9173</v>
      </c>
      <c r="O6212" s="2" t="s">
        <v>9173</v>
      </c>
      <c r="P6212" s="2" t="s">
        <v>9172</v>
      </c>
      <c r="Q6212" s="2" t="s">
        <v>9173</v>
      </c>
      <c r="S6212" s="3">
        <v>1</v>
      </c>
      <c r="T6212">
        <v>0.58322847056352933</v>
      </c>
    </row>
    <row r="6213" spans="1:20">
      <c r="A6213" t="s">
        <v>6245</v>
      </c>
      <c r="B6213" s="1">
        <v>5380</v>
      </c>
      <c r="C6213" t="s">
        <v>11</v>
      </c>
      <c r="D6213" t="s">
        <v>12</v>
      </c>
      <c r="E6213" t="s">
        <v>13</v>
      </c>
      <c r="F6213" t="s">
        <v>25</v>
      </c>
      <c r="G6213">
        <v>93818</v>
      </c>
      <c r="H6213" t="s">
        <v>33</v>
      </c>
      <c r="I6213" t="s">
        <v>16</v>
      </c>
      <c r="J6213">
        <v>17</v>
      </c>
      <c r="K6213">
        <v>112</v>
      </c>
      <c r="L6213">
        <v>7</v>
      </c>
      <c r="M6213" t="s">
        <v>39</v>
      </c>
      <c r="N6213" s="2" t="s">
        <v>9172</v>
      </c>
      <c r="O6213" s="2" t="s">
        <v>9172</v>
      </c>
      <c r="P6213" s="2" t="s">
        <v>9172</v>
      </c>
      <c r="Q6213" s="2" t="s">
        <v>9173</v>
      </c>
      <c r="S6213" s="3">
        <v>0</v>
      </c>
      <c r="T6213">
        <v>0.32090476123658229</v>
      </c>
    </row>
    <row r="6214" spans="1:20">
      <c r="A6214" t="s">
        <v>6246</v>
      </c>
      <c r="B6214" s="1">
        <v>14228</v>
      </c>
      <c r="C6214" t="s">
        <v>19</v>
      </c>
      <c r="D6214" t="s">
        <v>12</v>
      </c>
      <c r="E6214" t="s">
        <v>13</v>
      </c>
      <c r="F6214" t="s">
        <v>25</v>
      </c>
      <c r="G6214">
        <v>31650</v>
      </c>
      <c r="H6214" t="s">
        <v>15</v>
      </c>
      <c r="I6214" t="s">
        <v>16</v>
      </c>
      <c r="J6214">
        <v>46</v>
      </c>
      <c r="K6214">
        <v>131</v>
      </c>
      <c r="L6214">
        <v>25</v>
      </c>
      <c r="M6214" t="s">
        <v>17</v>
      </c>
      <c r="N6214" s="2" t="s">
        <v>9172</v>
      </c>
      <c r="O6214" s="2" t="s">
        <v>9172</v>
      </c>
      <c r="P6214" s="2" t="s">
        <v>9172</v>
      </c>
      <c r="Q6214" s="2" t="s">
        <v>9173</v>
      </c>
      <c r="S6214" s="3">
        <v>0</v>
      </c>
      <c r="T6214">
        <v>0.44632210323881455</v>
      </c>
    </row>
    <row r="6215" spans="1:20">
      <c r="A6215" t="s">
        <v>6247</v>
      </c>
      <c r="B6215" s="1">
        <v>26017</v>
      </c>
      <c r="C6215" t="s">
        <v>19</v>
      </c>
      <c r="D6215" t="s">
        <v>43</v>
      </c>
      <c r="E6215" t="s">
        <v>13</v>
      </c>
      <c r="F6215" t="s">
        <v>14</v>
      </c>
      <c r="G6215">
        <v>43922</v>
      </c>
      <c r="H6215" t="s">
        <v>27</v>
      </c>
      <c r="I6215" t="s">
        <v>21</v>
      </c>
      <c r="J6215">
        <v>21</v>
      </c>
      <c r="K6215">
        <v>123</v>
      </c>
      <c r="L6215">
        <v>2</v>
      </c>
      <c r="M6215" t="s">
        <v>57</v>
      </c>
      <c r="N6215" s="2" t="s">
        <v>9173</v>
      </c>
      <c r="O6215" s="2" t="s">
        <v>9172</v>
      </c>
      <c r="P6215" s="2" t="s">
        <v>9172</v>
      </c>
      <c r="Q6215" s="2" t="s">
        <v>9173</v>
      </c>
      <c r="S6215" s="3">
        <v>1</v>
      </c>
      <c r="T6215">
        <v>0.33558913475628438</v>
      </c>
    </row>
    <row r="6216" spans="1:20">
      <c r="A6216" t="s">
        <v>6248</v>
      </c>
      <c r="B6216" s="1">
        <v>7855</v>
      </c>
      <c r="C6216" t="s">
        <v>11</v>
      </c>
      <c r="D6216" t="s">
        <v>12</v>
      </c>
      <c r="E6216" t="s">
        <v>13</v>
      </c>
      <c r="F6216" t="s">
        <v>25</v>
      </c>
      <c r="G6216">
        <v>37229</v>
      </c>
      <c r="H6216" t="s">
        <v>15</v>
      </c>
      <c r="I6216" t="s">
        <v>16</v>
      </c>
      <c r="J6216">
        <v>32</v>
      </c>
      <c r="K6216">
        <v>99</v>
      </c>
      <c r="L6216">
        <v>9</v>
      </c>
      <c r="M6216" t="s">
        <v>17</v>
      </c>
      <c r="N6216" s="2" t="s">
        <v>9173</v>
      </c>
      <c r="O6216" s="2" t="s">
        <v>9173</v>
      </c>
      <c r="P6216" s="2" t="s">
        <v>9173</v>
      </c>
      <c r="Q6216" s="2" t="s">
        <v>9172</v>
      </c>
      <c r="S6216" s="3">
        <v>0</v>
      </c>
      <c r="T6216">
        <v>0.24658784887128876</v>
      </c>
    </row>
    <row r="6217" spans="1:20">
      <c r="A6217" t="s">
        <v>6249</v>
      </c>
      <c r="B6217" s="1">
        <v>7424</v>
      </c>
      <c r="C6217" t="s">
        <v>11</v>
      </c>
      <c r="D6217" t="s">
        <v>32</v>
      </c>
      <c r="E6217" t="s">
        <v>13</v>
      </c>
      <c r="F6217" t="s">
        <v>14</v>
      </c>
      <c r="G6217">
        <v>36639</v>
      </c>
      <c r="H6217" t="s">
        <v>15</v>
      </c>
      <c r="I6217" t="s">
        <v>36</v>
      </c>
      <c r="J6217">
        <v>30</v>
      </c>
      <c r="K6217">
        <v>82</v>
      </c>
      <c r="L6217">
        <v>16</v>
      </c>
      <c r="M6217" t="s">
        <v>39</v>
      </c>
      <c r="N6217" s="2" t="s">
        <v>9172</v>
      </c>
      <c r="O6217" s="2" t="s">
        <v>9173</v>
      </c>
      <c r="P6217" s="2" t="s">
        <v>9172</v>
      </c>
      <c r="Q6217" s="2" t="s">
        <v>9172</v>
      </c>
      <c r="S6217" s="3">
        <v>0</v>
      </c>
      <c r="T6217">
        <v>0.40197597975003346</v>
      </c>
    </row>
    <row r="6218" spans="1:20">
      <c r="A6218" t="s">
        <v>6250</v>
      </c>
      <c r="B6218" s="1">
        <v>2498</v>
      </c>
      <c r="C6218" t="s">
        <v>11</v>
      </c>
      <c r="D6218" t="s">
        <v>43</v>
      </c>
      <c r="E6218" t="s">
        <v>94</v>
      </c>
      <c r="F6218" t="s">
        <v>14</v>
      </c>
      <c r="G6218">
        <v>15520</v>
      </c>
      <c r="H6218" t="s">
        <v>15</v>
      </c>
      <c r="I6218" t="s">
        <v>16</v>
      </c>
      <c r="J6218">
        <v>42</v>
      </c>
      <c r="K6218">
        <v>76</v>
      </c>
      <c r="L6218">
        <v>21</v>
      </c>
      <c r="M6218" t="s">
        <v>17</v>
      </c>
      <c r="N6218" s="2" t="s">
        <v>9173</v>
      </c>
      <c r="O6218" s="2" t="s">
        <v>9173</v>
      </c>
      <c r="P6218" s="2" t="s">
        <v>9172</v>
      </c>
      <c r="Q6218" s="2" t="s">
        <v>9173</v>
      </c>
      <c r="S6218" s="3">
        <v>0</v>
      </c>
      <c r="T6218">
        <v>1.0291658812338327E-2</v>
      </c>
    </row>
    <row r="6219" spans="1:20">
      <c r="A6219" t="s">
        <v>6251</v>
      </c>
      <c r="B6219" s="1">
        <v>8846</v>
      </c>
      <c r="C6219" t="s">
        <v>11</v>
      </c>
      <c r="D6219" t="s">
        <v>30</v>
      </c>
      <c r="E6219" t="s">
        <v>13</v>
      </c>
      <c r="F6219" t="s">
        <v>14</v>
      </c>
      <c r="G6219">
        <v>77077</v>
      </c>
      <c r="H6219" t="s">
        <v>33</v>
      </c>
      <c r="I6219" t="s">
        <v>21</v>
      </c>
      <c r="J6219">
        <v>24</v>
      </c>
      <c r="K6219">
        <v>142</v>
      </c>
      <c r="L6219">
        <v>11</v>
      </c>
      <c r="M6219" t="s">
        <v>17</v>
      </c>
      <c r="N6219" s="2" t="s">
        <v>9172</v>
      </c>
      <c r="O6219" s="2" t="s">
        <v>9173</v>
      </c>
      <c r="P6219" s="2" t="s">
        <v>9172</v>
      </c>
      <c r="Q6219" s="2" t="s">
        <v>9173</v>
      </c>
      <c r="S6219" s="3">
        <v>0</v>
      </c>
      <c r="T6219">
        <v>0.97190965897026926</v>
      </c>
    </row>
    <row r="6220" spans="1:20">
      <c r="A6220" t="s">
        <v>6252</v>
      </c>
      <c r="B6220" s="1">
        <v>7737</v>
      </c>
      <c r="C6220" t="s">
        <v>11</v>
      </c>
      <c r="D6220" t="s">
        <v>30</v>
      </c>
      <c r="E6220" t="s">
        <v>13</v>
      </c>
      <c r="F6220" t="s">
        <v>14</v>
      </c>
      <c r="G6220">
        <v>50296</v>
      </c>
      <c r="H6220" t="s">
        <v>27</v>
      </c>
      <c r="I6220" t="s">
        <v>16</v>
      </c>
      <c r="J6220">
        <v>46</v>
      </c>
      <c r="K6220">
        <v>47</v>
      </c>
      <c r="L6220">
        <v>26</v>
      </c>
      <c r="M6220" t="s">
        <v>17</v>
      </c>
      <c r="N6220" s="2" t="s">
        <v>9173</v>
      </c>
      <c r="O6220" s="2" t="s">
        <v>9173</v>
      </c>
      <c r="P6220" s="2" t="s">
        <v>9172</v>
      </c>
      <c r="Q6220" s="2" t="s">
        <v>9173</v>
      </c>
      <c r="S6220" s="3">
        <v>0</v>
      </c>
      <c r="T6220">
        <v>0.88563831331470899</v>
      </c>
    </row>
    <row r="6221" spans="1:20">
      <c r="A6221" t="s">
        <v>6253</v>
      </c>
      <c r="B6221" s="1">
        <v>2433</v>
      </c>
      <c r="C6221" t="s">
        <v>11</v>
      </c>
      <c r="D6221" t="s">
        <v>12</v>
      </c>
      <c r="E6221" t="s">
        <v>13</v>
      </c>
      <c r="F6221" t="s">
        <v>14</v>
      </c>
      <c r="G6221">
        <v>23737</v>
      </c>
      <c r="H6221" t="s">
        <v>15</v>
      </c>
      <c r="I6221" t="s">
        <v>16</v>
      </c>
      <c r="J6221">
        <v>27</v>
      </c>
      <c r="K6221">
        <v>80</v>
      </c>
      <c r="L6221">
        <v>10</v>
      </c>
      <c r="M6221" t="s">
        <v>39</v>
      </c>
      <c r="N6221" s="2" t="s">
        <v>9173</v>
      </c>
      <c r="O6221" s="2" t="s">
        <v>9173</v>
      </c>
      <c r="P6221" s="2" t="s">
        <v>9172</v>
      </c>
      <c r="Q6221" s="2" t="s">
        <v>9173</v>
      </c>
      <c r="S6221" s="3">
        <v>0</v>
      </c>
      <c r="T6221">
        <v>0.92313188031461646</v>
      </c>
    </row>
    <row r="6222" spans="1:20">
      <c r="A6222" t="s">
        <v>6254</v>
      </c>
      <c r="B6222" s="1">
        <v>9156</v>
      </c>
      <c r="C6222" t="s">
        <v>23</v>
      </c>
      <c r="D6222" t="s">
        <v>30</v>
      </c>
      <c r="E6222" t="s">
        <v>13</v>
      </c>
      <c r="F6222" t="s">
        <v>25</v>
      </c>
      <c r="G6222">
        <v>59624</v>
      </c>
      <c r="H6222" t="s">
        <v>15</v>
      </c>
      <c r="I6222" t="s">
        <v>36</v>
      </c>
      <c r="J6222">
        <v>32</v>
      </c>
      <c r="K6222">
        <v>115</v>
      </c>
      <c r="L6222">
        <v>23</v>
      </c>
      <c r="M6222" t="s">
        <v>39</v>
      </c>
      <c r="N6222" s="2" t="s">
        <v>9172</v>
      </c>
      <c r="O6222" s="2" t="s">
        <v>9172</v>
      </c>
      <c r="P6222" s="2" t="s">
        <v>9172</v>
      </c>
      <c r="Q6222" s="2" t="s">
        <v>9173</v>
      </c>
      <c r="S6222" s="3">
        <v>0</v>
      </c>
      <c r="T6222">
        <v>7.7512447758350728E-2</v>
      </c>
    </row>
    <row r="6223" spans="1:20">
      <c r="A6223" t="s">
        <v>6255</v>
      </c>
      <c r="B6223" s="1">
        <v>11748</v>
      </c>
      <c r="C6223" t="s">
        <v>11</v>
      </c>
      <c r="D6223" t="s">
        <v>12</v>
      </c>
      <c r="E6223" t="s">
        <v>13</v>
      </c>
      <c r="F6223" t="s">
        <v>14</v>
      </c>
      <c r="G6223">
        <v>58658</v>
      </c>
      <c r="H6223" t="s">
        <v>15</v>
      </c>
      <c r="I6223" t="s">
        <v>16</v>
      </c>
      <c r="J6223">
        <v>25</v>
      </c>
      <c r="K6223">
        <v>106</v>
      </c>
      <c r="L6223">
        <v>16</v>
      </c>
      <c r="M6223" t="s">
        <v>17</v>
      </c>
      <c r="N6223" s="2" t="s">
        <v>9173</v>
      </c>
      <c r="O6223" s="2" t="s">
        <v>9172</v>
      </c>
      <c r="P6223" s="2" t="s">
        <v>9172</v>
      </c>
      <c r="Q6223" s="2" t="s">
        <v>9173</v>
      </c>
      <c r="S6223" s="3">
        <v>0</v>
      </c>
      <c r="T6223">
        <v>0.75170947460071624</v>
      </c>
    </row>
    <row r="6224" spans="1:20">
      <c r="A6224" t="s">
        <v>6256</v>
      </c>
      <c r="B6224" s="1">
        <v>11085</v>
      </c>
      <c r="C6224" t="s">
        <v>11</v>
      </c>
      <c r="D6224" t="s">
        <v>12</v>
      </c>
      <c r="E6224" t="s">
        <v>13</v>
      </c>
      <c r="F6224" t="s">
        <v>25</v>
      </c>
      <c r="G6224">
        <v>25542</v>
      </c>
      <c r="H6224" t="s">
        <v>15</v>
      </c>
      <c r="I6224" t="s">
        <v>16</v>
      </c>
      <c r="J6224">
        <v>41</v>
      </c>
      <c r="K6224">
        <v>62</v>
      </c>
      <c r="L6224">
        <v>21</v>
      </c>
      <c r="M6224" t="s">
        <v>17</v>
      </c>
      <c r="N6224" s="2" t="s">
        <v>9172</v>
      </c>
      <c r="O6224" s="2" t="s">
        <v>9173</v>
      </c>
      <c r="P6224" s="2" t="s">
        <v>9172</v>
      </c>
      <c r="Q6224" s="2" t="s">
        <v>9173</v>
      </c>
      <c r="S6224" s="3">
        <v>1</v>
      </c>
      <c r="T6224">
        <v>0.98113961423800311</v>
      </c>
    </row>
    <row r="6225" spans="1:20">
      <c r="A6225" t="s">
        <v>6257</v>
      </c>
      <c r="B6225" s="1">
        <v>7434</v>
      </c>
      <c r="C6225" t="s">
        <v>11</v>
      </c>
      <c r="D6225" t="s">
        <v>43</v>
      </c>
      <c r="E6225" t="s">
        <v>13</v>
      </c>
      <c r="F6225" t="s">
        <v>25</v>
      </c>
      <c r="G6225">
        <v>51408</v>
      </c>
      <c r="H6225" t="s">
        <v>15</v>
      </c>
      <c r="I6225" t="s">
        <v>16</v>
      </c>
      <c r="J6225">
        <v>29</v>
      </c>
      <c r="K6225">
        <v>106</v>
      </c>
      <c r="L6225">
        <v>11</v>
      </c>
      <c r="M6225" t="s">
        <v>57</v>
      </c>
      <c r="N6225" s="2" t="s">
        <v>9172</v>
      </c>
      <c r="O6225" s="2" t="s">
        <v>9173</v>
      </c>
      <c r="P6225" s="2" t="s">
        <v>9172</v>
      </c>
      <c r="Q6225" s="2" t="s">
        <v>9173</v>
      </c>
      <c r="S6225" s="3">
        <v>0</v>
      </c>
      <c r="T6225">
        <v>1.3496498117920244E-2</v>
      </c>
    </row>
    <row r="6226" spans="1:20">
      <c r="A6226" t="s">
        <v>6258</v>
      </c>
      <c r="B6226" s="1">
        <v>6347</v>
      </c>
      <c r="C6226" t="s">
        <v>19</v>
      </c>
      <c r="D6226" t="s">
        <v>12</v>
      </c>
      <c r="E6226" t="s">
        <v>13</v>
      </c>
      <c r="F6226" t="s">
        <v>25</v>
      </c>
      <c r="G6226">
        <v>42259</v>
      </c>
      <c r="H6226" t="s">
        <v>15</v>
      </c>
      <c r="I6226" t="s">
        <v>16</v>
      </c>
      <c r="J6226">
        <v>20</v>
      </c>
      <c r="K6226">
        <v>127</v>
      </c>
      <c r="L6226">
        <v>1</v>
      </c>
      <c r="M6226" t="s">
        <v>39</v>
      </c>
      <c r="N6226" s="2" t="s">
        <v>9172</v>
      </c>
      <c r="O6226" s="2" t="s">
        <v>9173</v>
      </c>
      <c r="P6226" s="2" t="s">
        <v>9173</v>
      </c>
      <c r="Q6226" s="2" t="s">
        <v>9173</v>
      </c>
      <c r="S6226" s="3">
        <v>0</v>
      </c>
      <c r="T6226">
        <v>0.83564386788552802</v>
      </c>
    </row>
    <row r="6227" spans="1:20">
      <c r="A6227" t="s">
        <v>6259</v>
      </c>
      <c r="B6227" s="1">
        <v>2737</v>
      </c>
      <c r="C6227" t="s">
        <v>11</v>
      </c>
      <c r="D6227" t="s">
        <v>43</v>
      </c>
      <c r="E6227" t="s">
        <v>13</v>
      </c>
      <c r="F6227" t="s">
        <v>14</v>
      </c>
      <c r="G6227">
        <v>78889</v>
      </c>
      <c r="H6227" t="s">
        <v>27</v>
      </c>
      <c r="I6227" t="s">
        <v>16</v>
      </c>
      <c r="J6227">
        <v>17</v>
      </c>
      <c r="K6227">
        <v>110</v>
      </c>
      <c r="L6227">
        <v>0</v>
      </c>
      <c r="M6227" t="s">
        <v>17</v>
      </c>
      <c r="N6227" s="2" t="s">
        <v>9172</v>
      </c>
      <c r="O6227" s="2" t="s">
        <v>9172</v>
      </c>
      <c r="P6227" s="2" t="s">
        <v>9172</v>
      </c>
      <c r="Q6227" s="2" t="s">
        <v>9173</v>
      </c>
      <c r="S6227" s="3">
        <v>1</v>
      </c>
      <c r="T6227">
        <v>0.66648755207028587</v>
      </c>
    </row>
    <row r="6228" spans="1:20">
      <c r="A6228" t="s">
        <v>6260</v>
      </c>
      <c r="B6228" s="1">
        <v>9547</v>
      </c>
      <c r="C6228" t="s">
        <v>19</v>
      </c>
      <c r="D6228" t="s">
        <v>30</v>
      </c>
      <c r="E6228" t="s">
        <v>35</v>
      </c>
      <c r="F6228" t="s">
        <v>25</v>
      </c>
      <c r="G6228">
        <v>15406</v>
      </c>
      <c r="H6228" t="s">
        <v>15</v>
      </c>
      <c r="I6228" t="s">
        <v>16</v>
      </c>
      <c r="J6228">
        <v>21</v>
      </c>
      <c r="K6228">
        <v>168</v>
      </c>
      <c r="L6228">
        <v>7</v>
      </c>
      <c r="M6228" t="s">
        <v>17</v>
      </c>
      <c r="N6228" s="2" t="s">
        <v>9173</v>
      </c>
      <c r="O6228" s="2" t="s">
        <v>9173</v>
      </c>
      <c r="P6228" s="2" t="s">
        <v>9172</v>
      </c>
      <c r="Q6228" s="2" t="s">
        <v>9173</v>
      </c>
      <c r="S6228" s="3">
        <v>0</v>
      </c>
      <c r="T6228">
        <v>0.65628764529539629</v>
      </c>
    </row>
    <row r="6229" spans="1:20">
      <c r="A6229" t="s">
        <v>6261</v>
      </c>
      <c r="B6229" s="1">
        <v>9166</v>
      </c>
      <c r="C6229" t="s">
        <v>23</v>
      </c>
      <c r="D6229" t="s">
        <v>43</v>
      </c>
      <c r="E6229" t="s">
        <v>13</v>
      </c>
      <c r="F6229" t="s">
        <v>14</v>
      </c>
      <c r="G6229">
        <v>53792</v>
      </c>
      <c r="H6229" t="s">
        <v>15</v>
      </c>
      <c r="I6229" t="s">
        <v>16</v>
      </c>
      <c r="J6229">
        <v>28</v>
      </c>
      <c r="K6229">
        <v>149</v>
      </c>
      <c r="L6229">
        <v>1</v>
      </c>
      <c r="M6229" t="s">
        <v>39</v>
      </c>
      <c r="N6229" s="2" t="s">
        <v>9172</v>
      </c>
      <c r="O6229" s="2" t="s">
        <v>9173</v>
      </c>
      <c r="P6229" s="2" t="s">
        <v>9172</v>
      </c>
      <c r="Q6229" s="2" t="s">
        <v>9172</v>
      </c>
      <c r="S6229" s="3">
        <v>0</v>
      </c>
      <c r="T6229">
        <v>0.22645447972531174</v>
      </c>
    </row>
    <row r="6230" spans="1:20">
      <c r="A6230" t="s">
        <v>6262</v>
      </c>
      <c r="B6230" s="1">
        <v>4480</v>
      </c>
      <c r="C6230" t="s">
        <v>11</v>
      </c>
      <c r="D6230" t="s">
        <v>12</v>
      </c>
      <c r="E6230" t="s">
        <v>13</v>
      </c>
      <c r="F6230" t="s">
        <v>25</v>
      </c>
      <c r="G6230">
        <v>36349</v>
      </c>
      <c r="H6230" t="s">
        <v>33</v>
      </c>
      <c r="I6230" t="s">
        <v>16</v>
      </c>
      <c r="J6230">
        <v>34</v>
      </c>
      <c r="K6230">
        <v>157</v>
      </c>
      <c r="L6230">
        <v>13</v>
      </c>
      <c r="M6230" t="s">
        <v>17</v>
      </c>
      <c r="N6230" s="2" t="s">
        <v>9173</v>
      </c>
      <c r="O6230" s="2" t="s">
        <v>9173</v>
      </c>
      <c r="P6230" s="2" t="s">
        <v>9172</v>
      </c>
      <c r="Q6230" s="2" t="s">
        <v>9173</v>
      </c>
      <c r="S6230" s="3">
        <v>0</v>
      </c>
      <c r="T6230">
        <v>2.0440743314307529E-2</v>
      </c>
    </row>
    <row r="6231" spans="1:20">
      <c r="A6231" t="s">
        <v>6263</v>
      </c>
      <c r="B6231" s="1">
        <v>38546</v>
      </c>
      <c r="C6231" t="s">
        <v>11</v>
      </c>
      <c r="D6231" t="s">
        <v>30</v>
      </c>
      <c r="E6231" t="s">
        <v>13</v>
      </c>
      <c r="F6231" t="s">
        <v>25</v>
      </c>
      <c r="G6231">
        <v>41104</v>
      </c>
      <c r="H6231" t="s">
        <v>33</v>
      </c>
      <c r="I6231" t="s">
        <v>16</v>
      </c>
      <c r="J6231">
        <v>31</v>
      </c>
      <c r="K6231">
        <v>155</v>
      </c>
      <c r="L6231">
        <v>4</v>
      </c>
      <c r="M6231" t="s">
        <v>57</v>
      </c>
      <c r="N6231" s="2" t="s">
        <v>9172</v>
      </c>
      <c r="O6231" s="2" t="s">
        <v>9173</v>
      </c>
      <c r="P6231" s="2" t="s">
        <v>9172</v>
      </c>
      <c r="Q6231" s="2" t="s">
        <v>9173</v>
      </c>
      <c r="S6231" s="3">
        <v>0</v>
      </c>
      <c r="T6231">
        <v>0.54757288356664258</v>
      </c>
    </row>
    <row r="6232" spans="1:20">
      <c r="A6232" t="s">
        <v>6264</v>
      </c>
      <c r="B6232" s="1">
        <v>9178</v>
      </c>
      <c r="C6232" t="s">
        <v>11</v>
      </c>
      <c r="D6232" t="s">
        <v>43</v>
      </c>
      <c r="E6232" t="s">
        <v>13</v>
      </c>
      <c r="F6232" t="s">
        <v>14</v>
      </c>
      <c r="G6232">
        <v>29098</v>
      </c>
      <c r="H6232" t="s">
        <v>15</v>
      </c>
      <c r="I6232" t="s">
        <v>16</v>
      </c>
      <c r="J6232">
        <v>38</v>
      </c>
      <c r="K6232">
        <v>127</v>
      </c>
      <c r="L6232">
        <v>21</v>
      </c>
      <c r="M6232" t="s">
        <v>17</v>
      </c>
      <c r="N6232" s="2" t="s">
        <v>9172</v>
      </c>
      <c r="O6232" s="2" t="s">
        <v>9173</v>
      </c>
      <c r="P6232" s="2" t="s">
        <v>9172</v>
      </c>
      <c r="Q6232" s="2" t="s">
        <v>9173</v>
      </c>
      <c r="S6232" s="3">
        <v>0</v>
      </c>
      <c r="T6232">
        <v>5.7454104562035813E-2</v>
      </c>
    </row>
    <row r="6233" spans="1:20">
      <c r="A6233" t="s">
        <v>6265</v>
      </c>
      <c r="B6233" s="1">
        <v>3444</v>
      </c>
      <c r="C6233" t="s">
        <v>19</v>
      </c>
      <c r="D6233" t="s">
        <v>12</v>
      </c>
      <c r="E6233" t="s">
        <v>20</v>
      </c>
      <c r="F6233" t="s">
        <v>14</v>
      </c>
      <c r="G6233">
        <v>0</v>
      </c>
      <c r="H6233" t="s">
        <v>27</v>
      </c>
      <c r="I6233" t="s">
        <v>16</v>
      </c>
      <c r="J6233">
        <v>18</v>
      </c>
      <c r="K6233">
        <v>131</v>
      </c>
      <c r="L6233">
        <v>10</v>
      </c>
      <c r="M6233" t="s">
        <v>17</v>
      </c>
      <c r="N6233" s="2" t="s">
        <v>9173</v>
      </c>
      <c r="O6233" s="2" t="s">
        <v>9173</v>
      </c>
      <c r="P6233" s="2" t="s">
        <v>9173</v>
      </c>
      <c r="Q6233" s="2" t="s">
        <v>9173</v>
      </c>
      <c r="S6233" s="3">
        <v>1</v>
      </c>
      <c r="T6233">
        <v>0.63113537413586651</v>
      </c>
    </row>
    <row r="6234" spans="1:20">
      <c r="A6234" t="s">
        <v>6266</v>
      </c>
      <c r="B6234" s="1">
        <v>16468</v>
      </c>
      <c r="C6234" t="s">
        <v>11</v>
      </c>
      <c r="D6234" t="s">
        <v>43</v>
      </c>
      <c r="E6234" t="s">
        <v>20</v>
      </c>
      <c r="F6234" t="s">
        <v>14</v>
      </c>
      <c r="G6234">
        <v>0</v>
      </c>
      <c r="H6234" t="s">
        <v>15</v>
      </c>
      <c r="I6234" t="s">
        <v>36</v>
      </c>
      <c r="J6234">
        <v>17</v>
      </c>
      <c r="K6234">
        <v>103</v>
      </c>
      <c r="L6234">
        <v>4</v>
      </c>
      <c r="M6234" t="s">
        <v>17</v>
      </c>
      <c r="N6234" s="2" t="s">
        <v>9173</v>
      </c>
      <c r="O6234" s="2" t="s">
        <v>9173</v>
      </c>
      <c r="P6234" s="2" t="s">
        <v>9172</v>
      </c>
      <c r="Q6234" s="2" t="s">
        <v>9173</v>
      </c>
      <c r="S6234" s="3">
        <v>0</v>
      </c>
      <c r="T6234">
        <v>0.4922331015077574</v>
      </c>
    </row>
    <row r="6235" spans="1:20">
      <c r="A6235" t="s">
        <v>6267</v>
      </c>
      <c r="B6235" s="1">
        <v>15486</v>
      </c>
      <c r="C6235" t="s">
        <v>11</v>
      </c>
      <c r="D6235" t="s">
        <v>32</v>
      </c>
      <c r="E6235" t="s">
        <v>13</v>
      </c>
      <c r="F6235" t="s">
        <v>14</v>
      </c>
      <c r="G6235">
        <v>72026</v>
      </c>
      <c r="H6235" t="s">
        <v>33</v>
      </c>
      <c r="I6235" t="s">
        <v>16</v>
      </c>
      <c r="J6235">
        <v>34</v>
      </c>
      <c r="K6235">
        <v>211</v>
      </c>
      <c r="L6235">
        <v>22</v>
      </c>
      <c r="M6235" t="s">
        <v>39</v>
      </c>
      <c r="N6235" s="2" t="s">
        <v>9172</v>
      </c>
      <c r="O6235" s="2" t="s">
        <v>9173</v>
      </c>
      <c r="P6235" s="2" t="s">
        <v>9172</v>
      </c>
      <c r="Q6235" s="2" t="s">
        <v>9173</v>
      </c>
      <c r="S6235" s="3">
        <v>0</v>
      </c>
      <c r="T6235">
        <v>0.96173704087815115</v>
      </c>
    </row>
    <row r="6236" spans="1:20">
      <c r="A6236" t="s">
        <v>6268</v>
      </c>
      <c r="B6236" s="1">
        <v>11701</v>
      </c>
      <c r="C6236" t="s">
        <v>23</v>
      </c>
      <c r="D6236" t="s">
        <v>43</v>
      </c>
      <c r="E6236" t="s">
        <v>20</v>
      </c>
      <c r="F6236" t="s">
        <v>25</v>
      </c>
      <c r="G6236">
        <v>0</v>
      </c>
      <c r="H6236" t="s">
        <v>15</v>
      </c>
      <c r="I6236" t="s">
        <v>21</v>
      </c>
      <c r="J6236">
        <v>20</v>
      </c>
      <c r="K6236">
        <v>215</v>
      </c>
      <c r="L6236">
        <v>7</v>
      </c>
      <c r="M6236" t="s">
        <v>17</v>
      </c>
      <c r="N6236" s="2" t="s">
        <v>9172</v>
      </c>
      <c r="O6236" s="2" t="s">
        <v>9173</v>
      </c>
      <c r="P6236" s="2" t="s">
        <v>9173</v>
      </c>
      <c r="Q6236" s="2" t="s">
        <v>9172</v>
      </c>
      <c r="S6236" s="3">
        <v>0</v>
      </c>
      <c r="T6236">
        <v>0.91444603908548416</v>
      </c>
    </row>
    <row r="6237" spans="1:20">
      <c r="A6237" t="s">
        <v>6269</v>
      </c>
      <c r="B6237" s="1">
        <v>7573</v>
      </c>
      <c r="C6237" t="s">
        <v>19</v>
      </c>
      <c r="D6237" t="s">
        <v>43</v>
      </c>
      <c r="E6237" t="s">
        <v>13</v>
      </c>
      <c r="F6237" t="s">
        <v>14</v>
      </c>
      <c r="G6237">
        <v>87615</v>
      </c>
      <c r="H6237" t="s">
        <v>15</v>
      </c>
      <c r="I6237" t="s">
        <v>16</v>
      </c>
      <c r="J6237">
        <v>52</v>
      </c>
      <c r="K6237">
        <v>68</v>
      </c>
      <c r="L6237">
        <v>35</v>
      </c>
      <c r="M6237" t="s">
        <v>17</v>
      </c>
      <c r="N6237" s="2" t="s">
        <v>9172</v>
      </c>
      <c r="O6237" s="2" t="s">
        <v>9173</v>
      </c>
      <c r="P6237" s="2" t="s">
        <v>9173</v>
      </c>
      <c r="Q6237" s="2" t="s">
        <v>9173</v>
      </c>
      <c r="S6237" s="3">
        <v>0</v>
      </c>
      <c r="T6237">
        <v>9.457890973173963E-2</v>
      </c>
    </row>
    <row r="6238" spans="1:20">
      <c r="A6238" t="s">
        <v>6270</v>
      </c>
      <c r="B6238" s="1">
        <v>7092</v>
      </c>
      <c r="C6238" t="s">
        <v>11</v>
      </c>
      <c r="D6238" t="s">
        <v>43</v>
      </c>
      <c r="E6238" t="s">
        <v>20</v>
      </c>
      <c r="F6238" t="s">
        <v>25</v>
      </c>
      <c r="G6238">
        <v>0</v>
      </c>
      <c r="H6238" t="s">
        <v>15</v>
      </c>
      <c r="I6238" t="s">
        <v>21</v>
      </c>
      <c r="J6238">
        <v>29</v>
      </c>
      <c r="K6238">
        <v>72</v>
      </c>
      <c r="L6238">
        <v>13</v>
      </c>
      <c r="M6238" t="s">
        <v>17</v>
      </c>
      <c r="N6238" s="2" t="s">
        <v>9173</v>
      </c>
      <c r="O6238" s="2" t="s">
        <v>9172</v>
      </c>
      <c r="P6238" s="2" t="s">
        <v>9172</v>
      </c>
      <c r="Q6238" s="2" t="s">
        <v>9173</v>
      </c>
      <c r="S6238" s="3">
        <v>0</v>
      </c>
      <c r="T6238">
        <v>0.58773586134786526</v>
      </c>
    </row>
    <row r="6239" spans="1:20">
      <c r="A6239" t="s">
        <v>6271</v>
      </c>
      <c r="B6239" s="1">
        <v>14863</v>
      </c>
      <c r="C6239" t="s">
        <v>19</v>
      </c>
      <c r="D6239" t="s">
        <v>43</v>
      </c>
      <c r="E6239" t="s">
        <v>20</v>
      </c>
      <c r="F6239" t="s">
        <v>25</v>
      </c>
      <c r="G6239">
        <v>0</v>
      </c>
      <c r="H6239" t="s">
        <v>15</v>
      </c>
      <c r="I6239" t="s">
        <v>36</v>
      </c>
      <c r="J6239">
        <v>23</v>
      </c>
      <c r="K6239">
        <v>114</v>
      </c>
      <c r="L6239">
        <v>5</v>
      </c>
      <c r="M6239" t="s">
        <v>17</v>
      </c>
      <c r="N6239" s="2" t="s">
        <v>9172</v>
      </c>
      <c r="O6239" s="2" t="s">
        <v>9173</v>
      </c>
      <c r="P6239" s="2" t="s">
        <v>9172</v>
      </c>
      <c r="Q6239" s="2" t="s">
        <v>9172</v>
      </c>
      <c r="S6239" s="3">
        <v>0</v>
      </c>
      <c r="T6239">
        <v>7.6621673571235352E-2</v>
      </c>
    </row>
    <row r="6240" spans="1:20">
      <c r="A6240" t="s">
        <v>6272</v>
      </c>
      <c r="B6240" s="1">
        <v>7784</v>
      </c>
      <c r="C6240" t="s">
        <v>11</v>
      </c>
      <c r="D6240" t="s">
        <v>32</v>
      </c>
      <c r="E6240" t="s">
        <v>13</v>
      </c>
      <c r="F6240" t="s">
        <v>14</v>
      </c>
      <c r="G6240">
        <v>48689</v>
      </c>
      <c r="H6240" t="s">
        <v>15</v>
      </c>
      <c r="I6240" t="s">
        <v>16</v>
      </c>
      <c r="J6240">
        <v>29</v>
      </c>
      <c r="K6240">
        <v>225</v>
      </c>
      <c r="L6240">
        <v>15</v>
      </c>
      <c r="M6240" t="s">
        <v>17</v>
      </c>
      <c r="N6240" s="2" t="s">
        <v>9172</v>
      </c>
      <c r="O6240" s="2" t="s">
        <v>9173</v>
      </c>
      <c r="P6240" s="2" t="s">
        <v>9172</v>
      </c>
      <c r="Q6240" s="2" t="s">
        <v>9173</v>
      </c>
      <c r="S6240" s="3">
        <v>0</v>
      </c>
      <c r="T6240">
        <v>0.78046771175249841</v>
      </c>
    </row>
    <row r="6241" spans="1:20">
      <c r="A6241" t="s">
        <v>6273</v>
      </c>
      <c r="B6241" s="1">
        <v>10242</v>
      </c>
      <c r="C6241" t="s">
        <v>23</v>
      </c>
      <c r="D6241" t="s">
        <v>30</v>
      </c>
      <c r="E6241" t="s">
        <v>20</v>
      </c>
      <c r="F6241" t="s">
        <v>25</v>
      </c>
      <c r="G6241">
        <v>0</v>
      </c>
      <c r="H6241" t="s">
        <v>15</v>
      </c>
      <c r="I6241" t="s">
        <v>21</v>
      </c>
      <c r="J6241">
        <v>50</v>
      </c>
      <c r="K6241">
        <v>146</v>
      </c>
      <c r="L6241">
        <v>32</v>
      </c>
      <c r="M6241" t="s">
        <v>39</v>
      </c>
      <c r="N6241" s="2" t="s">
        <v>9172</v>
      </c>
      <c r="O6241" s="2" t="s">
        <v>9173</v>
      </c>
      <c r="P6241" s="2" t="s">
        <v>9172</v>
      </c>
      <c r="Q6241" s="2" t="s">
        <v>9173</v>
      </c>
      <c r="S6241" s="3">
        <v>0</v>
      </c>
      <c r="T6241">
        <v>0.32083142424041006</v>
      </c>
    </row>
    <row r="6242" spans="1:20">
      <c r="A6242" t="s">
        <v>6274</v>
      </c>
      <c r="B6242" s="1">
        <v>7281</v>
      </c>
      <c r="C6242" t="s">
        <v>11</v>
      </c>
      <c r="D6242" t="s">
        <v>30</v>
      </c>
      <c r="E6242" t="s">
        <v>20</v>
      </c>
      <c r="F6242" t="s">
        <v>25</v>
      </c>
      <c r="G6242">
        <v>0</v>
      </c>
      <c r="H6242" t="s">
        <v>15</v>
      </c>
      <c r="I6242" t="s">
        <v>36</v>
      </c>
      <c r="J6242">
        <v>22</v>
      </c>
      <c r="K6242">
        <v>145</v>
      </c>
      <c r="L6242">
        <v>12</v>
      </c>
      <c r="M6242" t="s">
        <v>17</v>
      </c>
      <c r="N6242" s="2" t="s">
        <v>9173</v>
      </c>
      <c r="O6242" s="2" t="s">
        <v>9173</v>
      </c>
      <c r="P6242" s="2" t="s">
        <v>9172</v>
      </c>
      <c r="Q6242" s="2" t="s">
        <v>9173</v>
      </c>
      <c r="S6242" s="3">
        <v>1</v>
      </c>
      <c r="T6242">
        <v>0.2137472085718751</v>
      </c>
    </row>
    <row r="6243" spans="1:20">
      <c r="A6243" t="s">
        <v>6275</v>
      </c>
      <c r="B6243" s="1">
        <v>6864</v>
      </c>
      <c r="C6243" t="s">
        <v>11</v>
      </c>
      <c r="D6243" t="s">
        <v>30</v>
      </c>
      <c r="E6243" t="s">
        <v>20</v>
      </c>
      <c r="F6243" t="s">
        <v>25</v>
      </c>
      <c r="G6243">
        <v>0</v>
      </c>
      <c r="H6243" t="s">
        <v>15</v>
      </c>
      <c r="I6243" t="s">
        <v>21</v>
      </c>
      <c r="J6243">
        <v>38</v>
      </c>
      <c r="K6243">
        <v>134</v>
      </c>
      <c r="L6243">
        <v>14</v>
      </c>
      <c r="M6243" t="s">
        <v>17</v>
      </c>
      <c r="N6243" s="2" t="s">
        <v>9173</v>
      </c>
      <c r="O6243" s="2" t="s">
        <v>9173</v>
      </c>
      <c r="P6243" s="2" t="s">
        <v>9172</v>
      </c>
      <c r="Q6243" s="2" t="s">
        <v>9173</v>
      </c>
      <c r="S6243" s="3">
        <v>0</v>
      </c>
      <c r="T6243">
        <v>0.44933446750479494</v>
      </c>
    </row>
    <row r="6244" spans="1:20">
      <c r="A6244" t="s">
        <v>6276</v>
      </c>
      <c r="B6244" s="1">
        <v>6290</v>
      </c>
      <c r="C6244" t="s">
        <v>19</v>
      </c>
      <c r="D6244" t="s">
        <v>12</v>
      </c>
      <c r="E6244" t="s">
        <v>13</v>
      </c>
      <c r="F6244" t="s">
        <v>25</v>
      </c>
      <c r="G6244">
        <v>40675</v>
      </c>
      <c r="H6244" t="s">
        <v>15</v>
      </c>
      <c r="I6244" t="s">
        <v>16</v>
      </c>
      <c r="J6244">
        <v>37</v>
      </c>
      <c r="K6244">
        <v>59</v>
      </c>
      <c r="L6244">
        <v>30</v>
      </c>
      <c r="M6244" t="s">
        <v>39</v>
      </c>
      <c r="N6244" s="2" t="s">
        <v>9173</v>
      </c>
      <c r="O6244" s="2" t="s">
        <v>9172</v>
      </c>
      <c r="P6244" s="2" t="s">
        <v>9172</v>
      </c>
      <c r="Q6244" s="2" t="s">
        <v>9173</v>
      </c>
      <c r="S6244" s="3">
        <v>0</v>
      </c>
      <c r="T6244">
        <v>0.96439535308833946</v>
      </c>
    </row>
    <row r="6245" spans="1:20">
      <c r="A6245" t="s">
        <v>6277</v>
      </c>
      <c r="B6245" s="1">
        <v>4716</v>
      </c>
      <c r="C6245" t="s">
        <v>11</v>
      </c>
      <c r="D6245" t="s">
        <v>43</v>
      </c>
      <c r="E6245" t="s">
        <v>13</v>
      </c>
      <c r="F6245" t="s">
        <v>25</v>
      </c>
      <c r="G6245">
        <v>25746</v>
      </c>
      <c r="H6245" t="s">
        <v>15</v>
      </c>
      <c r="I6245" t="s">
        <v>16</v>
      </c>
      <c r="J6245">
        <v>17</v>
      </c>
      <c r="K6245">
        <v>93</v>
      </c>
      <c r="L6245">
        <v>0</v>
      </c>
      <c r="M6245" t="s">
        <v>17</v>
      </c>
      <c r="N6245" s="2" t="s">
        <v>9172</v>
      </c>
      <c r="O6245" s="2" t="s">
        <v>9172</v>
      </c>
      <c r="P6245" s="2" t="s">
        <v>9172</v>
      </c>
      <c r="Q6245" s="2" t="s">
        <v>9173</v>
      </c>
      <c r="S6245" s="3">
        <v>1</v>
      </c>
      <c r="T6245">
        <v>0.59269935572179933</v>
      </c>
    </row>
    <row r="6246" spans="1:20">
      <c r="A6246" t="s">
        <v>6278</v>
      </c>
      <c r="B6246" s="1">
        <v>5294</v>
      </c>
      <c r="C6246" t="s">
        <v>11</v>
      </c>
      <c r="D6246" t="s">
        <v>43</v>
      </c>
      <c r="E6246" t="s">
        <v>13</v>
      </c>
      <c r="F6246" t="s">
        <v>14</v>
      </c>
      <c r="G6246">
        <v>61687</v>
      </c>
      <c r="H6246" t="s">
        <v>27</v>
      </c>
      <c r="I6246" t="s">
        <v>21</v>
      </c>
      <c r="J6246">
        <v>40</v>
      </c>
      <c r="K6246">
        <v>89</v>
      </c>
      <c r="L6246">
        <v>13</v>
      </c>
      <c r="M6246" t="s">
        <v>17</v>
      </c>
      <c r="N6246" s="2" t="s">
        <v>9172</v>
      </c>
      <c r="O6246" s="2" t="s">
        <v>9172</v>
      </c>
      <c r="P6246" s="2" t="s">
        <v>9173</v>
      </c>
      <c r="Q6246" s="2" t="s">
        <v>9173</v>
      </c>
      <c r="S6246" s="3">
        <v>1</v>
      </c>
      <c r="T6246">
        <v>0.49807161628178864</v>
      </c>
    </row>
    <row r="6247" spans="1:20">
      <c r="A6247" t="s">
        <v>6279</v>
      </c>
      <c r="B6247" s="1">
        <v>7685</v>
      </c>
      <c r="C6247" t="s">
        <v>11</v>
      </c>
      <c r="D6247" t="s">
        <v>12</v>
      </c>
      <c r="E6247" t="s">
        <v>13</v>
      </c>
      <c r="F6247" t="s">
        <v>25</v>
      </c>
      <c r="G6247">
        <v>31686</v>
      </c>
      <c r="H6247" t="s">
        <v>15</v>
      </c>
      <c r="I6247" t="s">
        <v>16</v>
      </c>
      <c r="J6247">
        <v>27</v>
      </c>
      <c r="K6247">
        <v>105</v>
      </c>
      <c r="L6247">
        <v>14</v>
      </c>
      <c r="M6247" t="s">
        <v>17</v>
      </c>
      <c r="N6247" s="2" t="s">
        <v>9173</v>
      </c>
      <c r="O6247" s="2" t="s">
        <v>9173</v>
      </c>
      <c r="P6247" s="2" t="s">
        <v>9172</v>
      </c>
      <c r="Q6247" s="2" t="s">
        <v>9173</v>
      </c>
      <c r="S6247" s="3">
        <v>0</v>
      </c>
      <c r="T6247">
        <v>8.9654848021294392E-2</v>
      </c>
    </row>
    <row r="6248" spans="1:20">
      <c r="A6248" t="s">
        <v>6280</v>
      </c>
      <c r="B6248" s="1">
        <v>5639</v>
      </c>
      <c r="C6248" t="s">
        <v>11</v>
      </c>
      <c r="D6248" t="s">
        <v>12</v>
      </c>
      <c r="E6248" t="s">
        <v>13</v>
      </c>
      <c r="F6248" t="s">
        <v>25</v>
      </c>
      <c r="G6248">
        <v>20920</v>
      </c>
      <c r="H6248" t="s">
        <v>27</v>
      </c>
      <c r="I6248" t="s">
        <v>21</v>
      </c>
      <c r="J6248">
        <v>41</v>
      </c>
      <c r="K6248">
        <v>82</v>
      </c>
      <c r="L6248">
        <v>19</v>
      </c>
      <c r="M6248" t="s">
        <v>17</v>
      </c>
      <c r="N6248" s="2" t="s">
        <v>9172</v>
      </c>
      <c r="O6248" s="2" t="s">
        <v>9173</v>
      </c>
      <c r="P6248" s="2" t="s">
        <v>9172</v>
      </c>
      <c r="Q6248" s="2" t="s">
        <v>9173</v>
      </c>
      <c r="S6248" s="3">
        <v>0</v>
      </c>
      <c r="T6248">
        <v>0.82903069389473216</v>
      </c>
    </row>
    <row r="6249" spans="1:20">
      <c r="A6249" t="s">
        <v>6281</v>
      </c>
      <c r="B6249" s="1">
        <v>2554</v>
      </c>
      <c r="C6249" t="s">
        <v>11</v>
      </c>
      <c r="D6249" t="s">
        <v>30</v>
      </c>
      <c r="E6249" t="s">
        <v>13</v>
      </c>
      <c r="F6249" t="s">
        <v>14</v>
      </c>
      <c r="G6249">
        <v>22538</v>
      </c>
      <c r="H6249" t="s">
        <v>15</v>
      </c>
      <c r="I6249" t="s">
        <v>16</v>
      </c>
      <c r="J6249">
        <v>28</v>
      </c>
      <c r="K6249">
        <v>78</v>
      </c>
      <c r="L6249">
        <v>6</v>
      </c>
      <c r="M6249" t="s">
        <v>17</v>
      </c>
      <c r="N6249" s="2" t="s">
        <v>9172</v>
      </c>
      <c r="O6249" s="2" t="s">
        <v>9173</v>
      </c>
      <c r="P6249" s="2" t="s">
        <v>9172</v>
      </c>
      <c r="Q6249" s="2" t="s">
        <v>9173</v>
      </c>
      <c r="S6249" s="3">
        <v>0</v>
      </c>
      <c r="T6249">
        <v>0.51887228876299796</v>
      </c>
    </row>
    <row r="6250" spans="1:20">
      <c r="A6250" t="s">
        <v>6282</v>
      </c>
      <c r="B6250" s="1">
        <v>8096</v>
      </c>
      <c r="C6250" t="s">
        <v>11</v>
      </c>
      <c r="D6250" t="s">
        <v>43</v>
      </c>
      <c r="E6250" t="s">
        <v>13</v>
      </c>
      <c r="F6250" t="s">
        <v>25</v>
      </c>
      <c r="G6250">
        <v>85483</v>
      </c>
      <c r="H6250" t="s">
        <v>33</v>
      </c>
      <c r="I6250" t="s">
        <v>16</v>
      </c>
      <c r="J6250">
        <v>21</v>
      </c>
      <c r="K6250">
        <v>113</v>
      </c>
      <c r="L6250">
        <v>8</v>
      </c>
      <c r="M6250" t="s">
        <v>17</v>
      </c>
      <c r="N6250" s="2" t="s">
        <v>9172</v>
      </c>
      <c r="O6250" s="2" t="s">
        <v>9173</v>
      </c>
      <c r="P6250" s="2" t="s">
        <v>9172</v>
      </c>
      <c r="Q6250" s="2" t="s">
        <v>9172</v>
      </c>
      <c r="S6250" s="3">
        <v>0</v>
      </c>
      <c r="T6250">
        <v>0.68655723970688753</v>
      </c>
    </row>
    <row r="6251" spans="1:20">
      <c r="A6251" t="s">
        <v>6283</v>
      </c>
      <c r="B6251" s="1">
        <v>21312</v>
      </c>
      <c r="C6251" t="s">
        <v>23</v>
      </c>
      <c r="D6251" t="s">
        <v>32</v>
      </c>
      <c r="E6251" t="s">
        <v>13</v>
      </c>
      <c r="F6251" t="s">
        <v>14</v>
      </c>
      <c r="G6251">
        <v>70734</v>
      </c>
      <c r="H6251" t="s">
        <v>15</v>
      </c>
      <c r="I6251" t="s">
        <v>16</v>
      </c>
      <c r="J6251">
        <v>17</v>
      </c>
      <c r="K6251">
        <v>221</v>
      </c>
      <c r="L6251">
        <v>4</v>
      </c>
      <c r="M6251" t="s">
        <v>17</v>
      </c>
      <c r="N6251" s="2" t="s">
        <v>9173</v>
      </c>
      <c r="O6251" s="2" t="s">
        <v>9173</v>
      </c>
      <c r="P6251" s="2" t="s">
        <v>9172</v>
      </c>
      <c r="Q6251" s="2" t="s">
        <v>9173</v>
      </c>
      <c r="S6251" s="3">
        <v>0</v>
      </c>
      <c r="T6251">
        <v>0.96752775365837285</v>
      </c>
    </row>
    <row r="6252" spans="1:20">
      <c r="A6252" t="s">
        <v>6284</v>
      </c>
      <c r="B6252" s="1">
        <v>7981</v>
      </c>
      <c r="C6252" t="s">
        <v>11</v>
      </c>
      <c r="D6252" t="s">
        <v>30</v>
      </c>
      <c r="E6252" t="s">
        <v>13</v>
      </c>
      <c r="F6252" t="s">
        <v>14</v>
      </c>
      <c r="G6252">
        <v>40639</v>
      </c>
      <c r="H6252" t="s">
        <v>33</v>
      </c>
      <c r="I6252" t="s">
        <v>16</v>
      </c>
      <c r="J6252">
        <v>43</v>
      </c>
      <c r="K6252">
        <v>67</v>
      </c>
      <c r="L6252">
        <v>21</v>
      </c>
      <c r="M6252" t="s">
        <v>17</v>
      </c>
      <c r="N6252" s="2" t="s">
        <v>9172</v>
      </c>
      <c r="O6252" s="2" t="s">
        <v>9173</v>
      </c>
      <c r="P6252" s="2" t="s">
        <v>9173</v>
      </c>
      <c r="Q6252" s="2" t="s">
        <v>9173</v>
      </c>
      <c r="S6252" s="3">
        <v>0</v>
      </c>
      <c r="T6252">
        <v>0.23895573627155076</v>
      </c>
    </row>
    <row r="6253" spans="1:20">
      <c r="A6253" t="s">
        <v>6285</v>
      </c>
      <c r="B6253" s="1">
        <v>31269</v>
      </c>
      <c r="C6253" t="s">
        <v>19</v>
      </c>
      <c r="D6253" t="s">
        <v>43</v>
      </c>
      <c r="E6253" t="s">
        <v>13</v>
      </c>
      <c r="F6253" t="s">
        <v>14</v>
      </c>
      <c r="G6253">
        <v>90289</v>
      </c>
      <c r="H6253" t="s">
        <v>27</v>
      </c>
      <c r="I6253" t="s">
        <v>16</v>
      </c>
      <c r="J6253">
        <v>25</v>
      </c>
      <c r="K6253">
        <v>129</v>
      </c>
      <c r="L6253">
        <v>4</v>
      </c>
      <c r="M6253" t="s">
        <v>17</v>
      </c>
      <c r="N6253" s="2" t="s">
        <v>9172</v>
      </c>
      <c r="O6253" s="2" t="s">
        <v>9172</v>
      </c>
      <c r="P6253" s="2" t="s">
        <v>9172</v>
      </c>
      <c r="Q6253" s="2" t="s">
        <v>9173</v>
      </c>
      <c r="S6253" s="3">
        <v>0</v>
      </c>
      <c r="T6253">
        <v>0.12905951595355733</v>
      </c>
    </row>
    <row r="6254" spans="1:20">
      <c r="A6254" t="s">
        <v>6286</v>
      </c>
      <c r="B6254" s="1">
        <v>73226</v>
      </c>
      <c r="C6254" t="s">
        <v>19</v>
      </c>
      <c r="D6254" t="s">
        <v>12</v>
      </c>
      <c r="E6254" t="s">
        <v>13</v>
      </c>
      <c r="F6254" t="s">
        <v>14</v>
      </c>
      <c r="G6254">
        <v>39547</v>
      </c>
      <c r="H6254" t="s">
        <v>15</v>
      </c>
      <c r="I6254" t="s">
        <v>16</v>
      </c>
      <c r="J6254">
        <v>31</v>
      </c>
      <c r="K6254">
        <v>210</v>
      </c>
      <c r="L6254">
        <v>11</v>
      </c>
      <c r="M6254" t="s">
        <v>17</v>
      </c>
      <c r="N6254" s="2" t="s">
        <v>9172</v>
      </c>
      <c r="O6254" s="2" t="s">
        <v>9173</v>
      </c>
      <c r="P6254" s="2" t="s">
        <v>9173</v>
      </c>
      <c r="Q6254" s="2" t="s">
        <v>9173</v>
      </c>
      <c r="S6254" s="3">
        <v>0</v>
      </c>
      <c r="T6254">
        <v>0.10328463143822021</v>
      </c>
    </row>
    <row r="6255" spans="1:20">
      <c r="A6255" t="s">
        <v>6287</v>
      </c>
      <c r="B6255" s="1">
        <v>2660</v>
      </c>
      <c r="C6255" t="s">
        <v>19</v>
      </c>
      <c r="D6255" t="s">
        <v>30</v>
      </c>
      <c r="E6255" t="s">
        <v>20</v>
      </c>
      <c r="F6255" t="s">
        <v>14</v>
      </c>
      <c r="G6255">
        <v>0</v>
      </c>
      <c r="H6255" t="s">
        <v>15</v>
      </c>
      <c r="I6255" t="s">
        <v>36</v>
      </c>
      <c r="J6255">
        <v>17</v>
      </c>
      <c r="K6255">
        <v>133</v>
      </c>
      <c r="L6255">
        <v>4</v>
      </c>
      <c r="M6255" t="s">
        <v>17</v>
      </c>
      <c r="N6255" s="2" t="s">
        <v>9173</v>
      </c>
      <c r="O6255" s="2" t="s">
        <v>9173</v>
      </c>
      <c r="P6255" s="2" t="s">
        <v>9172</v>
      </c>
      <c r="Q6255" s="2" t="s">
        <v>9173</v>
      </c>
      <c r="S6255" s="3">
        <v>0</v>
      </c>
      <c r="T6255">
        <v>0.90480058216713399</v>
      </c>
    </row>
    <row r="6256" spans="1:20">
      <c r="A6256" t="s">
        <v>6288</v>
      </c>
      <c r="B6256" s="1">
        <v>15512</v>
      </c>
      <c r="C6256" t="s">
        <v>11</v>
      </c>
      <c r="D6256" t="s">
        <v>30</v>
      </c>
      <c r="E6256" t="s">
        <v>13</v>
      </c>
      <c r="F6256" t="s">
        <v>25</v>
      </c>
      <c r="G6256">
        <v>54833</v>
      </c>
      <c r="H6256" t="s">
        <v>15</v>
      </c>
      <c r="I6256" t="s">
        <v>16</v>
      </c>
      <c r="J6256">
        <v>48</v>
      </c>
      <c r="K6256">
        <v>180</v>
      </c>
      <c r="L6256">
        <v>22</v>
      </c>
      <c r="M6256" t="s">
        <v>57</v>
      </c>
      <c r="N6256" s="2" t="s">
        <v>9173</v>
      </c>
      <c r="O6256" s="2" t="s">
        <v>9173</v>
      </c>
      <c r="P6256" s="2" t="s">
        <v>9172</v>
      </c>
      <c r="Q6256" s="2" t="s">
        <v>9173</v>
      </c>
      <c r="S6256" s="3">
        <v>0</v>
      </c>
      <c r="T6256">
        <v>0.98338448302046599</v>
      </c>
    </row>
    <row r="6257" spans="1:20">
      <c r="A6257" t="s">
        <v>6289</v>
      </c>
      <c r="B6257" s="1">
        <v>2505</v>
      </c>
      <c r="C6257" t="s">
        <v>11</v>
      </c>
      <c r="D6257" t="s">
        <v>32</v>
      </c>
      <c r="E6257" t="s">
        <v>13</v>
      </c>
      <c r="F6257" t="s">
        <v>14</v>
      </c>
      <c r="G6257">
        <v>60546</v>
      </c>
      <c r="H6257" t="s">
        <v>27</v>
      </c>
      <c r="I6257" t="s">
        <v>21</v>
      </c>
      <c r="J6257">
        <v>29</v>
      </c>
      <c r="K6257">
        <v>79</v>
      </c>
      <c r="L6257">
        <v>21</v>
      </c>
      <c r="M6257" t="s">
        <v>17</v>
      </c>
      <c r="N6257" s="2" t="s">
        <v>9172</v>
      </c>
      <c r="O6257" s="2" t="s">
        <v>9173</v>
      </c>
      <c r="P6257" s="2" t="s">
        <v>9172</v>
      </c>
      <c r="Q6257" s="2" t="s">
        <v>9173</v>
      </c>
      <c r="S6257" s="3">
        <v>0</v>
      </c>
      <c r="T6257">
        <v>0.74300612497283436</v>
      </c>
    </row>
    <row r="6258" spans="1:20">
      <c r="A6258" t="s">
        <v>6290</v>
      </c>
      <c r="B6258" s="1">
        <v>4899</v>
      </c>
      <c r="C6258" t="s">
        <v>11</v>
      </c>
      <c r="D6258" t="s">
        <v>30</v>
      </c>
      <c r="E6258" t="s">
        <v>13</v>
      </c>
      <c r="F6258" t="s">
        <v>25</v>
      </c>
      <c r="G6258">
        <v>33938</v>
      </c>
      <c r="H6258" t="s">
        <v>27</v>
      </c>
      <c r="I6258" t="s">
        <v>21</v>
      </c>
      <c r="J6258">
        <v>46</v>
      </c>
      <c r="K6258">
        <v>76</v>
      </c>
      <c r="L6258">
        <v>21</v>
      </c>
      <c r="M6258" t="s">
        <v>17</v>
      </c>
      <c r="N6258" s="2" t="s">
        <v>9173</v>
      </c>
      <c r="O6258" s="2" t="s">
        <v>9173</v>
      </c>
      <c r="P6258" s="2" t="s">
        <v>9173</v>
      </c>
      <c r="Q6258" s="2" t="s">
        <v>9173</v>
      </c>
      <c r="S6258" s="3">
        <v>0</v>
      </c>
      <c r="T6258">
        <v>0.7039424184262485</v>
      </c>
    </row>
    <row r="6259" spans="1:20">
      <c r="A6259" t="s">
        <v>6291</v>
      </c>
      <c r="B6259" s="1">
        <v>3113</v>
      </c>
      <c r="C6259" t="s">
        <v>19</v>
      </c>
      <c r="D6259" t="s">
        <v>12</v>
      </c>
      <c r="E6259" t="s">
        <v>13</v>
      </c>
      <c r="F6259" t="s">
        <v>14</v>
      </c>
      <c r="G6259">
        <v>85586</v>
      </c>
      <c r="H6259" t="s">
        <v>27</v>
      </c>
      <c r="I6259" t="s">
        <v>16</v>
      </c>
      <c r="J6259">
        <v>38</v>
      </c>
      <c r="K6259">
        <v>119</v>
      </c>
      <c r="L6259">
        <v>11</v>
      </c>
      <c r="M6259" t="s">
        <v>17</v>
      </c>
      <c r="N6259" s="2" t="s">
        <v>9172</v>
      </c>
      <c r="O6259" s="2" t="s">
        <v>9173</v>
      </c>
      <c r="P6259" s="2" t="s">
        <v>9172</v>
      </c>
      <c r="Q6259" s="2" t="s">
        <v>9173</v>
      </c>
      <c r="S6259" s="3">
        <v>0</v>
      </c>
      <c r="T6259">
        <v>0.16022648995752747</v>
      </c>
    </row>
    <row r="6260" spans="1:20">
      <c r="A6260" t="s">
        <v>6292</v>
      </c>
      <c r="B6260" s="1">
        <v>17019</v>
      </c>
      <c r="C6260" t="s">
        <v>11</v>
      </c>
      <c r="D6260" t="s">
        <v>12</v>
      </c>
      <c r="E6260" t="s">
        <v>13</v>
      </c>
      <c r="F6260" t="s">
        <v>14</v>
      </c>
      <c r="G6260">
        <v>89601</v>
      </c>
      <c r="H6260" t="s">
        <v>27</v>
      </c>
      <c r="I6260" t="s">
        <v>16</v>
      </c>
      <c r="J6260">
        <v>17</v>
      </c>
      <c r="K6260">
        <v>104</v>
      </c>
      <c r="L6260">
        <v>1</v>
      </c>
      <c r="M6260" t="s">
        <v>17</v>
      </c>
      <c r="N6260" s="2" t="s">
        <v>9172</v>
      </c>
      <c r="O6260" s="2" t="s">
        <v>9173</v>
      </c>
      <c r="P6260" s="2" t="s">
        <v>9172</v>
      </c>
      <c r="Q6260" s="2" t="s">
        <v>9173</v>
      </c>
      <c r="S6260" s="3">
        <v>0</v>
      </c>
      <c r="T6260">
        <v>0.9266167161644514</v>
      </c>
    </row>
    <row r="6261" spans="1:20">
      <c r="A6261" t="s">
        <v>6293</v>
      </c>
      <c r="B6261" s="1">
        <v>5791</v>
      </c>
      <c r="C6261" t="s">
        <v>11</v>
      </c>
      <c r="D6261" t="s">
        <v>30</v>
      </c>
      <c r="E6261" t="s">
        <v>13</v>
      </c>
      <c r="F6261" t="s">
        <v>25</v>
      </c>
      <c r="G6261">
        <v>33799</v>
      </c>
      <c r="H6261" t="s">
        <v>15</v>
      </c>
      <c r="I6261" t="s">
        <v>16</v>
      </c>
      <c r="J6261">
        <v>32</v>
      </c>
      <c r="K6261">
        <v>92</v>
      </c>
      <c r="L6261">
        <v>8</v>
      </c>
      <c r="M6261" t="s">
        <v>17</v>
      </c>
      <c r="N6261" s="2" t="s">
        <v>9173</v>
      </c>
      <c r="O6261" s="2" t="s">
        <v>9173</v>
      </c>
      <c r="P6261" s="2" t="s">
        <v>9172</v>
      </c>
      <c r="Q6261" s="2" t="s">
        <v>9173</v>
      </c>
      <c r="S6261" s="3">
        <v>0</v>
      </c>
      <c r="T6261">
        <v>0.64714857593511632</v>
      </c>
    </row>
    <row r="6262" spans="1:20">
      <c r="A6262" t="s">
        <v>6294</v>
      </c>
      <c r="B6262" s="1">
        <v>3684</v>
      </c>
      <c r="C6262" t="s">
        <v>11</v>
      </c>
      <c r="D6262" t="s">
        <v>32</v>
      </c>
      <c r="E6262" t="s">
        <v>20</v>
      </c>
      <c r="F6262" t="s">
        <v>14</v>
      </c>
      <c r="G6262">
        <v>0</v>
      </c>
      <c r="H6262" t="s">
        <v>15</v>
      </c>
      <c r="I6262" t="s">
        <v>16</v>
      </c>
      <c r="J6262">
        <v>37</v>
      </c>
      <c r="K6262">
        <v>114</v>
      </c>
      <c r="L6262">
        <v>13</v>
      </c>
      <c r="M6262" t="s">
        <v>17</v>
      </c>
      <c r="N6262" s="2" t="s">
        <v>9172</v>
      </c>
      <c r="O6262" s="2" t="s">
        <v>9172</v>
      </c>
      <c r="P6262" s="2" t="s">
        <v>9172</v>
      </c>
      <c r="Q6262" s="2" t="s">
        <v>9173</v>
      </c>
      <c r="S6262" s="3">
        <v>0</v>
      </c>
      <c r="T6262">
        <v>0.62611574149975358</v>
      </c>
    </row>
    <row r="6263" spans="1:20">
      <c r="A6263" t="s">
        <v>6295</v>
      </c>
      <c r="B6263" s="1">
        <v>3436</v>
      </c>
      <c r="C6263" t="s">
        <v>19</v>
      </c>
      <c r="D6263" t="s">
        <v>78</v>
      </c>
      <c r="E6263" t="s">
        <v>13</v>
      </c>
      <c r="F6263" t="s">
        <v>25</v>
      </c>
      <c r="G6263">
        <v>30817</v>
      </c>
      <c r="H6263" t="s">
        <v>27</v>
      </c>
      <c r="I6263" t="s">
        <v>36</v>
      </c>
      <c r="J6263">
        <v>42</v>
      </c>
      <c r="K6263">
        <v>66</v>
      </c>
      <c r="L6263">
        <v>25</v>
      </c>
      <c r="M6263" t="s">
        <v>17</v>
      </c>
      <c r="N6263" s="2" t="s">
        <v>9173</v>
      </c>
      <c r="O6263" s="2" t="s">
        <v>9173</v>
      </c>
      <c r="P6263" s="2" t="s">
        <v>9172</v>
      </c>
      <c r="Q6263" s="2" t="s">
        <v>9173</v>
      </c>
      <c r="S6263" s="3">
        <v>0</v>
      </c>
      <c r="T6263">
        <v>0.12726738635789014</v>
      </c>
    </row>
    <row r="6264" spans="1:20">
      <c r="A6264" t="s">
        <v>6296</v>
      </c>
      <c r="B6264" s="1">
        <v>6297</v>
      </c>
      <c r="C6264" t="s">
        <v>11</v>
      </c>
      <c r="D6264" t="s">
        <v>12</v>
      </c>
      <c r="E6264" t="s">
        <v>20</v>
      </c>
      <c r="F6264" t="s">
        <v>25</v>
      </c>
      <c r="G6264">
        <v>0</v>
      </c>
      <c r="H6264" t="s">
        <v>15</v>
      </c>
      <c r="I6264" t="s">
        <v>21</v>
      </c>
      <c r="J6264">
        <v>27</v>
      </c>
      <c r="K6264">
        <v>217</v>
      </c>
      <c r="L6264">
        <v>15</v>
      </c>
      <c r="M6264" t="s">
        <v>17</v>
      </c>
      <c r="N6264" s="2" t="s">
        <v>9172</v>
      </c>
      <c r="O6264" s="2" t="s">
        <v>9173</v>
      </c>
      <c r="P6264" s="2" t="s">
        <v>9172</v>
      </c>
      <c r="Q6264" s="2" t="s">
        <v>9173</v>
      </c>
      <c r="S6264" s="3">
        <v>0</v>
      </c>
      <c r="T6264">
        <v>0.98296251705985638</v>
      </c>
    </row>
    <row r="6265" spans="1:20">
      <c r="A6265" t="s">
        <v>6297</v>
      </c>
      <c r="B6265" s="1">
        <v>2465</v>
      </c>
      <c r="C6265" t="s">
        <v>11</v>
      </c>
      <c r="D6265" t="s">
        <v>30</v>
      </c>
      <c r="E6265" t="s">
        <v>13</v>
      </c>
      <c r="F6265" t="s">
        <v>14</v>
      </c>
      <c r="G6265">
        <v>31056</v>
      </c>
      <c r="H6265" t="s">
        <v>15</v>
      </c>
      <c r="I6265" t="s">
        <v>36</v>
      </c>
      <c r="J6265">
        <v>28</v>
      </c>
      <c r="K6265">
        <v>89</v>
      </c>
      <c r="L6265">
        <v>5</v>
      </c>
      <c r="M6265" t="s">
        <v>17</v>
      </c>
      <c r="N6265" s="2" t="s">
        <v>9173</v>
      </c>
      <c r="O6265" s="2" t="s">
        <v>9173</v>
      </c>
      <c r="P6265" s="2" t="s">
        <v>9173</v>
      </c>
      <c r="Q6265" s="2" t="s">
        <v>9173</v>
      </c>
      <c r="S6265" s="3">
        <v>1</v>
      </c>
      <c r="T6265">
        <v>0.65102422500542567</v>
      </c>
    </row>
    <row r="6266" spans="1:20">
      <c r="A6266" t="s">
        <v>6298</v>
      </c>
      <c r="B6266" s="1">
        <v>3076</v>
      </c>
      <c r="C6266" t="s">
        <v>19</v>
      </c>
      <c r="D6266" t="s">
        <v>12</v>
      </c>
      <c r="E6266" t="s">
        <v>13</v>
      </c>
      <c r="F6266" t="s">
        <v>25</v>
      </c>
      <c r="G6266">
        <v>65017</v>
      </c>
      <c r="H6266" t="s">
        <v>33</v>
      </c>
      <c r="I6266" t="s">
        <v>16</v>
      </c>
      <c r="J6266">
        <v>31</v>
      </c>
      <c r="K6266">
        <v>121</v>
      </c>
      <c r="L6266">
        <v>8</v>
      </c>
      <c r="M6266" t="s">
        <v>39</v>
      </c>
      <c r="N6266" s="2" t="s">
        <v>9172</v>
      </c>
      <c r="O6266" s="2" t="s">
        <v>9173</v>
      </c>
      <c r="P6266" s="2" t="s">
        <v>9173</v>
      </c>
      <c r="Q6266" s="2" t="s">
        <v>9173</v>
      </c>
      <c r="S6266" s="3">
        <v>0</v>
      </c>
      <c r="T6266">
        <v>0.76414966618835445</v>
      </c>
    </row>
    <row r="6267" spans="1:20">
      <c r="A6267" t="s">
        <v>6299</v>
      </c>
      <c r="B6267" s="1">
        <v>8428</v>
      </c>
      <c r="C6267" t="s">
        <v>11</v>
      </c>
      <c r="D6267" t="s">
        <v>30</v>
      </c>
      <c r="E6267" t="s">
        <v>52</v>
      </c>
      <c r="F6267" t="s">
        <v>14</v>
      </c>
      <c r="G6267">
        <v>12180</v>
      </c>
      <c r="H6267" t="s">
        <v>15</v>
      </c>
      <c r="I6267" t="s">
        <v>21</v>
      </c>
      <c r="J6267">
        <v>41</v>
      </c>
      <c r="K6267">
        <v>141</v>
      </c>
      <c r="L6267">
        <v>17</v>
      </c>
      <c r="M6267" t="s">
        <v>17</v>
      </c>
      <c r="N6267" s="2" t="s">
        <v>9172</v>
      </c>
      <c r="O6267" s="2" t="s">
        <v>9173</v>
      </c>
      <c r="P6267" s="2" t="s">
        <v>9172</v>
      </c>
      <c r="Q6267" s="2" t="s">
        <v>9173</v>
      </c>
      <c r="S6267" s="3">
        <v>0</v>
      </c>
      <c r="T6267">
        <v>6.3439627673215995E-2</v>
      </c>
    </row>
    <row r="6268" spans="1:20">
      <c r="A6268" t="s">
        <v>6300</v>
      </c>
      <c r="B6268" s="1">
        <v>2354</v>
      </c>
      <c r="C6268" t="s">
        <v>11</v>
      </c>
      <c r="D6268" t="s">
        <v>30</v>
      </c>
      <c r="E6268" t="s">
        <v>20</v>
      </c>
      <c r="F6268" t="s">
        <v>25</v>
      </c>
      <c r="G6268">
        <v>0</v>
      </c>
      <c r="H6268" t="s">
        <v>15</v>
      </c>
      <c r="I6268" t="s">
        <v>16</v>
      </c>
      <c r="J6268">
        <v>41</v>
      </c>
      <c r="K6268">
        <v>90</v>
      </c>
      <c r="L6268">
        <v>19</v>
      </c>
      <c r="M6268" t="s">
        <v>17</v>
      </c>
      <c r="N6268" s="2" t="s">
        <v>9172</v>
      </c>
      <c r="O6268" s="2" t="s">
        <v>9172</v>
      </c>
      <c r="P6268" s="2" t="s">
        <v>9172</v>
      </c>
      <c r="Q6268" s="2" t="s">
        <v>9173</v>
      </c>
      <c r="S6268" s="3">
        <v>1</v>
      </c>
      <c r="T6268">
        <v>0.22982230374115625</v>
      </c>
    </row>
    <row r="6269" spans="1:20">
      <c r="A6269" t="s">
        <v>6301</v>
      </c>
      <c r="B6269" s="1">
        <v>22104</v>
      </c>
      <c r="C6269" t="s">
        <v>11</v>
      </c>
      <c r="D6269" t="s">
        <v>30</v>
      </c>
      <c r="E6269" t="s">
        <v>20</v>
      </c>
      <c r="F6269" t="s">
        <v>25</v>
      </c>
      <c r="G6269">
        <v>0</v>
      </c>
      <c r="H6269" t="s">
        <v>15</v>
      </c>
      <c r="I6269" t="s">
        <v>16</v>
      </c>
      <c r="J6269">
        <v>58</v>
      </c>
      <c r="K6269">
        <v>78</v>
      </c>
      <c r="L6269">
        <v>35</v>
      </c>
      <c r="M6269" t="s">
        <v>17</v>
      </c>
      <c r="N6269" s="2" t="s">
        <v>9173</v>
      </c>
      <c r="O6269" s="2" t="s">
        <v>9172</v>
      </c>
      <c r="P6269" s="2" t="s">
        <v>9172</v>
      </c>
      <c r="Q6269" s="2" t="s">
        <v>9173</v>
      </c>
      <c r="S6269" s="3">
        <v>0</v>
      </c>
      <c r="T6269">
        <v>0.62345897761334612</v>
      </c>
    </row>
    <row r="6270" spans="1:20">
      <c r="A6270" t="s">
        <v>6302</v>
      </c>
      <c r="B6270" s="1">
        <v>7148</v>
      </c>
      <c r="C6270" t="s">
        <v>19</v>
      </c>
      <c r="D6270" t="s">
        <v>12</v>
      </c>
      <c r="E6270" t="s">
        <v>13</v>
      </c>
      <c r="F6270" t="s">
        <v>25</v>
      </c>
      <c r="G6270">
        <v>87454</v>
      </c>
      <c r="H6270" t="s">
        <v>27</v>
      </c>
      <c r="I6270" t="s">
        <v>16</v>
      </c>
      <c r="J6270">
        <v>37</v>
      </c>
      <c r="K6270">
        <v>81</v>
      </c>
      <c r="L6270">
        <v>30</v>
      </c>
      <c r="M6270" t="s">
        <v>17</v>
      </c>
      <c r="N6270" s="2" t="s">
        <v>9172</v>
      </c>
      <c r="O6270" s="2" t="s">
        <v>9173</v>
      </c>
      <c r="P6270" s="2" t="s">
        <v>9172</v>
      </c>
      <c r="Q6270" s="2" t="s">
        <v>9173</v>
      </c>
      <c r="S6270" s="3">
        <v>0</v>
      </c>
      <c r="T6270">
        <v>0.47503674750916508</v>
      </c>
    </row>
    <row r="6271" spans="1:20">
      <c r="A6271" t="s">
        <v>6303</v>
      </c>
      <c r="B6271" s="1">
        <v>7842</v>
      </c>
      <c r="C6271" t="s">
        <v>19</v>
      </c>
      <c r="D6271" t="s">
        <v>30</v>
      </c>
      <c r="E6271" t="s">
        <v>13</v>
      </c>
      <c r="F6271" t="s">
        <v>14</v>
      </c>
      <c r="G6271">
        <v>51001</v>
      </c>
      <c r="H6271" t="s">
        <v>33</v>
      </c>
      <c r="I6271" t="s">
        <v>16</v>
      </c>
      <c r="J6271">
        <v>39</v>
      </c>
      <c r="K6271">
        <v>101</v>
      </c>
      <c r="L6271">
        <v>13</v>
      </c>
      <c r="M6271" t="s">
        <v>17</v>
      </c>
      <c r="N6271" s="2" t="s">
        <v>9172</v>
      </c>
      <c r="O6271" s="2" t="s">
        <v>9173</v>
      </c>
      <c r="P6271" s="2" t="s">
        <v>9173</v>
      </c>
      <c r="Q6271" s="2" t="s">
        <v>9173</v>
      </c>
      <c r="S6271" s="3">
        <v>1</v>
      </c>
      <c r="T6271">
        <v>0.94261538653756272</v>
      </c>
    </row>
    <row r="6272" spans="1:20">
      <c r="A6272" t="s">
        <v>6304</v>
      </c>
      <c r="B6272" s="1">
        <v>3555</v>
      </c>
      <c r="C6272" t="s">
        <v>19</v>
      </c>
      <c r="D6272" t="s">
        <v>32</v>
      </c>
      <c r="E6272" t="s">
        <v>13</v>
      </c>
      <c r="F6272" t="s">
        <v>14</v>
      </c>
      <c r="G6272">
        <v>58557</v>
      </c>
      <c r="H6272" t="s">
        <v>27</v>
      </c>
      <c r="I6272" t="s">
        <v>16</v>
      </c>
      <c r="J6272">
        <v>17</v>
      </c>
      <c r="K6272">
        <v>124</v>
      </c>
      <c r="L6272">
        <v>4</v>
      </c>
      <c r="M6272" t="s">
        <v>57</v>
      </c>
      <c r="N6272" s="2" t="s">
        <v>9173</v>
      </c>
      <c r="O6272" s="2" t="s">
        <v>9172</v>
      </c>
      <c r="P6272" s="2" t="s">
        <v>9172</v>
      </c>
      <c r="Q6272" s="2" t="s">
        <v>9172</v>
      </c>
      <c r="S6272" s="3">
        <v>0</v>
      </c>
      <c r="T6272">
        <v>0.53680153681747689</v>
      </c>
    </row>
    <row r="6273" spans="1:20">
      <c r="A6273" t="s">
        <v>6305</v>
      </c>
      <c r="B6273" s="1">
        <v>7251</v>
      </c>
      <c r="C6273" t="s">
        <v>11</v>
      </c>
      <c r="D6273" t="s">
        <v>12</v>
      </c>
      <c r="E6273" t="s">
        <v>52</v>
      </c>
      <c r="F6273" t="s">
        <v>25</v>
      </c>
      <c r="G6273">
        <v>18665</v>
      </c>
      <c r="H6273" t="s">
        <v>15</v>
      </c>
      <c r="I6273" t="s">
        <v>36</v>
      </c>
      <c r="J6273">
        <v>18</v>
      </c>
      <c r="K6273">
        <v>98</v>
      </c>
      <c r="L6273">
        <v>9</v>
      </c>
      <c r="M6273" t="s">
        <v>17</v>
      </c>
      <c r="N6273" s="2" t="s">
        <v>9172</v>
      </c>
      <c r="O6273" s="2" t="s">
        <v>9173</v>
      </c>
      <c r="P6273" s="2" t="s">
        <v>9172</v>
      </c>
      <c r="Q6273" s="2" t="s">
        <v>9173</v>
      </c>
      <c r="S6273" s="3">
        <v>0</v>
      </c>
      <c r="T6273">
        <v>2.3429291333737452E-2</v>
      </c>
    </row>
    <row r="6274" spans="1:20">
      <c r="A6274" t="s">
        <v>6306</v>
      </c>
      <c r="B6274" s="1">
        <v>5317</v>
      </c>
      <c r="C6274" t="s">
        <v>11</v>
      </c>
      <c r="D6274" t="s">
        <v>30</v>
      </c>
      <c r="E6274" t="s">
        <v>52</v>
      </c>
      <c r="F6274" t="s">
        <v>14</v>
      </c>
      <c r="G6274">
        <v>21299</v>
      </c>
      <c r="H6274" t="s">
        <v>15</v>
      </c>
      <c r="I6274" t="s">
        <v>16</v>
      </c>
      <c r="J6274">
        <v>17</v>
      </c>
      <c r="K6274">
        <v>111</v>
      </c>
      <c r="L6274">
        <v>0</v>
      </c>
      <c r="M6274" t="s">
        <v>17</v>
      </c>
      <c r="N6274" s="2" t="s">
        <v>9173</v>
      </c>
      <c r="O6274" s="2" t="s">
        <v>9173</v>
      </c>
      <c r="P6274" s="2" t="s">
        <v>9172</v>
      </c>
      <c r="Q6274" s="2" t="s">
        <v>9173</v>
      </c>
      <c r="S6274" s="3">
        <v>0</v>
      </c>
      <c r="T6274">
        <v>0.77609944612537485</v>
      </c>
    </row>
    <row r="6275" spans="1:20">
      <c r="A6275" t="s">
        <v>6307</v>
      </c>
      <c r="B6275" s="1">
        <v>5210</v>
      </c>
      <c r="C6275" t="s">
        <v>11</v>
      </c>
      <c r="D6275" t="s">
        <v>12</v>
      </c>
      <c r="E6275" t="s">
        <v>13</v>
      </c>
      <c r="F6275" t="s">
        <v>25</v>
      </c>
      <c r="G6275">
        <v>89781</v>
      </c>
      <c r="H6275" t="s">
        <v>27</v>
      </c>
      <c r="I6275" t="s">
        <v>21</v>
      </c>
      <c r="J6275">
        <v>17</v>
      </c>
      <c r="K6275">
        <v>112</v>
      </c>
      <c r="L6275">
        <v>7</v>
      </c>
      <c r="M6275" t="s">
        <v>17</v>
      </c>
      <c r="N6275" s="2" t="s">
        <v>9172</v>
      </c>
      <c r="O6275" s="2" t="s">
        <v>9173</v>
      </c>
      <c r="P6275" s="2" t="s">
        <v>9172</v>
      </c>
      <c r="Q6275" s="2" t="s">
        <v>9172</v>
      </c>
      <c r="S6275" s="3">
        <v>0</v>
      </c>
      <c r="T6275">
        <v>0.9033910291750874</v>
      </c>
    </row>
    <row r="6276" spans="1:20">
      <c r="A6276" t="s">
        <v>6308</v>
      </c>
      <c r="B6276" s="1">
        <v>2990</v>
      </c>
      <c r="C6276" t="s">
        <v>19</v>
      </c>
      <c r="D6276" t="s">
        <v>12</v>
      </c>
      <c r="E6276" t="s">
        <v>20</v>
      </c>
      <c r="F6276" t="s">
        <v>25</v>
      </c>
      <c r="G6276">
        <v>0</v>
      </c>
      <c r="H6276" t="s">
        <v>15</v>
      </c>
      <c r="I6276" t="s">
        <v>16</v>
      </c>
      <c r="J6276">
        <v>38</v>
      </c>
      <c r="K6276">
        <v>85</v>
      </c>
      <c r="L6276">
        <v>23</v>
      </c>
      <c r="M6276" t="s">
        <v>57</v>
      </c>
      <c r="N6276" s="2" t="s">
        <v>9173</v>
      </c>
      <c r="O6276" s="2" t="s">
        <v>9173</v>
      </c>
      <c r="P6276" s="2" t="s">
        <v>9172</v>
      </c>
      <c r="Q6276" s="2" t="s">
        <v>9173</v>
      </c>
      <c r="S6276" s="3">
        <v>0</v>
      </c>
      <c r="T6276">
        <v>0.29302734569321731</v>
      </c>
    </row>
    <row r="6277" spans="1:20">
      <c r="A6277" t="s">
        <v>6309</v>
      </c>
      <c r="B6277" s="1">
        <v>4270</v>
      </c>
      <c r="C6277" t="s">
        <v>19</v>
      </c>
      <c r="D6277" t="s">
        <v>30</v>
      </c>
      <c r="E6277" t="s">
        <v>20</v>
      </c>
      <c r="F6277" t="s">
        <v>25</v>
      </c>
      <c r="G6277">
        <v>0</v>
      </c>
      <c r="H6277" t="s">
        <v>15</v>
      </c>
      <c r="I6277" t="s">
        <v>16</v>
      </c>
      <c r="J6277">
        <v>39</v>
      </c>
      <c r="K6277">
        <v>108</v>
      </c>
      <c r="L6277">
        <v>27</v>
      </c>
      <c r="M6277" t="s">
        <v>17</v>
      </c>
      <c r="N6277" s="2" t="s">
        <v>9172</v>
      </c>
      <c r="O6277" s="2" t="s">
        <v>9173</v>
      </c>
      <c r="P6277" s="2" t="s">
        <v>9172</v>
      </c>
      <c r="Q6277" s="2" t="s">
        <v>9172</v>
      </c>
      <c r="S6277" s="3">
        <v>0</v>
      </c>
      <c r="T6277">
        <v>0.91059906590292183</v>
      </c>
    </row>
    <row r="6278" spans="1:20">
      <c r="A6278" t="s">
        <v>6310</v>
      </c>
      <c r="B6278" s="1">
        <v>2525</v>
      </c>
      <c r="C6278" t="s">
        <v>11</v>
      </c>
      <c r="D6278" t="s">
        <v>12</v>
      </c>
      <c r="E6278" t="s">
        <v>20</v>
      </c>
      <c r="F6278" t="s">
        <v>14</v>
      </c>
      <c r="G6278">
        <v>0</v>
      </c>
      <c r="H6278" t="s">
        <v>15</v>
      </c>
      <c r="I6278" t="s">
        <v>16</v>
      </c>
      <c r="J6278">
        <v>27</v>
      </c>
      <c r="K6278">
        <v>102</v>
      </c>
      <c r="L6278">
        <v>11</v>
      </c>
      <c r="M6278" t="s">
        <v>39</v>
      </c>
      <c r="N6278" s="2" t="s">
        <v>9172</v>
      </c>
      <c r="O6278" s="2" t="s">
        <v>9172</v>
      </c>
      <c r="P6278" s="2" t="s">
        <v>9172</v>
      </c>
      <c r="Q6278" s="2" t="s">
        <v>9173</v>
      </c>
      <c r="S6278" s="3">
        <v>1</v>
      </c>
      <c r="T6278">
        <v>0.43850063040782727</v>
      </c>
    </row>
    <row r="6279" spans="1:20">
      <c r="A6279" t="s">
        <v>6311</v>
      </c>
      <c r="B6279" s="1">
        <v>2556</v>
      </c>
      <c r="C6279" t="s">
        <v>11</v>
      </c>
      <c r="D6279" t="s">
        <v>43</v>
      </c>
      <c r="E6279" t="s">
        <v>13</v>
      </c>
      <c r="F6279" t="s">
        <v>14</v>
      </c>
      <c r="G6279">
        <v>22881</v>
      </c>
      <c r="H6279" t="s">
        <v>15</v>
      </c>
      <c r="I6279" t="s">
        <v>21</v>
      </c>
      <c r="J6279">
        <v>40</v>
      </c>
      <c r="K6279">
        <v>73</v>
      </c>
      <c r="L6279">
        <v>20</v>
      </c>
      <c r="M6279" t="s">
        <v>17</v>
      </c>
      <c r="N6279" s="2" t="s">
        <v>9172</v>
      </c>
      <c r="O6279" s="2" t="s">
        <v>9173</v>
      </c>
      <c r="P6279" s="2" t="s">
        <v>9173</v>
      </c>
      <c r="Q6279" s="2" t="s">
        <v>9173</v>
      </c>
      <c r="S6279" s="3">
        <v>1</v>
      </c>
      <c r="T6279">
        <v>0.88009526435290242</v>
      </c>
    </row>
    <row r="6280" spans="1:20">
      <c r="A6280" t="s">
        <v>6312</v>
      </c>
      <c r="B6280" s="1">
        <v>2321</v>
      </c>
      <c r="C6280" t="s">
        <v>11</v>
      </c>
      <c r="D6280" t="s">
        <v>30</v>
      </c>
      <c r="E6280" t="s">
        <v>20</v>
      </c>
      <c r="F6280" t="s">
        <v>14</v>
      </c>
      <c r="G6280">
        <v>0</v>
      </c>
      <c r="H6280" t="s">
        <v>15</v>
      </c>
      <c r="I6280" t="s">
        <v>16</v>
      </c>
      <c r="J6280">
        <v>32</v>
      </c>
      <c r="K6280">
        <v>91</v>
      </c>
      <c r="L6280">
        <v>18</v>
      </c>
      <c r="M6280" t="s">
        <v>17</v>
      </c>
      <c r="N6280" s="2" t="s">
        <v>9172</v>
      </c>
      <c r="O6280" s="2" t="s">
        <v>9173</v>
      </c>
      <c r="P6280" s="2" t="s">
        <v>9173</v>
      </c>
      <c r="Q6280" s="2" t="s">
        <v>9173</v>
      </c>
      <c r="S6280" s="3">
        <v>1</v>
      </c>
      <c r="T6280">
        <v>0.76110797923109863</v>
      </c>
    </row>
    <row r="6281" spans="1:20">
      <c r="A6281" t="s">
        <v>6313</v>
      </c>
      <c r="B6281" s="1">
        <v>2563</v>
      </c>
      <c r="C6281" t="s">
        <v>11</v>
      </c>
      <c r="D6281" t="s">
        <v>30</v>
      </c>
      <c r="E6281" t="s">
        <v>52</v>
      </c>
      <c r="F6281" t="s">
        <v>14</v>
      </c>
      <c r="G6281">
        <v>10860</v>
      </c>
      <c r="H6281" t="s">
        <v>15</v>
      </c>
      <c r="I6281" t="s">
        <v>16</v>
      </c>
      <c r="J6281">
        <v>56</v>
      </c>
      <c r="K6281">
        <v>36</v>
      </c>
      <c r="L6281">
        <v>30</v>
      </c>
      <c r="M6281" t="s">
        <v>17</v>
      </c>
      <c r="N6281" s="2" t="s">
        <v>9173</v>
      </c>
      <c r="O6281" s="2" t="s">
        <v>9173</v>
      </c>
      <c r="P6281" s="2" t="s">
        <v>9172</v>
      </c>
      <c r="Q6281" s="2" t="s">
        <v>9173</v>
      </c>
      <c r="S6281" s="3">
        <v>0</v>
      </c>
      <c r="T6281">
        <v>0.94180693707513019</v>
      </c>
    </row>
    <row r="6282" spans="1:20">
      <c r="A6282" t="s">
        <v>6314</v>
      </c>
      <c r="B6282" s="1">
        <v>14209</v>
      </c>
      <c r="C6282" t="s">
        <v>19</v>
      </c>
      <c r="D6282" t="s">
        <v>43</v>
      </c>
      <c r="E6282" t="s">
        <v>20</v>
      </c>
      <c r="F6282" t="s">
        <v>14</v>
      </c>
      <c r="G6282">
        <v>0</v>
      </c>
      <c r="H6282" t="s">
        <v>15</v>
      </c>
      <c r="I6282" t="s">
        <v>21</v>
      </c>
      <c r="J6282">
        <v>28</v>
      </c>
      <c r="K6282">
        <v>161</v>
      </c>
      <c r="L6282">
        <v>12</v>
      </c>
      <c r="M6282" t="s">
        <v>17</v>
      </c>
      <c r="N6282" s="2" t="s">
        <v>9173</v>
      </c>
      <c r="O6282" s="2" t="s">
        <v>9173</v>
      </c>
      <c r="P6282" s="2" t="s">
        <v>9173</v>
      </c>
      <c r="Q6282" s="2" t="s">
        <v>9173</v>
      </c>
      <c r="S6282" s="3">
        <v>0</v>
      </c>
      <c r="T6282">
        <v>0.94919142171237214</v>
      </c>
    </row>
    <row r="6283" spans="1:20">
      <c r="A6283" t="s">
        <v>6315</v>
      </c>
      <c r="B6283" s="1">
        <v>8048</v>
      </c>
      <c r="C6283" t="s">
        <v>11</v>
      </c>
      <c r="D6283" t="s">
        <v>30</v>
      </c>
      <c r="E6283" t="s">
        <v>20</v>
      </c>
      <c r="F6283" t="s">
        <v>14</v>
      </c>
      <c r="G6283">
        <v>0</v>
      </c>
      <c r="H6283" t="s">
        <v>15</v>
      </c>
      <c r="I6283" t="s">
        <v>21</v>
      </c>
      <c r="J6283">
        <v>51</v>
      </c>
      <c r="K6283">
        <v>94</v>
      </c>
      <c r="L6283">
        <v>24</v>
      </c>
      <c r="M6283" t="s">
        <v>17</v>
      </c>
      <c r="N6283" s="2" t="s">
        <v>9172</v>
      </c>
      <c r="O6283" s="2" t="s">
        <v>9173</v>
      </c>
      <c r="P6283" s="2" t="s">
        <v>9172</v>
      </c>
      <c r="Q6283" s="2" t="s">
        <v>9173</v>
      </c>
      <c r="S6283" s="3">
        <v>0</v>
      </c>
      <c r="T6283">
        <v>6.0224719839275222E-2</v>
      </c>
    </row>
    <row r="6284" spans="1:20">
      <c r="A6284" t="s">
        <v>6316</v>
      </c>
      <c r="B6284" s="1">
        <v>7672</v>
      </c>
      <c r="C6284" t="s">
        <v>19</v>
      </c>
      <c r="D6284" t="s">
        <v>43</v>
      </c>
      <c r="E6284" t="s">
        <v>13</v>
      </c>
      <c r="F6284" t="s">
        <v>14</v>
      </c>
      <c r="G6284">
        <v>62582</v>
      </c>
      <c r="H6284" t="s">
        <v>15</v>
      </c>
      <c r="I6284" t="s">
        <v>16</v>
      </c>
      <c r="J6284">
        <v>28</v>
      </c>
      <c r="K6284">
        <v>109</v>
      </c>
      <c r="L6284">
        <v>11</v>
      </c>
      <c r="M6284" t="s">
        <v>39</v>
      </c>
      <c r="N6284" s="2" t="s">
        <v>9172</v>
      </c>
      <c r="O6284" s="2" t="s">
        <v>9173</v>
      </c>
      <c r="P6284" s="2" t="s">
        <v>9173</v>
      </c>
      <c r="Q6284" s="2" t="s">
        <v>9173</v>
      </c>
      <c r="S6284" s="3">
        <v>0</v>
      </c>
      <c r="T6284">
        <v>0.19686633869859685</v>
      </c>
    </row>
    <row r="6285" spans="1:20">
      <c r="A6285" t="s">
        <v>6317</v>
      </c>
      <c r="B6285" s="1">
        <v>7584</v>
      </c>
      <c r="C6285" t="s">
        <v>19</v>
      </c>
      <c r="D6285" t="s">
        <v>30</v>
      </c>
      <c r="E6285" t="s">
        <v>13</v>
      </c>
      <c r="F6285" t="s">
        <v>14</v>
      </c>
      <c r="G6285">
        <v>87473</v>
      </c>
      <c r="H6285" t="s">
        <v>33</v>
      </c>
      <c r="I6285" t="s">
        <v>36</v>
      </c>
      <c r="J6285">
        <v>45</v>
      </c>
      <c r="K6285">
        <v>73</v>
      </c>
      <c r="L6285">
        <v>28</v>
      </c>
      <c r="M6285" t="s">
        <v>17</v>
      </c>
      <c r="N6285" s="2" t="s">
        <v>9172</v>
      </c>
      <c r="O6285" s="2" t="s">
        <v>9172</v>
      </c>
      <c r="P6285" s="2" t="s">
        <v>9172</v>
      </c>
      <c r="Q6285" s="2" t="s">
        <v>9173</v>
      </c>
      <c r="S6285" s="3">
        <v>0</v>
      </c>
      <c r="T6285">
        <v>0.73255450731727967</v>
      </c>
    </row>
    <row r="6286" spans="1:20">
      <c r="A6286" t="s">
        <v>6318</v>
      </c>
      <c r="B6286" s="1">
        <v>7145</v>
      </c>
      <c r="C6286" t="s">
        <v>19</v>
      </c>
      <c r="D6286" t="s">
        <v>30</v>
      </c>
      <c r="E6286" t="s">
        <v>13</v>
      </c>
      <c r="F6286" t="s">
        <v>14</v>
      </c>
      <c r="G6286">
        <v>92681</v>
      </c>
      <c r="H6286" t="s">
        <v>15</v>
      </c>
      <c r="I6286" t="s">
        <v>36</v>
      </c>
      <c r="J6286">
        <v>35</v>
      </c>
      <c r="K6286">
        <v>107</v>
      </c>
      <c r="L6286">
        <v>8</v>
      </c>
      <c r="M6286" t="s">
        <v>17</v>
      </c>
      <c r="N6286" s="2" t="s">
        <v>9173</v>
      </c>
      <c r="O6286" s="2" t="s">
        <v>9173</v>
      </c>
      <c r="P6286" s="2" t="s">
        <v>9172</v>
      </c>
      <c r="Q6286" s="2" t="s">
        <v>9173</v>
      </c>
      <c r="S6286" s="3">
        <v>0</v>
      </c>
      <c r="T6286">
        <v>4.3604481519947051E-2</v>
      </c>
    </row>
    <row r="6287" spans="1:20">
      <c r="A6287" t="s">
        <v>6319</v>
      </c>
      <c r="B6287" s="1">
        <v>14084</v>
      </c>
      <c r="C6287" t="s">
        <v>11</v>
      </c>
      <c r="D6287" t="s">
        <v>30</v>
      </c>
      <c r="E6287" t="s">
        <v>13</v>
      </c>
      <c r="F6287" t="s">
        <v>14</v>
      </c>
      <c r="G6287">
        <v>74916</v>
      </c>
      <c r="H6287" t="s">
        <v>27</v>
      </c>
      <c r="I6287" t="s">
        <v>21</v>
      </c>
      <c r="J6287">
        <v>22</v>
      </c>
      <c r="K6287">
        <v>90</v>
      </c>
      <c r="L6287">
        <v>8</v>
      </c>
      <c r="M6287" t="s">
        <v>17</v>
      </c>
      <c r="N6287" s="2" t="s">
        <v>9173</v>
      </c>
      <c r="O6287" s="2" t="s">
        <v>9173</v>
      </c>
      <c r="P6287" s="2" t="s">
        <v>9173</v>
      </c>
      <c r="Q6287" s="2" t="s">
        <v>9173</v>
      </c>
      <c r="S6287" s="3">
        <v>0</v>
      </c>
      <c r="T6287">
        <v>0.86052090575011486</v>
      </c>
    </row>
    <row r="6288" spans="1:20">
      <c r="A6288" t="s">
        <v>6320</v>
      </c>
      <c r="B6288" s="1">
        <v>13056</v>
      </c>
      <c r="C6288" t="s">
        <v>23</v>
      </c>
      <c r="D6288" t="s">
        <v>43</v>
      </c>
      <c r="E6288" t="s">
        <v>13</v>
      </c>
      <c r="F6288" t="s">
        <v>25</v>
      </c>
      <c r="G6288">
        <v>58684</v>
      </c>
      <c r="H6288" t="s">
        <v>15</v>
      </c>
      <c r="I6288" t="s">
        <v>16</v>
      </c>
      <c r="J6288">
        <v>30</v>
      </c>
      <c r="K6288">
        <v>180</v>
      </c>
      <c r="L6288">
        <v>4</v>
      </c>
      <c r="M6288" t="s">
        <v>17</v>
      </c>
      <c r="N6288" s="2" t="s">
        <v>9173</v>
      </c>
      <c r="O6288" s="2" t="s">
        <v>9173</v>
      </c>
      <c r="P6288" s="2" t="s">
        <v>9173</v>
      </c>
      <c r="Q6288" s="2" t="s">
        <v>9173</v>
      </c>
      <c r="S6288" s="3">
        <v>0</v>
      </c>
      <c r="T6288">
        <v>0.77486294218099816</v>
      </c>
    </row>
    <row r="6289" spans="1:20">
      <c r="A6289" t="s">
        <v>6321</v>
      </c>
      <c r="B6289" s="1">
        <v>9130</v>
      </c>
      <c r="C6289" t="s">
        <v>11</v>
      </c>
      <c r="D6289" t="s">
        <v>12</v>
      </c>
      <c r="E6289" t="s">
        <v>13</v>
      </c>
      <c r="F6289" t="s">
        <v>14</v>
      </c>
      <c r="G6289">
        <v>70973</v>
      </c>
      <c r="H6289" t="s">
        <v>15</v>
      </c>
      <c r="I6289" t="s">
        <v>36</v>
      </c>
      <c r="J6289">
        <v>32</v>
      </c>
      <c r="K6289">
        <v>132</v>
      </c>
      <c r="L6289">
        <v>6</v>
      </c>
      <c r="M6289" t="s">
        <v>39</v>
      </c>
      <c r="N6289" s="2" t="s">
        <v>9172</v>
      </c>
      <c r="O6289" s="2" t="s">
        <v>9172</v>
      </c>
      <c r="P6289" s="2" t="s">
        <v>9172</v>
      </c>
      <c r="Q6289" s="2" t="s">
        <v>9173</v>
      </c>
      <c r="S6289" s="3">
        <v>0</v>
      </c>
      <c r="T6289">
        <v>0.12146923603558411</v>
      </c>
    </row>
    <row r="6290" spans="1:20">
      <c r="A6290" t="s">
        <v>6322</v>
      </c>
      <c r="B6290" s="1">
        <v>6740</v>
      </c>
      <c r="C6290" t="s">
        <v>19</v>
      </c>
      <c r="D6290" t="s">
        <v>12</v>
      </c>
      <c r="E6290" t="s">
        <v>20</v>
      </c>
      <c r="F6290" t="s">
        <v>14</v>
      </c>
      <c r="G6290">
        <v>0</v>
      </c>
      <c r="H6290" t="s">
        <v>27</v>
      </c>
      <c r="I6290" t="s">
        <v>16</v>
      </c>
      <c r="J6290">
        <v>57</v>
      </c>
      <c r="K6290">
        <v>85</v>
      </c>
      <c r="L6290">
        <v>34</v>
      </c>
      <c r="M6290" t="s">
        <v>17</v>
      </c>
      <c r="N6290" s="2" t="s">
        <v>9173</v>
      </c>
      <c r="O6290" s="2" t="s">
        <v>9173</v>
      </c>
      <c r="P6290" s="2" t="s">
        <v>9172</v>
      </c>
      <c r="Q6290" s="2" t="s">
        <v>9173</v>
      </c>
      <c r="S6290" s="3">
        <v>0</v>
      </c>
      <c r="T6290">
        <v>0.53345005006224389</v>
      </c>
    </row>
    <row r="6291" spans="1:20">
      <c r="A6291" t="s">
        <v>6323</v>
      </c>
      <c r="B6291" s="1">
        <v>4423</v>
      </c>
      <c r="C6291" t="s">
        <v>11</v>
      </c>
      <c r="D6291" t="s">
        <v>30</v>
      </c>
      <c r="E6291" t="s">
        <v>13</v>
      </c>
      <c r="F6291" t="s">
        <v>14</v>
      </c>
      <c r="G6291">
        <v>21124</v>
      </c>
      <c r="H6291" t="s">
        <v>15</v>
      </c>
      <c r="I6291" t="s">
        <v>16</v>
      </c>
      <c r="J6291">
        <v>17</v>
      </c>
      <c r="K6291">
        <v>132</v>
      </c>
      <c r="L6291">
        <v>3</v>
      </c>
      <c r="M6291" t="s">
        <v>17</v>
      </c>
      <c r="N6291" s="2" t="s">
        <v>9172</v>
      </c>
      <c r="O6291" s="2" t="s">
        <v>9173</v>
      </c>
      <c r="P6291" s="2" t="s">
        <v>9172</v>
      </c>
      <c r="Q6291" s="2" t="s">
        <v>9173</v>
      </c>
      <c r="S6291" s="3">
        <v>1</v>
      </c>
      <c r="T6291">
        <v>0.69499139613238692</v>
      </c>
    </row>
    <row r="6292" spans="1:20">
      <c r="A6292" t="s">
        <v>6324</v>
      </c>
      <c r="B6292" s="1">
        <v>4527</v>
      </c>
      <c r="C6292" t="s">
        <v>19</v>
      </c>
      <c r="D6292" t="s">
        <v>12</v>
      </c>
      <c r="E6292" t="s">
        <v>20</v>
      </c>
      <c r="F6292" t="s">
        <v>25</v>
      </c>
      <c r="G6292">
        <v>0</v>
      </c>
      <c r="H6292" t="s">
        <v>15</v>
      </c>
      <c r="I6292" t="s">
        <v>21</v>
      </c>
      <c r="J6292">
        <v>40</v>
      </c>
      <c r="K6292">
        <v>133</v>
      </c>
      <c r="L6292">
        <v>28</v>
      </c>
      <c r="M6292" t="s">
        <v>57</v>
      </c>
      <c r="N6292" s="2" t="s">
        <v>9172</v>
      </c>
      <c r="O6292" s="2" t="s">
        <v>9172</v>
      </c>
      <c r="P6292" s="2" t="s">
        <v>9172</v>
      </c>
      <c r="Q6292" s="2" t="s">
        <v>9173</v>
      </c>
      <c r="S6292" s="3">
        <v>0</v>
      </c>
      <c r="T6292">
        <v>0.72039479702729492</v>
      </c>
    </row>
    <row r="6293" spans="1:20">
      <c r="A6293" t="s">
        <v>6325</v>
      </c>
      <c r="B6293" s="1">
        <v>7048</v>
      </c>
      <c r="C6293" t="s">
        <v>11</v>
      </c>
      <c r="D6293" t="s">
        <v>30</v>
      </c>
      <c r="E6293" t="s">
        <v>35</v>
      </c>
      <c r="F6293" t="s">
        <v>25</v>
      </c>
      <c r="G6293">
        <v>24030</v>
      </c>
      <c r="H6293" t="s">
        <v>15</v>
      </c>
      <c r="I6293" t="s">
        <v>21</v>
      </c>
      <c r="J6293">
        <v>27</v>
      </c>
      <c r="K6293">
        <v>204</v>
      </c>
      <c r="L6293">
        <v>14</v>
      </c>
      <c r="M6293" t="s">
        <v>17</v>
      </c>
      <c r="N6293" s="2" t="s">
        <v>9172</v>
      </c>
      <c r="O6293" s="2" t="s">
        <v>9173</v>
      </c>
      <c r="P6293" s="2" t="s">
        <v>9172</v>
      </c>
      <c r="Q6293" s="2" t="s">
        <v>9173</v>
      </c>
      <c r="S6293" s="3">
        <v>0</v>
      </c>
      <c r="T6293">
        <v>0.67535363774530288</v>
      </c>
    </row>
    <row r="6294" spans="1:20">
      <c r="A6294" t="s">
        <v>6326</v>
      </c>
      <c r="B6294" s="1">
        <v>5219</v>
      </c>
      <c r="C6294" t="s">
        <v>11</v>
      </c>
      <c r="D6294" t="s">
        <v>12</v>
      </c>
      <c r="E6294" t="s">
        <v>13</v>
      </c>
      <c r="F6294" t="s">
        <v>25</v>
      </c>
      <c r="G6294">
        <v>21371</v>
      </c>
      <c r="H6294" t="s">
        <v>15</v>
      </c>
      <c r="I6294" t="s">
        <v>16</v>
      </c>
      <c r="J6294">
        <v>37</v>
      </c>
      <c r="K6294">
        <v>80</v>
      </c>
      <c r="L6294">
        <v>13</v>
      </c>
      <c r="M6294" t="s">
        <v>39</v>
      </c>
      <c r="N6294" s="2" t="s">
        <v>9173</v>
      </c>
      <c r="O6294" s="2" t="s">
        <v>9173</v>
      </c>
      <c r="P6294" s="2" t="s">
        <v>9173</v>
      </c>
      <c r="Q6294" s="2" t="s">
        <v>9173</v>
      </c>
      <c r="S6294" s="3">
        <v>0</v>
      </c>
      <c r="T6294">
        <v>0.66858958530639745</v>
      </c>
    </row>
    <row r="6295" spans="1:20">
      <c r="A6295" t="s">
        <v>6327</v>
      </c>
      <c r="B6295" s="1">
        <v>5400</v>
      </c>
      <c r="C6295" t="s">
        <v>11</v>
      </c>
      <c r="D6295" t="s">
        <v>43</v>
      </c>
      <c r="E6295" t="s">
        <v>13</v>
      </c>
      <c r="F6295" t="s">
        <v>14</v>
      </c>
      <c r="G6295">
        <v>71186</v>
      </c>
      <c r="H6295" t="s">
        <v>27</v>
      </c>
      <c r="I6295" t="s">
        <v>16</v>
      </c>
      <c r="J6295">
        <v>30</v>
      </c>
      <c r="K6295">
        <v>93</v>
      </c>
      <c r="L6295">
        <v>11</v>
      </c>
      <c r="M6295" t="s">
        <v>17</v>
      </c>
      <c r="N6295" s="2" t="s">
        <v>9172</v>
      </c>
      <c r="O6295" s="2" t="s">
        <v>9172</v>
      </c>
      <c r="P6295" s="2" t="s">
        <v>9172</v>
      </c>
      <c r="Q6295" s="2" t="s">
        <v>9173</v>
      </c>
      <c r="S6295" s="3">
        <v>0</v>
      </c>
      <c r="T6295">
        <v>0.98516024462187679</v>
      </c>
    </row>
    <row r="6296" spans="1:20">
      <c r="A6296" t="s">
        <v>6328</v>
      </c>
      <c r="B6296" s="1">
        <v>4517</v>
      </c>
      <c r="C6296" t="s">
        <v>19</v>
      </c>
      <c r="D6296" t="s">
        <v>32</v>
      </c>
      <c r="E6296" t="s">
        <v>20</v>
      </c>
      <c r="F6296" t="s">
        <v>25</v>
      </c>
      <c r="G6296">
        <v>0</v>
      </c>
      <c r="H6296" t="s">
        <v>15</v>
      </c>
      <c r="I6296" t="s">
        <v>16</v>
      </c>
      <c r="J6296">
        <v>52</v>
      </c>
      <c r="K6296">
        <v>110</v>
      </c>
      <c r="L6296">
        <v>29</v>
      </c>
      <c r="M6296" t="s">
        <v>17</v>
      </c>
      <c r="N6296" s="2" t="s">
        <v>9173</v>
      </c>
      <c r="O6296" s="2" t="s">
        <v>9173</v>
      </c>
      <c r="P6296" s="2" t="s">
        <v>9172</v>
      </c>
      <c r="Q6296" s="2" t="s">
        <v>9173</v>
      </c>
      <c r="S6296" s="3">
        <v>0</v>
      </c>
      <c r="T6296">
        <v>0.58823135988238795</v>
      </c>
    </row>
    <row r="6297" spans="1:20">
      <c r="A6297" t="s">
        <v>6329</v>
      </c>
      <c r="B6297" s="1">
        <v>3601</v>
      </c>
      <c r="C6297" t="s">
        <v>11</v>
      </c>
      <c r="D6297" t="s">
        <v>43</v>
      </c>
      <c r="E6297" t="s">
        <v>94</v>
      </c>
      <c r="F6297" t="s">
        <v>14</v>
      </c>
      <c r="G6297">
        <v>25147</v>
      </c>
      <c r="H6297" t="s">
        <v>15</v>
      </c>
      <c r="I6297" t="s">
        <v>21</v>
      </c>
      <c r="J6297">
        <v>20</v>
      </c>
      <c r="K6297">
        <v>129</v>
      </c>
      <c r="L6297">
        <v>7</v>
      </c>
      <c r="M6297" t="s">
        <v>17</v>
      </c>
      <c r="N6297" s="2" t="s">
        <v>9172</v>
      </c>
      <c r="O6297" s="2" t="s">
        <v>9173</v>
      </c>
      <c r="P6297" s="2" t="s">
        <v>9172</v>
      </c>
      <c r="Q6297" s="2" t="s">
        <v>9172</v>
      </c>
      <c r="S6297" s="3">
        <v>1</v>
      </c>
      <c r="T6297">
        <v>0.40446554329454226</v>
      </c>
    </row>
    <row r="6298" spans="1:20">
      <c r="A6298" t="s">
        <v>6330</v>
      </c>
      <c r="B6298" s="1">
        <v>3980</v>
      </c>
      <c r="C6298" t="s">
        <v>11</v>
      </c>
      <c r="D6298" t="s">
        <v>12</v>
      </c>
      <c r="E6298" t="s">
        <v>20</v>
      </c>
      <c r="F6298" t="s">
        <v>25</v>
      </c>
      <c r="G6298">
        <v>0</v>
      </c>
      <c r="H6298" t="s">
        <v>15</v>
      </c>
      <c r="I6298" t="s">
        <v>21</v>
      </c>
      <c r="J6298">
        <v>42</v>
      </c>
      <c r="K6298">
        <v>104</v>
      </c>
      <c r="L6298">
        <v>32</v>
      </c>
      <c r="M6298" t="s">
        <v>17</v>
      </c>
      <c r="N6298" s="2" t="s">
        <v>9172</v>
      </c>
      <c r="O6298" s="2" t="s">
        <v>9173</v>
      </c>
      <c r="P6298" s="2" t="s">
        <v>9172</v>
      </c>
      <c r="Q6298" s="2" t="s">
        <v>9173</v>
      </c>
      <c r="S6298" s="3">
        <v>0</v>
      </c>
      <c r="T6298">
        <v>0.85238615137170359</v>
      </c>
    </row>
    <row r="6299" spans="1:20">
      <c r="A6299" t="s">
        <v>6331</v>
      </c>
      <c r="B6299" s="1">
        <v>2534</v>
      </c>
      <c r="C6299" t="s">
        <v>11</v>
      </c>
      <c r="D6299" t="s">
        <v>12</v>
      </c>
      <c r="E6299" t="s">
        <v>13</v>
      </c>
      <c r="F6299" t="s">
        <v>25</v>
      </c>
      <c r="G6299">
        <v>53988</v>
      </c>
      <c r="H6299" t="s">
        <v>33</v>
      </c>
      <c r="I6299" t="s">
        <v>16</v>
      </c>
      <c r="J6299">
        <v>29</v>
      </c>
      <c r="K6299">
        <v>86</v>
      </c>
      <c r="L6299">
        <v>10</v>
      </c>
      <c r="M6299" t="s">
        <v>17</v>
      </c>
      <c r="N6299" s="2" t="s">
        <v>9173</v>
      </c>
      <c r="O6299" s="2" t="s">
        <v>9173</v>
      </c>
      <c r="P6299" s="2" t="s">
        <v>9172</v>
      </c>
      <c r="Q6299" s="2" t="s">
        <v>9173</v>
      </c>
      <c r="S6299" s="3">
        <v>0</v>
      </c>
      <c r="T6299">
        <v>5.4046104221626236E-2</v>
      </c>
    </row>
    <row r="6300" spans="1:20">
      <c r="A6300" t="s">
        <v>6332</v>
      </c>
      <c r="B6300" s="1">
        <v>4967</v>
      </c>
      <c r="C6300" t="s">
        <v>11</v>
      </c>
      <c r="D6300" t="s">
        <v>12</v>
      </c>
      <c r="E6300" t="s">
        <v>13</v>
      </c>
      <c r="F6300" t="s">
        <v>25</v>
      </c>
      <c r="G6300">
        <v>38055</v>
      </c>
      <c r="H6300" t="s">
        <v>27</v>
      </c>
      <c r="I6300" t="s">
        <v>16</v>
      </c>
      <c r="J6300">
        <v>17</v>
      </c>
      <c r="K6300">
        <v>110</v>
      </c>
      <c r="L6300">
        <v>7</v>
      </c>
      <c r="M6300" t="s">
        <v>17</v>
      </c>
      <c r="N6300" s="2" t="s">
        <v>9172</v>
      </c>
      <c r="O6300" s="2" t="s">
        <v>9173</v>
      </c>
      <c r="P6300" s="2" t="s">
        <v>9172</v>
      </c>
      <c r="Q6300" s="2" t="s">
        <v>9173</v>
      </c>
      <c r="S6300" s="3">
        <v>1</v>
      </c>
      <c r="T6300">
        <v>0.35287365287210498</v>
      </c>
    </row>
    <row r="6301" spans="1:20">
      <c r="A6301" t="s">
        <v>6333</v>
      </c>
      <c r="B6301" s="1">
        <v>4902</v>
      </c>
      <c r="C6301" t="s">
        <v>11</v>
      </c>
      <c r="D6301" t="s">
        <v>43</v>
      </c>
      <c r="E6301" t="s">
        <v>13</v>
      </c>
      <c r="F6301" t="s">
        <v>25</v>
      </c>
      <c r="G6301">
        <v>72859</v>
      </c>
      <c r="H6301" t="s">
        <v>27</v>
      </c>
      <c r="I6301" t="s">
        <v>36</v>
      </c>
      <c r="J6301">
        <v>17</v>
      </c>
      <c r="K6301">
        <v>87</v>
      </c>
      <c r="L6301">
        <v>6</v>
      </c>
      <c r="M6301" t="s">
        <v>17</v>
      </c>
      <c r="N6301" s="2" t="s">
        <v>9173</v>
      </c>
      <c r="O6301" s="2" t="s">
        <v>9173</v>
      </c>
      <c r="P6301" s="2" t="s">
        <v>9172</v>
      </c>
      <c r="Q6301" s="2" t="s">
        <v>9173</v>
      </c>
      <c r="S6301" s="3">
        <v>0</v>
      </c>
      <c r="T6301">
        <v>0.74748382146818737</v>
      </c>
    </row>
    <row r="6302" spans="1:20">
      <c r="A6302" t="s">
        <v>6334</v>
      </c>
      <c r="B6302" s="1">
        <v>7752</v>
      </c>
      <c r="C6302" t="s">
        <v>23</v>
      </c>
      <c r="D6302" t="s">
        <v>78</v>
      </c>
      <c r="E6302" t="s">
        <v>13</v>
      </c>
      <c r="F6302" t="s">
        <v>25</v>
      </c>
      <c r="G6302">
        <v>67787</v>
      </c>
      <c r="H6302" t="s">
        <v>27</v>
      </c>
      <c r="I6302" t="s">
        <v>16</v>
      </c>
      <c r="J6302">
        <v>34</v>
      </c>
      <c r="K6302">
        <v>202</v>
      </c>
      <c r="L6302">
        <v>9</v>
      </c>
      <c r="M6302" t="s">
        <v>17</v>
      </c>
      <c r="N6302" s="2" t="s">
        <v>9173</v>
      </c>
      <c r="O6302" s="2" t="s">
        <v>9173</v>
      </c>
      <c r="P6302" s="2" t="s">
        <v>9172</v>
      </c>
      <c r="Q6302" s="2" t="s">
        <v>9173</v>
      </c>
      <c r="S6302" s="3">
        <v>0</v>
      </c>
      <c r="T6302">
        <v>0.96058741582584917</v>
      </c>
    </row>
    <row r="6303" spans="1:20">
      <c r="A6303" t="s">
        <v>6335</v>
      </c>
      <c r="B6303" s="1">
        <v>6881</v>
      </c>
      <c r="C6303" t="s">
        <v>11</v>
      </c>
      <c r="D6303" t="s">
        <v>43</v>
      </c>
      <c r="E6303" t="s">
        <v>20</v>
      </c>
      <c r="F6303" t="s">
        <v>25</v>
      </c>
      <c r="G6303">
        <v>0</v>
      </c>
      <c r="H6303" t="s">
        <v>15</v>
      </c>
      <c r="I6303" t="s">
        <v>21</v>
      </c>
      <c r="J6303">
        <v>33</v>
      </c>
      <c r="K6303">
        <v>50</v>
      </c>
      <c r="L6303">
        <v>24</v>
      </c>
      <c r="M6303" t="s">
        <v>39</v>
      </c>
      <c r="N6303" s="2" t="s">
        <v>9172</v>
      </c>
      <c r="O6303" s="2" t="s">
        <v>9173</v>
      </c>
      <c r="P6303" s="2" t="s">
        <v>9172</v>
      </c>
      <c r="Q6303" s="2" t="s">
        <v>9173</v>
      </c>
      <c r="S6303" s="3">
        <v>0</v>
      </c>
      <c r="T6303">
        <v>0.59269778504627657</v>
      </c>
    </row>
    <row r="6304" spans="1:20">
      <c r="A6304" t="s">
        <v>6336</v>
      </c>
      <c r="B6304" s="1">
        <v>2478</v>
      </c>
      <c r="C6304" t="s">
        <v>11</v>
      </c>
      <c r="D6304" t="s">
        <v>12</v>
      </c>
      <c r="E6304" t="s">
        <v>13</v>
      </c>
      <c r="F6304" t="s">
        <v>14</v>
      </c>
      <c r="G6304">
        <v>44280</v>
      </c>
      <c r="H6304" t="s">
        <v>27</v>
      </c>
      <c r="I6304" t="s">
        <v>16</v>
      </c>
      <c r="J6304">
        <v>39</v>
      </c>
      <c r="K6304">
        <v>70</v>
      </c>
      <c r="L6304">
        <v>25</v>
      </c>
      <c r="M6304" t="s">
        <v>17</v>
      </c>
      <c r="N6304" s="2" t="s">
        <v>9173</v>
      </c>
      <c r="O6304" s="2" t="s">
        <v>9173</v>
      </c>
      <c r="P6304" s="2" t="s">
        <v>9172</v>
      </c>
      <c r="Q6304" s="2" t="s">
        <v>9173</v>
      </c>
      <c r="S6304" s="3">
        <v>0</v>
      </c>
      <c r="T6304">
        <v>0.47167327276974602</v>
      </c>
    </row>
    <row r="6305" spans="1:20">
      <c r="A6305" t="s">
        <v>6337</v>
      </c>
      <c r="B6305" s="1">
        <v>2728</v>
      </c>
      <c r="C6305" t="s">
        <v>19</v>
      </c>
      <c r="D6305" t="s">
        <v>30</v>
      </c>
      <c r="E6305" t="s">
        <v>20</v>
      </c>
      <c r="F6305" t="s">
        <v>25</v>
      </c>
      <c r="G6305">
        <v>0</v>
      </c>
      <c r="H6305" t="s">
        <v>15</v>
      </c>
      <c r="I6305" t="s">
        <v>21</v>
      </c>
      <c r="J6305">
        <v>36</v>
      </c>
      <c r="K6305">
        <v>110</v>
      </c>
      <c r="L6305">
        <v>10</v>
      </c>
      <c r="M6305" t="s">
        <v>17</v>
      </c>
      <c r="N6305" s="2" t="s">
        <v>9173</v>
      </c>
      <c r="O6305" s="2" t="s">
        <v>9173</v>
      </c>
      <c r="P6305" s="2" t="s">
        <v>9172</v>
      </c>
      <c r="Q6305" s="2" t="s">
        <v>9173</v>
      </c>
      <c r="S6305" s="3">
        <v>1</v>
      </c>
      <c r="T6305">
        <v>0.41269544112155931</v>
      </c>
    </row>
    <row r="6306" spans="1:20">
      <c r="A6306" t="s">
        <v>6338</v>
      </c>
      <c r="B6306" s="1">
        <v>5627</v>
      </c>
      <c r="C6306" t="s">
        <v>11</v>
      </c>
      <c r="D6306" t="s">
        <v>30</v>
      </c>
      <c r="E6306" t="s">
        <v>13</v>
      </c>
      <c r="F6306" t="s">
        <v>14</v>
      </c>
      <c r="G6306">
        <v>59782</v>
      </c>
      <c r="H6306" t="s">
        <v>15</v>
      </c>
      <c r="I6306" t="s">
        <v>16</v>
      </c>
      <c r="J6306">
        <v>50</v>
      </c>
      <c r="K6306">
        <v>38</v>
      </c>
      <c r="L6306">
        <v>29</v>
      </c>
      <c r="M6306" t="s">
        <v>39</v>
      </c>
      <c r="N6306" s="2" t="s">
        <v>9172</v>
      </c>
      <c r="O6306" s="2" t="s">
        <v>9173</v>
      </c>
      <c r="P6306" s="2" t="s">
        <v>9172</v>
      </c>
      <c r="Q6306" s="2" t="s">
        <v>9173</v>
      </c>
      <c r="S6306" s="3">
        <v>0</v>
      </c>
      <c r="T6306">
        <v>0.17227893004765685</v>
      </c>
    </row>
    <row r="6307" spans="1:20">
      <c r="A6307" t="s">
        <v>6339</v>
      </c>
      <c r="B6307" s="1">
        <v>4650</v>
      </c>
      <c r="C6307" t="s">
        <v>11</v>
      </c>
      <c r="D6307" t="s">
        <v>30</v>
      </c>
      <c r="E6307" t="s">
        <v>94</v>
      </c>
      <c r="F6307" t="s">
        <v>25</v>
      </c>
      <c r="G6307">
        <v>28215</v>
      </c>
      <c r="H6307" t="s">
        <v>15</v>
      </c>
      <c r="I6307" t="s">
        <v>21</v>
      </c>
      <c r="J6307">
        <v>37</v>
      </c>
      <c r="K6307">
        <v>67</v>
      </c>
      <c r="L6307">
        <v>15</v>
      </c>
      <c r="M6307" t="s">
        <v>17</v>
      </c>
      <c r="N6307" s="2" t="s">
        <v>9172</v>
      </c>
      <c r="O6307" s="2" t="s">
        <v>9173</v>
      </c>
      <c r="P6307" s="2" t="s">
        <v>9172</v>
      </c>
      <c r="Q6307" s="2" t="s">
        <v>9173</v>
      </c>
      <c r="S6307" s="3">
        <v>0</v>
      </c>
      <c r="T6307">
        <v>0.49197731096855241</v>
      </c>
    </row>
    <row r="6308" spans="1:20">
      <c r="A6308" t="s">
        <v>6340</v>
      </c>
      <c r="B6308" s="1">
        <v>2396</v>
      </c>
      <c r="C6308" t="s">
        <v>11</v>
      </c>
      <c r="D6308" t="s">
        <v>12</v>
      </c>
      <c r="E6308" t="s">
        <v>20</v>
      </c>
      <c r="F6308" t="s">
        <v>14</v>
      </c>
      <c r="G6308">
        <v>0</v>
      </c>
      <c r="H6308" t="s">
        <v>15</v>
      </c>
      <c r="I6308" t="s">
        <v>16</v>
      </c>
      <c r="J6308">
        <v>33</v>
      </c>
      <c r="K6308">
        <v>80</v>
      </c>
      <c r="L6308">
        <v>6</v>
      </c>
      <c r="M6308" t="s">
        <v>57</v>
      </c>
      <c r="N6308" s="2" t="s">
        <v>9172</v>
      </c>
      <c r="O6308" s="2" t="s">
        <v>9173</v>
      </c>
      <c r="P6308" s="2" t="s">
        <v>9172</v>
      </c>
      <c r="Q6308" s="2" t="s">
        <v>9172</v>
      </c>
      <c r="S6308" s="3">
        <v>1</v>
      </c>
      <c r="T6308">
        <v>0.66266544846010644</v>
      </c>
    </row>
    <row r="6309" spans="1:20">
      <c r="A6309" t="s">
        <v>6341</v>
      </c>
      <c r="B6309" s="1">
        <v>5433</v>
      </c>
      <c r="C6309" t="s">
        <v>19</v>
      </c>
      <c r="D6309" t="s">
        <v>32</v>
      </c>
      <c r="E6309" t="s">
        <v>13</v>
      </c>
      <c r="F6309" t="s">
        <v>25</v>
      </c>
      <c r="G6309">
        <v>49919</v>
      </c>
      <c r="H6309" t="s">
        <v>15</v>
      </c>
      <c r="I6309" t="s">
        <v>16</v>
      </c>
      <c r="J6309">
        <v>49</v>
      </c>
      <c r="K6309">
        <v>128</v>
      </c>
      <c r="L6309">
        <v>27</v>
      </c>
      <c r="M6309" t="s">
        <v>17</v>
      </c>
      <c r="N6309" s="2" t="s">
        <v>9172</v>
      </c>
      <c r="O6309" s="2" t="s">
        <v>9172</v>
      </c>
      <c r="P6309" s="2" t="s">
        <v>9172</v>
      </c>
      <c r="Q6309" s="2" t="s">
        <v>9173</v>
      </c>
      <c r="S6309" s="3">
        <v>0</v>
      </c>
      <c r="T6309">
        <v>0.41819226900962753</v>
      </c>
    </row>
    <row r="6310" spans="1:20">
      <c r="A6310" t="s">
        <v>6342</v>
      </c>
      <c r="B6310" s="1">
        <v>8694</v>
      </c>
      <c r="C6310" t="s">
        <v>11</v>
      </c>
      <c r="D6310" t="s">
        <v>43</v>
      </c>
      <c r="E6310" t="s">
        <v>13</v>
      </c>
      <c r="F6310" t="s">
        <v>25</v>
      </c>
      <c r="G6310">
        <v>88294</v>
      </c>
      <c r="H6310" t="s">
        <v>33</v>
      </c>
      <c r="I6310" t="s">
        <v>16</v>
      </c>
      <c r="J6310">
        <v>21</v>
      </c>
      <c r="K6310">
        <v>144</v>
      </c>
      <c r="L6310">
        <v>0</v>
      </c>
      <c r="M6310" t="s">
        <v>39</v>
      </c>
      <c r="N6310" s="2" t="s">
        <v>9172</v>
      </c>
      <c r="O6310" s="2" t="s">
        <v>9172</v>
      </c>
      <c r="P6310" s="2" t="s">
        <v>9172</v>
      </c>
      <c r="Q6310" s="2" t="s">
        <v>9173</v>
      </c>
      <c r="S6310" s="3">
        <v>0</v>
      </c>
      <c r="T6310">
        <v>0.55746524480984794</v>
      </c>
    </row>
    <row r="6311" spans="1:20">
      <c r="A6311" t="s">
        <v>6343</v>
      </c>
      <c r="B6311" s="1">
        <v>15760</v>
      </c>
      <c r="C6311" t="s">
        <v>11</v>
      </c>
      <c r="D6311" t="s">
        <v>30</v>
      </c>
      <c r="E6311" t="s">
        <v>13</v>
      </c>
      <c r="F6311" t="s">
        <v>25</v>
      </c>
      <c r="G6311">
        <v>55800</v>
      </c>
      <c r="H6311" t="s">
        <v>15</v>
      </c>
      <c r="I6311" t="s">
        <v>16</v>
      </c>
      <c r="J6311">
        <v>31</v>
      </c>
      <c r="K6311">
        <v>78</v>
      </c>
      <c r="L6311">
        <v>12</v>
      </c>
      <c r="M6311" t="s">
        <v>17</v>
      </c>
      <c r="N6311" s="2" t="s">
        <v>9172</v>
      </c>
      <c r="O6311" s="2" t="s">
        <v>9173</v>
      </c>
      <c r="P6311" s="2" t="s">
        <v>9172</v>
      </c>
      <c r="Q6311" s="2" t="s">
        <v>9173</v>
      </c>
      <c r="S6311" s="3">
        <v>0</v>
      </c>
      <c r="T6311">
        <v>0.31836951911373507</v>
      </c>
    </row>
    <row r="6312" spans="1:20">
      <c r="A6312" t="s">
        <v>6344</v>
      </c>
      <c r="B6312" s="1">
        <v>22659</v>
      </c>
      <c r="C6312" t="s">
        <v>11</v>
      </c>
      <c r="D6312" t="s">
        <v>12</v>
      </c>
      <c r="E6312" t="s">
        <v>94</v>
      </c>
      <c r="F6312" t="s">
        <v>25</v>
      </c>
      <c r="G6312">
        <v>23665</v>
      </c>
      <c r="H6312" t="s">
        <v>15</v>
      </c>
      <c r="I6312" t="s">
        <v>16</v>
      </c>
      <c r="J6312">
        <v>43</v>
      </c>
      <c r="K6312">
        <v>61</v>
      </c>
      <c r="L6312">
        <v>19</v>
      </c>
      <c r="M6312" t="s">
        <v>17</v>
      </c>
      <c r="N6312" s="2" t="s">
        <v>9172</v>
      </c>
      <c r="O6312" s="2" t="s">
        <v>9173</v>
      </c>
      <c r="P6312" s="2" t="s">
        <v>9172</v>
      </c>
      <c r="Q6312" s="2" t="s">
        <v>9173</v>
      </c>
      <c r="S6312" s="3">
        <v>0</v>
      </c>
      <c r="T6312">
        <v>0.83650774454535348</v>
      </c>
    </row>
    <row r="6313" spans="1:20">
      <c r="A6313" t="s">
        <v>6345</v>
      </c>
      <c r="B6313" s="1">
        <v>5721</v>
      </c>
      <c r="C6313" t="s">
        <v>11</v>
      </c>
      <c r="D6313" t="s">
        <v>43</v>
      </c>
      <c r="E6313" t="s">
        <v>13</v>
      </c>
      <c r="F6313" t="s">
        <v>14</v>
      </c>
      <c r="G6313">
        <v>32224</v>
      </c>
      <c r="H6313" t="s">
        <v>27</v>
      </c>
      <c r="I6313" t="s">
        <v>16</v>
      </c>
      <c r="J6313">
        <v>46</v>
      </c>
      <c r="K6313">
        <v>56</v>
      </c>
      <c r="L6313">
        <v>27</v>
      </c>
      <c r="M6313" t="s">
        <v>17</v>
      </c>
      <c r="N6313" s="2" t="s">
        <v>9173</v>
      </c>
      <c r="O6313" s="2" t="s">
        <v>9173</v>
      </c>
      <c r="P6313" s="2" t="s">
        <v>9172</v>
      </c>
      <c r="Q6313" s="2" t="s">
        <v>9172</v>
      </c>
      <c r="S6313" s="3">
        <v>0</v>
      </c>
      <c r="T6313">
        <v>0.18566257375556164</v>
      </c>
    </row>
    <row r="6314" spans="1:20">
      <c r="A6314" t="s">
        <v>6346</v>
      </c>
      <c r="B6314" s="1">
        <v>8926</v>
      </c>
      <c r="C6314" t="s">
        <v>11</v>
      </c>
      <c r="D6314" t="s">
        <v>43</v>
      </c>
      <c r="E6314" t="s">
        <v>13</v>
      </c>
      <c r="F6314" t="s">
        <v>25</v>
      </c>
      <c r="G6314">
        <v>23860</v>
      </c>
      <c r="H6314" t="s">
        <v>15</v>
      </c>
      <c r="I6314" t="s">
        <v>16</v>
      </c>
      <c r="J6314">
        <v>37</v>
      </c>
      <c r="K6314">
        <v>120</v>
      </c>
      <c r="L6314">
        <v>25</v>
      </c>
      <c r="M6314" t="s">
        <v>39</v>
      </c>
      <c r="N6314" s="2" t="s">
        <v>9173</v>
      </c>
      <c r="O6314" s="2" t="s">
        <v>9173</v>
      </c>
      <c r="P6314" s="2" t="s">
        <v>9172</v>
      </c>
      <c r="Q6314" s="2" t="s">
        <v>9173</v>
      </c>
      <c r="S6314" s="3">
        <v>0</v>
      </c>
      <c r="T6314">
        <v>0.43087710972450538</v>
      </c>
    </row>
    <row r="6315" spans="1:20">
      <c r="A6315" t="s">
        <v>6347</v>
      </c>
      <c r="B6315" s="1">
        <v>2937</v>
      </c>
      <c r="C6315" t="s">
        <v>11</v>
      </c>
      <c r="D6315" t="s">
        <v>43</v>
      </c>
      <c r="E6315" t="s">
        <v>13</v>
      </c>
      <c r="F6315" t="s">
        <v>14</v>
      </c>
      <c r="G6315">
        <v>27179</v>
      </c>
      <c r="H6315" t="s">
        <v>15</v>
      </c>
      <c r="I6315" t="s">
        <v>16</v>
      </c>
      <c r="J6315">
        <v>58</v>
      </c>
      <c r="K6315">
        <v>66</v>
      </c>
      <c r="L6315">
        <v>32</v>
      </c>
      <c r="M6315" t="s">
        <v>17</v>
      </c>
      <c r="N6315" s="2" t="s">
        <v>9172</v>
      </c>
      <c r="O6315" s="2" t="s">
        <v>9173</v>
      </c>
      <c r="P6315" s="2" t="s">
        <v>9173</v>
      </c>
      <c r="Q6315" s="2" t="s">
        <v>9173</v>
      </c>
      <c r="S6315" s="3">
        <v>0</v>
      </c>
      <c r="T6315">
        <v>0.75158313976208824</v>
      </c>
    </row>
    <row r="6316" spans="1:20">
      <c r="A6316" t="s">
        <v>6348</v>
      </c>
      <c r="B6316" s="1">
        <v>2593</v>
      </c>
      <c r="C6316" t="s">
        <v>11</v>
      </c>
      <c r="D6316" t="s">
        <v>32</v>
      </c>
      <c r="E6316" t="s">
        <v>13</v>
      </c>
      <c r="F6316" t="s">
        <v>14</v>
      </c>
      <c r="G6316">
        <v>35705</v>
      </c>
      <c r="H6316" t="s">
        <v>15</v>
      </c>
      <c r="I6316" t="s">
        <v>21</v>
      </c>
      <c r="J6316">
        <v>45</v>
      </c>
      <c r="K6316">
        <v>71</v>
      </c>
      <c r="L6316">
        <v>19</v>
      </c>
      <c r="M6316" t="s">
        <v>39</v>
      </c>
      <c r="N6316" s="2" t="s">
        <v>9173</v>
      </c>
      <c r="O6316" s="2" t="s">
        <v>9173</v>
      </c>
      <c r="P6316" s="2" t="s">
        <v>9172</v>
      </c>
      <c r="Q6316" s="2" t="s">
        <v>9173</v>
      </c>
      <c r="S6316" s="3">
        <v>0</v>
      </c>
      <c r="T6316">
        <v>0.85782998141731603</v>
      </c>
    </row>
    <row r="6317" spans="1:20">
      <c r="A6317" t="s">
        <v>6349</v>
      </c>
      <c r="B6317" s="1">
        <v>4921</v>
      </c>
      <c r="C6317" t="s">
        <v>23</v>
      </c>
      <c r="D6317" t="s">
        <v>43</v>
      </c>
      <c r="E6317" t="s">
        <v>20</v>
      </c>
      <c r="F6317" t="s">
        <v>25</v>
      </c>
      <c r="G6317">
        <v>0</v>
      </c>
      <c r="H6317" t="s">
        <v>15</v>
      </c>
      <c r="I6317" t="s">
        <v>21</v>
      </c>
      <c r="J6317">
        <v>31</v>
      </c>
      <c r="K6317">
        <v>149</v>
      </c>
      <c r="L6317">
        <v>13</v>
      </c>
      <c r="M6317" t="s">
        <v>17</v>
      </c>
      <c r="N6317" s="2" t="s">
        <v>9173</v>
      </c>
      <c r="O6317" s="2" t="s">
        <v>9172</v>
      </c>
      <c r="P6317" s="2" t="s">
        <v>9173</v>
      </c>
      <c r="Q6317" s="2" t="s">
        <v>9173</v>
      </c>
      <c r="S6317" s="3">
        <v>1</v>
      </c>
      <c r="T6317">
        <v>0.54849768083006967</v>
      </c>
    </row>
    <row r="6318" spans="1:20">
      <c r="A6318" t="s">
        <v>6350</v>
      </c>
      <c r="B6318" s="1">
        <v>32437</v>
      </c>
      <c r="C6318" t="s">
        <v>19</v>
      </c>
      <c r="D6318" t="s">
        <v>30</v>
      </c>
      <c r="E6318" t="s">
        <v>20</v>
      </c>
      <c r="F6318" t="s">
        <v>14</v>
      </c>
      <c r="G6318">
        <v>0</v>
      </c>
      <c r="H6318" t="s">
        <v>15</v>
      </c>
      <c r="I6318" t="s">
        <v>36</v>
      </c>
      <c r="J6318">
        <v>42</v>
      </c>
      <c r="K6318">
        <v>97</v>
      </c>
      <c r="L6318">
        <v>15</v>
      </c>
      <c r="M6318" t="s">
        <v>17</v>
      </c>
      <c r="N6318" s="2" t="s">
        <v>9172</v>
      </c>
      <c r="O6318" s="2" t="s">
        <v>9173</v>
      </c>
      <c r="P6318" s="2" t="s">
        <v>9173</v>
      </c>
      <c r="Q6318" s="2" t="s">
        <v>9173</v>
      </c>
      <c r="S6318" s="3">
        <v>1</v>
      </c>
      <c r="T6318">
        <v>0.60052171098092655</v>
      </c>
    </row>
    <row r="6319" spans="1:20">
      <c r="A6319" t="s">
        <v>6351</v>
      </c>
      <c r="B6319" s="1">
        <v>2577</v>
      </c>
      <c r="C6319" t="s">
        <v>11</v>
      </c>
      <c r="D6319" t="s">
        <v>43</v>
      </c>
      <c r="E6319" t="s">
        <v>13</v>
      </c>
      <c r="F6319" t="s">
        <v>25</v>
      </c>
      <c r="G6319">
        <v>74215</v>
      </c>
      <c r="H6319" t="s">
        <v>15</v>
      </c>
      <c r="I6319" t="s">
        <v>16</v>
      </c>
      <c r="J6319">
        <v>42</v>
      </c>
      <c r="K6319">
        <v>54</v>
      </c>
      <c r="L6319">
        <v>27</v>
      </c>
      <c r="M6319" t="s">
        <v>39</v>
      </c>
      <c r="N6319" s="2" t="s">
        <v>9173</v>
      </c>
      <c r="O6319" s="2" t="s">
        <v>9173</v>
      </c>
      <c r="P6319" s="2" t="s">
        <v>9172</v>
      </c>
      <c r="Q6319" s="2" t="s">
        <v>9173</v>
      </c>
      <c r="S6319" s="3">
        <v>0</v>
      </c>
      <c r="T6319">
        <v>0.96839645643178207</v>
      </c>
    </row>
    <row r="6320" spans="1:20">
      <c r="A6320" t="s">
        <v>6352</v>
      </c>
      <c r="B6320" s="1">
        <v>4738</v>
      </c>
      <c r="C6320" t="s">
        <v>23</v>
      </c>
      <c r="D6320" t="s">
        <v>12</v>
      </c>
      <c r="E6320" t="s">
        <v>13</v>
      </c>
      <c r="F6320" t="s">
        <v>25</v>
      </c>
      <c r="G6320">
        <v>63977</v>
      </c>
      <c r="H6320" t="s">
        <v>27</v>
      </c>
      <c r="I6320" t="s">
        <v>16</v>
      </c>
      <c r="J6320">
        <v>24</v>
      </c>
      <c r="K6320">
        <v>136</v>
      </c>
      <c r="L6320">
        <v>10</v>
      </c>
      <c r="M6320" t="s">
        <v>17</v>
      </c>
      <c r="N6320" s="2" t="s">
        <v>9172</v>
      </c>
      <c r="O6320" s="2" t="s">
        <v>9173</v>
      </c>
      <c r="P6320" s="2" t="s">
        <v>9172</v>
      </c>
      <c r="Q6320" s="2" t="s">
        <v>9173</v>
      </c>
      <c r="S6320" s="3">
        <v>1</v>
      </c>
      <c r="T6320">
        <v>0.83924324896151348</v>
      </c>
    </row>
    <row r="6321" spans="1:20">
      <c r="A6321" t="s">
        <v>6353</v>
      </c>
      <c r="B6321" s="1">
        <v>24660</v>
      </c>
      <c r="C6321" t="s">
        <v>11</v>
      </c>
      <c r="D6321" t="s">
        <v>30</v>
      </c>
      <c r="E6321" t="s">
        <v>35</v>
      </c>
      <c r="F6321" t="s">
        <v>25</v>
      </c>
      <c r="G6321">
        <v>22070</v>
      </c>
      <c r="H6321" t="s">
        <v>15</v>
      </c>
      <c r="I6321" t="s">
        <v>16</v>
      </c>
      <c r="J6321">
        <v>35</v>
      </c>
      <c r="K6321">
        <v>76</v>
      </c>
      <c r="L6321">
        <v>25</v>
      </c>
      <c r="M6321" t="s">
        <v>17</v>
      </c>
      <c r="N6321" s="2" t="s">
        <v>9173</v>
      </c>
      <c r="O6321" s="2" t="s">
        <v>9173</v>
      </c>
      <c r="P6321" s="2" t="s">
        <v>9172</v>
      </c>
      <c r="Q6321" s="2" t="s">
        <v>9173</v>
      </c>
      <c r="S6321" s="3">
        <v>0</v>
      </c>
      <c r="T6321">
        <v>0.16128529615760095</v>
      </c>
    </row>
    <row r="6322" spans="1:20">
      <c r="A6322" t="s">
        <v>6354</v>
      </c>
      <c r="B6322" s="1">
        <v>2499</v>
      </c>
      <c r="C6322" t="s">
        <v>11</v>
      </c>
      <c r="D6322" t="s">
        <v>43</v>
      </c>
      <c r="E6322" t="s">
        <v>20</v>
      </c>
      <c r="F6322" t="s">
        <v>14</v>
      </c>
      <c r="G6322">
        <v>0</v>
      </c>
      <c r="H6322" t="s">
        <v>15</v>
      </c>
      <c r="I6322" t="s">
        <v>21</v>
      </c>
      <c r="J6322">
        <v>41</v>
      </c>
      <c r="K6322">
        <v>108</v>
      </c>
      <c r="L6322">
        <v>15</v>
      </c>
      <c r="M6322" t="s">
        <v>57</v>
      </c>
      <c r="N6322" s="2" t="s">
        <v>9172</v>
      </c>
      <c r="O6322" s="2" t="s">
        <v>9173</v>
      </c>
      <c r="P6322" s="2" t="s">
        <v>9172</v>
      </c>
      <c r="Q6322" s="2" t="s">
        <v>9173</v>
      </c>
      <c r="S6322" s="3">
        <v>0</v>
      </c>
      <c r="T6322">
        <v>0.72197252079936325</v>
      </c>
    </row>
    <row r="6323" spans="1:20">
      <c r="A6323" t="s">
        <v>6355</v>
      </c>
      <c r="B6323" s="1">
        <v>2722</v>
      </c>
      <c r="C6323" t="s">
        <v>11</v>
      </c>
      <c r="D6323" t="s">
        <v>30</v>
      </c>
      <c r="E6323" t="s">
        <v>35</v>
      </c>
      <c r="F6323" t="s">
        <v>14</v>
      </c>
      <c r="G6323">
        <v>17576</v>
      </c>
      <c r="H6323" t="s">
        <v>15</v>
      </c>
      <c r="I6323" t="s">
        <v>16</v>
      </c>
      <c r="J6323">
        <v>36</v>
      </c>
      <c r="K6323">
        <v>69</v>
      </c>
      <c r="L6323">
        <v>29</v>
      </c>
      <c r="M6323" t="s">
        <v>17</v>
      </c>
      <c r="N6323" s="2" t="s">
        <v>9172</v>
      </c>
      <c r="O6323" s="2" t="s">
        <v>9173</v>
      </c>
      <c r="P6323" s="2" t="s">
        <v>9173</v>
      </c>
      <c r="Q6323" s="2" t="s">
        <v>9173</v>
      </c>
      <c r="S6323" s="3">
        <v>0</v>
      </c>
      <c r="T6323">
        <v>0.19215707489855452</v>
      </c>
    </row>
    <row r="6324" spans="1:20">
      <c r="A6324" t="s">
        <v>6356</v>
      </c>
      <c r="B6324" s="1">
        <v>4084</v>
      </c>
      <c r="C6324" t="s">
        <v>11</v>
      </c>
      <c r="D6324" t="s">
        <v>30</v>
      </c>
      <c r="E6324" t="s">
        <v>52</v>
      </c>
      <c r="F6324" t="s">
        <v>14</v>
      </c>
      <c r="G6324">
        <v>13483</v>
      </c>
      <c r="H6324" t="s">
        <v>15</v>
      </c>
      <c r="I6324" t="s">
        <v>16</v>
      </c>
      <c r="J6324">
        <v>20</v>
      </c>
      <c r="K6324">
        <v>131</v>
      </c>
      <c r="L6324">
        <v>9</v>
      </c>
      <c r="M6324" t="s">
        <v>17</v>
      </c>
      <c r="N6324" s="2" t="s">
        <v>9173</v>
      </c>
      <c r="O6324" s="2" t="s">
        <v>9172</v>
      </c>
      <c r="P6324" s="2" t="s">
        <v>9172</v>
      </c>
      <c r="Q6324" s="2" t="s">
        <v>9173</v>
      </c>
      <c r="S6324" s="3">
        <v>1</v>
      </c>
      <c r="T6324">
        <v>0.58395782000569529</v>
      </c>
    </row>
    <row r="6325" spans="1:20">
      <c r="A6325" t="s">
        <v>6357</v>
      </c>
      <c r="B6325" s="1">
        <v>9784</v>
      </c>
      <c r="C6325" t="s">
        <v>19</v>
      </c>
      <c r="D6325" t="s">
        <v>30</v>
      </c>
      <c r="E6325" t="s">
        <v>20</v>
      </c>
      <c r="F6325" t="s">
        <v>25</v>
      </c>
      <c r="G6325">
        <v>0</v>
      </c>
      <c r="H6325" t="s">
        <v>15</v>
      </c>
      <c r="I6325" t="s">
        <v>16</v>
      </c>
      <c r="J6325">
        <v>55</v>
      </c>
      <c r="K6325">
        <v>130</v>
      </c>
      <c r="L6325">
        <v>33</v>
      </c>
      <c r="M6325" t="s">
        <v>17</v>
      </c>
      <c r="N6325" s="2" t="s">
        <v>9172</v>
      </c>
      <c r="O6325" s="2" t="s">
        <v>9172</v>
      </c>
      <c r="P6325" s="2" t="s">
        <v>9172</v>
      </c>
      <c r="Q6325" s="2" t="s">
        <v>9172</v>
      </c>
      <c r="S6325" s="3">
        <v>0</v>
      </c>
      <c r="T6325">
        <v>0.57908083572009617</v>
      </c>
    </row>
    <row r="6326" spans="1:20">
      <c r="A6326" t="s">
        <v>6358</v>
      </c>
      <c r="B6326" s="1">
        <v>10493</v>
      </c>
      <c r="C6326" t="s">
        <v>19</v>
      </c>
      <c r="D6326" t="s">
        <v>30</v>
      </c>
      <c r="E6326" t="s">
        <v>13</v>
      </c>
      <c r="F6326" t="s">
        <v>25</v>
      </c>
      <c r="G6326">
        <v>72297</v>
      </c>
      <c r="H6326" t="s">
        <v>27</v>
      </c>
      <c r="I6326" t="s">
        <v>16</v>
      </c>
      <c r="J6326">
        <v>34</v>
      </c>
      <c r="K6326">
        <v>101</v>
      </c>
      <c r="L6326">
        <v>17</v>
      </c>
      <c r="M6326" t="s">
        <v>17</v>
      </c>
      <c r="N6326" s="2" t="s">
        <v>9172</v>
      </c>
      <c r="O6326" s="2" t="s">
        <v>9172</v>
      </c>
      <c r="P6326" s="2" t="s">
        <v>9172</v>
      </c>
      <c r="Q6326" s="2" t="s">
        <v>9173</v>
      </c>
      <c r="S6326" s="3">
        <v>0</v>
      </c>
      <c r="T6326">
        <v>0.61160594765637344</v>
      </c>
    </row>
    <row r="6327" spans="1:20">
      <c r="A6327" t="s">
        <v>6359</v>
      </c>
      <c r="B6327" s="1">
        <v>3238</v>
      </c>
      <c r="C6327" t="s">
        <v>19</v>
      </c>
      <c r="D6327" t="s">
        <v>32</v>
      </c>
      <c r="E6327" t="s">
        <v>13</v>
      </c>
      <c r="F6327" t="s">
        <v>25</v>
      </c>
      <c r="G6327">
        <v>60244</v>
      </c>
      <c r="H6327" t="s">
        <v>33</v>
      </c>
      <c r="I6327" t="s">
        <v>16</v>
      </c>
      <c r="J6327">
        <v>29</v>
      </c>
      <c r="K6327">
        <v>105</v>
      </c>
      <c r="L6327">
        <v>3</v>
      </c>
      <c r="M6327" t="s">
        <v>17</v>
      </c>
      <c r="N6327" s="2" t="s">
        <v>9173</v>
      </c>
      <c r="O6327" s="2" t="s">
        <v>9173</v>
      </c>
      <c r="P6327" s="2" t="s">
        <v>9172</v>
      </c>
      <c r="Q6327" s="2" t="s">
        <v>9173</v>
      </c>
      <c r="S6327" s="3">
        <v>0</v>
      </c>
      <c r="T6327">
        <v>0.26116226066889348</v>
      </c>
    </row>
    <row r="6328" spans="1:20">
      <c r="A6328" t="s">
        <v>6360</v>
      </c>
      <c r="B6328" s="1">
        <v>4045</v>
      </c>
      <c r="C6328" t="s">
        <v>23</v>
      </c>
      <c r="D6328" t="s">
        <v>43</v>
      </c>
      <c r="E6328" t="s">
        <v>13</v>
      </c>
      <c r="F6328" t="s">
        <v>14</v>
      </c>
      <c r="G6328">
        <v>77237</v>
      </c>
      <c r="H6328" t="s">
        <v>27</v>
      </c>
      <c r="I6328" t="s">
        <v>21</v>
      </c>
      <c r="J6328">
        <v>33</v>
      </c>
      <c r="K6328">
        <v>138</v>
      </c>
      <c r="L6328">
        <v>6</v>
      </c>
      <c r="M6328" t="s">
        <v>17</v>
      </c>
      <c r="N6328" s="2" t="s">
        <v>9173</v>
      </c>
      <c r="O6328" s="2" t="s">
        <v>9173</v>
      </c>
      <c r="P6328" s="2" t="s">
        <v>9172</v>
      </c>
      <c r="Q6328" s="2" t="s">
        <v>9173</v>
      </c>
      <c r="S6328" s="3">
        <v>0</v>
      </c>
      <c r="T6328">
        <v>0.35411506209248444</v>
      </c>
    </row>
    <row r="6329" spans="1:20">
      <c r="A6329" t="s">
        <v>6361</v>
      </c>
      <c r="B6329" s="1">
        <v>4712</v>
      </c>
      <c r="C6329" t="s">
        <v>19</v>
      </c>
      <c r="D6329" t="s">
        <v>30</v>
      </c>
      <c r="E6329" t="s">
        <v>20</v>
      </c>
      <c r="F6329" t="s">
        <v>14</v>
      </c>
      <c r="G6329">
        <v>0</v>
      </c>
      <c r="H6329" t="s">
        <v>15</v>
      </c>
      <c r="I6329" t="s">
        <v>21</v>
      </c>
      <c r="J6329">
        <v>35</v>
      </c>
      <c r="K6329">
        <v>157</v>
      </c>
      <c r="L6329">
        <v>15</v>
      </c>
      <c r="M6329" t="s">
        <v>17</v>
      </c>
      <c r="N6329" s="2" t="s">
        <v>9173</v>
      </c>
      <c r="O6329" s="2" t="s">
        <v>9173</v>
      </c>
      <c r="P6329" s="2" t="s">
        <v>9172</v>
      </c>
      <c r="Q6329" s="2" t="s">
        <v>9173</v>
      </c>
      <c r="S6329" s="3">
        <v>1</v>
      </c>
      <c r="T6329">
        <v>0.61184858838648004</v>
      </c>
    </row>
    <row r="6330" spans="1:20">
      <c r="A6330" t="s">
        <v>6362</v>
      </c>
      <c r="B6330" s="1">
        <v>2416</v>
      </c>
      <c r="C6330" t="s">
        <v>11</v>
      </c>
      <c r="D6330" t="s">
        <v>12</v>
      </c>
      <c r="E6330" t="s">
        <v>20</v>
      </c>
      <c r="F6330" t="s">
        <v>25</v>
      </c>
      <c r="G6330">
        <v>0</v>
      </c>
      <c r="H6330" t="s">
        <v>15</v>
      </c>
      <c r="I6330" t="s">
        <v>16</v>
      </c>
      <c r="J6330">
        <v>28</v>
      </c>
      <c r="K6330">
        <v>78</v>
      </c>
      <c r="L6330">
        <v>13</v>
      </c>
      <c r="M6330" t="s">
        <v>17</v>
      </c>
      <c r="N6330" s="2" t="s">
        <v>9173</v>
      </c>
      <c r="O6330" s="2" t="s">
        <v>9173</v>
      </c>
      <c r="P6330" s="2" t="s">
        <v>9172</v>
      </c>
      <c r="Q6330" s="2" t="s">
        <v>9173</v>
      </c>
      <c r="S6330" s="3">
        <v>0</v>
      </c>
      <c r="T6330">
        <v>0.33922501157001828</v>
      </c>
    </row>
    <row r="6331" spans="1:20">
      <c r="A6331" t="s">
        <v>6363</v>
      </c>
      <c r="B6331" s="1">
        <v>31803</v>
      </c>
      <c r="C6331" t="s">
        <v>11</v>
      </c>
      <c r="D6331" t="s">
        <v>32</v>
      </c>
      <c r="E6331" t="s">
        <v>52</v>
      </c>
      <c r="F6331" t="s">
        <v>14</v>
      </c>
      <c r="G6331">
        <v>25663</v>
      </c>
      <c r="H6331" t="s">
        <v>15</v>
      </c>
      <c r="I6331" t="s">
        <v>16</v>
      </c>
      <c r="J6331">
        <v>27</v>
      </c>
      <c r="K6331">
        <v>100</v>
      </c>
      <c r="L6331">
        <v>20</v>
      </c>
      <c r="M6331" t="s">
        <v>17</v>
      </c>
      <c r="N6331" s="2" t="s">
        <v>9172</v>
      </c>
      <c r="O6331" s="2" t="s">
        <v>9173</v>
      </c>
      <c r="P6331" s="2" t="s">
        <v>9173</v>
      </c>
      <c r="Q6331" s="2" t="s">
        <v>9173</v>
      </c>
      <c r="S6331" s="3">
        <v>0</v>
      </c>
      <c r="T6331">
        <v>0.35476945729682663</v>
      </c>
    </row>
    <row r="6332" spans="1:20">
      <c r="A6332" t="s">
        <v>6364</v>
      </c>
      <c r="B6332" s="1">
        <v>4819</v>
      </c>
      <c r="C6332" t="s">
        <v>11</v>
      </c>
      <c r="D6332" t="s">
        <v>12</v>
      </c>
      <c r="E6332" t="s">
        <v>20</v>
      </c>
      <c r="F6332" t="s">
        <v>25</v>
      </c>
      <c r="G6332">
        <v>0</v>
      </c>
      <c r="H6332" t="s">
        <v>15</v>
      </c>
      <c r="I6332" t="s">
        <v>21</v>
      </c>
      <c r="J6332">
        <v>40</v>
      </c>
      <c r="K6332">
        <v>83</v>
      </c>
      <c r="L6332">
        <v>26</v>
      </c>
      <c r="M6332" t="s">
        <v>17</v>
      </c>
      <c r="N6332" s="2" t="s">
        <v>9173</v>
      </c>
      <c r="O6332" s="2" t="s">
        <v>9173</v>
      </c>
      <c r="P6332" s="2" t="s">
        <v>9172</v>
      </c>
      <c r="Q6332" s="2" t="s">
        <v>9173</v>
      </c>
      <c r="S6332" s="3">
        <v>0</v>
      </c>
      <c r="T6332">
        <v>0.61026878776506932</v>
      </c>
    </row>
    <row r="6333" spans="1:20">
      <c r="A6333" t="s">
        <v>6365</v>
      </c>
      <c r="B6333" s="1">
        <v>8605</v>
      </c>
      <c r="C6333" t="s">
        <v>11</v>
      </c>
      <c r="D6333" t="s">
        <v>43</v>
      </c>
      <c r="E6333" t="s">
        <v>13</v>
      </c>
      <c r="F6333" t="s">
        <v>25</v>
      </c>
      <c r="G6333">
        <v>47589</v>
      </c>
      <c r="H6333" t="s">
        <v>27</v>
      </c>
      <c r="I6333" t="s">
        <v>16</v>
      </c>
      <c r="J6333">
        <v>46</v>
      </c>
      <c r="K6333">
        <v>83</v>
      </c>
      <c r="L6333">
        <v>35</v>
      </c>
      <c r="M6333" t="s">
        <v>17</v>
      </c>
      <c r="N6333" s="2" t="s">
        <v>9173</v>
      </c>
      <c r="O6333" s="2" t="s">
        <v>9173</v>
      </c>
      <c r="P6333" s="2" t="s">
        <v>9172</v>
      </c>
      <c r="Q6333" s="2" t="s">
        <v>9173</v>
      </c>
      <c r="S6333" s="3">
        <v>0</v>
      </c>
      <c r="T6333">
        <v>0.78751596751972841</v>
      </c>
    </row>
    <row r="6334" spans="1:20">
      <c r="A6334" t="s">
        <v>6366</v>
      </c>
      <c r="B6334" s="1">
        <v>4036</v>
      </c>
      <c r="C6334" t="s">
        <v>23</v>
      </c>
      <c r="D6334" t="s">
        <v>12</v>
      </c>
      <c r="E6334" t="s">
        <v>20</v>
      </c>
      <c r="F6334" t="s">
        <v>25</v>
      </c>
      <c r="G6334">
        <v>0</v>
      </c>
      <c r="H6334" t="s">
        <v>15</v>
      </c>
      <c r="I6334" t="s">
        <v>16</v>
      </c>
      <c r="J6334">
        <v>33</v>
      </c>
      <c r="K6334">
        <v>158</v>
      </c>
      <c r="L6334">
        <v>6</v>
      </c>
      <c r="M6334" t="s">
        <v>17</v>
      </c>
      <c r="N6334" s="2" t="s">
        <v>9172</v>
      </c>
      <c r="O6334" s="2" t="s">
        <v>9173</v>
      </c>
      <c r="P6334" s="2" t="s">
        <v>9172</v>
      </c>
      <c r="Q6334" s="2" t="s">
        <v>9173</v>
      </c>
      <c r="S6334" s="3">
        <v>1</v>
      </c>
      <c r="T6334">
        <v>0.78086610407608847</v>
      </c>
    </row>
    <row r="6335" spans="1:20">
      <c r="A6335" t="s">
        <v>6367</v>
      </c>
      <c r="B6335" s="1">
        <v>8623</v>
      </c>
      <c r="C6335" t="s">
        <v>11</v>
      </c>
      <c r="D6335" t="s">
        <v>12</v>
      </c>
      <c r="E6335" t="s">
        <v>13</v>
      </c>
      <c r="F6335" t="s">
        <v>25</v>
      </c>
      <c r="G6335">
        <v>97361</v>
      </c>
      <c r="H6335" t="s">
        <v>15</v>
      </c>
      <c r="I6335" t="s">
        <v>21</v>
      </c>
      <c r="J6335">
        <v>17</v>
      </c>
      <c r="K6335">
        <v>99</v>
      </c>
      <c r="L6335">
        <v>6</v>
      </c>
      <c r="M6335" t="s">
        <v>17</v>
      </c>
      <c r="N6335" s="2" t="s">
        <v>9173</v>
      </c>
      <c r="O6335" s="2" t="s">
        <v>9173</v>
      </c>
      <c r="P6335" s="2" t="s">
        <v>9172</v>
      </c>
      <c r="Q6335" s="2" t="s">
        <v>9173</v>
      </c>
      <c r="S6335" s="3">
        <v>0</v>
      </c>
      <c r="T6335">
        <v>1.6611206818656625E-2</v>
      </c>
    </row>
    <row r="6336" spans="1:20">
      <c r="A6336" t="s">
        <v>6368</v>
      </c>
      <c r="B6336" s="1">
        <v>5554</v>
      </c>
      <c r="C6336" t="s">
        <v>11</v>
      </c>
      <c r="D6336" t="s">
        <v>30</v>
      </c>
      <c r="E6336" t="s">
        <v>35</v>
      </c>
      <c r="F6336" t="s">
        <v>14</v>
      </c>
      <c r="G6336">
        <v>26441</v>
      </c>
      <c r="H6336" t="s">
        <v>27</v>
      </c>
      <c r="I6336" t="s">
        <v>16</v>
      </c>
      <c r="J6336">
        <v>24</v>
      </c>
      <c r="K6336">
        <v>75</v>
      </c>
      <c r="L6336">
        <v>16</v>
      </c>
      <c r="M6336" t="s">
        <v>17</v>
      </c>
      <c r="N6336" s="2" t="s">
        <v>9172</v>
      </c>
      <c r="O6336" s="2" t="s">
        <v>9173</v>
      </c>
      <c r="P6336" s="2" t="s">
        <v>9173</v>
      </c>
      <c r="Q6336" s="2" t="s">
        <v>9173</v>
      </c>
      <c r="S6336" s="3">
        <v>0</v>
      </c>
      <c r="T6336">
        <v>0.18455300116192225</v>
      </c>
    </row>
    <row r="6337" spans="1:20">
      <c r="A6337" t="s">
        <v>6369</v>
      </c>
      <c r="B6337" s="1">
        <v>24868</v>
      </c>
      <c r="C6337" t="s">
        <v>19</v>
      </c>
      <c r="D6337" t="s">
        <v>43</v>
      </c>
      <c r="E6337" t="s">
        <v>20</v>
      </c>
      <c r="F6337" t="s">
        <v>14</v>
      </c>
      <c r="G6337">
        <v>0</v>
      </c>
      <c r="H6337" t="s">
        <v>15</v>
      </c>
      <c r="I6337" t="s">
        <v>16</v>
      </c>
      <c r="J6337">
        <v>21</v>
      </c>
      <c r="K6337">
        <v>148</v>
      </c>
      <c r="L6337">
        <v>12</v>
      </c>
      <c r="M6337" t="s">
        <v>17</v>
      </c>
      <c r="N6337" s="2" t="s">
        <v>9172</v>
      </c>
      <c r="O6337" s="2" t="s">
        <v>9173</v>
      </c>
      <c r="P6337" s="2" t="s">
        <v>9172</v>
      </c>
      <c r="Q6337" s="2" t="s">
        <v>9173</v>
      </c>
      <c r="S6337" s="3">
        <v>0</v>
      </c>
      <c r="T6337">
        <v>0.78229052842701341</v>
      </c>
    </row>
    <row r="6338" spans="1:20">
      <c r="A6338" t="s">
        <v>6370</v>
      </c>
      <c r="B6338" s="1">
        <v>5047</v>
      </c>
      <c r="C6338" t="s">
        <v>11</v>
      </c>
      <c r="D6338" t="s">
        <v>12</v>
      </c>
      <c r="E6338" t="s">
        <v>35</v>
      </c>
      <c r="F6338" t="s">
        <v>14</v>
      </c>
      <c r="G6338">
        <v>29957</v>
      </c>
      <c r="H6338" t="s">
        <v>15</v>
      </c>
      <c r="I6338" t="s">
        <v>16</v>
      </c>
      <c r="J6338">
        <v>45</v>
      </c>
      <c r="K6338">
        <v>85</v>
      </c>
      <c r="L6338">
        <v>19</v>
      </c>
      <c r="M6338" t="s">
        <v>39</v>
      </c>
      <c r="N6338" s="2" t="s">
        <v>9172</v>
      </c>
      <c r="O6338" s="2" t="s">
        <v>9173</v>
      </c>
      <c r="P6338" s="2" t="s">
        <v>9172</v>
      </c>
      <c r="Q6338" s="2" t="s">
        <v>9173</v>
      </c>
      <c r="S6338" s="3">
        <v>0</v>
      </c>
      <c r="T6338">
        <v>0.95691127281492172</v>
      </c>
    </row>
    <row r="6339" spans="1:20">
      <c r="A6339" t="s">
        <v>6371</v>
      </c>
      <c r="B6339" s="1">
        <v>8032</v>
      </c>
      <c r="C6339" t="s">
        <v>11</v>
      </c>
      <c r="D6339" t="s">
        <v>43</v>
      </c>
      <c r="E6339" t="s">
        <v>13</v>
      </c>
      <c r="F6339" t="s">
        <v>25</v>
      </c>
      <c r="G6339">
        <v>40082</v>
      </c>
      <c r="H6339" t="s">
        <v>15</v>
      </c>
      <c r="I6339" t="s">
        <v>36</v>
      </c>
      <c r="J6339">
        <v>25</v>
      </c>
      <c r="K6339">
        <v>115</v>
      </c>
      <c r="L6339">
        <v>6</v>
      </c>
      <c r="M6339" t="s">
        <v>39</v>
      </c>
      <c r="N6339" s="2" t="s">
        <v>9172</v>
      </c>
      <c r="O6339" s="2" t="s">
        <v>9173</v>
      </c>
      <c r="P6339" s="2" t="s">
        <v>9172</v>
      </c>
      <c r="Q6339" s="2" t="s">
        <v>9173</v>
      </c>
      <c r="S6339" s="3">
        <v>0</v>
      </c>
      <c r="T6339">
        <v>0.80776220038894664</v>
      </c>
    </row>
    <row r="6340" spans="1:20">
      <c r="A6340" t="s">
        <v>6372</v>
      </c>
      <c r="B6340" s="1">
        <v>8623</v>
      </c>
      <c r="C6340" t="s">
        <v>11</v>
      </c>
      <c r="D6340" t="s">
        <v>12</v>
      </c>
      <c r="E6340" t="s">
        <v>13</v>
      </c>
      <c r="F6340" t="s">
        <v>25</v>
      </c>
      <c r="G6340">
        <v>97361</v>
      </c>
      <c r="H6340" t="s">
        <v>15</v>
      </c>
      <c r="I6340" t="s">
        <v>21</v>
      </c>
      <c r="J6340">
        <v>24</v>
      </c>
      <c r="K6340">
        <v>111</v>
      </c>
      <c r="L6340">
        <v>6</v>
      </c>
      <c r="M6340" t="s">
        <v>17</v>
      </c>
      <c r="N6340" s="2" t="s">
        <v>9172</v>
      </c>
      <c r="O6340" s="2" t="s">
        <v>9173</v>
      </c>
      <c r="P6340" s="2" t="s">
        <v>9172</v>
      </c>
      <c r="Q6340" s="2" t="s">
        <v>9172</v>
      </c>
      <c r="S6340" s="3">
        <v>0</v>
      </c>
      <c r="T6340">
        <v>5.9301937026577975E-2</v>
      </c>
    </row>
    <row r="6341" spans="1:20">
      <c r="A6341" t="s">
        <v>6373</v>
      </c>
      <c r="B6341" s="1">
        <v>9162</v>
      </c>
      <c r="C6341" t="s">
        <v>11</v>
      </c>
      <c r="D6341" t="s">
        <v>43</v>
      </c>
      <c r="E6341" t="s">
        <v>13</v>
      </c>
      <c r="F6341" t="s">
        <v>14</v>
      </c>
      <c r="G6341">
        <v>91763</v>
      </c>
      <c r="H6341" t="s">
        <v>33</v>
      </c>
      <c r="I6341" t="s">
        <v>16</v>
      </c>
      <c r="J6341">
        <v>38</v>
      </c>
      <c r="K6341">
        <v>107</v>
      </c>
      <c r="L6341">
        <v>22</v>
      </c>
      <c r="M6341" t="s">
        <v>39</v>
      </c>
      <c r="N6341" s="2" t="s">
        <v>9172</v>
      </c>
      <c r="O6341" s="2" t="s">
        <v>9173</v>
      </c>
      <c r="P6341" s="2" t="s">
        <v>9172</v>
      </c>
      <c r="Q6341" s="2" t="s">
        <v>9173</v>
      </c>
      <c r="S6341" s="3">
        <v>0</v>
      </c>
      <c r="T6341">
        <v>0.68765560569598139</v>
      </c>
    </row>
    <row r="6342" spans="1:20">
      <c r="A6342" t="s">
        <v>6374</v>
      </c>
      <c r="B6342" s="1">
        <v>5957</v>
      </c>
      <c r="C6342" t="s">
        <v>11</v>
      </c>
      <c r="D6342" t="s">
        <v>43</v>
      </c>
      <c r="E6342" t="s">
        <v>13</v>
      </c>
      <c r="F6342" t="s">
        <v>14</v>
      </c>
      <c r="G6342">
        <v>48993</v>
      </c>
      <c r="H6342" t="s">
        <v>15</v>
      </c>
      <c r="I6342" t="s">
        <v>16</v>
      </c>
      <c r="J6342">
        <v>22</v>
      </c>
      <c r="K6342">
        <v>98</v>
      </c>
      <c r="L6342">
        <v>6</v>
      </c>
      <c r="M6342" t="s">
        <v>17</v>
      </c>
      <c r="N6342" s="2" t="s">
        <v>9173</v>
      </c>
      <c r="O6342" s="2" t="s">
        <v>9172</v>
      </c>
      <c r="P6342" s="2" t="s">
        <v>9172</v>
      </c>
      <c r="Q6342" s="2" t="s">
        <v>9173</v>
      </c>
      <c r="S6342" s="3">
        <v>0</v>
      </c>
      <c r="T6342">
        <v>0.42776493235852797</v>
      </c>
    </row>
    <row r="6343" spans="1:20">
      <c r="A6343" t="s">
        <v>6375</v>
      </c>
      <c r="B6343" s="1">
        <v>8496</v>
      </c>
      <c r="C6343" t="s">
        <v>11</v>
      </c>
      <c r="D6343" t="s">
        <v>12</v>
      </c>
      <c r="E6343" t="s">
        <v>13</v>
      </c>
      <c r="F6343" t="s">
        <v>25</v>
      </c>
      <c r="G6343">
        <v>24031</v>
      </c>
      <c r="H6343" t="s">
        <v>15</v>
      </c>
      <c r="I6343" t="s">
        <v>36</v>
      </c>
      <c r="J6343">
        <v>18</v>
      </c>
      <c r="K6343">
        <v>155</v>
      </c>
      <c r="L6343">
        <v>0</v>
      </c>
      <c r="M6343" t="s">
        <v>39</v>
      </c>
      <c r="N6343" s="2" t="s">
        <v>9173</v>
      </c>
      <c r="O6343" s="2" t="s">
        <v>9173</v>
      </c>
      <c r="P6343" s="2" t="s">
        <v>9172</v>
      </c>
      <c r="Q6343" s="2" t="s">
        <v>9173</v>
      </c>
      <c r="S6343" s="3">
        <v>0</v>
      </c>
      <c r="T6343">
        <v>0.44521814977993174</v>
      </c>
    </row>
    <row r="6344" spans="1:20">
      <c r="A6344" t="s">
        <v>6376</v>
      </c>
      <c r="B6344" s="1">
        <v>4376</v>
      </c>
      <c r="C6344" t="s">
        <v>23</v>
      </c>
      <c r="D6344" t="s">
        <v>12</v>
      </c>
      <c r="E6344" t="s">
        <v>13</v>
      </c>
      <c r="F6344" t="s">
        <v>14</v>
      </c>
      <c r="G6344">
        <v>63774</v>
      </c>
      <c r="H6344" t="s">
        <v>27</v>
      </c>
      <c r="I6344" t="s">
        <v>36</v>
      </c>
      <c r="J6344">
        <v>38</v>
      </c>
      <c r="K6344">
        <v>109</v>
      </c>
      <c r="L6344">
        <v>18</v>
      </c>
      <c r="M6344" t="s">
        <v>17</v>
      </c>
      <c r="N6344" s="2" t="s">
        <v>9173</v>
      </c>
      <c r="O6344" s="2" t="s">
        <v>9172</v>
      </c>
      <c r="P6344" s="2" t="s">
        <v>9172</v>
      </c>
      <c r="Q6344" s="2" t="s">
        <v>9173</v>
      </c>
      <c r="S6344" s="3">
        <v>1</v>
      </c>
      <c r="T6344">
        <v>0.78144335131228126</v>
      </c>
    </row>
    <row r="6345" spans="1:20">
      <c r="A6345" t="s">
        <v>6377</v>
      </c>
      <c r="B6345" s="1">
        <v>22332</v>
      </c>
      <c r="C6345" t="s">
        <v>19</v>
      </c>
      <c r="D6345" t="s">
        <v>30</v>
      </c>
      <c r="E6345" t="s">
        <v>13</v>
      </c>
      <c r="F6345" t="s">
        <v>25</v>
      </c>
      <c r="G6345">
        <v>49078</v>
      </c>
      <c r="H6345" t="s">
        <v>15</v>
      </c>
      <c r="I6345" t="s">
        <v>21</v>
      </c>
      <c r="J6345">
        <v>35</v>
      </c>
      <c r="K6345">
        <v>131</v>
      </c>
      <c r="L6345">
        <v>10</v>
      </c>
      <c r="M6345" t="s">
        <v>17</v>
      </c>
      <c r="N6345" s="2" t="s">
        <v>9172</v>
      </c>
      <c r="O6345" s="2" t="s">
        <v>9173</v>
      </c>
      <c r="P6345" s="2" t="s">
        <v>9172</v>
      </c>
      <c r="Q6345" s="2" t="s">
        <v>9173</v>
      </c>
      <c r="S6345" s="3">
        <v>0</v>
      </c>
      <c r="T6345">
        <v>0.71840550551116722</v>
      </c>
    </row>
    <row r="6346" spans="1:20">
      <c r="A6346" t="s">
        <v>6378</v>
      </c>
      <c r="B6346" s="1">
        <v>20631</v>
      </c>
      <c r="C6346" t="s">
        <v>19</v>
      </c>
      <c r="D6346" t="s">
        <v>32</v>
      </c>
      <c r="E6346" t="s">
        <v>13</v>
      </c>
      <c r="F6346" t="s">
        <v>25</v>
      </c>
      <c r="G6346">
        <v>28935</v>
      </c>
      <c r="H6346" t="s">
        <v>27</v>
      </c>
      <c r="I6346" t="s">
        <v>16</v>
      </c>
      <c r="J6346">
        <v>31</v>
      </c>
      <c r="K6346">
        <v>91</v>
      </c>
      <c r="L6346">
        <v>24</v>
      </c>
      <c r="M6346" t="s">
        <v>17</v>
      </c>
      <c r="N6346" s="2" t="s">
        <v>9172</v>
      </c>
      <c r="O6346" s="2" t="s">
        <v>9172</v>
      </c>
      <c r="P6346" s="2" t="s">
        <v>9172</v>
      </c>
      <c r="Q6346" s="2" t="s">
        <v>9173</v>
      </c>
      <c r="S6346" s="3">
        <v>0</v>
      </c>
      <c r="T6346">
        <v>0.24133112618761654</v>
      </c>
    </row>
    <row r="6347" spans="1:20">
      <c r="A6347" t="s">
        <v>6379</v>
      </c>
      <c r="B6347" s="1">
        <v>3934</v>
      </c>
      <c r="C6347" t="s">
        <v>11</v>
      </c>
      <c r="D6347" t="s">
        <v>43</v>
      </c>
      <c r="E6347" t="s">
        <v>13</v>
      </c>
      <c r="F6347" t="s">
        <v>25</v>
      </c>
      <c r="G6347">
        <v>25927</v>
      </c>
      <c r="H6347" t="s">
        <v>15</v>
      </c>
      <c r="I6347" t="s">
        <v>21</v>
      </c>
      <c r="J6347">
        <v>24</v>
      </c>
      <c r="K6347">
        <v>135</v>
      </c>
      <c r="L6347">
        <v>6</v>
      </c>
      <c r="M6347" t="s">
        <v>17</v>
      </c>
      <c r="N6347" s="2" t="s">
        <v>9172</v>
      </c>
      <c r="O6347" s="2" t="s">
        <v>9173</v>
      </c>
      <c r="P6347" s="2" t="s">
        <v>9173</v>
      </c>
      <c r="Q6347" s="2" t="s">
        <v>9173</v>
      </c>
      <c r="S6347" s="3">
        <v>1</v>
      </c>
      <c r="T6347">
        <v>5.2237835271394736E-2</v>
      </c>
    </row>
    <row r="6348" spans="1:20">
      <c r="A6348" t="s">
        <v>6380</v>
      </c>
      <c r="B6348" s="1">
        <v>4929</v>
      </c>
      <c r="C6348" t="s">
        <v>19</v>
      </c>
      <c r="D6348" t="s">
        <v>43</v>
      </c>
      <c r="E6348" t="s">
        <v>13</v>
      </c>
      <c r="F6348" t="s">
        <v>25</v>
      </c>
      <c r="G6348">
        <v>52507</v>
      </c>
      <c r="H6348" t="s">
        <v>15</v>
      </c>
      <c r="I6348" t="s">
        <v>16</v>
      </c>
      <c r="J6348">
        <v>33</v>
      </c>
      <c r="K6348">
        <v>133</v>
      </c>
      <c r="L6348">
        <v>23</v>
      </c>
      <c r="M6348" t="s">
        <v>17</v>
      </c>
      <c r="N6348" s="2" t="s">
        <v>9172</v>
      </c>
      <c r="O6348" s="2" t="s">
        <v>9173</v>
      </c>
      <c r="P6348" s="2" t="s">
        <v>9172</v>
      </c>
      <c r="Q6348" s="2" t="s">
        <v>9173</v>
      </c>
      <c r="S6348" s="3">
        <v>0</v>
      </c>
      <c r="T6348">
        <v>0.96129740633130889</v>
      </c>
    </row>
    <row r="6349" spans="1:20">
      <c r="A6349" t="s">
        <v>6381</v>
      </c>
      <c r="B6349" s="1">
        <v>5414</v>
      </c>
      <c r="C6349" t="s">
        <v>11</v>
      </c>
      <c r="D6349" t="s">
        <v>12</v>
      </c>
      <c r="E6349" t="s">
        <v>20</v>
      </c>
      <c r="F6349" t="s">
        <v>14</v>
      </c>
      <c r="G6349">
        <v>0</v>
      </c>
      <c r="H6349" t="s">
        <v>27</v>
      </c>
      <c r="I6349" t="s">
        <v>16</v>
      </c>
      <c r="J6349">
        <v>29</v>
      </c>
      <c r="K6349">
        <v>102</v>
      </c>
      <c r="L6349">
        <v>17</v>
      </c>
      <c r="M6349" t="s">
        <v>17</v>
      </c>
      <c r="N6349" s="2" t="s">
        <v>9172</v>
      </c>
      <c r="O6349" s="2" t="s">
        <v>9173</v>
      </c>
      <c r="P6349" s="2" t="s">
        <v>9172</v>
      </c>
      <c r="Q6349" s="2" t="s">
        <v>9173</v>
      </c>
      <c r="S6349" s="3">
        <v>0</v>
      </c>
      <c r="T6349">
        <v>0.52550821030768946</v>
      </c>
    </row>
    <row r="6350" spans="1:20">
      <c r="A6350" t="s">
        <v>6382</v>
      </c>
      <c r="B6350" s="1">
        <v>10572</v>
      </c>
      <c r="C6350" t="s">
        <v>11</v>
      </c>
      <c r="D6350" t="s">
        <v>12</v>
      </c>
      <c r="E6350" t="s">
        <v>13</v>
      </c>
      <c r="F6350" t="s">
        <v>14</v>
      </c>
      <c r="G6350">
        <v>94137</v>
      </c>
      <c r="H6350" t="s">
        <v>27</v>
      </c>
      <c r="I6350" t="s">
        <v>16</v>
      </c>
      <c r="J6350">
        <v>26</v>
      </c>
      <c r="K6350">
        <v>83</v>
      </c>
      <c r="L6350">
        <v>16</v>
      </c>
      <c r="M6350" t="s">
        <v>17</v>
      </c>
      <c r="N6350" s="2" t="s">
        <v>9173</v>
      </c>
      <c r="O6350" s="2" t="s">
        <v>9173</v>
      </c>
      <c r="P6350" s="2" t="s">
        <v>9172</v>
      </c>
      <c r="Q6350" s="2" t="s">
        <v>9173</v>
      </c>
      <c r="S6350" s="3">
        <v>0</v>
      </c>
      <c r="T6350">
        <v>0.21649064133711654</v>
      </c>
    </row>
    <row r="6351" spans="1:20">
      <c r="A6351" t="s">
        <v>6383</v>
      </c>
      <c r="B6351" s="1">
        <v>5439</v>
      </c>
      <c r="C6351" t="s">
        <v>11</v>
      </c>
      <c r="D6351" t="s">
        <v>43</v>
      </c>
      <c r="E6351" t="s">
        <v>13</v>
      </c>
      <c r="F6351" t="s">
        <v>14</v>
      </c>
      <c r="G6351">
        <v>69186</v>
      </c>
      <c r="H6351" t="s">
        <v>33</v>
      </c>
      <c r="I6351" t="s">
        <v>21</v>
      </c>
      <c r="J6351">
        <v>31</v>
      </c>
      <c r="K6351">
        <v>51</v>
      </c>
      <c r="L6351">
        <v>24</v>
      </c>
      <c r="M6351" t="s">
        <v>39</v>
      </c>
      <c r="N6351" s="2" t="s">
        <v>9172</v>
      </c>
      <c r="O6351" s="2" t="s">
        <v>9173</v>
      </c>
      <c r="P6351" s="2" t="s">
        <v>9172</v>
      </c>
      <c r="Q6351" s="2" t="s">
        <v>9173</v>
      </c>
      <c r="S6351" s="3">
        <v>0</v>
      </c>
      <c r="T6351">
        <v>0.55820895291781469</v>
      </c>
    </row>
    <row r="6352" spans="1:20">
      <c r="A6352" t="s">
        <v>6384</v>
      </c>
      <c r="B6352" s="1">
        <v>7648</v>
      </c>
      <c r="C6352" t="s">
        <v>19</v>
      </c>
      <c r="D6352" t="s">
        <v>78</v>
      </c>
      <c r="E6352" t="s">
        <v>13</v>
      </c>
      <c r="F6352" t="s">
        <v>14</v>
      </c>
      <c r="G6352">
        <v>91071</v>
      </c>
      <c r="H6352" t="s">
        <v>33</v>
      </c>
      <c r="I6352" t="s">
        <v>16</v>
      </c>
      <c r="J6352">
        <v>43</v>
      </c>
      <c r="K6352">
        <v>96</v>
      </c>
      <c r="L6352">
        <v>21</v>
      </c>
      <c r="M6352" t="s">
        <v>17</v>
      </c>
      <c r="N6352" s="2" t="s">
        <v>9172</v>
      </c>
      <c r="O6352" s="2" t="s">
        <v>9173</v>
      </c>
      <c r="P6352" s="2" t="s">
        <v>9172</v>
      </c>
      <c r="Q6352" s="2" t="s">
        <v>9173</v>
      </c>
      <c r="S6352" s="3">
        <v>0</v>
      </c>
      <c r="T6352">
        <v>0.8178716897116376</v>
      </c>
    </row>
    <row r="6353" spans="1:20">
      <c r="A6353" t="s">
        <v>6385</v>
      </c>
      <c r="B6353" s="1">
        <v>5422</v>
      </c>
      <c r="C6353" t="s">
        <v>11</v>
      </c>
      <c r="D6353" t="s">
        <v>43</v>
      </c>
      <c r="E6353" t="s">
        <v>13</v>
      </c>
      <c r="F6353" t="s">
        <v>25</v>
      </c>
      <c r="G6353">
        <v>85447</v>
      </c>
      <c r="H6353" t="s">
        <v>15</v>
      </c>
      <c r="I6353" t="s">
        <v>21</v>
      </c>
      <c r="J6353">
        <v>45</v>
      </c>
      <c r="K6353">
        <v>81</v>
      </c>
      <c r="L6353">
        <v>23</v>
      </c>
      <c r="M6353" t="s">
        <v>17</v>
      </c>
      <c r="N6353" s="2" t="s">
        <v>9172</v>
      </c>
      <c r="O6353" s="2" t="s">
        <v>9173</v>
      </c>
      <c r="P6353" s="2" t="s">
        <v>9172</v>
      </c>
      <c r="Q6353" s="2" t="s">
        <v>9173</v>
      </c>
      <c r="S6353" s="3">
        <v>0</v>
      </c>
      <c r="T6353">
        <v>0.96948898349399171</v>
      </c>
    </row>
    <row r="6354" spans="1:20">
      <c r="A6354" t="s">
        <v>6386</v>
      </c>
      <c r="B6354" s="1">
        <v>5714</v>
      </c>
      <c r="C6354" t="s">
        <v>19</v>
      </c>
      <c r="D6354" t="s">
        <v>43</v>
      </c>
      <c r="E6354" t="s">
        <v>20</v>
      </c>
      <c r="F6354" t="s">
        <v>25</v>
      </c>
      <c r="G6354">
        <v>0</v>
      </c>
      <c r="H6354" t="s">
        <v>27</v>
      </c>
      <c r="I6354" t="s">
        <v>16</v>
      </c>
      <c r="J6354">
        <v>17</v>
      </c>
      <c r="K6354">
        <v>105</v>
      </c>
      <c r="L6354">
        <v>3</v>
      </c>
      <c r="M6354" t="s">
        <v>57</v>
      </c>
      <c r="N6354" s="2" t="s">
        <v>9173</v>
      </c>
      <c r="O6354" s="2" t="s">
        <v>9173</v>
      </c>
      <c r="P6354" s="2" t="s">
        <v>9172</v>
      </c>
      <c r="Q6354" s="2" t="s">
        <v>9172</v>
      </c>
      <c r="S6354" s="3">
        <v>0</v>
      </c>
      <c r="T6354">
        <v>0.20134558351773096</v>
      </c>
    </row>
    <row r="6355" spans="1:20">
      <c r="A6355" t="s">
        <v>6387</v>
      </c>
      <c r="B6355" s="1">
        <v>11255</v>
      </c>
      <c r="C6355" t="s">
        <v>19</v>
      </c>
      <c r="D6355" t="s">
        <v>12</v>
      </c>
      <c r="E6355" t="s">
        <v>13</v>
      </c>
      <c r="F6355" t="s">
        <v>14</v>
      </c>
      <c r="G6355">
        <v>88858</v>
      </c>
      <c r="H6355" t="s">
        <v>33</v>
      </c>
      <c r="I6355" t="s">
        <v>16</v>
      </c>
      <c r="J6355">
        <v>22</v>
      </c>
      <c r="K6355">
        <v>127</v>
      </c>
      <c r="L6355">
        <v>2</v>
      </c>
      <c r="M6355" t="s">
        <v>39</v>
      </c>
      <c r="N6355" s="2" t="s">
        <v>9173</v>
      </c>
      <c r="O6355" s="2" t="s">
        <v>9172</v>
      </c>
      <c r="P6355" s="2" t="s">
        <v>9172</v>
      </c>
      <c r="Q6355" s="2" t="s">
        <v>9173</v>
      </c>
      <c r="S6355" s="3">
        <v>0</v>
      </c>
      <c r="T6355">
        <v>1.5222182504470546E-2</v>
      </c>
    </row>
    <row r="6356" spans="1:20">
      <c r="A6356" t="s">
        <v>6388</v>
      </c>
      <c r="B6356" s="1">
        <v>5420</v>
      </c>
      <c r="C6356" t="s">
        <v>11</v>
      </c>
      <c r="D6356" t="s">
        <v>12</v>
      </c>
      <c r="E6356" t="s">
        <v>13</v>
      </c>
      <c r="F6356" t="s">
        <v>25</v>
      </c>
      <c r="G6356">
        <v>21881</v>
      </c>
      <c r="H6356" t="s">
        <v>27</v>
      </c>
      <c r="I6356" t="s">
        <v>16</v>
      </c>
      <c r="J6356">
        <v>18</v>
      </c>
      <c r="K6356">
        <v>97</v>
      </c>
      <c r="L6356">
        <v>9</v>
      </c>
      <c r="M6356" t="s">
        <v>17</v>
      </c>
      <c r="N6356" s="2" t="s">
        <v>9172</v>
      </c>
      <c r="O6356" s="2" t="s">
        <v>9172</v>
      </c>
      <c r="P6356" s="2" t="s">
        <v>9173</v>
      </c>
      <c r="Q6356" s="2" t="s">
        <v>9173</v>
      </c>
      <c r="S6356" s="3">
        <v>1</v>
      </c>
      <c r="T6356">
        <v>0.83922135263645148</v>
      </c>
    </row>
    <row r="6357" spans="1:20">
      <c r="A6357" t="s">
        <v>6389</v>
      </c>
      <c r="B6357" s="1">
        <v>2980</v>
      </c>
      <c r="C6357" t="s">
        <v>11</v>
      </c>
      <c r="D6357" t="s">
        <v>30</v>
      </c>
      <c r="E6357" t="s">
        <v>13</v>
      </c>
      <c r="F6357" t="s">
        <v>25</v>
      </c>
      <c r="G6357">
        <v>72669</v>
      </c>
      <c r="H6357" t="s">
        <v>33</v>
      </c>
      <c r="I6357" t="s">
        <v>16</v>
      </c>
      <c r="J6357">
        <v>40</v>
      </c>
      <c r="K6357">
        <v>78</v>
      </c>
      <c r="L6357">
        <v>29</v>
      </c>
      <c r="M6357" t="s">
        <v>17</v>
      </c>
      <c r="N6357" s="2" t="s">
        <v>9172</v>
      </c>
      <c r="O6357" s="2" t="s">
        <v>9172</v>
      </c>
      <c r="P6357" s="2" t="s">
        <v>9172</v>
      </c>
      <c r="Q6357" s="2" t="s">
        <v>9173</v>
      </c>
      <c r="S6357" s="3">
        <v>0</v>
      </c>
      <c r="T6357">
        <v>0.79327376084088985</v>
      </c>
    </row>
    <row r="6358" spans="1:20">
      <c r="A6358" t="s">
        <v>6390</v>
      </c>
      <c r="B6358" s="1">
        <v>10893</v>
      </c>
      <c r="C6358" t="s">
        <v>19</v>
      </c>
      <c r="D6358" t="s">
        <v>30</v>
      </c>
      <c r="E6358" t="s">
        <v>13</v>
      </c>
      <c r="F6358" t="s">
        <v>25</v>
      </c>
      <c r="G6358">
        <v>68025</v>
      </c>
      <c r="H6358" t="s">
        <v>15</v>
      </c>
      <c r="I6358" t="s">
        <v>36</v>
      </c>
      <c r="J6358">
        <v>31</v>
      </c>
      <c r="K6358">
        <v>105</v>
      </c>
      <c r="L6358">
        <v>15</v>
      </c>
      <c r="M6358" t="s">
        <v>17</v>
      </c>
      <c r="N6358" s="2" t="s">
        <v>9172</v>
      </c>
      <c r="O6358" s="2" t="s">
        <v>9172</v>
      </c>
      <c r="P6358" s="2" t="s">
        <v>9172</v>
      </c>
      <c r="Q6358" s="2" t="s">
        <v>9173</v>
      </c>
      <c r="S6358" s="3">
        <v>0</v>
      </c>
      <c r="T6358">
        <v>0.55209845283632097</v>
      </c>
    </row>
    <row r="6359" spans="1:20">
      <c r="A6359" t="s">
        <v>6391</v>
      </c>
      <c r="B6359" s="1">
        <v>11639</v>
      </c>
      <c r="C6359" t="s">
        <v>11</v>
      </c>
      <c r="D6359" t="s">
        <v>30</v>
      </c>
      <c r="E6359" t="s">
        <v>35</v>
      </c>
      <c r="F6359" t="s">
        <v>14</v>
      </c>
      <c r="G6359">
        <v>25370</v>
      </c>
      <c r="H6359" t="s">
        <v>15</v>
      </c>
      <c r="I6359" t="s">
        <v>16</v>
      </c>
      <c r="J6359">
        <v>24</v>
      </c>
      <c r="K6359">
        <v>128</v>
      </c>
      <c r="L6359">
        <v>10</v>
      </c>
      <c r="M6359" t="s">
        <v>57</v>
      </c>
      <c r="N6359" s="2" t="s">
        <v>9172</v>
      </c>
      <c r="O6359" s="2" t="s">
        <v>9173</v>
      </c>
      <c r="P6359" s="2" t="s">
        <v>9172</v>
      </c>
      <c r="Q6359" s="2" t="s">
        <v>9173</v>
      </c>
      <c r="S6359" s="3">
        <v>0</v>
      </c>
      <c r="T6359">
        <v>0.11869682004614585</v>
      </c>
    </row>
    <row r="6360" spans="1:20">
      <c r="A6360" t="s">
        <v>6392</v>
      </c>
      <c r="B6360" s="1">
        <v>7295</v>
      </c>
      <c r="C6360" t="s">
        <v>11</v>
      </c>
      <c r="D6360" t="s">
        <v>12</v>
      </c>
      <c r="E6360" t="s">
        <v>13</v>
      </c>
      <c r="F6360" t="s">
        <v>25</v>
      </c>
      <c r="G6360">
        <v>26849</v>
      </c>
      <c r="H6360" t="s">
        <v>27</v>
      </c>
      <c r="I6360" t="s">
        <v>16</v>
      </c>
      <c r="J6360">
        <v>20</v>
      </c>
      <c r="K6360">
        <v>78</v>
      </c>
      <c r="L6360">
        <v>5</v>
      </c>
      <c r="M6360" t="s">
        <v>17</v>
      </c>
      <c r="N6360" s="2" t="s">
        <v>9172</v>
      </c>
      <c r="O6360" s="2" t="s">
        <v>9173</v>
      </c>
      <c r="P6360" s="2" t="s">
        <v>9173</v>
      </c>
      <c r="Q6360" s="2" t="s">
        <v>9173</v>
      </c>
      <c r="S6360" s="3">
        <v>1</v>
      </c>
      <c r="T6360">
        <v>0.93745451557331461</v>
      </c>
    </row>
    <row r="6361" spans="1:20">
      <c r="A6361" t="s">
        <v>6393</v>
      </c>
      <c r="B6361" s="1">
        <v>5374</v>
      </c>
      <c r="C6361" t="s">
        <v>11</v>
      </c>
      <c r="D6361" t="s">
        <v>43</v>
      </c>
      <c r="E6361" t="s">
        <v>20</v>
      </c>
      <c r="F6361" t="s">
        <v>14</v>
      </c>
      <c r="G6361">
        <v>0</v>
      </c>
      <c r="H6361" t="s">
        <v>15</v>
      </c>
      <c r="I6361" t="s">
        <v>16</v>
      </c>
      <c r="J6361">
        <v>17</v>
      </c>
      <c r="K6361">
        <v>118</v>
      </c>
      <c r="L6361">
        <v>2</v>
      </c>
      <c r="M6361" t="s">
        <v>17</v>
      </c>
      <c r="N6361" s="2" t="s">
        <v>9172</v>
      </c>
      <c r="O6361" s="2" t="s">
        <v>9172</v>
      </c>
      <c r="P6361" s="2" t="s">
        <v>9172</v>
      </c>
      <c r="Q6361" s="2" t="s">
        <v>9173</v>
      </c>
      <c r="S6361" s="3">
        <v>1</v>
      </c>
      <c r="T6361">
        <v>0.7980432406990059</v>
      </c>
    </row>
    <row r="6362" spans="1:20">
      <c r="A6362" t="s">
        <v>6394</v>
      </c>
      <c r="B6362" s="1">
        <v>8152</v>
      </c>
      <c r="C6362" t="s">
        <v>19</v>
      </c>
      <c r="D6362" t="s">
        <v>43</v>
      </c>
      <c r="E6362" t="s">
        <v>20</v>
      </c>
      <c r="F6362" t="s">
        <v>25</v>
      </c>
      <c r="G6362">
        <v>0</v>
      </c>
      <c r="H6362" t="s">
        <v>15</v>
      </c>
      <c r="I6362" t="s">
        <v>21</v>
      </c>
      <c r="J6362">
        <v>38</v>
      </c>
      <c r="K6362">
        <v>99</v>
      </c>
      <c r="L6362">
        <v>19</v>
      </c>
      <c r="M6362" t="s">
        <v>39</v>
      </c>
      <c r="N6362" s="2" t="s">
        <v>9172</v>
      </c>
      <c r="O6362" s="2" t="s">
        <v>9173</v>
      </c>
      <c r="P6362" s="2" t="s">
        <v>9173</v>
      </c>
      <c r="Q6362" s="2" t="s">
        <v>9173</v>
      </c>
      <c r="S6362" s="3">
        <v>0</v>
      </c>
      <c r="T6362">
        <v>0.7127464281920094</v>
      </c>
    </row>
    <row r="6363" spans="1:20">
      <c r="A6363" t="s">
        <v>6395</v>
      </c>
      <c r="B6363" s="1">
        <v>13081</v>
      </c>
      <c r="C6363" t="s">
        <v>11</v>
      </c>
      <c r="D6363" t="s">
        <v>43</v>
      </c>
      <c r="E6363" t="s">
        <v>13</v>
      </c>
      <c r="F6363" t="s">
        <v>25</v>
      </c>
      <c r="G6363">
        <v>89948</v>
      </c>
      <c r="H6363" t="s">
        <v>27</v>
      </c>
      <c r="I6363" t="s">
        <v>36</v>
      </c>
      <c r="J6363">
        <v>41</v>
      </c>
      <c r="K6363">
        <v>136</v>
      </c>
      <c r="L6363">
        <v>17</v>
      </c>
      <c r="M6363" t="s">
        <v>17</v>
      </c>
      <c r="N6363" s="2" t="s">
        <v>9173</v>
      </c>
      <c r="O6363" s="2" t="s">
        <v>9173</v>
      </c>
      <c r="P6363" s="2" t="s">
        <v>9172</v>
      </c>
      <c r="Q6363" s="2" t="s">
        <v>9173</v>
      </c>
      <c r="S6363" s="3">
        <v>0</v>
      </c>
      <c r="T6363">
        <v>0.12921862310227875</v>
      </c>
    </row>
    <row r="6364" spans="1:20">
      <c r="A6364" t="s">
        <v>6396</v>
      </c>
      <c r="B6364" s="1">
        <v>4497</v>
      </c>
      <c r="C6364" t="s">
        <v>11</v>
      </c>
      <c r="D6364" t="s">
        <v>12</v>
      </c>
      <c r="E6364" t="s">
        <v>20</v>
      </c>
      <c r="F6364" t="s">
        <v>14</v>
      </c>
      <c r="G6364">
        <v>0</v>
      </c>
      <c r="H6364" t="s">
        <v>15</v>
      </c>
      <c r="I6364" t="s">
        <v>21</v>
      </c>
      <c r="J6364">
        <v>33</v>
      </c>
      <c r="K6364">
        <v>67</v>
      </c>
      <c r="L6364">
        <v>14</v>
      </c>
      <c r="M6364" t="s">
        <v>17</v>
      </c>
      <c r="N6364" s="2" t="s">
        <v>9172</v>
      </c>
      <c r="O6364" s="2" t="s">
        <v>9173</v>
      </c>
      <c r="P6364" s="2" t="s">
        <v>9172</v>
      </c>
      <c r="Q6364" s="2" t="s">
        <v>9173</v>
      </c>
      <c r="S6364" s="3">
        <v>1</v>
      </c>
      <c r="T6364">
        <v>0.77739847999876299</v>
      </c>
    </row>
    <row r="6365" spans="1:20">
      <c r="A6365" t="s">
        <v>6397</v>
      </c>
      <c r="B6365" s="1">
        <v>13728</v>
      </c>
      <c r="C6365" t="s">
        <v>19</v>
      </c>
      <c r="D6365" t="s">
        <v>30</v>
      </c>
      <c r="E6365" t="s">
        <v>20</v>
      </c>
      <c r="F6365" t="s">
        <v>25</v>
      </c>
      <c r="G6365">
        <v>0</v>
      </c>
      <c r="H6365" t="s">
        <v>15</v>
      </c>
      <c r="I6365" t="s">
        <v>21</v>
      </c>
      <c r="J6365">
        <v>20</v>
      </c>
      <c r="K6365">
        <v>166</v>
      </c>
      <c r="L6365">
        <v>12</v>
      </c>
      <c r="M6365" t="s">
        <v>17</v>
      </c>
      <c r="N6365" s="2" t="s">
        <v>9172</v>
      </c>
      <c r="O6365" s="2" t="s">
        <v>9172</v>
      </c>
      <c r="P6365" s="2" t="s">
        <v>9172</v>
      </c>
      <c r="Q6365" s="2" t="s">
        <v>9173</v>
      </c>
      <c r="S6365" s="3">
        <v>1</v>
      </c>
      <c r="T6365">
        <v>0.73625333920878044</v>
      </c>
    </row>
    <row r="6366" spans="1:20">
      <c r="A6366" t="s">
        <v>6398</v>
      </c>
      <c r="B6366" s="1">
        <v>3359</v>
      </c>
      <c r="C6366" t="s">
        <v>19</v>
      </c>
      <c r="D6366" t="s">
        <v>12</v>
      </c>
      <c r="E6366" t="s">
        <v>13</v>
      </c>
      <c r="F6366" t="s">
        <v>25</v>
      </c>
      <c r="G6366">
        <v>97576</v>
      </c>
      <c r="H6366" t="s">
        <v>15</v>
      </c>
      <c r="I6366" t="s">
        <v>16</v>
      </c>
      <c r="J6366">
        <v>24</v>
      </c>
      <c r="K6366">
        <v>115</v>
      </c>
      <c r="L6366">
        <v>1</v>
      </c>
      <c r="M6366" t="s">
        <v>57</v>
      </c>
      <c r="N6366" s="2" t="s">
        <v>9172</v>
      </c>
      <c r="O6366" s="2" t="s">
        <v>9173</v>
      </c>
      <c r="P6366" s="2" t="s">
        <v>9172</v>
      </c>
      <c r="Q6366" s="2" t="s">
        <v>9173</v>
      </c>
      <c r="S6366" s="3">
        <v>0</v>
      </c>
      <c r="T6366">
        <v>0.20987208197353038</v>
      </c>
    </row>
    <row r="6367" spans="1:20">
      <c r="A6367" t="s">
        <v>6399</v>
      </c>
      <c r="B6367" s="1">
        <v>3703</v>
      </c>
      <c r="C6367" t="s">
        <v>19</v>
      </c>
      <c r="D6367" t="s">
        <v>43</v>
      </c>
      <c r="E6367" t="s">
        <v>13</v>
      </c>
      <c r="F6367" t="s">
        <v>14</v>
      </c>
      <c r="G6367">
        <v>23120</v>
      </c>
      <c r="H6367" t="s">
        <v>15</v>
      </c>
      <c r="I6367" t="s">
        <v>16</v>
      </c>
      <c r="J6367">
        <v>17</v>
      </c>
      <c r="K6367">
        <v>129</v>
      </c>
      <c r="L6367">
        <v>5</v>
      </c>
      <c r="M6367" t="s">
        <v>17</v>
      </c>
      <c r="N6367" s="2" t="s">
        <v>9172</v>
      </c>
      <c r="O6367" s="2" t="s">
        <v>9172</v>
      </c>
      <c r="P6367" s="2" t="s">
        <v>9172</v>
      </c>
      <c r="Q6367" s="2" t="s">
        <v>9173</v>
      </c>
      <c r="S6367" s="3">
        <v>1</v>
      </c>
      <c r="T6367">
        <v>0.32008172912526955</v>
      </c>
    </row>
    <row r="6368" spans="1:20">
      <c r="A6368" t="s">
        <v>6400</v>
      </c>
      <c r="B6368" s="1">
        <v>3105</v>
      </c>
      <c r="C6368" t="s">
        <v>19</v>
      </c>
      <c r="D6368" t="s">
        <v>43</v>
      </c>
      <c r="E6368" t="s">
        <v>13</v>
      </c>
      <c r="F6368" t="s">
        <v>14</v>
      </c>
      <c r="G6368">
        <v>97234</v>
      </c>
      <c r="H6368" t="s">
        <v>33</v>
      </c>
      <c r="I6368" t="s">
        <v>21</v>
      </c>
      <c r="J6368">
        <v>36</v>
      </c>
      <c r="K6368">
        <v>100</v>
      </c>
      <c r="L6368">
        <v>13</v>
      </c>
      <c r="M6368" t="s">
        <v>57</v>
      </c>
      <c r="N6368" s="2" t="s">
        <v>9173</v>
      </c>
      <c r="O6368" s="2" t="s">
        <v>9173</v>
      </c>
      <c r="P6368" s="2" t="s">
        <v>9172</v>
      </c>
      <c r="Q6368" s="2" t="s">
        <v>9173</v>
      </c>
      <c r="S6368" s="3">
        <v>0</v>
      </c>
      <c r="T6368">
        <v>0.61362140840553747</v>
      </c>
    </row>
    <row r="6369" spans="1:20">
      <c r="A6369" t="s">
        <v>6401</v>
      </c>
      <c r="B6369" s="1">
        <v>4894</v>
      </c>
      <c r="C6369" t="s">
        <v>11</v>
      </c>
      <c r="D6369" t="s">
        <v>43</v>
      </c>
      <c r="E6369" t="s">
        <v>52</v>
      </c>
      <c r="F6369" t="s">
        <v>25</v>
      </c>
      <c r="G6369">
        <v>25572</v>
      </c>
      <c r="H6369" t="s">
        <v>15</v>
      </c>
      <c r="I6369" t="s">
        <v>16</v>
      </c>
      <c r="J6369">
        <v>24</v>
      </c>
      <c r="K6369">
        <v>111</v>
      </c>
      <c r="L6369">
        <v>0</v>
      </c>
      <c r="M6369" t="s">
        <v>17</v>
      </c>
      <c r="N6369" s="2" t="s">
        <v>9173</v>
      </c>
      <c r="O6369" s="2" t="s">
        <v>9173</v>
      </c>
      <c r="P6369" s="2" t="s">
        <v>9172</v>
      </c>
      <c r="Q6369" s="2" t="s">
        <v>9173</v>
      </c>
      <c r="S6369" s="3">
        <v>1</v>
      </c>
      <c r="T6369">
        <v>0.13501107186778033</v>
      </c>
    </row>
    <row r="6370" spans="1:20">
      <c r="A6370" t="s">
        <v>6402</v>
      </c>
      <c r="B6370" s="1">
        <v>10209</v>
      </c>
      <c r="C6370" t="s">
        <v>19</v>
      </c>
      <c r="D6370" t="s">
        <v>30</v>
      </c>
      <c r="E6370" t="s">
        <v>13</v>
      </c>
      <c r="F6370" t="s">
        <v>14</v>
      </c>
      <c r="G6370">
        <v>35482</v>
      </c>
      <c r="H6370" t="s">
        <v>15</v>
      </c>
      <c r="I6370" t="s">
        <v>16</v>
      </c>
      <c r="J6370">
        <v>36</v>
      </c>
      <c r="K6370">
        <v>149</v>
      </c>
      <c r="L6370">
        <v>21</v>
      </c>
      <c r="M6370" t="s">
        <v>17</v>
      </c>
      <c r="N6370" s="2" t="s">
        <v>9173</v>
      </c>
      <c r="O6370" s="2" t="s">
        <v>9173</v>
      </c>
      <c r="P6370" s="2" t="s">
        <v>9172</v>
      </c>
      <c r="Q6370" s="2" t="s">
        <v>9173</v>
      </c>
      <c r="S6370" s="3">
        <v>0</v>
      </c>
      <c r="T6370">
        <v>0.13108488178396824</v>
      </c>
    </row>
    <row r="6371" spans="1:20">
      <c r="A6371" t="s">
        <v>6403</v>
      </c>
      <c r="B6371" s="1">
        <v>8954</v>
      </c>
      <c r="C6371" t="s">
        <v>23</v>
      </c>
      <c r="D6371" t="s">
        <v>30</v>
      </c>
      <c r="E6371" t="s">
        <v>13</v>
      </c>
      <c r="F6371" t="s">
        <v>25</v>
      </c>
      <c r="G6371">
        <v>34614</v>
      </c>
      <c r="H6371" t="s">
        <v>15</v>
      </c>
      <c r="I6371" t="s">
        <v>16</v>
      </c>
      <c r="J6371">
        <v>20</v>
      </c>
      <c r="K6371">
        <v>136</v>
      </c>
      <c r="L6371">
        <v>6</v>
      </c>
      <c r="M6371" t="s">
        <v>39</v>
      </c>
      <c r="N6371" s="2" t="s">
        <v>9172</v>
      </c>
      <c r="O6371" s="2" t="s">
        <v>9172</v>
      </c>
      <c r="P6371" s="2" t="s">
        <v>9172</v>
      </c>
      <c r="Q6371" s="2" t="s">
        <v>9173</v>
      </c>
      <c r="S6371" s="3">
        <v>0</v>
      </c>
      <c r="T6371">
        <v>0.14360814315434925</v>
      </c>
    </row>
    <row r="6372" spans="1:20">
      <c r="A6372" t="s">
        <v>6404</v>
      </c>
      <c r="B6372" s="1">
        <v>4236</v>
      </c>
      <c r="C6372" t="s">
        <v>23</v>
      </c>
      <c r="D6372" t="s">
        <v>12</v>
      </c>
      <c r="E6372" t="s">
        <v>13</v>
      </c>
      <c r="F6372" t="s">
        <v>14</v>
      </c>
      <c r="G6372">
        <v>59038</v>
      </c>
      <c r="H6372" t="s">
        <v>15</v>
      </c>
      <c r="I6372" t="s">
        <v>16</v>
      </c>
      <c r="J6372">
        <v>17</v>
      </c>
      <c r="K6372">
        <v>133</v>
      </c>
      <c r="L6372">
        <v>0</v>
      </c>
      <c r="M6372" t="s">
        <v>17</v>
      </c>
      <c r="N6372" s="2" t="s">
        <v>9172</v>
      </c>
      <c r="O6372" s="2" t="s">
        <v>9173</v>
      </c>
      <c r="P6372" s="2" t="s">
        <v>9172</v>
      </c>
      <c r="Q6372" s="2" t="s">
        <v>9173</v>
      </c>
      <c r="S6372" s="3">
        <v>0</v>
      </c>
      <c r="T6372">
        <v>0.62206199514775629</v>
      </c>
    </row>
    <row r="6373" spans="1:20">
      <c r="A6373" t="s">
        <v>6405</v>
      </c>
      <c r="B6373" s="1">
        <v>5235</v>
      </c>
      <c r="C6373" t="s">
        <v>11</v>
      </c>
      <c r="D6373" t="s">
        <v>43</v>
      </c>
      <c r="E6373" t="s">
        <v>20</v>
      </c>
      <c r="F6373" t="s">
        <v>25</v>
      </c>
      <c r="G6373">
        <v>0</v>
      </c>
      <c r="H6373" t="s">
        <v>15</v>
      </c>
      <c r="I6373" t="s">
        <v>21</v>
      </c>
      <c r="J6373">
        <v>29</v>
      </c>
      <c r="K6373">
        <v>113</v>
      </c>
      <c r="L6373">
        <v>7</v>
      </c>
      <c r="M6373" t="s">
        <v>39</v>
      </c>
      <c r="N6373" s="2" t="s">
        <v>9172</v>
      </c>
      <c r="O6373" s="2" t="s">
        <v>9173</v>
      </c>
      <c r="P6373" s="2" t="s">
        <v>9172</v>
      </c>
      <c r="Q6373" s="2" t="s">
        <v>9173</v>
      </c>
      <c r="S6373" s="3">
        <v>0</v>
      </c>
      <c r="T6373">
        <v>0.99595244834011065</v>
      </c>
    </row>
    <row r="6374" spans="1:20">
      <c r="A6374" t="s">
        <v>6406</v>
      </c>
      <c r="B6374" s="1">
        <v>3939</v>
      </c>
      <c r="C6374" t="s">
        <v>19</v>
      </c>
      <c r="D6374" t="s">
        <v>12</v>
      </c>
      <c r="E6374" t="s">
        <v>13</v>
      </c>
      <c r="F6374" t="s">
        <v>14</v>
      </c>
      <c r="G6374">
        <v>60021</v>
      </c>
      <c r="H6374" t="s">
        <v>15</v>
      </c>
      <c r="I6374" t="s">
        <v>16</v>
      </c>
      <c r="J6374">
        <v>24</v>
      </c>
      <c r="K6374">
        <v>117</v>
      </c>
      <c r="L6374">
        <v>12</v>
      </c>
      <c r="M6374" t="s">
        <v>39</v>
      </c>
      <c r="N6374" s="2" t="s">
        <v>9172</v>
      </c>
      <c r="O6374" s="2" t="s">
        <v>9173</v>
      </c>
      <c r="P6374" s="2" t="s">
        <v>9173</v>
      </c>
      <c r="Q6374" s="2" t="s">
        <v>9173</v>
      </c>
      <c r="S6374" s="3">
        <v>1</v>
      </c>
      <c r="T6374">
        <v>0.97279925224035946</v>
      </c>
    </row>
    <row r="6375" spans="1:20">
      <c r="A6375" t="s">
        <v>6407</v>
      </c>
      <c r="B6375" s="1">
        <v>8397</v>
      </c>
      <c r="C6375" t="s">
        <v>11</v>
      </c>
      <c r="D6375" t="s">
        <v>12</v>
      </c>
      <c r="E6375" t="s">
        <v>13</v>
      </c>
      <c r="F6375" t="s">
        <v>14</v>
      </c>
      <c r="G6375">
        <v>47593</v>
      </c>
      <c r="H6375" t="s">
        <v>33</v>
      </c>
      <c r="I6375" t="s">
        <v>21</v>
      </c>
      <c r="J6375">
        <v>51</v>
      </c>
      <c r="K6375">
        <v>50</v>
      </c>
      <c r="L6375">
        <v>33</v>
      </c>
      <c r="M6375" t="s">
        <v>17</v>
      </c>
      <c r="N6375" s="2" t="s">
        <v>9172</v>
      </c>
      <c r="O6375" s="2" t="s">
        <v>9173</v>
      </c>
      <c r="P6375" s="2" t="s">
        <v>9172</v>
      </c>
      <c r="Q6375" s="2" t="s">
        <v>9173</v>
      </c>
      <c r="S6375" s="3">
        <v>0</v>
      </c>
      <c r="T6375">
        <v>0.8370324037210235</v>
      </c>
    </row>
    <row r="6376" spans="1:20">
      <c r="A6376" t="s">
        <v>6408</v>
      </c>
      <c r="B6376" s="1">
        <v>2142</v>
      </c>
      <c r="C6376" t="s">
        <v>11</v>
      </c>
      <c r="D6376" t="s">
        <v>12</v>
      </c>
      <c r="E6376" t="s">
        <v>20</v>
      </c>
      <c r="F6376" t="s">
        <v>25</v>
      </c>
      <c r="G6376">
        <v>0</v>
      </c>
      <c r="H6376" t="s">
        <v>15</v>
      </c>
      <c r="I6376" t="s">
        <v>21</v>
      </c>
      <c r="J6376">
        <v>23</v>
      </c>
      <c r="K6376">
        <v>113</v>
      </c>
      <c r="L6376">
        <v>3</v>
      </c>
      <c r="M6376" t="s">
        <v>17</v>
      </c>
      <c r="N6376" s="2" t="s">
        <v>9173</v>
      </c>
      <c r="O6376" s="2" t="s">
        <v>9172</v>
      </c>
      <c r="P6376" s="2" t="s">
        <v>9172</v>
      </c>
      <c r="Q6376" s="2" t="s">
        <v>9173</v>
      </c>
      <c r="S6376" s="3">
        <v>1</v>
      </c>
      <c r="T6376">
        <v>3.6093392426191548E-3</v>
      </c>
    </row>
    <row r="6377" spans="1:20">
      <c r="A6377" t="s">
        <v>6409</v>
      </c>
      <c r="B6377" s="1">
        <v>6186</v>
      </c>
      <c r="C6377" t="s">
        <v>19</v>
      </c>
      <c r="D6377" t="s">
        <v>30</v>
      </c>
      <c r="E6377" t="s">
        <v>94</v>
      </c>
      <c r="F6377" t="s">
        <v>25</v>
      </c>
      <c r="G6377">
        <v>28001</v>
      </c>
      <c r="H6377" t="s">
        <v>15</v>
      </c>
      <c r="I6377" t="s">
        <v>16</v>
      </c>
      <c r="J6377">
        <v>26</v>
      </c>
      <c r="K6377">
        <v>115</v>
      </c>
      <c r="L6377">
        <v>15</v>
      </c>
      <c r="M6377" t="s">
        <v>57</v>
      </c>
      <c r="N6377" s="2" t="s">
        <v>9172</v>
      </c>
      <c r="O6377" s="2" t="s">
        <v>9172</v>
      </c>
      <c r="P6377" s="2" t="s">
        <v>9172</v>
      </c>
      <c r="Q6377" s="2" t="s">
        <v>9173</v>
      </c>
      <c r="S6377" s="3">
        <v>0</v>
      </c>
      <c r="T6377">
        <v>0.66216465070013175</v>
      </c>
    </row>
    <row r="6378" spans="1:20">
      <c r="A6378" t="s">
        <v>6410</v>
      </c>
      <c r="B6378" s="1">
        <v>9641</v>
      </c>
      <c r="C6378" t="s">
        <v>19</v>
      </c>
      <c r="D6378" t="s">
        <v>12</v>
      </c>
      <c r="E6378" t="s">
        <v>13</v>
      </c>
      <c r="F6378" t="s">
        <v>14</v>
      </c>
      <c r="G6378">
        <v>30431</v>
      </c>
      <c r="H6378" t="s">
        <v>27</v>
      </c>
      <c r="I6378" t="s">
        <v>16</v>
      </c>
      <c r="J6378">
        <v>20</v>
      </c>
      <c r="K6378">
        <v>152</v>
      </c>
      <c r="L6378">
        <v>6</v>
      </c>
      <c r="M6378" t="s">
        <v>39</v>
      </c>
      <c r="N6378" s="2" t="s">
        <v>9172</v>
      </c>
      <c r="O6378" s="2" t="s">
        <v>9173</v>
      </c>
      <c r="P6378" s="2" t="s">
        <v>9172</v>
      </c>
      <c r="Q6378" s="2" t="s">
        <v>9173</v>
      </c>
      <c r="S6378" s="3">
        <v>0</v>
      </c>
      <c r="T6378">
        <v>1.284317114057167E-3</v>
      </c>
    </row>
    <row r="6379" spans="1:20">
      <c r="A6379" t="s">
        <v>6411</v>
      </c>
      <c r="B6379" s="1">
        <v>4242</v>
      </c>
      <c r="C6379" t="s">
        <v>11</v>
      </c>
      <c r="D6379" t="s">
        <v>32</v>
      </c>
      <c r="E6379" t="s">
        <v>35</v>
      </c>
      <c r="F6379" t="s">
        <v>25</v>
      </c>
      <c r="G6379">
        <v>19834</v>
      </c>
      <c r="H6379" t="s">
        <v>15</v>
      </c>
      <c r="I6379" t="s">
        <v>36</v>
      </c>
      <c r="J6379">
        <v>33</v>
      </c>
      <c r="K6379">
        <v>40</v>
      </c>
      <c r="L6379">
        <v>26</v>
      </c>
      <c r="M6379" t="s">
        <v>39</v>
      </c>
      <c r="N6379" s="2" t="s">
        <v>9173</v>
      </c>
      <c r="O6379" s="2" t="s">
        <v>9173</v>
      </c>
      <c r="P6379" s="2" t="s">
        <v>9172</v>
      </c>
      <c r="Q6379" s="2" t="s">
        <v>9173</v>
      </c>
      <c r="S6379" s="3">
        <v>0</v>
      </c>
      <c r="T6379">
        <v>0.58551773595880607</v>
      </c>
    </row>
    <row r="6380" spans="1:20">
      <c r="A6380" t="s">
        <v>6412</v>
      </c>
      <c r="B6380" s="1">
        <v>3436</v>
      </c>
      <c r="C6380" t="s">
        <v>19</v>
      </c>
      <c r="D6380" t="s">
        <v>30</v>
      </c>
      <c r="E6380" t="s">
        <v>13</v>
      </c>
      <c r="F6380" t="s">
        <v>14</v>
      </c>
      <c r="G6380">
        <v>30509</v>
      </c>
      <c r="H6380" t="s">
        <v>15</v>
      </c>
      <c r="I6380" t="s">
        <v>21</v>
      </c>
      <c r="J6380">
        <v>29</v>
      </c>
      <c r="K6380">
        <v>112</v>
      </c>
      <c r="L6380">
        <v>15</v>
      </c>
      <c r="M6380" t="s">
        <v>17</v>
      </c>
      <c r="N6380" s="2" t="s">
        <v>9172</v>
      </c>
      <c r="O6380" s="2" t="s">
        <v>9173</v>
      </c>
      <c r="P6380" s="2" t="s">
        <v>9172</v>
      </c>
      <c r="Q6380" s="2" t="s">
        <v>9172</v>
      </c>
      <c r="S6380" s="3">
        <v>0</v>
      </c>
      <c r="T6380">
        <v>0.7965882596543935</v>
      </c>
    </row>
    <row r="6381" spans="1:20">
      <c r="A6381" t="s">
        <v>6413</v>
      </c>
      <c r="B6381" s="1">
        <v>4898</v>
      </c>
      <c r="C6381" t="s">
        <v>11</v>
      </c>
      <c r="D6381" t="s">
        <v>43</v>
      </c>
      <c r="E6381" t="s">
        <v>13</v>
      </c>
      <c r="F6381" t="s">
        <v>14</v>
      </c>
      <c r="G6381">
        <v>30503</v>
      </c>
      <c r="H6381" t="s">
        <v>33</v>
      </c>
      <c r="I6381" t="s">
        <v>16</v>
      </c>
      <c r="J6381">
        <v>42</v>
      </c>
      <c r="K6381">
        <v>63</v>
      </c>
      <c r="L6381">
        <v>32</v>
      </c>
      <c r="M6381" t="s">
        <v>17</v>
      </c>
      <c r="N6381" s="2" t="s">
        <v>9172</v>
      </c>
      <c r="O6381" s="2" t="s">
        <v>9172</v>
      </c>
      <c r="P6381" s="2" t="s">
        <v>9172</v>
      </c>
      <c r="Q6381" s="2" t="s">
        <v>9173</v>
      </c>
      <c r="S6381" s="3">
        <v>0</v>
      </c>
      <c r="T6381">
        <v>0.25888001139223576</v>
      </c>
    </row>
    <row r="6382" spans="1:20">
      <c r="A6382" t="s">
        <v>6414</v>
      </c>
      <c r="B6382" s="1">
        <v>17788</v>
      </c>
      <c r="C6382" t="s">
        <v>19</v>
      </c>
      <c r="D6382" t="s">
        <v>78</v>
      </c>
      <c r="E6382" t="s">
        <v>13</v>
      </c>
      <c r="F6382" t="s">
        <v>25</v>
      </c>
      <c r="G6382">
        <v>73339</v>
      </c>
      <c r="H6382" t="s">
        <v>27</v>
      </c>
      <c r="I6382" t="s">
        <v>36</v>
      </c>
      <c r="J6382">
        <v>41</v>
      </c>
      <c r="K6382">
        <v>83</v>
      </c>
      <c r="L6382">
        <v>34</v>
      </c>
      <c r="M6382" t="s">
        <v>17</v>
      </c>
      <c r="N6382" s="2" t="s">
        <v>9173</v>
      </c>
      <c r="O6382" s="2" t="s">
        <v>9172</v>
      </c>
      <c r="P6382" s="2" t="s">
        <v>9172</v>
      </c>
      <c r="Q6382" s="2" t="s">
        <v>9173</v>
      </c>
      <c r="S6382" s="3">
        <v>0</v>
      </c>
      <c r="T6382">
        <v>0.99635146930643892</v>
      </c>
    </row>
    <row r="6383" spans="1:20">
      <c r="A6383" t="s">
        <v>6415</v>
      </c>
      <c r="B6383" s="1">
        <v>3268</v>
      </c>
      <c r="C6383" t="s">
        <v>19</v>
      </c>
      <c r="D6383" t="s">
        <v>30</v>
      </c>
      <c r="E6383" t="s">
        <v>20</v>
      </c>
      <c r="F6383" t="s">
        <v>14</v>
      </c>
      <c r="G6383">
        <v>0</v>
      </c>
      <c r="H6383" t="s">
        <v>15</v>
      </c>
      <c r="I6383" t="s">
        <v>21</v>
      </c>
      <c r="J6383">
        <v>33</v>
      </c>
      <c r="K6383">
        <v>105</v>
      </c>
      <c r="L6383">
        <v>9</v>
      </c>
      <c r="M6383" t="s">
        <v>17</v>
      </c>
      <c r="N6383" s="2" t="s">
        <v>9173</v>
      </c>
      <c r="O6383" s="2" t="s">
        <v>9173</v>
      </c>
      <c r="P6383" s="2" t="s">
        <v>9172</v>
      </c>
      <c r="Q6383" s="2" t="s">
        <v>9172</v>
      </c>
      <c r="S6383" s="3">
        <v>1</v>
      </c>
      <c r="T6383">
        <v>0.67914463331883057</v>
      </c>
    </row>
    <row r="6384" spans="1:20">
      <c r="A6384" t="s">
        <v>6416</v>
      </c>
      <c r="B6384" s="1">
        <v>2819</v>
      </c>
      <c r="C6384" t="s">
        <v>11</v>
      </c>
      <c r="D6384" t="s">
        <v>43</v>
      </c>
      <c r="E6384" t="s">
        <v>13</v>
      </c>
      <c r="F6384" t="s">
        <v>14</v>
      </c>
      <c r="G6384">
        <v>88067</v>
      </c>
      <c r="H6384" t="s">
        <v>15</v>
      </c>
      <c r="I6384" t="s">
        <v>16</v>
      </c>
      <c r="J6384">
        <v>29</v>
      </c>
      <c r="K6384">
        <v>88</v>
      </c>
      <c r="L6384">
        <v>19</v>
      </c>
      <c r="M6384" t="s">
        <v>39</v>
      </c>
      <c r="N6384" s="2" t="s">
        <v>9173</v>
      </c>
      <c r="O6384" s="2" t="s">
        <v>9172</v>
      </c>
      <c r="P6384" s="2" t="s">
        <v>9172</v>
      </c>
      <c r="Q6384" s="2" t="s">
        <v>9173</v>
      </c>
      <c r="S6384" s="3">
        <v>0</v>
      </c>
      <c r="T6384">
        <v>0.38385218958549772</v>
      </c>
    </row>
    <row r="6385" spans="1:20">
      <c r="A6385" t="s">
        <v>6417</v>
      </c>
      <c r="B6385" s="1">
        <v>7019</v>
      </c>
      <c r="C6385" t="s">
        <v>11</v>
      </c>
      <c r="D6385" t="s">
        <v>30</v>
      </c>
      <c r="E6385" t="s">
        <v>94</v>
      </c>
      <c r="F6385" t="s">
        <v>25</v>
      </c>
      <c r="G6385">
        <v>26806</v>
      </c>
      <c r="H6385" t="s">
        <v>15</v>
      </c>
      <c r="I6385" t="s">
        <v>16</v>
      </c>
      <c r="J6385">
        <v>54</v>
      </c>
      <c r="K6385">
        <v>45</v>
      </c>
      <c r="L6385">
        <v>32</v>
      </c>
      <c r="M6385" t="s">
        <v>17</v>
      </c>
      <c r="N6385" s="2" t="s">
        <v>9172</v>
      </c>
      <c r="O6385" s="2" t="s">
        <v>9173</v>
      </c>
      <c r="P6385" s="2" t="s">
        <v>9172</v>
      </c>
      <c r="Q6385" s="2" t="s">
        <v>9173</v>
      </c>
      <c r="S6385" s="3">
        <v>0</v>
      </c>
      <c r="T6385">
        <v>0.40375036345969439</v>
      </c>
    </row>
    <row r="6386" spans="1:20">
      <c r="A6386" t="s">
        <v>6418</v>
      </c>
      <c r="B6386" s="1">
        <v>4108</v>
      </c>
      <c r="C6386" t="s">
        <v>11</v>
      </c>
      <c r="D6386" t="s">
        <v>43</v>
      </c>
      <c r="E6386" t="s">
        <v>20</v>
      </c>
      <c r="F6386" t="s">
        <v>25</v>
      </c>
      <c r="G6386">
        <v>0</v>
      </c>
      <c r="H6386" t="s">
        <v>15</v>
      </c>
      <c r="I6386" t="s">
        <v>21</v>
      </c>
      <c r="J6386">
        <v>33</v>
      </c>
      <c r="K6386">
        <v>128</v>
      </c>
      <c r="L6386">
        <v>7</v>
      </c>
      <c r="M6386" t="s">
        <v>57</v>
      </c>
      <c r="N6386" s="2" t="s">
        <v>9173</v>
      </c>
      <c r="O6386" s="2" t="s">
        <v>9173</v>
      </c>
      <c r="P6386" s="2" t="s">
        <v>9172</v>
      </c>
      <c r="Q6386" s="2" t="s">
        <v>9172</v>
      </c>
      <c r="S6386" s="3">
        <v>0</v>
      </c>
      <c r="T6386">
        <v>0.83235866708325157</v>
      </c>
    </row>
    <row r="6387" spans="1:20">
      <c r="A6387" t="s">
        <v>6419</v>
      </c>
      <c r="B6387" s="1">
        <v>2196</v>
      </c>
      <c r="C6387" t="s">
        <v>11</v>
      </c>
      <c r="D6387" t="s">
        <v>43</v>
      </c>
      <c r="E6387" t="s">
        <v>20</v>
      </c>
      <c r="F6387" t="s">
        <v>14</v>
      </c>
      <c r="G6387">
        <v>0</v>
      </c>
      <c r="H6387" t="s">
        <v>15</v>
      </c>
      <c r="I6387" t="s">
        <v>21</v>
      </c>
      <c r="J6387">
        <v>48</v>
      </c>
      <c r="K6387">
        <v>49</v>
      </c>
      <c r="L6387">
        <v>27</v>
      </c>
      <c r="M6387" t="s">
        <v>39</v>
      </c>
      <c r="N6387" s="2" t="s">
        <v>9173</v>
      </c>
      <c r="O6387" s="2" t="s">
        <v>9173</v>
      </c>
      <c r="P6387" s="2" t="s">
        <v>9172</v>
      </c>
      <c r="Q6387" s="2" t="s">
        <v>9173</v>
      </c>
      <c r="S6387" s="3">
        <v>0</v>
      </c>
      <c r="T6387">
        <v>0.45211766820965227</v>
      </c>
    </row>
    <row r="6388" spans="1:20">
      <c r="A6388" t="s">
        <v>6420</v>
      </c>
      <c r="B6388" s="1">
        <v>3808</v>
      </c>
      <c r="C6388" t="s">
        <v>19</v>
      </c>
      <c r="D6388" t="s">
        <v>30</v>
      </c>
      <c r="E6388" t="s">
        <v>13</v>
      </c>
      <c r="F6388" t="s">
        <v>14</v>
      </c>
      <c r="G6388">
        <v>94903</v>
      </c>
      <c r="H6388" t="s">
        <v>15</v>
      </c>
      <c r="I6388" t="s">
        <v>16</v>
      </c>
      <c r="J6388">
        <v>17</v>
      </c>
      <c r="K6388">
        <v>140</v>
      </c>
      <c r="L6388">
        <v>3</v>
      </c>
      <c r="M6388" t="s">
        <v>39</v>
      </c>
      <c r="N6388" s="2" t="s">
        <v>9173</v>
      </c>
      <c r="O6388" s="2" t="s">
        <v>9173</v>
      </c>
      <c r="P6388" s="2" t="s">
        <v>9172</v>
      </c>
      <c r="Q6388" s="2" t="s">
        <v>9173</v>
      </c>
      <c r="S6388" s="3">
        <v>0</v>
      </c>
      <c r="T6388">
        <v>0.74164959962556587</v>
      </c>
    </row>
    <row r="6389" spans="1:20">
      <c r="A6389" t="s">
        <v>6421</v>
      </c>
      <c r="B6389" s="1">
        <v>23436</v>
      </c>
      <c r="C6389" t="s">
        <v>11</v>
      </c>
      <c r="D6389" t="s">
        <v>43</v>
      </c>
      <c r="E6389" t="s">
        <v>13</v>
      </c>
      <c r="F6389" t="s">
        <v>14</v>
      </c>
      <c r="G6389">
        <v>42862</v>
      </c>
      <c r="H6389" t="s">
        <v>33</v>
      </c>
      <c r="I6389" t="s">
        <v>16</v>
      </c>
      <c r="J6389">
        <v>60</v>
      </c>
      <c r="K6389">
        <v>35</v>
      </c>
      <c r="L6389">
        <v>34</v>
      </c>
      <c r="M6389" t="s">
        <v>17</v>
      </c>
      <c r="N6389" s="2" t="s">
        <v>9173</v>
      </c>
      <c r="O6389" s="2" t="s">
        <v>9173</v>
      </c>
      <c r="P6389" s="2" t="s">
        <v>9172</v>
      </c>
      <c r="Q6389" s="2" t="s">
        <v>9173</v>
      </c>
      <c r="S6389" s="3">
        <v>0</v>
      </c>
      <c r="T6389">
        <v>0.90482090688535055</v>
      </c>
    </row>
    <row r="6390" spans="1:20">
      <c r="A6390" t="s">
        <v>6422</v>
      </c>
      <c r="B6390" s="1">
        <v>6739</v>
      </c>
      <c r="C6390" t="s">
        <v>19</v>
      </c>
      <c r="D6390" t="s">
        <v>43</v>
      </c>
      <c r="E6390" t="s">
        <v>20</v>
      </c>
      <c r="F6390" t="s">
        <v>25</v>
      </c>
      <c r="G6390">
        <v>0</v>
      </c>
      <c r="H6390" t="s">
        <v>15</v>
      </c>
      <c r="I6390" t="s">
        <v>21</v>
      </c>
      <c r="J6390">
        <v>34</v>
      </c>
      <c r="K6390">
        <v>94</v>
      </c>
      <c r="L6390">
        <v>16</v>
      </c>
      <c r="M6390" t="s">
        <v>39</v>
      </c>
      <c r="N6390" s="2" t="s">
        <v>9172</v>
      </c>
      <c r="O6390" s="2" t="s">
        <v>9173</v>
      </c>
      <c r="P6390" s="2" t="s">
        <v>9172</v>
      </c>
      <c r="Q6390" s="2" t="s">
        <v>9173</v>
      </c>
      <c r="S6390" s="3">
        <v>0</v>
      </c>
      <c r="T6390">
        <v>0.3249820220866157</v>
      </c>
    </row>
    <row r="6391" spans="1:20">
      <c r="A6391" t="s">
        <v>6423</v>
      </c>
      <c r="B6391" s="1">
        <v>23554</v>
      </c>
      <c r="C6391" t="s">
        <v>11</v>
      </c>
      <c r="D6391" t="s">
        <v>43</v>
      </c>
      <c r="E6391" t="s">
        <v>13</v>
      </c>
      <c r="F6391" t="s">
        <v>25</v>
      </c>
      <c r="G6391">
        <v>31157</v>
      </c>
      <c r="H6391" t="s">
        <v>33</v>
      </c>
      <c r="I6391" t="s">
        <v>16</v>
      </c>
      <c r="J6391">
        <v>44</v>
      </c>
      <c r="K6391">
        <v>94</v>
      </c>
      <c r="L6391">
        <v>23</v>
      </c>
      <c r="M6391" t="s">
        <v>17</v>
      </c>
      <c r="N6391" s="2" t="s">
        <v>9173</v>
      </c>
      <c r="O6391" s="2" t="s">
        <v>9173</v>
      </c>
      <c r="P6391" s="2" t="s">
        <v>9172</v>
      </c>
      <c r="Q6391" s="2" t="s">
        <v>9173</v>
      </c>
      <c r="S6391" s="3">
        <v>0</v>
      </c>
      <c r="T6391">
        <v>0.97284520974980915</v>
      </c>
    </row>
    <row r="6392" spans="1:20">
      <c r="A6392" t="s">
        <v>6424</v>
      </c>
      <c r="B6392" s="1">
        <v>2874</v>
      </c>
      <c r="C6392" t="s">
        <v>11</v>
      </c>
      <c r="D6392" t="s">
        <v>78</v>
      </c>
      <c r="E6392" t="s">
        <v>13</v>
      </c>
      <c r="F6392" t="s">
        <v>25</v>
      </c>
      <c r="G6392">
        <v>44084</v>
      </c>
      <c r="H6392" t="s">
        <v>33</v>
      </c>
      <c r="I6392" t="s">
        <v>16</v>
      </c>
      <c r="J6392">
        <v>41</v>
      </c>
      <c r="K6392">
        <v>48</v>
      </c>
      <c r="L6392">
        <v>26</v>
      </c>
      <c r="M6392" t="s">
        <v>57</v>
      </c>
      <c r="N6392" s="2" t="s">
        <v>9173</v>
      </c>
      <c r="O6392" s="2" t="s">
        <v>9173</v>
      </c>
      <c r="P6392" s="2" t="s">
        <v>9172</v>
      </c>
      <c r="Q6392" s="2" t="s">
        <v>9173</v>
      </c>
      <c r="S6392" s="3">
        <v>0</v>
      </c>
      <c r="T6392">
        <v>0.60944026504151538</v>
      </c>
    </row>
    <row r="6393" spans="1:20">
      <c r="A6393" t="s">
        <v>6425</v>
      </c>
      <c r="B6393" s="1">
        <v>6135</v>
      </c>
      <c r="C6393" t="s">
        <v>19</v>
      </c>
      <c r="D6393" t="s">
        <v>32</v>
      </c>
      <c r="E6393" t="s">
        <v>13</v>
      </c>
      <c r="F6393" t="s">
        <v>14</v>
      </c>
      <c r="G6393">
        <v>43579</v>
      </c>
      <c r="H6393" t="s">
        <v>15</v>
      </c>
      <c r="I6393" t="s">
        <v>21</v>
      </c>
      <c r="J6393">
        <v>36</v>
      </c>
      <c r="K6393">
        <v>113</v>
      </c>
      <c r="L6393">
        <v>12</v>
      </c>
      <c r="M6393" t="s">
        <v>39</v>
      </c>
      <c r="N6393" s="2" t="s">
        <v>9173</v>
      </c>
      <c r="O6393" s="2" t="s">
        <v>9172</v>
      </c>
      <c r="P6393" s="2" t="s">
        <v>9172</v>
      </c>
      <c r="Q6393" s="2" t="s">
        <v>9173</v>
      </c>
      <c r="S6393" s="3">
        <v>0</v>
      </c>
      <c r="T6393">
        <v>0.86253455274856394</v>
      </c>
    </row>
    <row r="6394" spans="1:20">
      <c r="A6394" t="s">
        <v>6426</v>
      </c>
      <c r="B6394" s="1">
        <v>6901</v>
      </c>
      <c r="C6394" t="s">
        <v>19</v>
      </c>
      <c r="D6394" t="s">
        <v>43</v>
      </c>
      <c r="E6394" t="s">
        <v>20</v>
      </c>
      <c r="F6394" t="s">
        <v>14</v>
      </c>
      <c r="G6394">
        <v>0</v>
      </c>
      <c r="H6394" t="s">
        <v>33</v>
      </c>
      <c r="I6394" t="s">
        <v>16</v>
      </c>
      <c r="J6394">
        <v>48</v>
      </c>
      <c r="K6394">
        <v>74</v>
      </c>
      <c r="L6394">
        <v>27</v>
      </c>
      <c r="M6394" t="s">
        <v>17</v>
      </c>
      <c r="N6394" s="2" t="s">
        <v>9173</v>
      </c>
      <c r="O6394" s="2" t="s">
        <v>9172</v>
      </c>
      <c r="P6394" s="2" t="s">
        <v>9172</v>
      </c>
      <c r="Q6394" s="2" t="s">
        <v>9172</v>
      </c>
      <c r="S6394" s="3">
        <v>0</v>
      </c>
      <c r="T6394">
        <v>0.6182280451144222</v>
      </c>
    </row>
    <row r="6395" spans="1:20">
      <c r="A6395" t="s">
        <v>6427</v>
      </c>
      <c r="B6395" s="1">
        <v>4525</v>
      </c>
      <c r="C6395" t="s">
        <v>11</v>
      </c>
      <c r="D6395" t="s">
        <v>43</v>
      </c>
      <c r="E6395" t="s">
        <v>20</v>
      </c>
      <c r="F6395" t="s">
        <v>14</v>
      </c>
      <c r="G6395">
        <v>0</v>
      </c>
      <c r="H6395" t="s">
        <v>15</v>
      </c>
      <c r="I6395" t="s">
        <v>21</v>
      </c>
      <c r="J6395">
        <v>54</v>
      </c>
      <c r="K6395">
        <v>43</v>
      </c>
      <c r="L6395">
        <v>30</v>
      </c>
      <c r="M6395" t="s">
        <v>39</v>
      </c>
      <c r="N6395" s="2" t="s">
        <v>9173</v>
      </c>
      <c r="O6395" s="2" t="s">
        <v>9173</v>
      </c>
      <c r="P6395" s="2" t="s">
        <v>9172</v>
      </c>
      <c r="Q6395" s="2" t="s">
        <v>9173</v>
      </c>
      <c r="S6395" s="3">
        <v>0</v>
      </c>
      <c r="T6395">
        <v>0.55875423809455438</v>
      </c>
    </row>
    <row r="6396" spans="1:20">
      <c r="A6396" t="s">
        <v>6428</v>
      </c>
      <c r="B6396" s="1">
        <v>2560</v>
      </c>
      <c r="C6396" t="s">
        <v>11</v>
      </c>
      <c r="D6396" t="s">
        <v>78</v>
      </c>
      <c r="E6396" t="s">
        <v>13</v>
      </c>
      <c r="F6396" t="s">
        <v>14</v>
      </c>
      <c r="G6396">
        <v>88059</v>
      </c>
      <c r="H6396" t="s">
        <v>27</v>
      </c>
      <c r="I6396" t="s">
        <v>16</v>
      </c>
      <c r="J6396">
        <v>34</v>
      </c>
      <c r="K6396">
        <v>73</v>
      </c>
      <c r="L6396">
        <v>15</v>
      </c>
      <c r="M6396" t="s">
        <v>39</v>
      </c>
      <c r="N6396" s="2" t="s">
        <v>9173</v>
      </c>
      <c r="O6396" s="2" t="s">
        <v>9173</v>
      </c>
      <c r="P6396" s="2" t="s">
        <v>9172</v>
      </c>
      <c r="Q6396" s="2" t="s">
        <v>9173</v>
      </c>
      <c r="S6396" s="3">
        <v>0</v>
      </c>
      <c r="T6396">
        <v>0.98247965517569313</v>
      </c>
    </row>
    <row r="6397" spans="1:20">
      <c r="A6397" t="s">
        <v>6429</v>
      </c>
      <c r="B6397" s="1">
        <v>2334</v>
      </c>
      <c r="C6397" t="s">
        <v>11</v>
      </c>
      <c r="D6397" t="s">
        <v>12</v>
      </c>
      <c r="E6397" t="s">
        <v>52</v>
      </c>
      <c r="F6397" t="s">
        <v>25</v>
      </c>
      <c r="G6397">
        <v>25772</v>
      </c>
      <c r="H6397" t="s">
        <v>15</v>
      </c>
      <c r="I6397" t="s">
        <v>36</v>
      </c>
      <c r="J6397">
        <v>30</v>
      </c>
      <c r="K6397">
        <v>94</v>
      </c>
      <c r="L6397">
        <v>13</v>
      </c>
      <c r="M6397" t="s">
        <v>57</v>
      </c>
      <c r="N6397" s="2" t="s">
        <v>9172</v>
      </c>
      <c r="O6397" s="2" t="s">
        <v>9173</v>
      </c>
      <c r="P6397" s="2" t="s">
        <v>9172</v>
      </c>
      <c r="Q6397" s="2" t="s">
        <v>9173</v>
      </c>
      <c r="S6397" s="3">
        <v>1</v>
      </c>
      <c r="T6397">
        <v>0.53556453787515146</v>
      </c>
    </row>
    <row r="6398" spans="1:20">
      <c r="A6398" t="s">
        <v>6430</v>
      </c>
      <c r="B6398" s="1">
        <v>5783</v>
      </c>
      <c r="C6398" t="s">
        <v>11</v>
      </c>
      <c r="D6398" t="s">
        <v>30</v>
      </c>
      <c r="E6398" t="s">
        <v>13</v>
      </c>
      <c r="F6398" t="s">
        <v>25</v>
      </c>
      <c r="G6398">
        <v>72354</v>
      </c>
      <c r="H6398" t="s">
        <v>27</v>
      </c>
      <c r="I6398" t="s">
        <v>36</v>
      </c>
      <c r="J6398">
        <v>31</v>
      </c>
      <c r="K6398">
        <v>117</v>
      </c>
      <c r="L6398">
        <v>9</v>
      </c>
      <c r="M6398" t="s">
        <v>17</v>
      </c>
      <c r="N6398" s="2" t="s">
        <v>9172</v>
      </c>
      <c r="O6398" s="2" t="s">
        <v>9173</v>
      </c>
      <c r="P6398" s="2" t="s">
        <v>9173</v>
      </c>
      <c r="Q6398" s="2" t="s">
        <v>9173</v>
      </c>
      <c r="S6398" s="3">
        <v>0</v>
      </c>
      <c r="T6398">
        <v>0.2331880676714648</v>
      </c>
    </row>
    <row r="6399" spans="1:20">
      <c r="A6399" t="s">
        <v>6431</v>
      </c>
      <c r="B6399" s="1">
        <v>13296</v>
      </c>
      <c r="C6399" t="s">
        <v>11</v>
      </c>
      <c r="D6399" t="s">
        <v>43</v>
      </c>
      <c r="E6399" t="s">
        <v>13</v>
      </c>
      <c r="F6399" t="s">
        <v>14</v>
      </c>
      <c r="G6399">
        <v>68009</v>
      </c>
      <c r="H6399" t="s">
        <v>15</v>
      </c>
      <c r="I6399" t="s">
        <v>36</v>
      </c>
      <c r="J6399">
        <v>24</v>
      </c>
      <c r="K6399">
        <v>156</v>
      </c>
      <c r="L6399">
        <v>1</v>
      </c>
      <c r="M6399" t="s">
        <v>17</v>
      </c>
      <c r="N6399" s="2" t="s">
        <v>9172</v>
      </c>
      <c r="O6399" s="2" t="s">
        <v>9173</v>
      </c>
      <c r="P6399" s="2" t="s">
        <v>9172</v>
      </c>
      <c r="Q6399" s="2" t="s">
        <v>9172</v>
      </c>
      <c r="S6399" s="3">
        <v>0</v>
      </c>
      <c r="T6399">
        <v>0.19185335430868591</v>
      </c>
    </row>
    <row r="6400" spans="1:20">
      <c r="A6400" t="s">
        <v>6432</v>
      </c>
      <c r="B6400" s="1">
        <v>3700</v>
      </c>
      <c r="C6400" t="s">
        <v>19</v>
      </c>
      <c r="D6400" t="s">
        <v>12</v>
      </c>
      <c r="E6400" t="s">
        <v>35</v>
      </c>
      <c r="F6400" t="s">
        <v>14</v>
      </c>
      <c r="G6400">
        <v>12287</v>
      </c>
      <c r="H6400" t="s">
        <v>15</v>
      </c>
      <c r="I6400" t="s">
        <v>21</v>
      </c>
      <c r="J6400">
        <v>25</v>
      </c>
      <c r="K6400">
        <v>123</v>
      </c>
      <c r="L6400">
        <v>11</v>
      </c>
      <c r="M6400" t="s">
        <v>39</v>
      </c>
      <c r="N6400" s="2" t="s">
        <v>9172</v>
      </c>
      <c r="O6400" s="2" t="s">
        <v>9173</v>
      </c>
      <c r="P6400" s="2" t="s">
        <v>9172</v>
      </c>
      <c r="Q6400" s="2" t="s">
        <v>9173</v>
      </c>
      <c r="S6400" s="3">
        <v>1</v>
      </c>
      <c r="T6400">
        <v>0.47932586608423194</v>
      </c>
    </row>
    <row r="6401" spans="1:20">
      <c r="A6401" t="s">
        <v>6433</v>
      </c>
      <c r="B6401" s="1">
        <v>6489</v>
      </c>
      <c r="C6401" t="s">
        <v>19</v>
      </c>
      <c r="D6401" t="s">
        <v>12</v>
      </c>
      <c r="E6401" t="s">
        <v>13</v>
      </c>
      <c r="F6401" t="s">
        <v>14</v>
      </c>
      <c r="G6401">
        <v>95025</v>
      </c>
      <c r="H6401" t="s">
        <v>33</v>
      </c>
      <c r="I6401" t="s">
        <v>36</v>
      </c>
      <c r="J6401">
        <v>27</v>
      </c>
      <c r="K6401">
        <v>89</v>
      </c>
      <c r="L6401">
        <v>15</v>
      </c>
      <c r="M6401" t="s">
        <v>17</v>
      </c>
      <c r="N6401" s="2" t="s">
        <v>9172</v>
      </c>
      <c r="O6401" s="2" t="s">
        <v>9173</v>
      </c>
      <c r="P6401" s="2" t="s">
        <v>9172</v>
      </c>
      <c r="Q6401" s="2" t="s">
        <v>9173</v>
      </c>
      <c r="S6401" s="3">
        <v>0</v>
      </c>
      <c r="T6401">
        <v>2.9831277686092665E-2</v>
      </c>
    </row>
    <row r="6402" spans="1:20">
      <c r="A6402" t="s">
        <v>6434</v>
      </c>
      <c r="B6402" s="1">
        <v>7693</v>
      </c>
      <c r="C6402" t="s">
        <v>19</v>
      </c>
      <c r="D6402" t="s">
        <v>30</v>
      </c>
      <c r="E6402" t="s">
        <v>13</v>
      </c>
      <c r="F6402" t="s">
        <v>14</v>
      </c>
      <c r="G6402">
        <v>54665</v>
      </c>
      <c r="H6402" t="s">
        <v>27</v>
      </c>
      <c r="I6402" t="s">
        <v>16</v>
      </c>
      <c r="J6402">
        <v>17</v>
      </c>
      <c r="K6402">
        <v>141</v>
      </c>
      <c r="L6402">
        <v>0</v>
      </c>
      <c r="M6402" t="s">
        <v>17</v>
      </c>
      <c r="N6402" s="2" t="s">
        <v>9172</v>
      </c>
      <c r="O6402" s="2" t="s">
        <v>9173</v>
      </c>
      <c r="P6402" s="2" t="s">
        <v>9172</v>
      </c>
      <c r="Q6402" s="2" t="s">
        <v>9173</v>
      </c>
      <c r="S6402" s="3">
        <v>0</v>
      </c>
      <c r="T6402">
        <v>0.37428407015944087</v>
      </c>
    </row>
    <row r="6403" spans="1:20">
      <c r="A6403" t="s">
        <v>6435</v>
      </c>
      <c r="B6403" s="1">
        <v>2630</v>
      </c>
      <c r="C6403" t="s">
        <v>11</v>
      </c>
      <c r="D6403" t="s">
        <v>30</v>
      </c>
      <c r="E6403" t="s">
        <v>13</v>
      </c>
      <c r="F6403" t="s">
        <v>25</v>
      </c>
      <c r="G6403">
        <v>80129</v>
      </c>
      <c r="H6403" t="s">
        <v>27</v>
      </c>
      <c r="I6403" t="s">
        <v>16</v>
      </c>
      <c r="J6403">
        <v>33</v>
      </c>
      <c r="K6403">
        <v>98</v>
      </c>
      <c r="L6403">
        <v>6</v>
      </c>
      <c r="M6403" t="s">
        <v>17</v>
      </c>
      <c r="N6403" s="2" t="s">
        <v>9172</v>
      </c>
      <c r="O6403" s="2" t="s">
        <v>9173</v>
      </c>
      <c r="P6403" s="2" t="s">
        <v>9172</v>
      </c>
      <c r="Q6403" s="2" t="s">
        <v>9173</v>
      </c>
      <c r="S6403" s="3">
        <v>0</v>
      </c>
      <c r="T6403">
        <v>0.59236716972308567</v>
      </c>
    </row>
    <row r="6404" spans="1:20">
      <c r="A6404" t="s">
        <v>6436</v>
      </c>
      <c r="B6404" s="1">
        <v>2288</v>
      </c>
      <c r="C6404" t="s">
        <v>11</v>
      </c>
      <c r="D6404" t="s">
        <v>12</v>
      </c>
      <c r="E6404" t="s">
        <v>13</v>
      </c>
      <c r="F6404" t="s">
        <v>14</v>
      </c>
      <c r="G6404">
        <v>69024</v>
      </c>
      <c r="H6404" t="s">
        <v>33</v>
      </c>
      <c r="I6404" t="s">
        <v>16</v>
      </c>
      <c r="J6404">
        <v>37</v>
      </c>
      <c r="K6404">
        <v>45</v>
      </c>
      <c r="L6404">
        <v>27</v>
      </c>
      <c r="M6404" t="s">
        <v>17</v>
      </c>
      <c r="N6404" s="2" t="s">
        <v>9173</v>
      </c>
      <c r="O6404" s="2" t="s">
        <v>9173</v>
      </c>
      <c r="P6404" s="2" t="s">
        <v>9172</v>
      </c>
      <c r="Q6404" s="2" t="s">
        <v>9173</v>
      </c>
      <c r="S6404" s="3">
        <v>0</v>
      </c>
      <c r="T6404">
        <v>0.91502153590089708</v>
      </c>
    </row>
    <row r="6405" spans="1:20">
      <c r="A6405" t="s">
        <v>6437</v>
      </c>
      <c r="B6405" s="1">
        <v>4649</v>
      </c>
      <c r="C6405" t="s">
        <v>19</v>
      </c>
      <c r="D6405" t="s">
        <v>12</v>
      </c>
      <c r="E6405" t="s">
        <v>20</v>
      </c>
      <c r="F6405" t="s">
        <v>14</v>
      </c>
      <c r="G6405">
        <v>0</v>
      </c>
      <c r="H6405" t="s">
        <v>15</v>
      </c>
      <c r="I6405" t="s">
        <v>16</v>
      </c>
      <c r="J6405">
        <v>21</v>
      </c>
      <c r="K6405">
        <v>139</v>
      </c>
      <c r="L6405">
        <v>11</v>
      </c>
      <c r="M6405" t="s">
        <v>17</v>
      </c>
      <c r="N6405" s="2" t="s">
        <v>9172</v>
      </c>
      <c r="O6405" s="2" t="s">
        <v>9173</v>
      </c>
      <c r="P6405" s="2" t="s">
        <v>9172</v>
      </c>
      <c r="Q6405" s="2" t="s">
        <v>9173</v>
      </c>
      <c r="S6405" s="3">
        <v>1</v>
      </c>
      <c r="T6405">
        <v>0.76695388637806938</v>
      </c>
    </row>
    <row r="6406" spans="1:20">
      <c r="A6406" t="s">
        <v>6438</v>
      </c>
      <c r="B6406" s="1">
        <v>9209</v>
      </c>
      <c r="C6406" t="s">
        <v>11</v>
      </c>
      <c r="D6406" t="s">
        <v>43</v>
      </c>
      <c r="E6406" t="s">
        <v>13</v>
      </c>
      <c r="F6406" t="s">
        <v>14</v>
      </c>
      <c r="G6406">
        <v>31365</v>
      </c>
      <c r="H6406" t="s">
        <v>15</v>
      </c>
      <c r="I6406" t="s">
        <v>16</v>
      </c>
      <c r="J6406">
        <v>19</v>
      </c>
      <c r="K6406">
        <v>157</v>
      </c>
      <c r="L6406">
        <v>1</v>
      </c>
      <c r="M6406" t="s">
        <v>17</v>
      </c>
      <c r="N6406" s="2" t="s">
        <v>9173</v>
      </c>
      <c r="O6406" s="2" t="s">
        <v>9173</v>
      </c>
      <c r="P6406" s="2" t="s">
        <v>9172</v>
      </c>
      <c r="Q6406" s="2" t="s">
        <v>9173</v>
      </c>
      <c r="S6406" s="3">
        <v>0</v>
      </c>
      <c r="T6406">
        <v>0.19396835621165501</v>
      </c>
    </row>
    <row r="6407" spans="1:20">
      <c r="A6407" t="s">
        <v>6439</v>
      </c>
      <c r="B6407" s="1">
        <v>9270</v>
      </c>
      <c r="C6407" t="s">
        <v>11</v>
      </c>
      <c r="D6407" t="s">
        <v>43</v>
      </c>
      <c r="E6407" t="s">
        <v>35</v>
      </c>
      <c r="F6407" t="s">
        <v>25</v>
      </c>
      <c r="G6407">
        <v>27849</v>
      </c>
      <c r="H6407" t="s">
        <v>15</v>
      </c>
      <c r="I6407" t="s">
        <v>16</v>
      </c>
      <c r="J6407">
        <v>51</v>
      </c>
      <c r="K6407">
        <v>105</v>
      </c>
      <c r="L6407">
        <v>24</v>
      </c>
      <c r="M6407" t="s">
        <v>39</v>
      </c>
      <c r="N6407" s="2" t="s">
        <v>9172</v>
      </c>
      <c r="O6407" s="2" t="s">
        <v>9173</v>
      </c>
      <c r="P6407" s="2" t="s">
        <v>9172</v>
      </c>
      <c r="Q6407" s="2" t="s">
        <v>9173</v>
      </c>
      <c r="S6407" s="3">
        <v>0</v>
      </c>
      <c r="T6407">
        <v>2.6162849285715654E-2</v>
      </c>
    </row>
    <row r="6408" spans="1:20">
      <c r="A6408" t="s">
        <v>6440</v>
      </c>
      <c r="B6408" s="1">
        <v>15003</v>
      </c>
      <c r="C6408" t="s">
        <v>19</v>
      </c>
      <c r="D6408" t="s">
        <v>43</v>
      </c>
      <c r="E6408" t="s">
        <v>52</v>
      </c>
      <c r="F6408" t="s">
        <v>14</v>
      </c>
      <c r="G6408">
        <v>19245</v>
      </c>
      <c r="H6408" t="s">
        <v>15</v>
      </c>
      <c r="I6408" t="s">
        <v>21</v>
      </c>
      <c r="J6408">
        <v>18</v>
      </c>
      <c r="K6408">
        <v>128</v>
      </c>
      <c r="L6408">
        <v>5</v>
      </c>
      <c r="M6408" t="s">
        <v>39</v>
      </c>
      <c r="N6408" s="2" t="s">
        <v>9172</v>
      </c>
      <c r="O6408" s="2" t="s">
        <v>9173</v>
      </c>
      <c r="P6408" s="2" t="s">
        <v>9172</v>
      </c>
      <c r="Q6408" s="2" t="s">
        <v>9173</v>
      </c>
      <c r="S6408" s="3">
        <v>1</v>
      </c>
      <c r="T6408">
        <v>0.71900794502301513</v>
      </c>
    </row>
    <row r="6409" spans="1:20">
      <c r="A6409" t="s">
        <v>6441</v>
      </c>
      <c r="B6409" s="1">
        <v>8427</v>
      </c>
      <c r="C6409" t="s">
        <v>19</v>
      </c>
      <c r="D6409" t="s">
        <v>12</v>
      </c>
      <c r="E6409" t="s">
        <v>13</v>
      </c>
      <c r="F6409" t="s">
        <v>14</v>
      </c>
      <c r="G6409">
        <v>46503</v>
      </c>
      <c r="H6409" t="s">
        <v>15</v>
      </c>
      <c r="I6409" t="s">
        <v>36</v>
      </c>
      <c r="J6409">
        <v>17</v>
      </c>
      <c r="K6409">
        <v>233</v>
      </c>
      <c r="L6409">
        <v>4</v>
      </c>
      <c r="M6409" t="s">
        <v>17</v>
      </c>
      <c r="N6409" s="2" t="s">
        <v>9173</v>
      </c>
      <c r="O6409" s="2" t="s">
        <v>9172</v>
      </c>
      <c r="P6409" s="2" t="s">
        <v>9172</v>
      </c>
      <c r="Q6409" s="2" t="s">
        <v>9173</v>
      </c>
      <c r="S6409" s="3">
        <v>0</v>
      </c>
      <c r="T6409">
        <v>0.36653200181505269</v>
      </c>
    </row>
    <row r="6410" spans="1:20">
      <c r="A6410" t="s">
        <v>6442</v>
      </c>
      <c r="B6410" s="1">
        <v>3012</v>
      </c>
      <c r="C6410" t="s">
        <v>19</v>
      </c>
      <c r="D6410" t="s">
        <v>30</v>
      </c>
      <c r="E6410" t="s">
        <v>13</v>
      </c>
      <c r="F6410" t="s">
        <v>25</v>
      </c>
      <c r="G6410">
        <v>77912</v>
      </c>
      <c r="H6410" t="s">
        <v>15</v>
      </c>
      <c r="I6410" t="s">
        <v>36</v>
      </c>
      <c r="J6410">
        <v>20</v>
      </c>
      <c r="K6410">
        <v>122</v>
      </c>
      <c r="L6410">
        <v>5</v>
      </c>
      <c r="M6410" t="s">
        <v>39</v>
      </c>
      <c r="N6410" s="2" t="s">
        <v>9173</v>
      </c>
      <c r="O6410" s="2" t="s">
        <v>9173</v>
      </c>
      <c r="P6410" s="2" t="s">
        <v>9172</v>
      </c>
      <c r="Q6410" s="2" t="s">
        <v>9173</v>
      </c>
      <c r="S6410" s="3">
        <v>1</v>
      </c>
      <c r="T6410">
        <v>0.30335450559079391</v>
      </c>
    </row>
    <row r="6411" spans="1:20">
      <c r="A6411" t="s">
        <v>6443</v>
      </c>
      <c r="B6411" s="1">
        <v>12899</v>
      </c>
      <c r="C6411" t="s">
        <v>23</v>
      </c>
      <c r="D6411" t="s">
        <v>12</v>
      </c>
      <c r="E6411" t="s">
        <v>13</v>
      </c>
      <c r="F6411" t="s">
        <v>25</v>
      </c>
      <c r="G6411">
        <v>37449</v>
      </c>
      <c r="H6411" t="s">
        <v>27</v>
      </c>
      <c r="I6411" t="s">
        <v>16</v>
      </c>
      <c r="J6411">
        <v>43</v>
      </c>
      <c r="K6411">
        <v>125</v>
      </c>
      <c r="L6411">
        <v>18</v>
      </c>
      <c r="M6411" t="s">
        <v>17</v>
      </c>
      <c r="N6411" s="2" t="s">
        <v>9172</v>
      </c>
      <c r="O6411" s="2" t="s">
        <v>9173</v>
      </c>
      <c r="P6411" s="2" t="s">
        <v>9172</v>
      </c>
      <c r="Q6411" s="2" t="s">
        <v>9173</v>
      </c>
      <c r="S6411" s="3">
        <v>0</v>
      </c>
      <c r="T6411">
        <v>0.4791754644732808</v>
      </c>
    </row>
    <row r="6412" spans="1:20">
      <c r="A6412" t="s">
        <v>6444</v>
      </c>
      <c r="B6412" s="1">
        <v>12169</v>
      </c>
      <c r="C6412" t="s">
        <v>11</v>
      </c>
      <c r="D6412" t="s">
        <v>12</v>
      </c>
      <c r="E6412" t="s">
        <v>94</v>
      </c>
      <c r="F6412" t="s">
        <v>25</v>
      </c>
      <c r="G6412">
        <v>14973</v>
      </c>
      <c r="H6412" t="s">
        <v>15</v>
      </c>
      <c r="I6412" t="s">
        <v>36</v>
      </c>
      <c r="J6412">
        <v>20</v>
      </c>
      <c r="K6412">
        <v>161</v>
      </c>
      <c r="L6412">
        <v>2</v>
      </c>
      <c r="M6412" t="s">
        <v>17</v>
      </c>
      <c r="N6412" s="2" t="s">
        <v>9172</v>
      </c>
      <c r="O6412" s="2" t="s">
        <v>9173</v>
      </c>
      <c r="P6412" s="2" t="s">
        <v>9172</v>
      </c>
      <c r="Q6412" s="2" t="s">
        <v>9172</v>
      </c>
      <c r="S6412" s="3">
        <v>0</v>
      </c>
      <c r="T6412">
        <v>0.5020314024305117</v>
      </c>
    </row>
    <row r="6413" spans="1:20">
      <c r="A6413" t="s">
        <v>6445</v>
      </c>
      <c r="B6413" s="1">
        <v>5552</v>
      </c>
      <c r="C6413" t="s">
        <v>11</v>
      </c>
      <c r="D6413" t="s">
        <v>30</v>
      </c>
      <c r="E6413" t="s">
        <v>13</v>
      </c>
      <c r="F6413" t="s">
        <v>25</v>
      </c>
      <c r="G6413">
        <v>46043</v>
      </c>
      <c r="H6413" t="s">
        <v>15</v>
      </c>
      <c r="I6413" t="s">
        <v>16</v>
      </c>
      <c r="J6413">
        <v>39</v>
      </c>
      <c r="K6413">
        <v>76</v>
      </c>
      <c r="L6413">
        <v>22</v>
      </c>
      <c r="M6413" t="s">
        <v>17</v>
      </c>
      <c r="N6413" s="2" t="s">
        <v>9172</v>
      </c>
      <c r="O6413" s="2" t="s">
        <v>9173</v>
      </c>
      <c r="P6413" s="2" t="s">
        <v>9173</v>
      </c>
      <c r="Q6413" s="2" t="s">
        <v>9173</v>
      </c>
      <c r="S6413" s="3">
        <v>0</v>
      </c>
      <c r="T6413">
        <v>0.64178064961069292</v>
      </c>
    </row>
    <row r="6414" spans="1:20">
      <c r="A6414" t="s">
        <v>6446</v>
      </c>
      <c r="B6414" s="1">
        <v>4541</v>
      </c>
      <c r="C6414" t="s">
        <v>11</v>
      </c>
      <c r="D6414" t="s">
        <v>43</v>
      </c>
      <c r="E6414" t="s">
        <v>20</v>
      </c>
      <c r="F6414" t="s">
        <v>14</v>
      </c>
      <c r="G6414">
        <v>0</v>
      </c>
      <c r="H6414" t="s">
        <v>15</v>
      </c>
      <c r="I6414" t="s">
        <v>36</v>
      </c>
      <c r="J6414">
        <v>32</v>
      </c>
      <c r="K6414">
        <v>97</v>
      </c>
      <c r="L6414">
        <v>15</v>
      </c>
      <c r="M6414" t="s">
        <v>17</v>
      </c>
      <c r="N6414" s="2" t="s">
        <v>9172</v>
      </c>
      <c r="O6414" s="2" t="s">
        <v>9172</v>
      </c>
      <c r="P6414" s="2" t="s">
        <v>9172</v>
      </c>
      <c r="Q6414" s="2" t="s">
        <v>9173</v>
      </c>
      <c r="S6414" s="3">
        <v>1</v>
      </c>
      <c r="T6414">
        <v>0.40737800691620352</v>
      </c>
    </row>
    <row r="6415" spans="1:20">
      <c r="A6415" t="s">
        <v>6447</v>
      </c>
      <c r="B6415" s="1">
        <v>3097</v>
      </c>
      <c r="C6415" t="s">
        <v>19</v>
      </c>
      <c r="D6415" t="s">
        <v>30</v>
      </c>
      <c r="E6415" t="s">
        <v>13</v>
      </c>
      <c r="F6415" t="s">
        <v>14</v>
      </c>
      <c r="G6415">
        <v>21604</v>
      </c>
      <c r="H6415" t="s">
        <v>15</v>
      </c>
      <c r="I6415" t="s">
        <v>36</v>
      </c>
      <c r="J6415">
        <v>26</v>
      </c>
      <c r="K6415">
        <v>101</v>
      </c>
      <c r="L6415">
        <v>14</v>
      </c>
      <c r="M6415" t="s">
        <v>17</v>
      </c>
      <c r="N6415" s="2" t="s">
        <v>9173</v>
      </c>
      <c r="O6415" s="2" t="s">
        <v>9173</v>
      </c>
      <c r="P6415" s="2" t="s">
        <v>9172</v>
      </c>
      <c r="Q6415" s="2" t="s">
        <v>9173</v>
      </c>
      <c r="S6415" s="3">
        <v>0</v>
      </c>
      <c r="T6415">
        <v>0.80216224063288522</v>
      </c>
    </row>
    <row r="6416" spans="1:20">
      <c r="A6416" t="s">
        <v>6448</v>
      </c>
      <c r="B6416" s="1">
        <v>2359</v>
      </c>
      <c r="C6416" t="s">
        <v>11</v>
      </c>
      <c r="D6416" t="s">
        <v>12</v>
      </c>
      <c r="E6416" t="s">
        <v>52</v>
      </c>
      <c r="F6416" t="s">
        <v>14</v>
      </c>
      <c r="G6416">
        <v>19864</v>
      </c>
      <c r="H6416" t="s">
        <v>15</v>
      </c>
      <c r="I6416" t="s">
        <v>36</v>
      </c>
      <c r="J6416">
        <v>29</v>
      </c>
      <c r="K6416">
        <v>73</v>
      </c>
      <c r="L6416">
        <v>22</v>
      </c>
      <c r="M6416" t="s">
        <v>17</v>
      </c>
      <c r="N6416" s="2" t="s">
        <v>9172</v>
      </c>
      <c r="O6416" s="2" t="s">
        <v>9173</v>
      </c>
      <c r="P6416" s="2" t="s">
        <v>9172</v>
      </c>
      <c r="Q6416" s="2" t="s">
        <v>9173</v>
      </c>
      <c r="S6416" s="3">
        <v>0</v>
      </c>
      <c r="T6416">
        <v>0.94077831690235914</v>
      </c>
    </row>
    <row r="6417" spans="1:20">
      <c r="A6417" t="s">
        <v>6449</v>
      </c>
      <c r="B6417" s="1">
        <v>2468</v>
      </c>
      <c r="C6417" t="s">
        <v>11</v>
      </c>
      <c r="D6417" t="s">
        <v>12</v>
      </c>
      <c r="E6417" t="s">
        <v>13</v>
      </c>
      <c r="F6417" t="s">
        <v>25</v>
      </c>
      <c r="G6417">
        <v>65876</v>
      </c>
      <c r="H6417" t="s">
        <v>27</v>
      </c>
      <c r="I6417" t="s">
        <v>16</v>
      </c>
      <c r="J6417">
        <v>24</v>
      </c>
      <c r="K6417">
        <v>109</v>
      </c>
      <c r="L6417">
        <v>1</v>
      </c>
      <c r="M6417" t="s">
        <v>17</v>
      </c>
      <c r="N6417" s="2" t="s">
        <v>9172</v>
      </c>
      <c r="O6417" s="2" t="s">
        <v>9173</v>
      </c>
      <c r="P6417" s="2" t="s">
        <v>9172</v>
      </c>
      <c r="Q6417" s="2" t="s">
        <v>9173</v>
      </c>
      <c r="S6417" s="3">
        <v>1</v>
      </c>
      <c r="T6417">
        <v>0.66117217795046612</v>
      </c>
    </row>
    <row r="6418" spans="1:20">
      <c r="A6418" t="s">
        <v>6450</v>
      </c>
      <c r="B6418" s="1">
        <v>25640</v>
      </c>
      <c r="C6418" t="s">
        <v>23</v>
      </c>
      <c r="D6418" t="s">
        <v>12</v>
      </c>
      <c r="E6418" t="s">
        <v>52</v>
      </c>
      <c r="F6418" t="s">
        <v>14</v>
      </c>
      <c r="G6418">
        <v>24695</v>
      </c>
      <c r="H6418" t="s">
        <v>15</v>
      </c>
      <c r="I6418" t="s">
        <v>16</v>
      </c>
      <c r="J6418">
        <v>24</v>
      </c>
      <c r="K6418">
        <v>186</v>
      </c>
      <c r="L6418">
        <v>5</v>
      </c>
      <c r="M6418" t="s">
        <v>17</v>
      </c>
      <c r="N6418" s="2" t="s">
        <v>9172</v>
      </c>
      <c r="O6418" s="2" t="s">
        <v>9173</v>
      </c>
      <c r="P6418" s="2" t="s">
        <v>9172</v>
      </c>
      <c r="Q6418" s="2" t="s">
        <v>9173</v>
      </c>
      <c r="S6418" s="3">
        <v>0</v>
      </c>
      <c r="T6418">
        <v>0.32079481348432359</v>
      </c>
    </row>
    <row r="6419" spans="1:20">
      <c r="A6419" t="s">
        <v>6451</v>
      </c>
      <c r="B6419" s="1">
        <v>3568</v>
      </c>
      <c r="C6419" t="s">
        <v>11</v>
      </c>
      <c r="D6419" t="s">
        <v>12</v>
      </c>
      <c r="E6419" t="s">
        <v>20</v>
      </c>
      <c r="F6419" t="s">
        <v>25</v>
      </c>
      <c r="G6419">
        <v>0</v>
      </c>
      <c r="H6419" t="s">
        <v>15</v>
      </c>
      <c r="I6419" t="s">
        <v>16</v>
      </c>
      <c r="J6419">
        <v>43</v>
      </c>
      <c r="K6419">
        <v>112</v>
      </c>
      <c r="L6419">
        <v>28</v>
      </c>
      <c r="M6419" t="s">
        <v>17</v>
      </c>
      <c r="N6419" s="2" t="s">
        <v>9173</v>
      </c>
      <c r="O6419" s="2" t="s">
        <v>9173</v>
      </c>
      <c r="P6419" s="2" t="s">
        <v>9173</v>
      </c>
      <c r="Q6419" s="2" t="s">
        <v>9173</v>
      </c>
      <c r="S6419" s="3">
        <v>0</v>
      </c>
      <c r="T6419">
        <v>0.59843023102657411</v>
      </c>
    </row>
    <row r="6420" spans="1:20">
      <c r="A6420" t="s">
        <v>6452</v>
      </c>
      <c r="B6420" s="1">
        <v>6020</v>
      </c>
      <c r="C6420" t="s">
        <v>19</v>
      </c>
      <c r="D6420" t="s">
        <v>12</v>
      </c>
      <c r="E6420" t="s">
        <v>13</v>
      </c>
      <c r="F6420" t="s">
        <v>25</v>
      </c>
      <c r="G6420">
        <v>68658</v>
      </c>
      <c r="H6420" t="s">
        <v>33</v>
      </c>
      <c r="I6420" t="s">
        <v>21</v>
      </c>
      <c r="J6420">
        <v>34</v>
      </c>
      <c r="K6420">
        <v>121</v>
      </c>
      <c r="L6420">
        <v>7</v>
      </c>
      <c r="M6420" t="s">
        <v>17</v>
      </c>
      <c r="N6420" s="2" t="s">
        <v>9173</v>
      </c>
      <c r="O6420" s="2" t="s">
        <v>9173</v>
      </c>
      <c r="P6420" s="2" t="s">
        <v>9172</v>
      </c>
      <c r="Q6420" s="2" t="s">
        <v>9173</v>
      </c>
      <c r="S6420" s="3">
        <v>0</v>
      </c>
      <c r="T6420">
        <v>0.81689286363166425</v>
      </c>
    </row>
    <row r="6421" spans="1:20">
      <c r="A6421" t="s">
        <v>6453</v>
      </c>
      <c r="B6421" s="1">
        <v>7259</v>
      </c>
      <c r="C6421" t="s">
        <v>11</v>
      </c>
      <c r="D6421" t="s">
        <v>30</v>
      </c>
      <c r="E6421" t="s">
        <v>13</v>
      </c>
      <c r="F6421" t="s">
        <v>25</v>
      </c>
      <c r="G6421">
        <v>88082</v>
      </c>
      <c r="H6421" t="s">
        <v>33</v>
      </c>
      <c r="I6421" t="s">
        <v>16</v>
      </c>
      <c r="J6421">
        <v>29</v>
      </c>
      <c r="K6421">
        <v>99</v>
      </c>
      <c r="L6421">
        <v>10</v>
      </c>
      <c r="M6421" t="s">
        <v>17</v>
      </c>
      <c r="N6421" s="2" t="s">
        <v>9173</v>
      </c>
      <c r="O6421" s="2" t="s">
        <v>9172</v>
      </c>
      <c r="P6421" s="2" t="s">
        <v>9172</v>
      </c>
      <c r="Q6421" s="2" t="s">
        <v>9172</v>
      </c>
      <c r="S6421" s="3">
        <v>0</v>
      </c>
      <c r="T6421">
        <v>0.51835905738098498</v>
      </c>
    </row>
    <row r="6422" spans="1:20">
      <c r="A6422" t="s">
        <v>6454</v>
      </c>
      <c r="B6422" s="1">
        <v>9112</v>
      </c>
      <c r="C6422" t="s">
        <v>11</v>
      </c>
      <c r="D6422" t="s">
        <v>12</v>
      </c>
      <c r="E6422" t="s">
        <v>13</v>
      </c>
      <c r="F6422" t="s">
        <v>14</v>
      </c>
      <c r="G6422">
        <v>54751</v>
      </c>
      <c r="H6422" t="s">
        <v>15</v>
      </c>
      <c r="I6422" t="s">
        <v>16</v>
      </c>
      <c r="J6422">
        <v>25</v>
      </c>
      <c r="K6422">
        <v>160</v>
      </c>
      <c r="L6422">
        <v>6</v>
      </c>
      <c r="M6422" t="s">
        <v>17</v>
      </c>
      <c r="N6422" s="2" t="s">
        <v>9172</v>
      </c>
      <c r="O6422" s="2" t="s">
        <v>9173</v>
      </c>
      <c r="P6422" s="2" t="s">
        <v>9172</v>
      </c>
      <c r="Q6422" s="2" t="s">
        <v>9173</v>
      </c>
      <c r="S6422" s="3">
        <v>0</v>
      </c>
      <c r="T6422">
        <v>6.0677402215393916E-2</v>
      </c>
    </row>
    <row r="6423" spans="1:20">
      <c r="A6423" t="s">
        <v>6455</v>
      </c>
      <c r="B6423" s="1">
        <v>6369</v>
      </c>
      <c r="C6423" t="s">
        <v>19</v>
      </c>
      <c r="D6423" t="s">
        <v>43</v>
      </c>
      <c r="E6423" t="s">
        <v>13</v>
      </c>
      <c r="F6423" t="s">
        <v>25</v>
      </c>
      <c r="G6423">
        <v>34498</v>
      </c>
      <c r="H6423" t="s">
        <v>15</v>
      </c>
      <c r="I6423" t="s">
        <v>21</v>
      </c>
      <c r="J6423">
        <v>47</v>
      </c>
      <c r="K6423">
        <v>89</v>
      </c>
      <c r="L6423">
        <v>30</v>
      </c>
      <c r="M6423" t="s">
        <v>39</v>
      </c>
      <c r="N6423" s="2" t="s">
        <v>9173</v>
      </c>
      <c r="O6423" s="2" t="s">
        <v>9173</v>
      </c>
      <c r="P6423" s="2" t="s">
        <v>9172</v>
      </c>
      <c r="Q6423" s="2" t="s">
        <v>9173</v>
      </c>
      <c r="S6423" s="3">
        <v>0</v>
      </c>
      <c r="T6423">
        <v>0.8050990341254971</v>
      </c>
    </row>
    <row r="6424" spans="1:20">
      <c r="A6424" t="s">
        <v>6456</v>
      </c>
      <c r="B6424" s="1">
        <v>4426</v>
      </c>
      <c r="C6424" t="s">
        <v>11</v>
      </c>
      <c r="D6424" t="s">
        <v>30</v>
      </c>
      <c r="E6424" t="s">
        <v>13</v>
      </c>
      <c r="F6424" t="s">
        <v>25</v>
      </c>
      <c r="G6424">
        <v>63597</v>
      </c>
      <c r="H6424" t="s">
        <v>27</v>
      </c>
      <c r="I6424" t="s">
        <v>16</v>
      </c>
      <c r="J6424">
        <v>35</v>
      </c>
      <c r="K6424">
        <v>134</v>
      </c>
      <c r="L6424">
        <v>10</v>
      </c>
      <c r="M6424" t="s">
        <v>17</v>
      </c>
      <c r="N6424" s="2" t="s">
        <v>9172</v>
      </c>
      <c r="O6424" s="2" t="s">
        <v>9173</v>
      </c>
      <c r="P6424" s="2" t="s">
        <v>9172</v>
      </c>
      <c r="Q6424" s="2" t="s">
        <v>9173</v>
      </c>
      <c r="S6424" s="3">
        <v>0</v>
      </c>
      <c r="T6424">
        <v>0.29946654723001015</v>
      </c>
    </row>
    <row r="6425" spans="1:20">
      <c r="A6425" t="s">
        <v>6457</v>
      </c>
      <c r="B6425" s="1">
        <v>4950</v>
      </c>
      <c r="C6425" t="s">
        <v>11</v>
      </c>
      <c r="D6425" t="s">
        <v>43</v>
      </c>
      <c r="E6425" t="s">
        <v>13</v>
      </c>
      <c r="F6425" t="s">
        <v>14</v>
      </c>
      <c r="G6425">
        <v>27400</v>
      </c>
      <c r="H6425" t="s">
        <v>15</v>
      </c>
      <c r="I6425" t="s">
        <v>16</v>
      </c>
      <c r="J6425">
        <v>39</v>
      </c>
      <c r="K6425">
        <v>83</v>
      </c>
      <c r="L6425">
        <v>14</v>
      </c>
      <c r="M6425" t="s">
        <v>17</v>
      </c>
      <c r="N6425" s="2" t="s">
        <v>9172</v>
      </c>
      <c r="O6425" s="2" t="s">
        <v>9173</v>
      </c>
      <c r="P6425" s="2" t="s">
        <v>9173</v>
      </c>
      <c r="Q6425" s="2" t="s">
        <v>9173</v>
      </c>
      <c r="S6425" s="3">
        <v>1</v>
      </c>
      <c r="T6425">
        <v>0.1342592947810233</v>
      </c>
    </row>
    <row r="6426" spans="1:20">
      <c r="A6426" t="s">
        <v>6458</v>
      </c>
      <c r="B6426" s="1">
        <v>4838</v>
      </c>
      <c r="C6426" t="s">
        <v>11</v>
      </c>
      <c r="D6426" t="s">
        <v>43</v>
      </c>
      <c r="E6426" t="s">
        <v>20</v>
      </c>
      <c r="F6426" t="s">
        <v>14</v>
      </c>
      <c r="G6426">
        <v>0</v>
      </c>
      <c r="H6426" t="s">
        <v>15</v>
      </c>
      <c r="I6426" t="s">
        <v>21</v>
      </c>
      <c r="J6426">
        <v>17</v>
      </c>
      <c r="K6426">
        <v>93</v>
      </c>
      <c r="L6426">
        <v>6</v>
      </c>
      <c r="M6426" t="s">
        <v>17</v>
      </c>
      <c r="N6426" s="2" t="s">
        <v>9173</v>
      </c>
      <c r="O6426" s="2" t="s">
        <v>9173</v>
      </c>
      <c r="P6426" s="2" t="s">
        <v>9172</v>
      </c>
      <c r="Q6426" s="2" t="s">
        <v>9173</v>
      </c>
      <c r="S6426" s="3">
        <v>0</v>
      </c>
      <c r="T6426">
        <v>0.49596738465873869</v>
      </c>
    </row>
    <row r="6427" spans="1:20">
      <c r="A6427" t="s">
        <v>6459</v>
      </c>
      <c r="B6427" s="1">
        <v>3892</v>
      </c>
      <c r="C6427" t="s">
        <v>11</v>
      </c>
      <c r="D6427" t="s">
        <v>30</v>
      </c>
      <c r="E6427" t="s">
        <v>13</v>
      </c>
      <c r="F6427" t="s">
        <v>25</v>
      </c>
      <c r="G6427">
        <v>31409</v>
      </c>
      <c r="H6427" t="s">
        <v>27</v>
      </c>
      <c r="I6427" t="s">
        <v>16</v>
      </c>
      <c r="J6427">
        <v>23</v>
      </c>
      <c r="K6427">
        <v>108</v>
      </c>
      <c r="L6427">
        <v>14</v>
      </c>
      <c r="M6427" t="s">
        <v>17</v>
      </c>
      <c r="N6427" s="2" t="s">
        <v>9172</v>
      </c>
      <c r="O6427" s="2" t="s">
        <v>9173</v>
      </c>
      <c r="P6427" s="2" t="s">
        <v>9172</v>
      </c>
      <c r="Q6427" s="2" t="s">
        <v>9173</v>
      </c>
      <c r="S6427" s="3">
        <v>1</v>
      </c>
      <c r="T6427">
        <v>0.72383395942106565</v>
      </c>
    </row>
    <row r="6428" spans="1:20">
      <c r="A6428" t="s">
        <v>6460</v>
      </c>
      <c r="B6428" s="1">
        <v>4872</v>
      </c>
      <c r="C6428" t="s">
        <v>11</v>
      </c>
      <c r="D6428" t="s">
        <v>32</v>
      </c>
      <c r="E6428" t="s">
        <v>20</v>
      </c>
      <c r="F6428" t="s">
        <v>25</v>
      </c>
      <c r="G6428">
        <v>0</v>
      </c>
      <c r="H6428" t="s">
        <v>15</v>
      </c>
      <c r="I6428" t="s">
        <v>16</v>
      </c>
      <c r="J6428">
        <v>18</v>
      </c>
      <c r="K6428">
        <v>92</v>
      </c>
      <c r="L6428">
        <v>1</v>
      </c>
      <c r="M6428" t="s">
        <v>17</v>
      </c>
      <c r="N6428" s="2" t="s">
        <v>9173</v>
      </c>
      <c r="O6428" s="2" t="s">
        <v>9173</v>
      </c>
      <c r="P6428" s="2" t="s">
        <v>9173</v>
      </c>
      <c r="Q6428" s="2" t="s">
        <v>9173</v>
      </c>
      <c r="S6428" s="3">
        <v>0</v>
      </c>
      <c r="T6428">
        <v>0.4773559898498263</v>
      </c>
    </row>
    <row r="6429" spans="1:20">
      <c r="A6429" t="s">
        <v>6461</v>
      </c>
      <c r="B6429" s="1">
        <v>5311</v>
      </c>
      <c r="C6429" t="s">
        <v>11</v>
      </c>
      <c r="D6429" t="s">
        <v>43</v>
      </c>
      <c r="E6429" t="s">
        <v>13</v>
      </c>
      <c r="F6429" t="s">
        <v>14</v>
      </c>
      <c r="G6429">
        <v>73102</v>
      </c>
      <c r="H6429" t="s">
        <v>27</v>
      </c>
      <c r="I6429" t="s">
        <v>16</v>
      </c>
      <c r="J6429">
        <v>48</v>
      </c>
      <c r="K6429">
        <v>42</v>
      </c>
      <c r="L6429">
        <v>35</v>
      </c>
      <c r="M6429" t="s">
        <v>39</v>
      </c>
      <c r="N6429" s="2" t="s">
        <v>9173</v>
      </c>
      <c r="O6429" s="2" t="s">
        <v>9173</v>
      </c>
      <c r="P6429" s="2" t="s">
        <v>9173</v>
      </c>
      <c r="Q6429" s="2" t="s">
        <v>9173</v>
      </c>
      <c r="S6429" s="3">
        <v>0</v>
      </c>
      <c r="T6429">
        <v>0.92212140603089776</v>
      </c>
    </row>
    <row r="6430" spans="1:20">
      <c r="A6430" t="s">
        <v>6462</v>
      </c>
      <c r="B6430" s="1">
        <v>8704</v>
      </c>
      <c r="C6430" t="s">
        <v>11</v>
      </c>
      <c r="D6430" t="s">
        <v>12</v>
      </c>
      <c r="E6430" t="s">
        <v>13</v>
      </c>
      <c r="F6430" t="s">
        <v>25</v>
      </c>
      <c r="G6430">
        <v>38072</v>
      </c>
      <c r="H6430" t="s">
        <v>27</v>
      </c>
      <c r="I6430" t="s">
        <v>16</v>
      </c>
      <c r="J6430">
        <v>21</v>
      </c>
      <c r="K6430">
        <v>125</v>
      </c>
      <c r="L6430">
        <v>10</v>
      </c>
      <c r="M6430" t="s">
        <v>17</v>
      </c>
      <c r="N6430" s="2" t="s">
        <v>9172</v>
      </c>
      <c r="O6430" s="2" t="s">
        <v>9173</v>
      </c>
      <c r="P6430" s="2" t="s">
        <v>9172</v>
      </c>
      <c r="Q6430" s="2" t="s">
        <v>9173</v>
      </c>
      <c r="S6430" s="3">
        <v>0</v>
      </c>
      <c r="T6430">
        <v>9.4471161297741885E-2</v>
      </c>
    </row>
    <row r="6431" spans="1:20">
      <c r="A6431" t="s">
        <v>6463</v>
      </c>
      <c r="B6431" s="1">
        <v>2698</v>
      </c>
      <c r="C6431" t="s">
        <v>11</v>
      </c>
      <c r="D6431" t="s">
        <v>43</v>
      </c>
      <c r="E6431" t="s">
        <v>13</v>
      </c>
      <c r="F6431" t="s">
        <v>25</v>
      </c>
      <c r="G6431">
        <v>95399</v>
      </c>
      <c r="H6431" t="s">
        <v>27</v>
      </c>
      <c r="I6431" t="s">
        <v>16</v>
      </c>
      <c r="J6431">
        <v>17</v>
      </c>
      <c r="K6431">
        <v>114</v>
      </c>
      <c r="L6431">
        <v>1</v>
      </c>
      <c r="M6431" t="s">
        <v>17</v>
      </c>
      <c r="N6431" s="2" t="s">
        <v>9172</v>
      </c>
      <c r="O6431" s="2" t="s">
        <v>9173</v>
      </c>
      <c r="P6431" s="2" t="s">
        <v>9172</v>
      </c>
      <c r="Q6431" s="2" t="s">
        <v>9173</v>
      </c>
      <c r="S6431" s="3">
        <v>0</v>
      </c>
      <c r="T6431">
        <v>0.77680793114789204</v>
      </c>
    </row>
    <row r="6432" spans="1:20">
      <c r="A6432" t="s">
        <v>6464</v>
      </c>
      <c r="B6432" s="1">
        <v>8360</v>
      </c>
      <c r="C6432" t="s">
        <v>11</v>
      </c>
      <c r="D6432" t="s">
        <v>43</v>
      </c>
      <c r="E6432" t="s">
        <v>13</v>
      </c>
      <c r="F6432" t="s">
        <v>25</v>
      </c>
      <c r="G6432">
        <v>48521</v>
      </c>
      <c r="H6432" t="s">
        <v>27</v>
      </c>
      <c r="I6432" t="s">
        <v>16</v>
      </c>
      <c r="J6432">
        <v>17</v>
      </c>
      <c r="K6432">
        <v>117</v>
      </c>
      <c r="L6432">
        <v>9</v>
      </c>
      <c r="M6432" t="s">
        <v>17</v>
      </c>
      <c r="N6432" s="2" t="s">
        <v>9173</v>
      </c>
      <c r="O6432" s="2" t="s">
        <v>9173</v>
      </c>
      <c r="P6432" s="2" t="s">
        <v>9172</v>
      </c>
      <c r="Q6432" s="2" t="s">
        <v>9173</v>
      </c>
      <c r="S6432" s="3">
        <v>0</v>
      </c>
      <c r="T6432">
        <v>0.81089880262077729</v>
      </c>
    </row>
    <row r="6433" spans="1:20">
      <c r="A6433" t="s">
        <v>6465</v>
      </c>
      <c r="B6433" s="1">
        <v>5317</v>
      </c>
      <c r="C6433" t="s">
        <v>11</v>
      </c>
      <c r="D6433" t="s">
        <v>12</v>
      </c>
      <c r="E6433" t="s">
        <v>13</v>
      </c>
      <c r="F6433" t="s">
        <v>14</v>
      </c>
      <c r="G6433">
        <v>45856</v>
      </c>
      <c r="H6433" t="s">
        <v>27</v>
      </c>
      <c r="I6433" t="s">
        <v>36</v>
      </c>
      <c r="J6433">
        <v>40</v>
      </c>
      <c r="K6433">
        <v>85</v>
      </c>
      <c r="L6433">
        <v>15</v>
      </c>
      <c r="M6433" t="s">
        <v>39</v>
      </c>
      <c r="N6433" s="2" t="s">
        <v>9172</v>
      </c>
      <c r="O6433" s="2" t="s">
        <v>9172</v>
      </c>
      <c r="P6433" s="2" t="s">
        <v>9172</v>
      </c>
      <c r="Q6433" s="2" t="s">
        <v>9173</v>
      </c>
      <c r="S6433" s="3">
        <v>0</v>
      </c>
      <c r="T6433">
        <v>0.7761756474041267</v>
      </c>
    </row>
    <row r="6434" spans="1:20">
      <c r="A6434" t="s">
        <v>6466</v>
      </c>
      <c r="B6434" s="1">
        <v>3733</v>
      </c>
      <c r="C6434" t="s">
        <v>19</v>
      </c>
      <c r="D6434" t="s">
        <v>30</v>
      </c>
      <c r="E6434" t="s">
        <v>13</v>
      </c>
      <c r="F6434" t="s">
        <v>14</v>
      </c>
      <c r="G6434">
        <v>21542</v>
      </c>
      <c r="H6434" t="s">
        <v>15</v>
      </c>
      <c r="I6434" t="s">
        <v>21</v>
      </c>
      <c r="J6434">
        <v>27</v>
      </c>
      <c r="K6434">
        <v>137</v>
      </c>
      <c r="L6434">
        <v>13</v>
      </c>
      <c r="M6434" t="s">
        <v>17</v>
      </c>
      <c r="N6434" s="2" t="s">
        <v>9172</v>
      </c>
      <c r="O6434" s="2" t="s">
        <v>9173</v>
      </c>
      <c r="P6434" s="2" t="s">
        <v>9172</v>
      </c>
      <c r="Q6434" s="2" t="s">
        <v>9173</v>
      </c>
      <c r="S6434" s="3">
        <v>0</v>
      </c>
      <c r="T6434">
        <v>0.18410592115675375</v>
      </c>
    </row>
    <row r="6435" spans="1:20">
      <c r="A6435" t="s">
        <v>6467</v>
      </c>
      <c r="B6435" s="1">
        <v>5408</v>
      </c>
      <c r="C6435" t="s">
        <v>11</v>
      </c>
      <c r="D6435" t="s">
        <v>12</v>
      </c>
      <c r="E6435" t="s">
        <v>52</v>
      </c>
      <c r="F6435" t="s">
        <v>14</v>
      </c>
      <c r="G6435">
        <v>22555</v>
      </c>
      <c r="H6435" t="s">
        <v>15</v>
      </c>
      <c r="I6435" t="s">
        <v>16</v>
      </c>
      <c r="J6435">
        <v>17</v>
      </c>
      <c r="K6435">
        <v>94</v>
      </c>
      <c r="L6435">
        <v>1</v>
      </c>
      <c r="M6435" t="s">
        <v>17</v>
      </c>
      <c r="N6435" s="2" t="s">
        <v>9172</v>
      </c>
      <c r="O6435" s="2" t="s">
        <v>9173</v>
      </c>
      <c r="P6435" s="2" t="s">
        <v>9173</v>
      </c>
      <c r="Q6435" s="2" t="s">
        <v>9173</v>
      </c>
      <c r="S6435" s="3">
        <v>1</v>
      </c>
      <c r="T6435">
        <v>0.26821688156026269</v>
      </c>
    </row>
    <row r="6436" spans="1:20">
      <c r="A6436" t="s">
        <v>6468</v>
      </c>
      <c r="B6436" s="1">
        <v>5298</v>
      </c>
      <c r="C6436" t="s">
        <v>11</v>
      </c>
      <c r="D6436" t="s">
        <v>12</v>
      </c>
      <c r="E6436" t="s">
        <v>13</v>
      </c>
      <c r="F6436" t="s">
        <v>14</v>
      </c>
      <c r="G6436">
        <v>33832</v>
      </c>
      <c r="H6436" t="s">
        <v>15</v>
      </c>
      <c r="I6436" t="s">
        <v>16</v>
      </c>
      <c r="J6436">
        <v>39</v>
      </c>
      <c r="K6436">
        <v>79</v>
      </c>
      <c r="L6436">
        <v>22</v>
      </c>
      <c r="M6436" t="s">
        <v>39</v>
      </c>
      <c r="N6436" s="2" t="s">
        <v>9172</v>
      </c>
      <c r="O6436" s="2" t="s">
        <v>9173</v>
      </c>
      <c r="P6436" s="2" t="s">
        <v>9172</v>
      </c>
      <c r="Q6436" s="2" t="s">
        <v>9173</v>
      </c>
      <c r="S6436" s="3">
        <v>0</v>
      </c>
      <c r="T6436">
        <v>0.92112838333525149</v>
      </c>
    </row>
    <row r="6437" spans="1:20">
      <c r="A6437" t="s">
        <v>6469</v>
      </c>
      <c r="B6437" s="1">
        <v>3874</v>
      </c>
      <c r="C6437" t="s">
        <v>11</v>
      </c>
      <c r="D6437" t="s">
        <v>30</v>
      </c>
      <c r="E6437" t="s">
        <v>94</v>
      </c>
      <c r="F6437" t="s">
        <v>25</v>
      </c>
      <c r="G6437">
        <v>28142</v>
      </c>
      <c r="H6437" t="s">
        <v>15</v>
      </c>
      <c r="I6437" t="s">
        <v>16</v>
      </c>
      <c r="J6437">
        <v>31</v>
      </c>
      <c r="K6437">
        <v>123</v>
      </c>
      <c r="L6437">
        <v>18</v>
      </c>
      <c r="M6437" t="s">
        <v>17</v>
      </c>
      <c r="N6437" s="2" t="s">
        <v>9172</v>
      </c>
      <c r="O6437" s="2" t="s">
        <v>9173</v>
      </c>
      <c r="P6437" s="2" t="s">
        <v>9172</v>
      </c>
      <c r="Q6437" s="2" t="s">
        <v>9173</v>
      </c>
      <c r="S6437" s="3">
        <v>0</v>
      </c>
      <c r="T6437">
        <v>0.40473871557262664</v>
      </c>
    </row>
    <row r="6438" spans="1:20">
      <c r="A6438" t="s">
        <v>6470</v>
      </c>
      <c r="B6438" s="1">
        <v>6509</v>
      </c>
      <c r="C6438" t="s">
        <v>19</v>
      </c>
      <c r="D6438" t="s">
        <v>12</v>
      </c>
      <c r="E6438" t="s">
        <v>13</v>
      </c>
      <c r="F6438" t="s">
        <v>25</v>
      </c>
      <c r="G6438">
        <v>60188</v>
      </c>
      <c r="H6438" t="s">
        <v>33</v>
      </c>
      <c r="I6438" t="s">
        <v>16</v>
      </c>
      <c r="J6438">
        <v>31</v>
      </c>
      <c r="K6438">
        <v>114</v>
      </c>
      <c r="L6438">
        <v>15</v>
      </c>
      <c r="M6438" t="s">
        <v>17</v>
      </c>
      <c r="N6438" s="2" t="s">
        <v>9172</v>
      </c>
      <c r="O6438" s="2" t="s">
        <v>9172</v>
      </c>
      <c r="P6438" s="2" t="s">
        <v>9172</v>
      </c>
      <c r="Q6438" s="2" t="s">
        <v>9173</v>
      </c>
      <c r="S6438" s="3">
        <v>0</v>
      </c>
      <c r="T6438">
        <v>0.44359262913632796</v>
      </c>
    </row>
    <row r="6439" spans="1:20">
      <c r="A6439" t="s">
        <v>6471</v>
      </c>
      <c r="B6439" s="1">
        <v>4834</v>
      </c>
      <c r="C6439" t="s">
        <v>11</v>
      </c>
      <c r="D6439" t="s">
        <v>12</v>
      </c>
      <c r="E6439" t="s">
        <v>52</v>
      </c>
      <c r="F6439" t="s">
        <v>25</v>
      </c>
      <c r="G6439">
        <v>11698</v>
      </c>
      <c r="H6439" t="s">
        <v>15</v>
      </c>
      <c r="I6439" t="s">
        <v>16</v>
      </c>
      <c r="J6439">
        <v>20</v>
      </c>
      <c r="K6439">
        <v>109</v>
      </c>
      <c r="L6439">
        <v>4</v>
      </c>
      <c r="M6439" t="s">
        <v>57</v>
      </c>
      <c r="N6439" s="2" t="s">
        <v>9172</v>
      </c>
      <c r="O6439" s="2" t="s">
        <v>9173</v>
      </c>
      <c r="P6439" s="2" t="s">
        <v>9172</v>
      </c>
      <c r="Q6439" s="2" t="s">
        <v>9173</v>
      </c>
      <c r="S6439" s="3">
        <v>1</v>
      </c>
      <c r="T6439">
        <v>0.4613178942638067</v>
      </c>
    </row>
    <row r="6440" spans="1:20">
      <c r="A6440" t="s">
        <v>6472</v>
      </c>
      <c r="B6440" s="1">
        <v>2927</v>
      </c>
      <c r="C6440" t="s">
        <v>11</v>
      </c>
      <c r="D6440" t="s">
        <v>32</v>
      </c>
      <c r="E6440" t="s">
        <v>13</v>
      </c>
      <c r="F6440" t="s">
        <v>14</v>
      </c>
      <c r="G6440">
        <v>76850</v>
      </c>
      <c r="H6440" t="s">
        <v>15</v>
      </c>
      <c r="I6440" t="s">
        <v>16</v>
      </c>
      <c r="J6440">
        <v>23</v>
      </c>
      <c r="K6440">
        <v>90</v>
      </c>
      <c r="L6440">
        <v>8</v>
      </c>
      <c r="M6440" t="s">
        <v>17</v>
      </c>
      <c r="N6440" s="2" t="s">
        <v>9172</v>
      </c>
      <c r="O6440" s="2" t="s">
        <v>9173</v>
      </c>
      <c r="P6440" s="2" t="s">
        <v>9173</v>
      </c>
      <c r="Q6440" s="2" t="s">
        <v>9172</v>
      </c>
      <c r="S6440" s="3">
        <v>1</v>
      </c>
      <c r="T6440">
        <v>0.36984889179926778</v>
      </c>
    </row>
    <row r="6441" spans="1:20">
      <c r="A6441" t="s">
        <v>6473</v>
      </c>
      <c r="B6441" s="1">
        <v>5925</v>
      </c>
      <c r="C6441" t="s">
        <v>11</v>
      </c>
      <c r="D6441" t="s">
        <v>43</v>
      </c>
      <c r="E6441" t="s">
        <v>13</v>
      </c>
      <c r="F6441" t="s">
        <v>25</v>
      </c>
      <c r="G6441">
        <v>78387</v>
      </c>
      <c r="H6441" t="s">
        <v>33</v>
      </c>
      <c r="I6441" t="s">
        <v>16</v>
      </c>
      <c r="J6441">
        <v>31</v>
      </c>
      <c r="K6441">
        <v>108</v>
      </c>
      <c r="L6441">
        <v>5</v>
      </c>
      <c r="M6441" t="s">
        <v>17</v>
      </c>
      <c r="N6441" s="2" t="s">
        <v>9172</v>
      </c>
      <c r="O6441" s="2" t="s">
        <v>9173</v>
      </c>
      <c r="P6441" s="2" t="s">
        <v>9172</v>
      </c>
      <c r="Q6441" s="2" t="s">
        <v>9173</v>
      </c>
      <c r="S6441" s="3">
        <v>0</v>
      </c>
      <c r="T6441">
        <v>5.0324470293859239E-2</v>
      </c>
    </row>
    <row r="6442" spans="1:20">
      <c r="A6442" t="s">
        <v>6474</v>
      </c>
      <c r="B6442" s="1">
        <v>15263</v>
      </c>
      <c r="C6442" t="s">
        <v>19</v>
      </c>
      <c r="D6442" t="s">
        <v>12</v>
      </c>
      <c r="E6442" t="s">
        <v>13</v>
      </c>
      <c r="F6442" t="s">
        <v>25</v>
      </c>
      <c r="G6442">
        <v>80757</v>
      </c>
      <c r="H6442" t="s">
        <v>33</v>
      </c>
      <c r="I6442" t="s">
        <v>16</v>
      </c>
      <c r="J6442">
        <v>32</v>
      </c>
      <c r="K6442">
        <v>154</v>
      </c>
      <c r="L6442">
        <v>9</v>
      </c>
      <c r="M6442" t="s">
        <v>17</v>
      </c>
      <c r="N6442" s="2" t="s">
        <v>9173</v>
      </c>
      <c r="O6442" s="2" t="s">
        <v>9172</v>
      </c>
      <c r="P6442" s="2" t="s">
        <v>9172</v>
      </c>
      <c r="Q6442" s="2" t="s">
        <v>9173</v>
      </c>
      <c r="S6442" s="3">
        <v>0</v>
      </c>
      <c r="T6442">
        <v>0.8033722288922277</v>
      </c>
    </row>
    <row r="6443" spans="1:20">
      <c r="A6443" t="s">
        <v>6475</v>
      </c>
      <c r="B6443" s="1">
        <v>2542</v>
      </c>
      <c r="C6443" t="s">
        <v>11</v>
      </c>
      <c r="D6443" t="s">
        <v>32</v>
      </c>
      <c r="E6443" t="s">
        <v>13</v>
      </c>
      <c r="F6443" t="s">
        <v>14</v>
      </c>
      <c r="G6443">
        <v>23692</v>
      </c>
      <c r="H6443" t="s">
        <v>15</v>
      </c>
      <c r="I6443" t="s">
        <v>16</v>
      </c>
      <c r="J6443">
        <v>36</v>
      </c>
      <c r="K6443">
        <v>67</v>
      </c>
      <c r="L6443">
        <v>26</v>
      </c>
      <c r="M6443" t="s">
        <v>17</v>
      </c>
      <c r="N6443" s="2" t="s">
        <v>9173</v>
      </c>
      <c r="O6443" s="2" t="s">
        <v>9173</v>
      </c>
      <c r="P6443" s="2" t="s">
        <v>9173</v>
      </c>
      <c r="Q6443" s="2" t="s">
        <v>9172</v>
      </c>
      <c r="S6443" s="3">
        <v>0</v>
      </c>
      <c r="T6443">
        <v>0.27705099167164926</v>
      </c>
    </row>
    <row r="6444" spans="1:20">
      <c r="A6444" t="s">
        <v>6476</v>
      </c>
      <c r="B6444" s="1">
        <v>4905</v>
      </c>
      <c r="C6444" t="s">
        <v>19</v>
      </c>
      <c r="D6444" t="s">
        <v>30</v>
      </c>
      <c r="E6444" t="s">
        <v>94</v>
      </c>
      <c r="F6444" t="s">
        <v>14</v>
      </c>
      <c r="G6444">
        <v>12902</v>
      </c>
      <c r="H6444" t="s">
        <v>15</v>
      </c>
      <c r="I6444" t="s">
        <v>36</v>
      </c>
      <c r="J6444">
        <v>17</v>
      </c>
      <c r="K6444">
        <v>185</v>
      </c>
      <c r="L6444">
        <v>3</v>
      </c>
      <c r="M6444" t="s">
        <v>17</v>
      </c>
      <c r="N6444" s="2" t="s">
        <v>9172</v>
      </c>
      <c r="O6444" s="2" t="s">
        <v>9172</v>
      </c>
      <c r="P6444" s="2" t="s">
        <v>9172</v>
      </c>
      <c r="Q6444" s="2" t="s">
        <v>9173</v>
      </c>
      <c r="S6444" s="3">
        <v>1</v>
      </c>
      <c r="T6444">
        <v>0.3960170254092743</v>
      </c>
    </row>
    <row r="6445" spans="1:20">
      <c r="A6445" t="s">
        <v>6477</v>
      </c>
      <c r="B6445" s="1">
        <v>2434</v>
      </c>
      <c r="C6445" t="s">
        <v>11</v>
      </c>
      <c r="D6445" t="s">
        <v>12</v>
      </c>
      <c r="E6445" t="s">
        <v>13</v>
      </c>
      <c r="F6445" t="s">
        <v>14</v>
      </c>
      <c r="G6445">
        <v>23033</v>
      </c>
      <c r="H6445" t="s">
        <v>15</v>
      </c>
      <c r="I6445" t="s">
        <v>16</v>
      </c>
      <c r="J6445">
        <v>17</v>
      </c>
      <c r="K6445">
        <v>80</v>
      </c>
      <c r="L6445">
        <v>5</v>
      </c>
      <c r="M6445" t="s">
        <v>39</v>
      </c>
      <c r="N6445" s="2" t="s">
        <v>9172</v>
      </c>
      <c r="O6445" s="2" t="s">
        <v>9173</v>
      </c>
      <c r="P6445" s="2" t="s">
        <v>9172</v>
      </c>
      <c r="Q6445" s="2" t="s">
        <v>9173</v>
      </c>
      <c r="S6445" s="3">
        <v>1</v>
      </c>
      <c r="T6445">
        <v>0.85814605367283614</v>
      </c>
    </row>
    <row r="6446" spans="1:20">
      <c r="A6446" t="s">
        <v>6478</v>
      </c>
      <c r="B6446" s="1">
        <v>5587</v>
      </c>
      <c r="C6446" t="s">
        <v>11</v>
      </c>
      <c r="D6446" t="s">
        <v>30</v>
      </c>
      <c r="E6446" t="s">
        <v>52</v>
      </c>
      <c r="F6446" t="s">
        <v>14</v>
      </c>
      <c r="G6446">
        <v>19280</v>
      </c>
      <c r="H6446" t="s">
        <v>15</v>
      </c>
      <c r="I6446" t="s">
        <v>16</v>
      </c>
      <c r="J6446">
        <v>17</v>
      </c>
      <c r="K6446">
        <v>90</v>
      </c>
      <c r="L6446">
        <v>4</v>
      </c>
      <c r="M6446" t="s">
        <v>17</v>
      </c>
      <c r="N6446" s="2" t="s">
        <v>9173</v>
      </c>
      <c r="O6446" s="2" t="s">
        <v>9172</v>
      </c>
      <c r="P6446" s="2" t="s">
        <v>9172</v>
      </c>
      <c r="Q6446" s="2" t="s">
        <v>9173</v>
      </c>
      <c r="S6446" s="3">
        <v>0</v>
      </c>
      <c r="T6446">
        <v>0.86072407935779727</v>
      </c>
    </row>
    <row r="6447" spans="1:20">
      <c r="A6447" t="s">
        <v>6479</v>
      </c>
      <c r="B6447" s="1">
        <v>26197</v>
      </c>
      <c r="C6447" t="s">
        <v>11</v>
      </c>
      <c r="D6447" t="s">
        <v>43</v>
      </c>
      <c r="E6447" t="s">
        <v>52</v>
      </c>
      <c r="F6447" t="s">
        <v>14</v>
      </c>
      <c r="G6447">
        <v>18495</v>
      </c>
      <c r="H6447" t="s">
        <v>15</v>
      </c>
      <c r="I6447" t="s">
        <v>16</v>
      </c>
      <c r="J6447">
        <v>30</v>
      </c>
      <c r="K6447">
        <v>159</v>
      </c>
      <c r="L6447">
        <v>10</v>
      </c>
      <c r="M6447" t="s">
        <v>57</v>
      </c>
      <c r="N6447" s="2" t="s">
        <v>9172</v>
      </c>
      <c r="O6447" s="2" t="s">
        <v>9173</v>
      </c>
      <c r="P6447" s="2" t="s">
        <v>9173</v>
      </c>
      <c r="Q6447" s="2" t="s">
        <v>9173</v>
      </c>
      <c r="S6447" s="3">
        <v>0</v>
      </c>
      <c r="T6447">
        <v>0.18960176649950528</v>
      </c>
    </row>
    <row r="6448" spans="1:20">
      <c r="A6448" t="s">
        <v>6480</v>
      </c>
      <c r="B6448" s="1">
        <v>2610</v>
      </c>
      <c r="C6448" t="s">
        <v>11</v>
      </c>
      <c r="D6448" t="s">
        <v>43</v>
      </c>
      <c r="E6448" t="s">
        <v>13</v>
      </c>
      <c r="F6448" t="s">
        <v>25</v>
      </c>
      <c r="G6448">
        <v>30825</v>
      </c>
      <c r="H6448" t="s">
        <v>15</v>
      </c>
      <c r="I6448" t="s">
        <v>21</v>
      </c>
      <c r="J6448">
        <v>32</v>
      </c>
      <c r="K6448">
        <v>80</v>
      </c>
      <c r="L6448">
        <v>15</v>
      </c>
      <c r="M6448" t="s">
        <v>39</v>
      </c>
      <c r="N6448" s="2" t="s">
        <v>9172</v>
      </c>
      <c r="O6448" s="2" t="s">
        <v>9173</v>
      </c>
      <c r="P6448" s="2" t="s">
        <v>9172</v>
      </c>
      <c r="Q6448" s="2" t="s">
        <v>9173</v>
      </c>
      <c r="S6448" s="3">
        <v>0</v>
      </c>
      <c r="T6448">
        <v>0.63688955718506568</v>
      </c>
    </row>
    <row r="6449" spans="1:20">
      <c r="A6449" t="s">
        <v>6481</v>
      </c>
      <c r="B6449" s="1">
        <v>3265</v>
      </c>
      <c r="C6449" t="s">
        <v>19</v>
      </c>
      <c r="D6449" t="s">
        <v>12</v>
      </c>
      <c r="E6449" t="s">
        <v>13</v>
      </c>
      <c r="F6449" t="s">
        <v>14</v>
      </c>
      <c r="G6449">
        <v>25820</v>
      </c>
      <c r="H6449" t="s">
        <v>15</v>
      </c>
      <c r="I6449" t="s">
        <v>36</v>
      </c>
      <c r="J6449">
        <v>20</v>
      </c>
      <c r="K6449">
        <v>104</v>
      </c>
      <c r="L6449">
        <v>10</v>
      </c>
      <c r="M6449" t="s">
        <v>17</v>
      </c>
      <c r="N6449" s="2" t="s">
        <v>9173</v>
      </c>
      <c r="O6449" s="2" t="s">
        <v>9173</v>
      </c>
      <c r="P6449" s="2" t="s">
        <v>9172</v>
      </c>
      <c r="Q6449" s="2" t="s">
        <v>9173</v>
      </c>
      <c r="S6449" s="3">
        <v>0</v>
      </c>
      <c r="T6449">
        <v>0.20278760939966312</v>
      </c>
    </row>
    <row r="6450" spans="1:20">
      <c r="A6450" t="s">
        <v>6482</v>
      </c>
      <c r="B6450" s="1">
        <v>17436</v>
      </c>
      <c r="C6450" t="s">
        <v>11</v>
      </c>
      <c r="D6450" t="s">
        <v>12</v>
      </c>
      <c r="E6450" t="s">
        <v>13</v>
      </c>
      <c r="F6450" t="s">
        <v>14</v>
      </c>
      <c r="G6450">
        <v>54105</v>
      </c>
      <c r="H6450" t="s">
        <v>15</v>
      </c>
      <c r="I6450" t="s">
        <v>16</v>
      </c>
      <c r="J6450">
        <v>34</v>
      </c>
      <c r="K6450">
        <v>71</v>
      </c>
      <c r="L6450">
        <v>22</v>
      </c>
      <c r="M6450" t="s">
        <v>17</v>
      </c>
      <c r="N6450" s="2" t="s">
        <v>9172</v>
      </c>
      <c r="O6450" s="2" t="s">
        <v>9173</v>
      </c>
      <c r="P6450" s="2" t="s">
        <v>9172</v>
      </c>
      <c r="Q6450" s="2" t="s">
        <v>9173</v>
      </c>
      <c r="S6450" s="3">
        <v>0</v>
      </c>
      <c r="T6450">
        <v>0.25135118013776431</v>
      </c>
    </row>
    <row r="6451" spans="1:20">
      <c r="A6451" t="s">
        <v>6483</v>
      </c>
      <c r="B6451" s="1">
        <v>9081</v>
      </c>
      <c r="C6451" t="s">
        <v>11</v>
      </c>
      <c r="D6451" t="s">
        <v>43</v>
      </c>
      <c r="E6451" t="s">
        <v>13</v>
      </c>
      <c r="F6451" t="s">
        <v>25</v>
      </c>
      <c r="G6451">
        <v>69853</v>
      </c>
      <c r="H6451" t="s">
        <v>27</v>
      </c>
      <c r="I6451" t="s">
        <v>16</v>
      </c>
      <c r="J6451">
        <v>29</v>
      </c>
      <c r="K6451">
        <v>144</v>
      </c>
      <c r="L6451">
        <v>15</v>
      </c>
      <c r="M6451" t="s">
        <v>17</v>
      </c>
      <c r="N6451" s="2" t="s">
        <v>9172</v>
      </c>
      <c r="O6451" s="2" t="s">
        <v>9173</v>
      </c>
      <c r="P6451" s="2" t="s">
        <v>9172</v>
      </c>
      <c r="Q6451" s="2" t="s">
        <v>9173</v>
      </c>
      <c r="S6451" s="3">
        <v>0</v>
      </c>
      <c r="T6451">
        <v>0.45928457540426615</v>
      </c>
    </row>
    <row r="6452" spans="1:20">
      <c r="A6452" t="s">
        <v>6484</v>
      </c>
      <c r="B6452" s="1">
        <v>4637</v>
      </c>
      <c r="C6452" t="s">
        <v>23</v>
      </c>
      <c r="D6452" t="s">
        <v>12</v>
      </c>
      <c r="E6452" t="s">
        <v>13</v>
      </c>
      <c r="F6452" t="s">
        <v>25</v>
      </c>
      <c r="G6452">
        <v>97017</v>
      </c>
      <c r="H6452" t="s">
        <v>33</v>
      </c>
      <c r="I6452" t="s">
        <v>16</v>
      </c>
      <c r="J6452">
        <v>58</v>
      </c>
      <c r="K6452">
        <v>91</v>
      </c>
      <c r="L6452">
        <v>33</v>
      </c>
      <c r="M6452" t="s">
        <v>17</v>
      </c>
      <c r="N6452" s="2" t="s">
        <v>9172</v>
      </c>
      <c r="O6452" s="2" t="s">
        <v>9173</v>
      </c>
      <c r="P6452" s="2" t="s">
        <v>9172</v>
      </c>
      <c r="Q6452" s="2" t="s">
        <v>9173</v>
      </c>
      <c r="S6452" s="3">
        <v>0</v>
      </c>
      <c r="T6452">
        <v>0.19585881950140877</v>
      </c>
    </row>
    <row r="6453" spans="1:20">
      <c r="A6453" t="s">
        <v>6485</v>
      </c>
      <c r="B6453" s="1">
        <v>2615</v>
      </c>
      <c r="C6453" t="s">
        <v>11</v>
      </c>
      <c r="D6453" t="s">
        <v>12</v>
      </c>
      <c r="E6453" t="s">
        <v>13</v>
      </c>
      <c r="F6453" t="s">
        <v>14</v>
      </c>
      <c r="G6453">
        <v>24914</v>
      </c>
      <c r="H6453" t="s">
        <v>27</v>
      </c>
      <c r="I6453" t="s">
        <v>16</v>
      </c>
      <c r="J6453">
        <v>32</v>
      </c>
      <c r="K6453">
        <v>82</v>
      </c>
      <c r="L6453">
        <v>6</v>
      </c>
      <c r="M6453" t="s">
        <v>17</v>
      </c>
      <c r="N6453" s="2" t="s">
        <v>9172</v>
      </c>
      <c r="O6453" s="2" t="s">
        <v>9173</v>
      </c>
      <c r="P6453" s="2" t="s">
        <v>9172</v>
      </c>
      <c r="Q6453" s="2" t="s">
        <v>9173</v>
      </c>
      <c r="S6453" s="3">
        <v>0</v>
      </c>
      <c r="T6453">
        <v>0.79917936017698576</v>
      </c>
    </row>
    <row r="6454" spans="1:20">
      <c r="A6454" t="s">
        <v>6486</v>
      </c>
      <c r="B6454" s="1">
        <v>7019</v>
      </c>
      <c r="C6454" t="s">
        <v>11</v>
      </c>
      <c r="D6454" t="s">
        <v>30</v>
      </c>
      <c r="E6454" t="s">
        <v>94</v>
      </c>
      <c r="F6454" t="s">
        <v>25</v>
      </c>
      <c r="G6454">
        <v>26806</v>
      </c>
      <c r="H6454" t="s">
        <v>15</v>
      </c>
      <c r="I6454" t="s">
        <v>16</v>
      </c>
      <c r="J6454">
        <v>54</v>
      </c>
      <c r="K6454">
        <v>35</v>
      </c>
      <c r="L6454">
        <v>32</v>
      </c>
      <c r="M6454" t="s">
        <v>17</v>
      </c>
      <c r="N6454" s="2" t="s">
        <v>9172</v>
      </c>
      <c r="O6454" s="2" t="s">
        <v>9173</v>
      </c>
      <c r="P6454" s="2" t="s">
        <v>9172</v>
      </c>
      <c r="Q6454" s="2" t="s">
        <v>9173</v>
      </c>
      <c r="S6454" s="3">
        <v>0</v>
      </c>
      <c r="T6454">
        <v>0.80750649460009605</v>
      </c>
    </row>
    <row r="6455" spans="1:20">
      <c r="A6455" t="s">
        <v>6487</v>
      </c>
      <c r="B6455" s="1">
        <v>12053</v>
      </c>
      <c r="C6455" t="s">
        <v>23</v>
      </c>
      <c r="D6455" t="s">
        <v>43</v>
      </c>
      <c r="E6455" t="s">
        <v>13</v>
      </c>
      <c r="F6455" t="s">
        <v>14</v>
      </c>
      <c r="G6455">
        <v>25419</v>
      </c>
      <c r="H6455" t="s">
        <v>15</v>
      </c>
      <c r="I6455" t="s">
        <v>16</v>
      </c>
      <c r="J6455">
        <v>25</v>
      </c>
      <c r="K6455">
        <v>133</v>
      </c>
      <c r="L6455">
        <v>13</v>
      </c>
      <c r="M6455" t="s">
        <v>17</v>
      </c>
      <c r="N6455" s="2" t="s">
        <v>9172</v>
      </c>
      <c r="O6455" s="2" t="s">
        <v>9173</v>
      </c>
      <c r="P6455" s="2" t="s">
        <v>9172</v>
      </c>
      <c r="Q6455" s="2" t="s">
        <v>9173</v>
      </c>
      <c r="S6455" s="3">
        <v>0</v>
      </c>
      <c r="T6455">
        <v>0.76165474381374887</v>
      </c>
    </row>
    <row r="6456" spans="1:20">
      <c r="A6456" t="s">
        <v>6488</v>
      </c>
      <c r="B6456" s="1">
        <v>2648</v>
      </c>
      <c r="C6456" t="s">
        <v>11</v>
      </c>
      <c r="D6456" t="s">
        <v>30</v>
      </c>
      <c r="E6456" t="s">
        <v>13</v>
      </c>
      <c r="F6456" t="s">
        <v>25</v>
      </c>
      <c r="G6456">
        <v>37876</v>
      </c>
      <c r="H6456" t="s">
        <v>33</v>
      </c>
      <c r="I6456" t="s">
        <v>21</v>
      </c>
      <c r="J6456">
        <v>37</v>
      </c>
      <c r="K6456">
        <v>77</v>
      </c>
      <c r="L6456">
        <v>13</v>
      </c>
      <c r="M6456" t="s">
        <v>17</v>
      </c>
      <c r="N6456" s="2" t="s">
        <v>9173</v>
      </c>
      <c r="O6456" s="2" t="s">
        <v>9173</v>
      </c>
      <c r="P6456" s="2" t="s">
        <v>9172</v>
      </c>
      <c r="Q6456" s="2" t="s">
        <v>9173</v>
      </c>
      <c r="S6456" s="3">
        <v>0</v>
      </c>
      <c r="T6456">
        <v>0.13127927767638084</v>
      </c>
    </row>
    <row r="6457" spans="1:20">
      <c r="A6457" t="s">
        <v>6489</v>
      </c>
      <c r="B6457" s="1">
        <v>15956</v>
      </c>
      <c r="C6457" t="s">
        <v>19</v>
      </c>
      <c r="D6457" t="s">
        <v>43</v>
      </c>
      <c r="E6457" t="s">
        <v>13</v>
      </c>
      <c r="F6457" t="s">
        <v>25</v>
      </c>
      <c r="G6457">
        <v>36354</v>
      </c>
      <c r="H6457" t="s">
        <v>15</v>
      </c>
      <c r="I6457" t="s">
        <v>16</v>
      </c>
      <c r="J6457">
        <v>48</v>
      </c>
      <c r="K6457">
        <v>178</v>
      </c>
      <c r="L6457">
        <v>34</v>
      </c>
      <c r="M6457" t="s">
        <v>39</v>
      </c>
      <c r="N6457" s="2" t="s">
        <v>9173</v>
      </c>
      <c r="O6457" s="2" t="s">
        <v>9173</v>
      </c>
      <c r="P6457" s="2" t="s">
        <v>9172</v>
      </c>
      <c r="Q6457" s="2" t="s">
        <v>9173</v>
      </c>
      <c r="S6457" s="3">
        <v>0</v>
      </c>
      <c r="T6457">
        <v>0.41081990693268361</v>
      </c>
    </row>
    <row r="6458" spans="1:20">
      <c r="A6458" t="s">
        <v>6490</v>
      </c>
      <c r="B6458" s="1">
        <v>5039</v>
      </c>
      <c r="C6458" t="s">
        <v>11</v>
      </c>
      <c r="D6458" t="s">
        <v>12</v>
      </c>
      <c r="E6458" t="s">
        <v>20</v>
      </c>
      <c r="F6458" t="s">
        <v>14</v>
      </c>
      <c r="G6458">
        <v>0</v>
      </c>
      <c r="H6458" t="s">
        <v>15</v>
      </c>
      <c r="I6458" t="s">
        <v>21</v>
      </c>
      <c r="J6458">
        <v>27</v>
      </c>
      <c r="K6458">
        <v>94</v>
      </c>
      <c r="L6458">
        <v>3</v>
      </c>
      <c r="M6458" t="s">
        <v>57</v>
      </c>
      <c r="N6458" s="2" t="s">
        <v>9172</v>
      </c>
      <c r="O6458" s="2" t="s">
        <v>9173</v>
      </c>
      <c r="P6458" s="2" t="s">
        <v>9172</v>
      </c>
      <c r="Q6458" s="2" t="s">
        <v>9173</v>
      </c>
      <c r="S6458" s="3">
        <v>1</v>
      </c>
      <c r="T6458">
        <v>0.65017581761357179</v>
      </c>
    </row>
    <row r="6459" spans="1:20">
      <c r="A6459" t="s">
        <v>6491</v>
      </c>
      <c r="B6459" s="1">
        <v>5584</v>
      </c>
      <c r="C6459" t="s">
        <v>11</v>
      </c>
      <c r="D6459" t="s">
        <v>30</v>
      </c>
      <c r="E6459" t="s">
        <v>13</v>
      </c>
      <c r="F6459" t="s">
        <v>14</v>
      </c>
      <c r="G6459">
        <v>32403</v>
      </c>
      <c r="H6459" t="s">
        <v>27</v>
      </c>
      <c r="I6459" t="s">
        <v>16</v>
      </c>
      <c r="J6459">
        <v>43</v>
      </c>
      <c r="K6459">
        <v>59</v>
      </c>
      <c r="L6459">
        <v>31</v>
      </c>
      <c r="M6459" t="s">
        <v>17</v>
      </c>
      <c r="N6459" s="2" t="s">
        <v>9172</v>
      </c>
      <c r="O6459" s="2" t="s">
        <v>9173</v>
      </c>
      <c r="P6459" s="2" t="s">
        <v>9172</v>
      </c>
      <c r="Q6459" s="2" t="s">
        <v>9173</v>
      </c>
      <c r="S6459" s="3">
        <v>0</v>
      </c>
      <c r="T6459">
        <v>0.50496663130119757</v>
      </c>
    </row>
    <row r="6460" spans="1:20">
      <c r="A6460" t="s">
        <v>6492</v>
      </c>
      <c r="B6460" s="1">
        <v>5075</v>
      </c>
      <c r="C6460" t="s">
        <v>11</v>
      </c>
      <c r="D6460" t="s">
        <v>43</v>
      </c>
      <c r="E6460" t="s">
        <v>13</v>
      </c>
      <c r="F6460" t="s">
        <v>25</v>
      </c>
      <c r="G6460">
        <v>51659</v>
      </c>
      <c r="H6460" t="s">
        <v>15</v>
      </c>
      <c r="I6460" t="s">
        <v>16</v>
      </c>
      <c r="J6460">
        <v>32</v>
      </c>
      <c r="K6460">
        <v>78</v>
      </c>
      <c r="L6460">
        <v>19</v>
      </c>
      <c r="M6460" t="s">
        <v>17</v>
      </c>
      <c r="N6460" s="2" t="s">
        <v>9172</v>
      </c>
      <c r="O6460" s="2" t="s">
        <v>9173</v>
      </c>
      <c r="P6460" s="2" t="s">
        <v>9173</v>
      </c>
      <c r="Q6460" s="2" t="s">
        <v>9173</v>
      </c>
      <c r="S6460" s="3">
        <v>0</v>
      </c>
      <c r="T6460">
        <v>0.97417227922667393</v>
      </c>
    </row>
    <row r="6461" spans="1:20">
      <c r="A6461" t="s">
        <v>6493</v>
      </c>
      <c r="B6461" s="1">
        <v>12046</v>
      </c>
      <c r="C6461" t="s">
        <v>19</v>
      </c>
      <c r="D6461" t="s">
        <v>12</v>
      </c>
      <c r="E6461" t="s">
        <v>13</v>
      </c>
      <c r="F6461" t="s">
        <v>14</v>
      </c>
      <c r="G6461">
        <v>55805</v>
      </c>
      <c r="H6461" t="s">
        <v>33</v>
      </c>
      <c r="I6461" t="s">
        <v>16</v>
      </c>
      <c r="J6461">
        <v>40</v>
      </c>
      <c r="K6461">
        <v>121</v>
      </c>
      <c r="L6461">
        <v>16</v>
      </c>
      <c r="M6461" t="s">
        <v>17</v>
      </c>
      <c r="N6461" s="2" t="s">
        <v>9173</v>
      </c>
      <c r="O6461" s="2" t="s">
        <v>9173</v>
      </c>
      <c r="P6461" s="2" t="s">
        <v>9172</v>
      </c>
      <c r="Q6461" s="2" t="s">
        <v>9173</v>
      </c>
      <c r="S6461" s="3">
        <v>0</v>
      </c>
      <c r="T6461">
        <v>0.91349696270818681</v>
      </c>
    </row>
    <row r="6462" spans="1:20">
      <c r="A6462" t="s">
        <v>6494</v>
      </c>
      <c r="B6462" s="1">
        <v>2727</v>
      </c>
      <c r="C6462" t="s">
        <v>11</v>
      </c>
      <c r="D6462" t="s">
        <v>12</v>
      </c>
      <c r="E6462" t="s">
        <v>13</v>
      </c>
      <c r="F6462" t="s">
        <v>14</v>
      </c>
      <c r="G6462">
        <v>29286</v>
      </c>
      <c r="H6462" t="s">
        <v>15</v>
      </c>
      <c r="I6462" t="s">
        <v>16</v>
      </c>
      <c r="J6462">
        <v>17</v>
      </c>
      <c r="K6462">
        <v>105</v>
      </c>
      <c r="L6462">
        <v>5</v>
      </c>
      <c r="M6462" t="s">
        <v>39</v>
      </c>
      <c r="N6462" s="2" t="s">
        <v>9172</v>
      </c>
      <c r="O6462" s="2" t="s">
        <v>9173</v>
      </c>
      <c r="P6462" s="2" t="s">
        <v>9172</v>
      </c>
      <c r="Q6462" s="2" t="s">
        <v>9173</v>
      </c>
      <c r="S6462" s="3">
        <v>1</v>
      </c>
      <c r="T6462">
        <v>0.143452236495657</v>
      </c>
    </row>
    <row r="6463" spans="1:20">
      <c r="A6463" t="s">
        <v>6495</v>
      </c>
      <c r="B6463" s="1">
        <v>55277</v>
      </c>
      <c r="C6463" t="s">
        <v>11</v>
      </c>
      <c r="D6463" t="s">
        <v>43</v>
      </c>
      <c r="E6463" t="s">
        <v>13</v>
      </c>
      <c r="F6463" t="s">
        <v>14</v>
      </c>
      <c r="G6463">
        <v>40740</v>
      </c>
      <c r="H6463" t="s">
        <v>15</v>
      </c>
      <c r="I6463" t="s">
        <v>21</v>
      </c>
      <c r="J6463">
        <v>42</v>
      </c>
      <c r="K6463">
        <v>216</v>
      </c>
      <c r="L6463">
        <v>19</v>
      </c>
      <c r="M6463" t="s">
        <v>57</v>
      </c>
      <c r="N6463" s="2" t="s">
        <v>9173</v>
      </c>
      <c r="O6463" s="2" t="s">
        <v>9173</v>
      </c>
      <c r="P6463" s="2" t="s">
        <v>9172</v>
      </c>
      <c r="Q6463" s="2" t="s">
        <v>9173</v>
      </c>
      <c r="S6463" s="3">
        <v>0</v>
      </c>
      <c r="T6463">
        <v>1.7387825072457932E-3</v>
      </c>
    </row>
    <row r="6464" spans="1:20">
      <c r="A6464" t="s">
        <v>6496</v>
      </c>
      <c r="B6464" s="1">
        <v>5080</v>
      </c>
      <c r="C6464" t="s">
        <v>11</v>
      </c>
      <c r="D6464" t="s">
        <v>12</v>
      </c>
      <c r="E6464" t="s">
        <v>13</v>
      </c>
      <c r="F6464" t="s">
        <v>25</v>
      </c>
      <c r="G6464">
        <v>70784</v>
      </c>
      <c r="H6464" t="s">
        <v>27</v>
      </c>
      <c r="I6464" t="s">
        <v>16</v>
      </c>
      <c r="J6464">
        <v>23</v>
      </c>
      <c r="K6464">
        <v>110</v>
      </c>
      <c r="L6464">
        <v>0</v>
      </c>
      <c r="M6464" t="s">
        <v>17</v>
      </c>
      <c r="N6464" s="2" t="s">
        <v>9173</v>
      </c>
      <c r="O6464" s="2" t="s">
        <v>9173</v>
      </c>
      <c r="P6464" s="2" t="s">
        <v>9172</v>
      </c>
      <c r="Q6464" s="2" t="s">
        <v>9173</v>
      </c>
      <c r="S6464" s="3">
        <v>0</v>
      </c>
      <c r="T6464">
        <v>0.22371759928004703</v>
      </c>
    </row>
    <row r="6465" spans="1:20">
      <c r="A6465" t="s">
        <v>6497</v>
      </c>
      <c r="B6465" s="1">
        <v>5838</v>
      </c>
      <c r="C6465" t="s">
        <v>11</v>
      </c>
      <c r="D6465" t="s">
        <v>30</v>
      </c>
      <c r="E6465" t="s">
        <v>13</v>
      </c>
      <c r="F6465" t="s">
        <v>14</v>
      </c>
      <c r="G6465">
        <v>55419</v>
      </c>
      <c r="H6465" t="s">
        <v>27</v>
      </c>
      <c r="I6465" t="s">
        <v>16</v>
      </c>
      <c r="J6465">
        <v>38</v>
      </c>
      <c r="K6465">
        <v>56</v>
      </c>
      <c r="L6465">
        <v>31</v>
      </c>
      <c r="M6465" t="s">
        <v>17</v>
      </c>
      <c r="N6465" s="2" t="s">
        <v>9173</v>
      </c>
      <c r="O6465" s="2" t="s">
        <v>9173</v>
      </c>
      <c r="P6465" s="2" t="s">
        <v>9172</v>
      </c>
      <c r="Q6465" s="2" t="s">
        <v>9173</v>
      </c>
      <c r="S6465" s="3">
        <v>0</v>
      </c>
      <c r="T6465">
        <v>2.1691099750665528E-2</v>
      </c>
    </row>
    <row r="6466" spans="1:20">
      <c r="A6466" t="s">
        <v>6498</v>
      </c>
      <c r="B6466" s="1">
        <v>27666</v>
      </c>
      <c r="C6466" t="s">
        <v>19</v>
      </c>
      <c r="D6466" t="s">
        <v>43</v>
      </c>
      <c r="E6466" t="s">
        <v>13</v>
      </c>
      <c r="F6466" t="s">
        <v>14</v>
      </c>
      <c r="G6466">
        <v>61886</v>
      </c>
      <c r="H6466" t="s">
        <v>15</v>
      </c>
      <c r="I6466" t="s">
        <v>36</v>
      </c>
      <c r="J6466">
        <v>25</v>
      </c>
      <c r="K6466">
        <v>117</v>
      </c>
      <c r="L6466">
        <v>3</v>
      </c>
      <c r="M6466" t="s">
        <v>39</v>
      </c>
      <c r="N6466" s="2" t="s">
        <v>9173</v>
      </c>
      <c r="O6466" s="2" t="s">
        <v>9173</v>
      </c>
      <c r="P6466" s="2" t="s">
        <v>9172</v>
      </c>
      <c r="Q6466" s="2" t="s">
        <v>9173</v>
      </c>
      <c r="S6466" s="3">
        <v>0</v>
      </c>
      <c r="T6466">
        <v>0.56231350943553893</v>
      </c>
    </row>
    <row r="6467" spans="1:20">
      <c r="A6467" t="s">
        <v>6499</v>
      </c>
      <c r="B6467" s="1">
        <v>2677</v>
      </c>
      <c r="C6467" t="s">
        <v>11</v>
      </c>
      <c r="D6467" t="s">
        <v>32</v>
      </c>
      <c r="E6467" t="s">
        <v>20</v>
      </c>
      <c r="F6467" t="s">
        <v>25</v>
      </c>
      <c r="G6467">
        <v>0</v>
      </c>
      <c r="H6467" t="s">
        <v>15</v>
      </c>
      <c r="I6467" t="s">
        <v>16</v>
      </c>
      <c r="J6467">
        <v>32</v>
      </c>
      <c r="K6467">
        <v>67</v>
      </c>
      <c r="L6467">
        <v>17</v>
      </c>
      <c r="M6467" t="s">
        <v>17</v>
      </c>
      <c r="N6467" s="2" t="s">
        <v>9172</v>
      </c>
      <c r="O6467" s="2" t="s">
        <v>9173</v>
      </c>
      <c r="P6467" s="2" t="s">
        <v>9172</v>
      </c>
      <c r="Q6467" s="2" t="s">
        <v>9172</v>
      </c>
      <c r="S6467" s="3">
        <v>0</v>
      </c>
      <c r="T6467">
        <v>0.8031530831023832</v>
      </c>
    </row>
    <row r="6468" spans="1:20">
      <c r="A6468" t="s">
        <v>6500</v>
      </c>
      <c r="B6468" s="1">
        <v>5331</v>
      </c>
      <c r="C6468" t="s">
        <v>19</v>
      </c>
      <c r="D6468" t="s">
        <v>43</v>
      </c>
      <c r="E6468" t="s">
        <v>13</v>
      </c>
      <c r="F6468" t="s">
        <v>25</v>
      </c>
      <c r="G6468">
        <v>84240</v>
      </c>
      <c r="H6468" t="s">
        <v>15</v>
      </c>
      <c r="I6468" t="s">
        <v>36</v>
      </c>
      <c r="J6468">
        <v>35</v>
      </c>
      <c r="K6468">
        <v>164</v>
      </c>
      <c r="L6468">
        <v>10</v>
      </c>
      <c r="M6468" t="s">
        <v>57</v>
      </c>
      <c r="N6468" s="2" t="s">
        <v>9173</v>
      </c>
      <c r="O6468" s="2" t="s">
        <v>9172</v>
      </c>
      <c r="P6468" s="2" t="s">
        <v>9172</v>
      </c>
      <c r="Q6468" s="2" t="s">
        <v>9173</v>
      </c>
      <c r="S6468" s="3">
        <v>0</v>
      </c>
      <c r="T6468">
        <v>0.59386770175484371</v>
      </c>
    </row>
    <row r="6469" spans="1:20">
      <c r="A6469" t="s">
        <v>6501</v>
      </c>
      <c r="B6469" s="1">
        <v>6306</v>
      </c>
      <c r="C6469" t="s">
        <v>11</v>
      </c>
      <c r="D6469" t="s">
        <v>43</v>
      </c>
      <c r="E6469" t="s">
        <v>20</v>
      </c>
      <c r="F6469" t="s">
        <v>25</v>
      </c>
      <c r="G6469">
        <v>0</v>
      </c>
      <c r="H6469" t="s">
        <v>15</v>
      </c>
      <c r="I6469" t="s">
        <v>21</v>
      </c>
      <c r="J6469">
        <v>17</v>
      </c>
      <c r="K6469">
        <v>109</v>
      </c>
      <c r="L6469">
        <v>3</v>
      </c>
      <c r="M6469" t="s">
        <v>39</v>
      </c>
      <c r="N6469" s="2" t="s">
        <v>9173</v>
      </c>
      <c r="O6469" s="2" t="s">
        <v>9173</v>
      </c>
      <c r="P6469" s="2" t="s">
        <v>9172</v>
      </c>
      <c r="Q6469" s="2" t="s">
        <v>9173</v>
      </c>
      <c r="S6469" s="3">
        <v>0</v>
      </c>
      <c r="T6469">
        <v>0.13446339365768403</v>
      </c>
    </row>
    <row r="6470" spans="1:20">
      <c r="A6470" t="s">
        <v>6502</v>
      </c>
      <c r="B6470" s="1">
        <v>4747</v>
      </c>
      <c r="C6470" t="s">
        <v>23</v>
      </c>
      <c r="D6470" t="s">
        <v>30</v>
      </c>
      <c r="E6470" t="s">
        <v>13</v>
      </c>
      <c r="F6470" t="s">
        <v>14</v>
      </c>
      <c r="G6470">
        <v>54050</v>
      </c>
      <c r="H6470" t="s">
        <v>15</v>
      </c>
      <c r="I6470" t="s">
        <v>16</v>
      </c>
      <c r="J6470">
        <v>17</v>
      </c>
      <c r="K6470">
        <v>141</v>
      </c>
      <c r="L6470">
        <v>5</v>
      </c>
      <c r="M6470" t="s">
        <v>57</v>
      </c>
      <c r="N6470" s="2" t="s">
        <v>9172</v>
      </c>
      <c r="O6470" s="2" t="s">
        <v>9173</v>
      </c>
      <c r="P6470" s="2" t="s">
        <v>9172</v>
      </c>
      <c r="Q6470" s="2" t="s">
        <v>9173</v>
      </c>
      <c r="S6470" s="3">
        <v>0</v>
      </c>
      <c r="T6470">
        <v>0.92625720469572448</v>
      </c>
    </row>
    <row r="6471" spans="1:20">
      <c r="A6471" t="s">
        <v>6503</v>
      </c>
      <c r="B6471" s="1">
        <v>3424</v>
      </c>
      <c r="C6471" t="s">
        <v>19</v>
      </c>
      <c r="D6471" t="s">
        <v>30</v>
      </c>
      <c r="E6471" t="s">
        <v>52</v>
      </c>
      <c r="F6471" t="s">
        <v>14</v>
      </c>
      <c r="G6471">
        <v>29958</v>
      </c>
      <c r="H6471" t="s">
        <v>15</v>
      </c>
      <c r="I6471" t="s">
        <v>16</v>
      </c>
      <c r="J6471">
        <v>25</v>
      </c>
      <c r="K6471">
        <v>104</v>
      </c>
      <c r="L6471">
        <v>8</v>
      </c>
      <c r="M6471" t="s">
        <v>17</v>
      </c>
      <c r="N6471" s="2" t="s">
        <v>9172</v>
      </c>
      <c r="O6471" s="2" t="s">
        <v>9172</v>
      </c>
      <c r="P6471" s="2" t="s">
        <v>9172</v>
      </c>
      <c r="Q6471" s="2" t="s">
        <v>9173</v>
      </c>
      <c r="S6471" s="3">
        <v>1</v>
      </c>
      <c r="T6471">
        <v>0.60483932104187055</v>
      </c>
    </row>
    <row r="6472" spans="1:20">
      <c r="A6472" t="s">
        <v>6504</v>
      </c>
      <c r="B6472" s="1">
        <v>6610</v>
      </c>
      <c r="C6472" t="s">
        <v>19</v>
      </c>
      <c r="D6472" t="s">
        <v>32</v>
      </c>
      <c r="E6472" t="s">
        <v>13</v>
      </c>
      <c r="F6472" t="s">
        <v>14</v>
      </c>
      <c r="G6472">
        <v>23616</v>
      </c>
      <c r="H6472" t="s">
        <v>33</v>
      </c>
      <c r="I6472" t="s">
        <v>16</v>
      </c>
      <c r="J6472">
        <v>19</v>
      </c>
      <c r="K6472">
        <v>127</v>
      </c>
      <c r="L6472">
        <v>8</v>
      </c>
      <c r="M6472" t="s">
        <v>17</v>
      </c>
      <c r="N6472" s="2" t="s">
        <v>9172</v>
      </c>
      <c r="O6472" s="2" t="s">
        <v>9173</v>
      </c>
      <c r="P6472" s="2" t="s">
        <v>9172</v>
      </c>
      <c r="Q6472" s="2" t="s">
        <v>9173</v>
      </c>
      <c r="S6472" s="3">
        <v>0</v>
      </c>
      <c r="T6472">
        <v>0.53446875071826794</v>
      </c>
    </row>
    <row r="6473" spans="1:20">
      <c r="A6473" t="s">
        <v>6505</v>
      </c>
      <c r="B6473" s="1">
        <v>8045</v>
      </c>
      <c r="C6473" t="s">
        <v>11</v>
      </c>
      <c r="D6473" t="s">
        <v>12</v>
      </c>
      <c r="E6473" t="s">
        <v>13</v>
      </c>
      <c r="F6473" t="s">
        <v>25</v>
      </c>
      <c r="G6473">
        <v>71391</v>
      </c>
      <c r="H6473" t="s">
        <v>33</v>
      </c>
      <c r="I6473" t="s">
        <v>16</v>
      </c>
      <c r="J6473">
        <v>45</v>
      </c>
      <c r="K6473">
        <v>45</v>
      </c>
      <c r="L6473">
        <v>29</v>
      </c>
      <c r="M6473" t="s">
        <v>17</v>
      </c>
      <c r="N6473" s="2" t="s">
        <v>9172</v>
      </c>
      <c r="O6473" s="2" t="s">
        <v>9173</v>
      </c>
      <c r="P6473" s="2" t="s">
        <v>9173</v>
      </c>
      <c r="Q6473" s="2" t="s">
        <v>9173</v>
      </c>
      <c r="S6473" s="3">
        <v>0</v>
      </c>
      <c r="T6473">
        <v>0.81629332193000859</v>
      </c>
    </row>
    <row r="6474" spans="1:20">
      <c r="A6474" t="s">
        <v>6506</v>
      </c>
      <c r="B6474" s="1">
        <v>4314</v>
      </c>
      <c r="C6474" t="s">
        <v>11</v>
      </c>
      <c r="D6474" t="s">
        <v>43</v>
      </c>
      <c r="E6474" t="s">
        <v>13</v>
      </c>
      <c r="F6474" t="s">
        <v>25</v>
      </c>
      <c r="G6474">
        <v>33488</v>
      </c>
      <c r="H6474" t="s">
        <v>33</v>
      </c>
      <c r="I6474" t="s">
        <v>16</v>
      </c>
      <c r="J6474">
        <v>27</v>
      </c>
      <c r="K6474">
        <v>136</v>
      </c>
      <c r="L6474">
        <v>7</v>
      </c>
      <c r="M6474" t="s">
        <v>17</v>
      </c>
      <c r="N6474" s="2" t="s">
        <v>9172</v>
      </c>
      <c r="O6474" s="2" t="s">
        <v>9173</v>
      </c>
      <c r="P6474" s="2" t="s">
        <v>9172</v>
      </c>
      <c r="Q6474" s="2" t="s">
        <v>9173</v>
      </c>
      <c r="S6474" s="3">
        <v>0</v>
      </c>
      <c r="T6474">
        <v>0.44186167765495443</v>
      </c>
    </row>
    <row r="6475" spans="1:20">
      <c r="A6475" t="s">
        <v>6507</v>
      </c>
      <c r="B6475" s="1">
        <v>6715</v>
      </c>
      <c r="C6475" t="s">
        <v>19</v>
      </c>
      <c r="D6475" t="s">
        <v>43</v>
      </c>
      <c r="E6475" t="s">
        <v>20</v>
      </c>
      <c r="F6475" t="s">
        <v>25</v>
      </c>
      <c r="G6475">
        <v>0</v>
      </c>
      <c r="H6475" t="s">
        <v>15</v>
      </c>
      <c r="I6475" t="s">
        <v>16</v>
      </c>
      <c r="J6475">
        <v>25</v>
      </c>
      <c r="K6475">
        <v>126</v>
      </c>
      <c r="L6475">
        <v>4</v>
      </c>
      <c r="M6475" t="s">
        <v>17</v>
      </c>
      <c r="N6475" s="2" t="s">
        <v>9173</v>
      </c>
      <c r="O6475" s="2" t="s">
        <v>9172</v>
      </c>
      <c r="P6475" s="2" t="s">
        <v>9173</v>
      </c>
      <c r="Q6475" s="2" t="s">
        <v>9172</v>
      </c>
      <c r="S6475" s="3">
        <v>0</v>
      </c>
      <c r="T6475">
        <v>0.36921634681952015</v>
      </c>
    </row>
    <row r="6476" spans="1:20">
      <c r="A6476" t="s">
        <v>6508</v>
      </c>
      <c r="B6476" s="1">
        <v>17647</v>
      </c>
      <c r="C6476" t="s">
        <v>11</v>
      </c>
      <c r="D6476" t="s">
        <v>30</v>
      </c>
      <c r="E6476" t="s">
        <v>13</v>
      </c>
      <c r="F6476" t="s">
        <v>14</v>
      </c>
      <c r="G6476">
        <v>36900</v>
      </c>
      <c r="H6476" t="s">
        <v>27</v>
      </c>
      <c r="I6476" t="s">
        <v>21</v>
      </c>
      <c r="J6476">
        <v>30</v>
      </c>
      <c r="K6476">
        <v>59</v>
      </c>
      <c r="L6476">
        <v>21</v>
      </c>
      <c r="M6476" t="s">
        <v>57</v>
      </c>
      <c r="N6476" s="2" t="s">
        <v>9173</v>
      </c>
      <c r="O6476" s="2" t="s">
        <v>9172</v>
      </c>
      <c r="P6476" s="2" t="s">
        <v>9172</v>
      </c>
      <c r="Q6476" s="2" t="s">
        <v>9173</v>
      </c>
      <c r="S6476" s="3">
        <v>0</v>
      </c>
      <c r="T6476">
        <v>0.41914099567529794</v>
      </c>
    </row>
    <row r="6477" spans="1:20">
      <c r="A6477" t="s">
        <v>6509</v>
      </c>
      <c r="B6477" s="1">
        <v>41855</v>
      </c>
      <c r="C6477" t="s">
        <v>19</v>
      </c>
      <c r="D6477" t="s">
        <v>43</v>
      </c>
      <c r="E6477" t="s">
        <v>13</v>
      </c>
      <c r="F6477" t="s">
        <v>25</v>
      </c>
      <c r="G6477">
        <v>28311</v>
      </c>
      <c r="H6477" t="s">
        <v>15</v>
      </c>
      <c r="I6477" t="s">
        <v>16</v>
      </c>
      <c r="J6477">
        <v>18</v>
      </c>
      <c r="K6477">
        <v>170</v>
      </c>
      <c r="L6477">
        <v>7</v>
      </c>
      <c r="M6477" t="s">
        <v>17</v>
      </c>
      <c r="N6477" s="2" t="s">
        <v>9173</v>
      </c>
      <c r="O6477" s="2" t="s">
        <v>9173</v>
      </c>
      <c r="P6477" s="2" t="s">
        <v>9172</v>
      </c>
      <c r="Q6477" s="2" t="s">
        <v>9173</v>
      </c>
      <c r="S6477" s="3">
        <v>0</v>
      </c>
      <c r="T6477">
        <v>0.50271431473210193</v>
      </c>
    </row>
    <row r="6478" spans="1:20">
      <c r="A6478" t="s">
        <v>6510</v>
      </c>
      <c r="B6478" s="1">
        <v>6620</v>
      </c>
      <c r="C6478" t="s">
        <v>19</v>
      </c>
      <c r="D6478" t="s">
        <v>43</v>
      </c>
      <c r="E6478" t="s">
        <v>13</v>
      </c>
      <c r="F6478" t="s">
        <v>25</v>
      </c>
      <c r="G6478">
        <v>25075</v>
      </c>
      <c r="H6478" t="s">
        <v>15</v>
      </c>
      <c r="I6478" t="s">
        <v>21</v>
      </c>
      <c r="J6478">
        <v>25</v>
      </c>
      <c r="K6478">
        <v>128</v>
      </c>
      <c r="L6478">
        <v>0</v>
      </c>
      <c r="M6478" t="s">
        <v>17</v>
      </c>
      <c r="N6478" s="2" t="s">
        <v>9172</v>
      </c>
      <c r="O6478" s="2" t="s">
        <v>9173</v>
      </c>
      <c r="P6478" s="2" t="s">
        <v>9173</v>
      </c>
      <c r="Q6478" s="2" t="s">
        <v>9173</v>
      </c>
      <c r="S6478" s="3">
        <v>1</v>
      </c>
      <c r="T6478">
        <v>0.11948770243650661</v>
      </c>
    </row>
    <row r="6479" spans="1:20">
      <c r="A6479" t="s">
        <v>6511</v>
      </c>
      <c r="B6479" s="1">
        <v>4078</v>
      </c>
      <c r="C6479" t="s">
        <v>23</v>
      </c>
      <c r="D6479" t="s">
        <v>12</v>
      </c>
      <c r="E6479" t="s">
        <v>13</v>
      </c>
      <c r="F6479" t="s">
        <v>25</v>
      </c>
      <c r="G6479">
        <v>57031</v>
      </c>
      <c r="H6479" t="s">
        <v>27</v>
      </c>
      <c r="I6479" t="s">
        <v>16</v>
      </c>
      <c r="J6479">
        <v>27</v>
      </c>
      <c r="K6479">
        <v>104</v>
      </c>
      <c r="L6479">
        <v>16</v>
      </c>
      <c r="M6479" t="s">
        <v>17</v>
      </c>
      <c r="N6479" s="2" t="s">
        <v>9172</v>
      </c>
      <c r="O6479" s="2" t="s">
        <v>9173</v>
      </c>
      <c r="P6479" s="2" t="s">
        <v>9172</v>
      </c>
      <c r="Q6479" s="2" t="s">
        <v>9173</v>
      </c>
      <c r="S6479" s="3">
        <v>0</v>
      </c>
      <c r="T6479">
        <v>0.22981485036658814</v>
      </c>
    </row>
    <row r="6480" spans="1:20">
      <c r="A6480" t="s">
        <v>6512</v>
      </c>
      <c r="B6480" s="1">
        <v>8382</v>
      </c>
      <c r="C6480" t="s">
        <v>11</v>
      </c>
      <c r="D6480" t="s">
        <v>12</v>
      </c>
      <c r="E6480" t="s">
        <v>13</v>
      </c>
      <c r="F6480" t="s">
        <v>25</v>
      </c>
      <c r="G6480">
        <v>25998</v>
      </c>
      <c r="H6480" t="s">
        <v>15</v>
      </c>
      <c r="I6480" t="s">
        <v>16</v>
      </c>
      <c r="J6480">
        <v>26</v>
      </c>
      <c r="K6480">
        <v>79</v>
      </c>
      <c r="L6480">
        <v>16</v>
      </c>
      <c r="M6480" t="s">
        <v>17</v>
      </c>
      <c r="N6480" s="2" t="s">
        <v>9172</v>
      </c>
      <c r="O6480" s="2" t="s">
        <v>9173</v>
      </c>
      <c r="P6480" s="2" t="s">
        <v>9173</v>
      </c>
      <c r="Q6480" s="2" t="s">
        <v>9172</v>
      </c>
      <c r="S6480" s="3">
        <v>0</v>
      </c>
      <c r="T6480">
        <v>0.49819011124697987</v>
      </c>
    </row>
    <row r="6481" spans="1:20">
      <c r="A6481" t="s">
        <v>6513</v>
      </c>
      <c r="B6481" s="1">
        <v>4807</v>
      </c>
      <c r="C6481" t="s">
        <v>11</v>
      </c>
      <c r="D6481" t="s">
        <v>30</v>
      </c>
      <c r="E6481" t="s">
        <v>20</v>
      </c>
      <c r="F6481" t="s">
        <v>14</v>
      </c>
      <c r="G6481">
        <v>0</v>
      </c>
      <c r="H6481" t="s">
        <v>15</v>
      </c>
      <c r="I6481" t="s">
        <v>21</v>
      </c>
      <c r="J6481">
        <v>24</v>
      </c>
      <c r="K6481">
        <v>97</v>
      </c>
      <c r="L6481">
        <v>4</v>
      </c>
      <c r="M6481" t="s">
        <v>17</v>
      </c>
      <c r="N6481" s="2" t="s">
        <v>9172</v>
      </c>
      <c r="O6481" s="2" t="s">
        <v>9172</v>
      </c>
      <c r="P6481" s="2" t="s">
        <v>9172</v>
      </c>
      <c r="Q6481" s="2" t="s">
        <v>9173</v>
      </c>
      <c r="S6481" s="3">
        <v>1</v>
      </c>
      <c r="T6481">
        <v>8.1199727990291889E-2</v>
      </c>
    </row>
    <row r="6482" spans="1:20">
      <c r="A6482" t="s">
        <v>6514</v>
      </c>
      <c r="B6482" s="1">
        <v>4858</v>
      </c>
      <c r="C6482" t="s">
        <v>19</v>
      </c>
      <c r="D6482" t="s">
        <v>30</v>
      </c>
      <c r="E6482" t="s">
        <v>13</v>
      </c>
      <c r="F6482" t="s">
        <v>14</v>
      </c>
      <c r="G6482">
        <v>21685</v>
      </c>
      <c r="H6482" t="s">
        <v>15</v>
      </c>
      <c r="I6482" t="s">
        <v>21</v>
      </c>
      <c r="J6482">
        <v>22</v>
      </c>
      <c r="K6482">
        <v>173</v>
      </c>
      <c r="L6482">
        <v>0</v>
      </c>
      <c r="M6482" t="s">
        <v>57</v>
      </c>
      <c r="N6482" s="2" t="s">
        <v>9173</v>
      </c>
      <c r="O6482" s="2" t="s">
        <v>9173</v>
      </c>
      <c r="P6482" s="2" t="s">
        <v>9172</v>
      </c>
      <c r="Q6482" s="2" t="s">
        <v>9173</v>
      </c>
      <c r="S6482" s="3">
        <v>1</v>
      </c>
      <c r="T6482">
        <v>0.72382833283572845</v>
      </c>
    </row>
    <row r="6483" spans="1:20">
      <c r="A6483" t="s">
        <v>6515</v>
      </c>
      <c r="B6483" s="1">
        <v>7241</v>
      </c>
      <c r="C6483" t="s">
        <v>19</v>
      </c>
      <c r="D6483" t="s">
        <v>12</v>
      </c>
      <c r="E6483" t="s">
        <v>13</v>
      </c>
      <c r="F6483" t="s">
        <v>25</v>
      </c>
      <c r="G6483">
        <v>32818</v>
      </c>
      <c r="H6483" t="s">
        <v>15</v>
      </c>
      <c r="I6483" t="s">
        <v>16</v>
      </c>
      <c r="J6483">
        <v>35</v>
      </c>
      <c r="K6483">
        <v>97</v>
      </c>
      <c r="L6483">
        <v>17</v>
      </c>
      <c r="M6483" t="s">
        <v>17</v>
      </c>
      <c r="N6483" s="2" t="s">
        <v>9172</v>
      </c>
      <c r="O6483" s="2" t="s">
        <v>9173</v>
      </c>
      <c r="P6483" s="2" t="s">
        <v>9173</v>
      </c>
      <c r="Q6483" s="2" t="s">
        <v>9173</v>
      </c>
      <c r="S6483" s="3">
        <v>0</v>
      </c>
      <c r="T6483">
        <v>0.38278997008818666</v>
      </c>
    </row>
    <row r="6484" spans="1:20">
      <c r="A6484" t="s">
        <v>6516</v>
      </c>
      <c r="B6484" s="1">
        <v>2737</v>
      </c>
      <c r="C6484" t="s">
        <v>11</v>
      </c>
      <c r="D6484" t="s">
        <v>12</v>
      </c>
      <c r="E6484" t="s">
        <v>13</v>
      </c>
      <c r="F6484" t="s">
        <v>25</v>
      </c>
      <c r="G6484">
        <v>39492</v>
      </c>
      <c r="H6484" t="s">
        <v>15</v>
      </c>
      <c r="I6484" t="s">
        <v>16</v>
      </c>
      <c r="J6484">
        <v>28</v>
      </c>
      <c r="K6484">
        <v>86</v>
      </c>
      <c r="L6484">
        <v>12</v>
      </c>
      <c r="M6484" t="s">
        <v>17</v>
      </c>
      <c r="N6484" s="2" t="s">
        <v>9173</v>
      </c>
      <c r="O6484" s="2" t="s">
        <v>9172</v>
      </c>
      <c r="P6484" s="2" t="s">
        <v>9172</v>
      </c>
      <c r="Q6484" s="2" t="s">
        <v>9173</v>
      </c>
      <c r="S6484" s="3">
        <v>1</v>
      </c>
      <c r="T6484">
        <v>0.5510272721531928</v>
      </c>
    </row>
    <row r="6485" spans="1:20">
      <c r="A6485" t="s">
        <v>6517</v>
      </c>
      <c r="B6485" s="1">
        <v>26197</v>
      </c>
      <c r="C6485" t="s">
        <v>11</v>
      </c>
      <c r="D6485" t="s">
        <v>43</v>
      </c>
      <c r="E6485" t="s">
        <v>52</v>
      </c>
      <c r="F6485" t="s">
        <v>14</v>
      </c>
      <c r="G6485">
        <v>18495</v>
      </c>
      <c r="H6485" t="s">
        <v>15</v>
      </c>
      <c r="I6485" t="s">
        <v>16</v>
      </c>
      <c r="J6485">
        <v>21</v>
      </c>
      <c r="K6485">
        <v>127</v>
      </c>
      <c r="L6485">
        <v>10</v>
      </c>
      <c r="M6485" t="s">
        <v>57</v>
      </c>
      <c r="N6485" s="2" t="s">
        <v>9172</v>
      </c>
      <c r="O6485" s="2" t="s">
        <v>9173</v>
      </c>
      <c r="P6485" s="2" t="s">
        <v>9173</v>
      </c>
      <c r="Q6485" s="2" t="s">
        <v>9173</v>
      </c>
      <c r="S6485" s="3">
        <v>0</v>
      </c>
      <c r="T6485">
        <v>0.11536307871125782</v>
      </c>
    </row>
    <row r="6486" spans="1:20">
      <c r="A6486" t="s">
        <v>6518</v>
      </c>
      <c r="B6486" s="1">
        <v>2336</v>
      </c>
      <c r="C6486" t="s">
        <v>11</v>
      </c>
      <c r="D6486" t="s">
        <v>30</v>
      </c>
      <c r="E6486" t="s">
        <v>52</v>
      </c>
      <c r="F6486" t="s">
        <v>14</v>
      </c>
      <c r="G6486">
        <v>21564</v>
      </c>
      <c r="H6486" t="s">
        <v>27</v>
      </c>
      <c r="I6486" t="s">
        <v>16</v>
      </c>
      <c r="J6486">
        <v>29</v>
      </c>
      <c r="K6486">
        <v>77</v>
      </c>
      <c r="L6486">
        <v>11</v>
      </c>
      <c r="M6486" t="s">
        <v>57</v>
      </c>
      <c r="N6486" s="2" t="s">
        <v>9172</v>
      </c>
      <c r="O6486" s="2" t="s">
        <v>9173</v>
      </c>
      <c r="P6486" s="2" t="s">
        <v>9172</v>
      </c>
      <c r="Q6486" s="2" t="s">
        <v>9173</v>
      </c>
      <c r="S6486" s="3">
        <v>1</v>
      </c>
      <c r="T6486">
        <v>0.90726390011015534</v>
      </c>
    </row>
    <row r="6487" spans="1:20">
      <c r="A6487" t="s">
        <v>6519</v>
      </c>
      <c r="B6487" s="1">
        <v>2255</v>
      </c>
      <c r="C6487" t="s">
        <v>11</v>
      </c>
      <c r="D6487" t="s">
        <v>12</v>
      </c>
      <c r="E6487" t="s">
        <v>20</v>
      </c>
      <c r="F6487" t="s">
        <v>14</v>
      </c>
      <c r="G6487">
        <v>0</v>
      </c>
      <c r="H6487" t="s">
        <v>15</v>
      </c>
      <c r="I6487" t="s">
        <v>21</v>
      </c>
      <c r="J6487">
        <v>18</v>
      </c>
      <c r="K6487">
        <v>111</v>
      </c>
      <c r="L6487">
        <v>0</v>
      </c>
      <c r="M6487" t="s">
        <v>57</v>
      </c>
      <c r="N6487" s="2" t="s">
        <v>9173</v>
      </c>
      <c r="O6487" s="2" t="s">
        <v>9173</v>
      </c>
      <c r="P6487" s="2" t="s">
        <v>9172</v>
      </c>
      <c r="Q6487" s="2" t="s">
        <v>9172</v>
      </c>
      <c r="S6487" s="3">
        <v>1</v>
      </c>
      <c r="T6487">
        <v>0.38436915138008498</v>
      </c>
    </row>
    <row r="6488" spans="1:20">
      <c r="A6488" t="s">
        <v>6520</v>
      </c>
      <c r="B6488" s="1">
        <v>6377</v>
      </c>
      <c r="C6488" t="s">
        <v>19</v>
      </c>
      <c r="D6488" t="s">
        <v>12</v>
      </c>
      <c r="E6488" t="s">
        <v>13</v>
      </c>
      <c r="F6488" t="s">
        <v>25</v>
      </c>
      <c r="G6488">
        <v>27835</v>
      </c>
      <c r="H6488" t="s">
        <v>15</v>
      </c>
      <c r="I6488" t="s">
        <v>36</v>
      </c>
      <c r="J6488">
        <v>42</v>
      </c>
      <c r="K6488">
        <v>109</v>
      </c>
      <c r="L6488">
        <v>18</v>
      </c>
      <c r="M6488" t="s">
        <v>17</v>
      </c>
      <c r="N6488" s="2" t="s">
        <v>9173</v>
      </c>
      <c r="O6488" s="2" t="s">
        <v>9173</v>
      </c>
      <c r="P6488" s="2" t="s">
        <v>9173</v>
      </c>
      <c r="Q6488" s="2" t="s">
        <v>9173</v>
      </c>
      <c r="S6488" s="3">
        <v>0</v>
      </c>
      <c r="T6488">
        <v>9.232724508844653E-2</v>
      </c>
    </row>
    <row r="6489" spans="1:20">
      <c r="A6489" t="s">
        <v>6521</v>
      </c>
      <c r="B6489" s="1">
        <v>2942</v>
      </c>
      <c r="C6489" t="s">
        <v>11</v>
      </c>
      <c r="D6489" t="s">
        <v>12</v>
      </c>
      <c r="E6489" t="s">
        <v>13</v>
      </c>
      <c r="F6489" t="s">
        <v>14</v>
      </c>
      <c r="G6489">
        <v>64431</v>
      </c>
      <c r="H6489" t="s">
        <v>27</v>
      </c>
      <c r="I6489" t="s">
        <v>36</v>
      </c>
      <c r="J6489">
        <v>31</v>
      </c>
      <c r="K6489">
        <v>82</v>
      </c>
      <c r="L6489">
        <v>19</v>
      </c>
      <c r="M6489" t="s">
        <v>17</v>
      </c>
      <c r="N6489" s="2" t="s">
        <v>9173</v>
      </c>
      <c r="O6489" s="2" t="s">
        <v>9173</v>
      </c>
      <c r="P6489" s="2" t="s">
        <v>9172</v>
      </c>
      <c r="Q6489" s="2" t="s">
        <v>9173</v>
      </c>
      <c r="S6489" s="3">
        <v>0</v>
      </c>
      <c r="T6489">
        <v>0.74400820152089386</v>
      </c>
    </row>
    <row r="6490" spans="1:20">
      <c r="A6490" t="s">
        <v>6522</v>
      </c>
      <c r="B6490" s="1">
        <v>6200</v>
      </c>
      <c r="C6490" t="s">
        <v>19</v>
      </c>
      <c r="D6490" t="s">
        <v>30</v>
      </c>
      <c r="E6490" t="s">
        <v>20</v>
      </c>
      <c r="F6490" t="s">
        <v>14</v>
      </c>
      <c r="G6490">
        <v>0</v>
      </c>
      <c r="H6490" t="s">
        <v>15</v>
      </c>
      <c r="I6490" t="s">
        <v>21</v>
      </c>
      <c r="J6490">
        <v>46</v>
      </c>
      <c r="K6490">
        <v>86</v>
      </c>
      <c r="L6490">
        <v>31</v>
      </c>
      <c r="M6490" t="s">
        <v>39</v>
      </c>
      <c r="N6490" s="2" t="s">
        <v>9173</v>
      </c>
      <c r="O6490" s="2" t="s">
        <v>9173</v>
      </c>
      <c r="P6490" s="2" t="s">
        <v>9172</v>
      </c>
      <c r="Q6490" s="2" t="s">
        <v>9173</v>
      </c>
      <c r="S6490" s="3">
        <v>0</v>
      </c>
      <c r="T6490">
        <v>0.54584296166237578</v>
      </c>
    </row>
    <row r="6491" spans="1:20">
      <c r="A6491" t="s">
        <v>6523</v>
      </c>
      <c r="B6491" s="1">
        <v>6846</v>
      </c>
      <c r="C6491" t="s">
        <v>19</v>
      </c>
      <c r="D6491" t="s">
        <v>12</v>
      </c>
      <c r="E6491" t="s">
        <v>20</v>
      </c>
      <c r="F6491" t="s">
        <v>14</v>
      </c>
      <c r="G6491">
        <v>0</v>
      </c>
      <c r="H6491" t="s">
        <v>15</v>
      </c>
      <c r="I6491" t="s">
        <v>36</v>
      </c>
      <c r="J6491">
        <v>29</v>
      </c>
      <c r="K6491">
        <v>111</v>
      </c>
      <c r="L6491">
        <v>13</v>
      </c>
      <c r="M6491" t="s">
        <v>57</v>
      </c>
      <c r="N6491" s="2" t="s">
        <v>9172</v>
      </c>
      <c r="O6491" s="2" t="s">
        <v>9173</v>
      </c>
      <c r="P6491" s="2" t="s">
        <v>9172</v>
      </c>
      <c r="Q6491" s="2" t="s">
        <v>9173</v>
      </c>
      <c r="S6491" s="3">
        <v>0</v>
      </c>
      <c r="T6491">
        <v>0.98265665955033932</v>
      </c>
    </row>
    <row r="6492" spans="1:20">
      <c r="A6492" t="s">
        <v>6524</v>
      </c>
      <c r="B6492" s="1">
        <v>14033</v>
      </c>
      <c r="C6492" t="s">
        <v>11</v>
      </c>
      <c r="D6492" t="s">
        <v>32</v>
      </c>
      <c r="E6492" t="s">
        <v>20</v>
      </c>
      <c r="F6492" t="s">
        <v>25</v>
      </c>
      <c r="G6492">
        <v>0</v>
      </c>
      <c r="H6492" t="s">
        <v>15</v>
      </c>
      <c r="I6492" t="s">
        <v>16</v>
      </c>
      <c r="J6492">
        <v>39</v>
      </c>
      <c r="K6492">
        <v>227</v>
      </c>
      <c r="L6492">
        <v>14</v>
      </c>
      <c r="M6492" t="s">
        <v>17</v>
      </c>
      <c r="N6492" s="2" t="s">
        <v>9173</v>
      </c>
      <c r="O6492" s="2" t="s">
        <v>9173</v>
      </c>
      <c r="P6492" s="2" t="s">
        <v>9172</v>
      </c>
      <c r="Q6492" s="2" t="s">
        <v>9173</v>
      </c>
      <c r="S6492" s="3">
        <v>0</v>
      </c>
      <c r="T6492">
        <v>0.51047706255245817</v>
      </c>
    </row>
    <row r="6493" spans="1:20">
      <c r="A6493" t="s">
        <v>6525</v>
      </c>
      <c r="B6493" s="1">
        <v>17569</v>
      </c>
      <c r="C6493" t="s">
        <v>11</v>
      </c>
      <c r="D6493" t="s">
        <v>30</v>
      </c>
      <c r="E6493" t="s">
        <v>13</v>
      </c>
      <c r="F6493" t="s">
        <v>25</v>
      </c>
      <c r="G6493">
        <v>41463</v>
      </c>
      <c r="H6493" t="s">
        <v>15</v>
      </c>
      <c r="I6493" t="s">
        <v>16</v>
      </c>
      <c r="J6493">
        <v>28</v>
      </c>
      <c r="K6493">
        <v>120</v>
      </c>
      <c r="L6493">
        <v>2</v>
      </c>
      <c r="M6493" t="s">
        <v>17</v>
      </c>
      <c r="N6493" s="2" t="s">
        <v>9173</v>
      </c>
      <c r="O6493" s="2" t="s">
        <v>9173</v>
      </c>
      <c r="P6493" s="2" t="s">
        <v>9172</v>
      </c>
      <c r="Q6493" s="2" t="s">
        <v>9173</v>
      </c>
      <c r="S6493" s="3">
        <v>1</v>
      </c>
      <c r="T6493">
        <v>0.58799031916446531</v>
      </c>
    </row>
    <row r="6494" spans="1:20">
      <c r="A6494" t="s">
        <v>6526</v>
      </c>
      <c r="B6494" s="1">
        <v>2449</v>
      </c>
      <c r="C6494" t="s">
        <v>11</v>
      </c>
      <c r="D6494" t="s">
        <v>43</v>
      </c>
      <c r="E6494" t="s">
        <v>20</v>
      </c>
      <c r="F6494" t="s">
        <v>25</v>
      </c>
      <c r="G6494">
        <v>0</v>
      </c>
      <c r="H6494" t="s">
        <v>15</v>
      </c>
      <c r="I6494" t="s">
        <v>21</v>
      </c>
      <c r="J6494">
        <v>55</v>
      </c>
      <c r="K6494">
        <v>54</v>
      </c>
      <c r="L6494">
        <v>35</v>
      </c>
      <c r="M6494" t="s">
        <v>17</v>
      </c>
      <c r="N6494" s="2" t="s">
        <v>9173</v>
      </c>
      <c r="O6494" s="2" t="s">
        <v>9173</v>
      </c>
      <c r="P6494" s="2" t="s">
        <v>9172</v>
      </c>
      <c r="Q6494" s="2" t="s">
        <v>9173</v>
      </c>
      <c r="S6494" s="3">
        <v>0</v>
      </c>
      <c r="T6494">
        <v>0.35329419716880389</v>
      </c>
    </row>
    <row r="6495" spans="1:20">
      <c r="A6495" t="s">
        <v>6527</v>
      </c>
      <c r="B6495" s="1">
        <v>3858</v>
      </c>
      <c r="C6495" t="s">
        <v>11</v>
      </c>
      <c r="D6495" t="s">
        <v>43</v>
      </c>
      <c r="E6495" t="s">
        <v>20</v>
      </c>
      <c r="F6495" t="s">
        <v>25</v>
      </c>
      <c r="G6495">
        <v>0</v>
      </c>
      <c r="H6495" t="s">
        <v>15</v>
      </c>
      <c r="I6495" t="s">
        <v>21</v>
      </c>
      <c r="J6495">
        <v>36</v>
      </c>
      <c r="K6495">
        <v>96</v>
      </c>
      <c r="L6495">
        <v>20</v>
      </c>
      <c r="M6495" t="s">
        <v>17</v>
      </c>
      <c r="N6495" s="2" t="s">
        <v>9172</v>
      </c>
      <c r="O6495" s="2" t="s">
        <v>9173</v>
      </c>
      <c r="P6495" s="2" t="s">
        <v>9173</v>
      </c>
      <c r="Q6495" s="2" t="s">
        <v>9173</v>
      </c>
      <c r="S6495" s="3">
        <v>1</v>
      </c>
      <c r="T6495">
        <v>0.8155718160865697</v>
      </c>
    </row>
    <row r="6496" spans="1:20">
      <c r="A6496" t="s">
        <v>6528</v>
      </c>
      <c r="B6496" s="1">
        <v>4559</v>
      </c>
      <c r="C6496" t="s">
        <v>11</v>
      </c>
      <c r="D6496" t="s">
        <v>30</v>
      </c>
      <c r="E6496" t="s">
        <v>13</v>
      </c>
      <c r="F6496" t="s">
        <v>25</v>
      </c>
      <c r="G6496">
        <v>37709</v>
      </c>
      <c r="H6496" t="s">
        <v>15</v>
      </c>
      <c r="I6496" t="s">
        <v>16</v>
      </c>
      <c r="J6496">
        <v>29</v>
      </c>
      <c r="K6496">
        <v>128</v>
      </c>
      <c r="L6496">
        <v>19</v>
      </c>
      <c r="M6496" t="s">
        <v>17</v>
      </c>
      <c r="N6496" s="2" t="s">
        <v>9172</v>
      </c>
      <c r="O6496" s="2" t="s">
        <v>9173</v>
      </c>
      <c r="P6496" s="2" t="s">
        <v>9173</v>
      </c>
      <c r="Q6496" s="2" t="s">
        <v>9173</v>
      </c>
      <c r="S6496" s="3">
        <v>0</v>
      </c>
      <c r="T6496">
        <v>0.3155129669772056</v>
      </c>
    </row>
    <row r="6497" spans="1:20">
      <c r="A6497" t="s">
        <v>6529</v>
      </c>
      <c r="B6497" s="1">
        <v>16711</v>
      </c>
      <c r="C6497" t="s">
        <v>19</v>
      </c>
      <c r="D6497" t="s">
        <v>78</v>
      </c>
      <c r="E6497" t="s">
        <v>13</v>
      </c>
      <c r="F6497" t="s">
        <v>14</v>
      </c>
      <c r="G6497">
        <v>73049</v>
      </c>
      <c r="H6497" t="s">
        <v>27</v>
      </c>
      <c r="I6497" t="s">
        <v>21</v>
      </c>
      <c r="J6497">
        <v>17</v>
      </c>
      <c r="K6497">
        <v>163</v>
      </c>
      <c r="L6497">
        <v>3</v>
      </c>
      <c r="M6497" t="s">
        <v>17</v>
      </c>
      <c r="N6497" s="2" t="s">
        <v>9173</v>
      </c>
      <c r="O6497" s="2" t="s">
        <v>9173</v>
      </c>
      <c r="P6497" s="2" t="s">
        <v>9172</v>
      </c>
      <c r="Q6497" s="2" t="s">
        <v>9173</v>
      </c>
      <c r="S6497" s="3">
        <v>0</v>
      </c>
      <c r="T6497">
        <v>0.82643598589414546</v>
      </c>
    </row>
    <row r="6498" spans="1:20">
      <c r="A6498" t="s">
        <v>6530</v>
      </c>
      <c r="B6498" s="1">
        <v>3555</v>
      </c>
      <c r="C6498" t="s">
        <v>19</v>
      </c>
      <c r="D6498" t="s">
        <v>32</v>
      </c>
      <c r="E6498" t="s">
        <v>13</v>
      </c>
      <c r="F6498" t="s">
        <v>14</v>
      </c>
      <c r="G6498">
        <v>58557</v>
      </c>
      <c r="H6498" t="s">
        <v>27</v>
      </c>
      <c r="I6498" t="s">
        <v>16</v>
      </c>
      <c r="J6498">
        <v>17</v>
      </c>
      <c r="K6498">
        <v>134</v>
      </c>
      <c r="L6498">
        <v>4</v>
      </c>
      <c r="M6498" t="s">
        <v>57</v>
      </c>
      <c r="N6498" s="2" t="s">
        <v>9172</v>
      </c>
      <c r="O6498" s="2" t="s">
        <v>9172</v>
      </c>
      <c r="P6498" s="2" t="s">
        <v>9172</v>
      </c>
      <c r="Q6498" s="2" t="s">
        <v>9173</v>
      </c>
      <c r="S6498" s="3">
        <v>1</v>
      </c>
      <c r="T6498">
        <v>0.90961492290236756</v>
      </c>
    </row>
    <row r="6499" spans="1:20">
      <c r="A6499" t="s">
        <v>6531</v>
      </c>
      <c r="B6499" s="1">
        <v>4671</v>
      </c>
      <c r="C6499" t="s">
        <v>11</v>
      </c>
      <c r="D6499" t="s">
        <v>43</v>
      </c>
      <c r="E6499" t="s">
        <v>20</v>
      </c>
      <c r="F6499" t="s">
        <v>14</v>
      </c>
      <c r="G6499">
        <v>0</v>
      </c>
      <c r="H6499" t="s">
        <v>15</v>
      </c>
      <c r="I6499" t="s">
        <v>21</v>
      </c>
      <c r="J6499">
        <v>27</v>
      </c>
      <c r="K6499">
        <v>78</v>
      </c>
      <c r="L6499">
        <v>7</v>
      </c>
      <c r="M6499" t="s">
        <v>17</v>
      </c>
      <c r="N6499" s="2" t="s">
        <v>9173</v>
      </c>
      <c r="O6499" s="2" t="s">
        <v>9173</v>
      </c>
      <c r="P6499" s="2" t="s">
        <v>9172</v>
      </c>
      <c r="Q6499" s="2" t="s">
        <v>9172</v>
      </c>
      <c r="S6499" s="3">
        <v>0</v>
      </c>
      <c r="T6499">
        <v>0.89800922009069906</v>
      </c>
    </row>
    <row r="6500" spans="1:20">
      <c r="A6500" t="s">
        <v>6532</v>
      </c>
      <c r="B6500" s="1">
        <v>2910</v>
      </c>
      <c r="C6500" t="s">
        <v>11</v>
      </c>
      <c r="D6500" t="s">
        <v>43</v>
      </c>
      <c r="E6500" t="s">
        <v>13</v>
      </c>
      <c r="F6500" t="s">
        <v>14</v>
      </c>
      <c r="G6500">
        <v>88944</v>
      </c>
      <c r="H6500" t="s">
        <v>27</v>
      </c>
      <c r="I6500" t="s">
        <v>21</v>
      </c>
      <c r="J6500">
        <v>47</v>
      </c>
      <c r="K6500">
        <v>60</v>
      </c>
      <c r="L6500">
        <v>24</v>
      </c>
      <c r="M6500" t="s">
        <v>17</v>
      </c>
      <c r="N6500" s="2" t="s">
        <v>9172</v>
      </c>
      <c r="O6500" s="2" t="s">
        <v>9173</v>
      </c>
      <c r="P6500" s="2" t="s">
        <v>9172</v>
      </c>
      <c r="Q6500" s="2" t="s">
        <v>9173</v>
      </c>
      <c r="S6500" s="3">
        <v>0</v>
      </c>
      <c r="T6500">
        <v>0.84096206437841159</v>
      </c>
    </row>
    <row r="6501" spans="1:20">
      <c r="A6501" t="s">
        <v>6533</v>
      </c>
      <c r="B6501" s="1">
        <v>13411</v>
      </c>
      <c r="C6501" t="s">
        <v>11</v>
      </c>
      <c r="D6501" t="s">
        <v>32</v>
      </c>
      <c r="E6501" t="s">
        <v>13</v>
      </c>
      <c r="F6501" t="s">
        <v>14</v>
      </c>
      <c r="G6501">
        <v>26140</v>
      </c>
      <c r="H6501" t="s">
        <v>27</v>
      </c>
      <c r="I6501" t="s">
        <v>16</v>
      </c>
      <c r="J6501">
        <v>21</v>
      </c>
      <c r="K6501">
        <v>124</v>
      </c>
      <c r="L6501">
        <v>11</v>
      </c>
      <c r="M6501" t="s">
        <v>17</v>
      </c>
      <c r="N6501" s="2" t="s">
        <v>9172</v>
      </c>
      <c r="O6501" s="2" t="s">
        <v>9173</v>
      </c>
      <c r="P6501" s="2" t="s">
        <v>9172</v>
      </c>
      <c r="Q6501" s="2" t="s">
        <v>9173</v>
      </c>
      <c r="S6501" s="3">
        <v>0</v>
      </c>
      <c r="T6501">
        <v>4.9416007962737235E-2</v>
      </c>
    </row>
    <row r="6502" spans="1:20">
      <c r="A6502" t="s">
        <v>6534</v>
      </c>
      <c r="B6502" s="1">
        <v>4575</v>
      </c>
      <c r="C6502" t="s">
        <v>11</v>
      </c>
      <c r="D6502" t="s">
        <v>32</v>
      </c>
      <c r="E6502" t="s">
        <v>13</v>
      </c>
      <c r="F6502" t="s">
        <v>25</v>
      </c>
      <c r="G6502">
        <v>32906</v>
      </c>
      <c r="H6502" t="s">
        <v>15</v>
      </c>
      <c r="I6502" t="s">
        <v>21</v>
      </c>
      <c r="J6502">
        <v>39</v>
      </c>
      <c r="K6502">
        <v>109</v>
      </c>
      <c r="L6502">
        <v>18</v>
      </c>
      <c r="M6502" t="s">
        <v>17</v>
      </c>
      <c r="N6502" s="2" t="s">
        <v>9172</v>
      </c>
      <c r="O6502" s="2" t="s">
        <v>9173</v>
      </c>
      <c r="P6502" s="2" t="s">
        <v>9172</v>
      </c>
      <c r="Q6502" s="2" t="s">
        <v>9172</v>
      </c>
      <c r="S6502" s="3">
        <v>0</v>
      </c>
      <c r="T6502">
        <v>0.53484582972472805</v>
      </c>
    </row>
    <row r="6503" spans="1:20">
      <c r="A6503" t="s">
        <v>6535</v>
      </c>
      <c r="B6503" s="1">
        <v>2771</v>
      </c>
      <c r="C6503" t="s">
        <v>11</v>
      </c>
      <c r="D6503" t="s">
        <v>30</v>
      </c>
      <c r="E6503" t="s">
        <v>13</v>
      </c>
      <c r="F6503" t="s">
        <v>14</v>
      </c>
      <c r="G6503">
        <v>50071</v>
      </c>
      <c r="H6503" t="s">
        <v>27</v>
      </c>
      <c r="I6503" t="s">
        <v>21</v>
      </c>
      <c r="J6503">
        <v>27</v>
      </c>
      <c r="K6503">
        <v>93</v>
      </c>
      <c r="L6503">
        <v>3</v>
      </c>
      <c r="M6503" t="s">
        <v>17</v>
      </c>
      <c r="N6503" s="2" t="s">
        <v>9172</v>
      </c>
      <c r="O6503" s="2" t="s">
        <v>9173</v>
      </c>
      <c r="P6503" s="2" t="s">
        <v>9172</v>
      </c>
      <c r="Q6503" s="2" t="s">
        <v>9173</v>
      </c>
      <c r="S6503" s="3">
        <v>1</v>
      </c>
      <c r="T6503">
        <v>0.15386018350434499</v>
      </c>
    </row>
    <row r="6504" spans="1:20">
      <c r="A6504" t="s">
        <v>6536</v>
      </c>
      <c r="B6504" s="1">
        <v>8039</v>
      </c>
      <c r="C6504" t="s">
        <v>23</v>
      </c>
      <c r="D6504" t="s">
        <v>30</v>
      </c>
      <c r="E6504" t="s">
        <v>13</v>
      </c>
      <c r="F6504" t="s">
        <v>25</v>
      </c>
      <c r="G6504">
        <v>71982</v>
      </c>
      <c r="H6504" t="s">
        <v>15</v>
      </c>
      <c r="I6504" t="s">
        <v>21</v>
      </c>
      <c r="J6504">
        <v>55</v>
      </c>
      <c r="K6504">
        <v>101</v>
      </c>
      <c r="L6504">
        <v>29</v>
      </c>
      <c r="M6504" t="s">
        <v>39</v>
      </c>
      <c r="N6504" s="2" t="s">
        <v>9173</v>
      </c>
      <c r="O6504" s="2" t="s">
        <v>9173</v>
      </c>
      <c r="P6504" s="2" t="s">
        <v>9172</v>
      </c>
      <c r="Q6504" s="2" t="s">
        <v>9173</v>
      </c>
      <c r="S6504" s="3">
        <v>0</v>
      </c>
      <c r="T6504">
        <v>0.92810415752609454</v>
      </c>
    </row>
    <row r="6505" spans="1:20">
      <c r="A6505" t="s">
        <v>6537</v>
      </c>
      <c r="B6505" s="1">
        <v>5144</v>
      </c>
      <c r="C6505" t="s">
        <v>11</v>
      </c>
      <c r="D6505" t="s">
        <v>30</v>
      </c>
      <c r="E6505" t="s">
        <v>13</v>
      </c>
      <c r="F6505" t="s">
        <v>25</v>
      </c>
      <c r="G6505">
        <v>58443</v>
      </c>
      <c r="H6505" t="s">
        <v>15</v>
      </c>
      <c r="I6505" t="s">
        <v>16</v>
      </c>
      <c r="J6505">
        <v>39</v>
      </c>
      <c r="K6505">
        <v>79</v>
      </c>
      <c r="L6505">
        <v>24</v>
      </c>
      <c r="M6505" t="s">
        <v>39</v>
      </c>
      <c r="N6505" s="2" t="s">
        <v>9173</v>
      </c>
      <c r="O6505" s="2" t="s">
        <v>9173</v>
      </c>
      <c r="P6505" s="2" t="s">
        <v>9172</v>
      </c>
      <c r="Q6505" s="2" t="s">
        <v>9173</v>
      </c>
      <c r="S6505" s="3">
        <v>0</v>
      </c>
      <c r="T6505">
        <v>0.6465755410709304</v>
      </c>
    </row>
    <row r="6506" spans="1:20">
      <c r="A6506" t="s">
        <v>6538</v>
      </c>
      <c r="B6506" s="1">
        <v>5032</v>
      </c>
      <c r="C6506" t="s">
        <v>11</v>
      </c>
      <c r="D6506" t="s">
        <v>12</v>
      </c>
      <c r="E6506" t="s">
        <v>13</v>
      </c>
      <c r="F6506" t="s">
        <v>25</v>
      </c>
      <c r="G6506">
        <v>30735</v>
      </c>
      <c r="H6506" t="s">
        <v>15</v>
      </c>
      <c r="I6506" t="s">
        <v>16</v>
      </c>
      <c r="J6506">
        <v>17</v>
      </c>
      <c r="K6506">
        <v>103</v>
      </c>
      <c r="L6506">
        <v>4</v>
      </c>
      <c r="M6506" t="s">
        <v>39</v>
      </c>
      <c r="N6506" s="2" t="s">
        <v>9172</v>
      </c>
      <c r="O6506" s="2" t="s">
        <v>9173</v>
      </c>
      <c r="P6506" s="2" t="s">
        <v>9172</v>
      </c>
      <c r="Q6506" s="2" t="s">
        <v>9173</v>
      </c>
      <c r="S6506" s="3">
        <v>0</v>
      </c>
      <c r="T6506">
        <v>0.99511877912800706</v>
      </c>
    </row>
    <row r="6507" spans="1:20">
      <c r="A6507" t="s">
        <v>6539</v>
      </c>
      <c r="B6507" s="1">
        <v>26197</v>
      </c>
      <c r="C6507" t="s">
        <v>11</v>
      </c>
      <c r="D6507" t="s">
        <v>43</v>
      </c>
      <c r="E6507" t="s">
        <v>52</v>
      </c>
      <c r="F6507" t="s">
        <v>14</v>
      </c>
      <c r="G6507">
        <v>18495</v>
      </c>
      <c r="H6507" t="s">
        <v>15</v>
      </c>
      <c r="I6507" t="s">
        <v>16</v>
      </c>
      <c r="J6507">
        <v>17</v>
      </c>
      <c r="K6507">
        <v>143</v>
      </c>
      <c r="L6507">
        <v>10</v>
      </c>
      <c r="M6507" t="s">
        <v>57</v>
      </c>
      <c r="N6507" s="2" t="s">
        <v>9172</v>
      </c>
      <c r="O6507" s="2" t="s">
        <v>9173</v>
      </c>
      <c r="P6507" s="2" t="s">
        <v>9172</v>
      </c>
      <c r="Q6507" s="2" t="s">
        <v>9173</v>
      </c>
      <c r="S6507" s="3">
        <v>1</v>
      </c>
      <c r="T6507">
        <v>0.96132080441402312</v>
      </c>
    </row>
    <row r="6508" spans="1:20">
      <c r="A6508" t="s">
        <v>6540</v>
      </c>
      <c r="B6508" s="1">
        <v>4895</v>
      </c>
      <c r="C6508" t="s">
        <v>11</v>
      </c>
      <c r="D6508" t="s">
        <v>43</v>
      </c>
      <c r="E6508" t="s">
        <v>13</v>
      </c>
      <c r="F6508" t="s">
        <v>14</v>
      </c>
      <c r="G6508">
        <v>67436</v>
      </c>
      <c r="H6508" t="s">
        <v>15</v>
      </c>
      <c r="I6508" t="s">
        <v>16</v>
      </c>
      <c r="J6508">
        <v>20</v>
      </c>
      <c r="K6508">
        <v>103</v>
      </c>
      <c r="L6508">
        <v>6</v>
      </c>
      <c r="M6508" t="s">
        <v>17</v>
      </c>
      <c r="N6508" s="2" t="s">
        <v>9172</v>
      </c>
      <c r="O6508" s="2" t="s">
        <v>9173</v>
      </c>
      <c r="P6508" s="2" t="s">
        <v>9173</v>
      </c>
      <c r="Q6508" s="2" t="s">
        <v>9173</v>
      </c>
      <c r="S6508" s="3">
        <v>1</v>
      </c>
      <c r="T6508">
        <v>0.91875978648604817</v>
      </c>
    </row>
    <row r="6509" spans="1:20">
      <c r="A6509" t="s">
        <v>6541</v>
      </c>
      <c r="B6509" s="1">
        <v>3193</v>
      </c>
      <c r="C6509" t="s">
        <v>19</v>
      </c>
      <c r="D6509" t="s">
        <v>32</v>
      </c>
      <c r="E6509" t="s">
        <v>13</v>
      </c>
      <c r="F6509" t="s">
        <v>25</v>
      </c>
      <c r="G6509">
        <v>52653</v>
      </c>
      <c r="H6509" t="s">
        <v>33</v>
      </c>
      <c r="I6509" t="s">
        <v>21</v>
      </c>
      <c r="J6509">
        <v>31</v>
      </c>
      <c r="K6509">
        <v>109</v>
      </c>
      <c r="L6509">
        <v>19</v>
      </c>
      <c r="M6509" t="s">
        <v>17</v>
      </c>
      <c r="N6509" s="2" t="s">
        <v>9172</v>
      </c>
      <c r="O6509" s="2" t="s">
        <v>9173</v>
      </c>
      <c r="P6509" s="2" t="s">
        <v>9172</v>
      </c>
      <c r="Q6509" s="2" t="s">
        <v>9173</v>
      </c>
      <c r="S6509" s="3">
        <v>0</v>
      </c>
      <c r="T6509">
        <v>0.59573147101129009</v>
      </c>
    </row>
    <row r="6510" spans="1:20">
      <c r="A6510" t="s">
        <v>6542</v>
      </c>
      <c r="B6510" s="1">
        <v>5097</v>
      </c>
      <c r="C6510" t="s">
        <v>11</v>
      </c>
      <c r="D6510" t="s">
        <v>32</v>
      </c>
      <c r="E6510" t="s">
        <v>52</v>
      </c>
      <c r="F6510" t="s">
        <v>14</v>
      </c>
      <c r="G6510">
        <v>22886</v>
      </c>
      <c r="H6510" t="s">
        <v>15</v>
      </c>
      <c r="I6510" t="s">
        <v>36</v>
      </c>
      <c r="J6510">
        <v>25</v>
      </c>
      <c r="K6510">
        <v>85</v>
      </c>
      <c r="L6510">
        <v>9</v>
      </c>
      <c r="M6510" t="s">
        <v>39</v>
      </c>
      <c r="N6510" s="2" t="s">
        <v>9172</v>
      </c>
      <c r="O6510" s="2" t="s">
        <v>9173</v>
      </c>
      <c r="P6510" s="2" t="s">
        <v>9172</v>
      </c>
      <c r="Q6510" s="2" t="s">
        <v>9173</v>
      </c>
      <c r="S6510" s="3">
        <v>0</v>
      </c>
      <c r="T6510">
        <v>0.45883328675238105</v>
      </c>
    </row>
    <row r="6511" spans="1:20">
      <c r="A6511" t="s">
        <v>6543</v>
      </c>
      <c r="B6511" s="1">
        <v>7707</v>
      </c>
      <c r="C6511" t="s">
        <v>11</v>
      </c>
      <c r="D6511" t="s">
        <v>30</v>
      </c>
      <c r="E6511" t="s">
        <v>20</v>
      </c>
      <c r="F6511" t="s">
        <v>14</v>
      </c>
      <c r="G6511">
        <v>0</v>
      </c>
      <c r="H6511" t="s">
        <v>15</v>
      </c>
      <c r="I6511" t="s">
        <v>21</v>
      </c>
      <c r="J6511">
        <v>18</v>
      </c>
      <c r="K6511">
        <v>101</v>
      </c>
      <c r="L6511">
        <v>3</v>
      </c>
      <c r="M6511" t="s">
        <v>17</v>
      </c>
      <c r="N6511" s="2" t="s">
        <v>9173</v>
      </c>
      <c r="O6511" s="2" t="s">
        <v>9173</v>
      </c>
      <c r="P6511" s="2" t="s">
        <v>9172</v>
      </c>
      <c r="Q6511" s="2" t="s">
        <v>9173</v>
      </c>
      <c r="S6511" s="3">
        <v>0</v>
      </c>
      <c r="T6511">
        <v>0.61105044726796931</v>
      </c>
    </row>
    <row r="6512" spans="1:20">
      <c r="A6512" t="s">
        <v>6544</v>
      </c>
      <c r="B6512" s="1">
        <v>3339</v>
      </c>
      <c r="C6512" t="s">
        <v>19</v>
      </c>
      <c r="D6512" t="s">
        <v>12</v>
      </c>
      <c r="E6512" t="s">
        <v>13</v>
      </c>
      <c r="F6512" t="s">
        <v>14</v>
      </c>
      <c r="G6512">
        <v>38821</v>
      </c>
      <c r="H6512" t="s">
        <v>15</v>
      </c>
      <c r="I6512" t="s">
        <v>21</v>
      </c>
      <c r="J6512">
        <v>35</v>
      </c>
      <c r="K6512">
        <v>101</v>
      </c>
      <c r="L6512">
        <v>14</v>
      </c>
      <c r="M6512" t="s">
        <v>39</v>
      </c>
      <c r="N6512" s="2" t="s">
        <v>9172</v>
      </c>
      <c r="O6512" s="2" t="s">
        <v>9173</v>
      </c>
      <c r="P6512" s="2" t="s">
        <v>9172</v>
      </c>
      <c r="Q6512" s="2" t="s">
        <v>9173</v>
      </c>
      <c r="S6512" s="3">
        <v>1</v>
      </c>
      <c r="T6512">
        <v>0.92486723276081828</v>
      </c>
    </row>
    <row r="6513" spans="1:20">
      <c r="A6513" t="s">
        <v>6545</v>
      </c>
      <c r="B6513" s="1">
        <v>9575</v>
      </c>
      <c r="C6513" t="s">
        <v>19</v>
      </c>
      <c r="D6513" t="s">
        <v>30</v>
      </c>
      <c r="E6513" t="s">
        <v>20</v>
      </c>
      <c r="F6513" t="s">
        <v>25</v>
      </c>
      <c r="G6513">
        <v>0</v>
      </c>
      <c r="H6513" t="s">
        <v>15</v>
      </c>
      <c r="I6513" t="s">
        <v>16</v>
      </c>
      <c r="J6513">
        <v>37</v>
      </c>
      <c r="K6513">
        <v>148</v>
      </c>
      <c r="L6513">
        <v>13</v>
      </c>
      <c r="M6513" t="s">
        <v>17</v>
      </c>
      <c r="N6513" s="2" t="s">
        <v>9172</v>
      </c>
      <c r="O6513" s="2" t="s">
        <v>9173</v>
      </c>
      <c r="P6513" s="2" t="s">
        <v>9172</v>
      </c>
      <c r="Q6513" s="2" t="s">
        <v>9173</v>
      </c>
      <c r="S6513" s="3">
        <v>0</v>
      </c>
      <c r="T6513">
        <v>0.24358101107346872</v>
      </c>
    </row>
    <row r="6514" spans="1:20">
      <c r="A6514" t="s">
        <v>6546</v>
      </c>
      <c r="B6514" s="1">
        <v>3557</v>
      </c>
      <c r="C6514" t="s">
        <v>19</v>
      </c>
      <c r="D6514" t="s">
        <v>30</v>
      </c>
      <c r="E6514" t="s">
        <v>13</v>
      </c>
      <c r="F6514" t="s">
        <v>14</v>
      </c>
      <c r="G6514">
        <v>39075</v>
      </c>
      <c r="H6514" t="s">
        <v>27</v>
      </c>
      <c r="I6514" t="s">
        <v>16</v>
      </c>
      <c r="J6514">
        <v>30</v>
      </c>
      <c r="K6514">
        <v>93</v>
      </c>
      <c r="L6514">
        <v>22</v>
      </c>
      <c r="M6514" t="s">
        <v>17</v>
      </c>
      <c r="N6514" s="2" t="s">
        <v>9173</v>
      </c>
      <c r="O6514" s="2" t="s">
        <v>9172</v>
      </c>
      <c r="P6514" s="2" t="s">
        <v>9173</v>
      </c>
      <c r="Q6514" s="2" t="s">
        <v>9173</v>
      </c>
      <c r="S6514" s="3">
        <v>0</v>
      </c>
      <c r="T6514">
        <v>0.86605311178884148</v>
      </c>
    </row>
    <row r="6515" spans="1:20">
      <c r="A6515" t="s">
        <v>6547</v>
      </c>
      <c r="B6515" s="1">
        <v>3587</v>
      </c>
      <c r="C6515" t="s">
        <v>19</v>
      </c>
      <c r="D6515" t="s">
        <v>43</v>
      </c>
      <c r="E6515" t="s">
        <v>52</v>
      </c>
      <c r="F6515" t="s">
        <v>25</v>
      </c>
      <c r="G6515">
        <v>16049</v>
      </c>
      <c r="H6515" t="s">
        <v>15</v>
      </c>
      <c r="I6515" t="s">
        <v>16</v>
      </c>
      <c r="J6515">
        <v>30</v>
      </c>
      <c r="K6515">
        <v>135</v>
      </c>
      <c r="L6515">
        <v>3</v>
      </c>
      <c r="M6515" t="s">
        <v>57</v>
      </c>
      <c r="N6515" s="2" t="s">
        <v>9172</v>
      </c>
      <c r="O6515" s="2" t="s">
        <v>9173</v>
      </c>
      <c r="P6515" s="2" t="s">
        <v>9173</v>
      </c>
      <c r="Q6515" s="2" t="s">
        <v>9173</v>
      </c>
      <c r="S6515" s="3">
        <v>1</v>
      </c>
      <c r="T6515">
        <v>0.75464983505879057</v>
      </c>
    </row>
    <row r="6516" spans="1:20">
      <c r="A6516" t="s">
        <v>6548</v>
      </c>
      <c r="B6516" s="1">
        <v>2361</v>
      </c>
      <c r="C6516" t="s">
        <v>11</v>
      </c>
      <c r="D6516" t="s">
        <v>43</v>
      </c>
      <c r="E6516" t="s">
        <v>20</v>
      </c>
      <c r="F6516" t="s">
        <v>14</v>
      </c>
      <c r="G6516">
        <v>0</v>
      </c>
      <c r="H6516" t="s">
        <v>15</v>
      </c>
      <c r="I6516" t="s">
        <v>21</v>
      </c>
      <c r="J6516">
        <v>41</v>
      </c>
      <c r="K6516">
        <v>77</v>
      </c>
      <c r="L6516">
        <v>14</v>
      </c>
      <c r="M6516" t="s">
        <v>39</v>
      </c>
      <c r="N6516" s="2" t="s">
        <v>9172</v>
      </c>
      <c r="O6516" s="2" t="s">
        <v>9173</v>
      </c>
      <c r="P6516" s="2" t="s">
        <v>9172</v>
      </c>
      <c r="Q6516" s="2" t="s">
        <v>9173</v>
      </c>
      <c r="S6516" s="3">
        <v>1</v>
      </c>
      <c r="T6516">
        <v>0.39977783309285431</v>
      </c>
    </row>
    <row r="6517" spans="1:20">
      <c r="A6517" t="s">
        <v>6549</v>
      </c>
      <c r="B6517" s="1">
        <v>3024</v>
      </c>
      <c r="C6517" t="s">
        <v>19</v>
      </c>
      <c r="D6517" t="s">
        <v>78</v>
      </c>
      <c r="E6517" t="s">
        <v>52</v>
      </c>
      <c r="F6517" t="s">
        <v>25</v>
      </c>
      <c r="G6517">
        <v>28383</v>
      </c>
      <c r="H6517" t="s">
        <v>33</v>
      </c>
      <c r="I6517" t="s">
        <v>21</v>
      </c>
      <c r="J6517">
        <v>25</v>
      </c>
      <c r="K6517">
        <v>91</v>
      </c>
      <c r="L6517">
        <v>11</v>
      </c>
      <c r="M6517" t="s">
        <v>17</v>
      </c>
      <c r="N6517" s="2" t="s">
        <v>9173</v>
      </c>
      <c r="O6517" s="2" t="s">
        <v>9173</v>
      </c>
      <c r="P6517" s="2" t="s">
        <v>9172</v>
      </c>
      <c r="Q6517" s="2" t="s">
        <v>9173</v>
      </c>
      <c r="S6517" s="3">
        <v>1</v>
      </c>
      <c r="T6517">
        <v>6.6040791601892926E-2</v>
      </c>
    </row>
    <row r="6518" spans="1:20">
      <c r="A6518" t="s">
        <v>6550</v>
      </c>
      <c r="B6518" s="1">
        <v>10927</v>
      </c>
      <c r="C6518" t="s">
        <v>23</v>
      </c>
      <c r="D6518" t="s">
        <v>43</v>
      </c>
      <c r="E6518" t="s">
        <v>13</v>
      </c>
      <c r="F6518" t="s">
        <v>25</v>
      </c>
      <c r="G6518">
        <v>29418</v>
      </c>
      <c r="H6518" t="s">
        <v>15</v>
      </c>
      <c r="I6518" t="s">
        <v>16</v>
      </c>
      <c r="J6518">
        <v>39</v>
      </c>
      <c r="K6518">
        <v>270</v>
      </c>
      <c r="L6518">
        <v>23</v>
      </c>
      <c r="M6518" t="s">
        <v>17</v>
      </c>
      <c r="N6518" s="2" t="s">
        <v>9173</v>
      </c>
      <c r="O6518" s="2" t="s">
        <v>9173</v>
      </c>
      <c r="P6518" s="2" t="s">
        <v>9172</v>
      </c>
      <c r="Q6518" s="2" t="s">
        <v>9173</v>
      </c>
      <c r="S6518" s="3">
        <v>0</v>
      </c>
      <c r="T6518">
        <v>0.94758445301446337</v>
      </c>
    </row>
    <row r="6519" spans="1:20">
      <c r="A6519" t="s">
        <v>6551</v>
      </c>
      <c r="B6519" s="1">
        <v>5326</v>
      </c>
      <c r="C6519" t="s">
        <v>11</v>
      </c>
      <c r="D6519" t="s">
        <v>43</v>
      </c>
      <c r="E6519" t="s">
        <v>20</v>
      </c>
      <c r="F6519" t="s">
        <v>25</v>
      </c>
      <c r="G6519">
        <v>0</v>
      </c>
      <c r="H6519" t="s">
        <v>15</v>
      </c>
      <c r="I6519" t="s">
        <v>16</v>
      </c>
      <c r="J6519">
        <v>43</v>
      </c>
      <c r="K6519">
        <v>93</v>
      </c>
      <c r="L6519">
        <v>17</v>
      </c>
      <c r="M6519" t="s">
        <v>17</v>
      </c>
      <c r="N6519" s="2" t="s">
        <v>9172</v>
      </c>
      <c r="O6519" s="2" t="s">
        <v>9173</v>
      </c>
      <c r="P6519" s="2" t="s">
        <v>9172</v>
      </c>
      <c r="Q6519" s="2" t="s">
        <v>9173</v>
      </c>
      <c r="S6519" s="3">
        <v>0</v>
      </c>
      <c r="T6519">
        <v>5.1901814086317E-2</v>
      </c>
    </row>
    <row r="6520" spans="1:20">
      <c r="A6520" t="s">
        <v>6552</v>
      </c>
      <c r="B6520" s="1">
        <v>9916</v>
      </c>
      <c r="C6520" t="s">
        <v>19</v>
      </c>
      <c r="D6520" t="s">
        <v>12</v>
      </c>
      <c r="E6520" t="s">
        <v>13</v>
      </c>
      <c r="F6520" t="s">
        <v>25</v>
      </c>
      <c r="G6520">
        <v>30604</v>
      </c>
      <c r="H6520" t="s">
        <v>15</v>
      </c>
      <c r="I6520" t="s">
        <v>36</v>
      </c>
      <c r="J6520">
        <v>57</v>
      </c>
      <c r="K6520">
        <v>109</v>
      </c>
      <c r="L6520">
        <v>35</v>
      </c>
      <c r="M6520" t="s">
        <v>17</v>
      </c>
      <c r="N6520" s="2" t="s">
        <v>9173</v>
      </c>
      <c r="O6520" s="2" t="s">
        <v>9173</v>
      </c>
      <c r="P6520" s="2" t="s">
        <v>9172</v>
      </c>
      <c r="Q6520" s="2" t="s">
        <v>9173</v>
      </c>
      <c r="S6520" s="3">
        <v>0</v>
      </c>
      <c r="T6520">
        <v>0.31378934872978803</v>
      </c>
    </row>
    <row r="6521" spans="1:20">
      <c r="A6521" t="s">
        <v>6553</v>
      </c>
      <c r="B6521" s="1">
        <v>5018</v>
      </c>
      <c r="C6521" t="s">
        <v>11</v>
      </c>
      <c r="D6521" t="s">
        <v>30</v>
      </c>
      <c r="E6521" t="s">
        <v>13</v>
      </c>
      <c r="F6521" t="s">
        <v>14</v>
      </c>
      <c r="G6521">
        <v>91804</v>
      </c>
      <c r="H6521" t="s">
        <v>15</v>
      </c>
      <c r="I6521" t="s">
        <v>16</v>
      </c>
      <c r="J6521">
        <v>45</v>
      </c>
      <c r="K6521">
        <v>52</v>
      </c>
      <c r="L6521">
        <v>18</v>
      </c>
      <c r="M6521" t="s">
        <v>57</v>
      </c>
      <c r="N6521" s="2" t="s">
        <v>9172</v>
      </c>
      <c r="O6521" s="2" t="s">
        <v>9173</v>
      </c>
      <c r="P6521" s="2" t="s">
        <v>9172</v>
      </c>
      <c r="Q6521" s="2" t="s">
        <v>9173</v>
      </c>
      <c r="S6521" s="3">
        <v>0</v>
      </c>
      <c r="T6521">
        <v>0.85758410154729336</v>
      </c>
    </row>
    <row r="6522" spans="1:20">
      <c r="A6522" t="s">
        <v>6554</v>
      </c>
      <c r="B6522" s="1">
        <v>8626</v>
      </c>
      <c r="C6522" t="s">
        <v>11</v>
      </c>
      <c r="D6522" t="s">
        <v>43</v>
      </c>
      <c r="E6522" t="s">
        <v>13</v>
      </c>
      <c r="F6522" t="s">
        <v>14</v>
      </c>
      <c r="G6522">
        <v>50446</v>
      </c>
      <c r="H6522" t="s">
        <v>15</v>
      </c>
      <c r="I6522" t="s">
        <v>16</v>
      </c>
      <c r="J6522">
        <v>44</v>
      </c>
      <c r="K6522">
        <v>64</v>
      </c>
      <c r="L6522">
        <v>28</v>
      </c>
      <c r="M6522" t="s">
        <v>17</v>
      </c>
      <c r="N6522" s="2" t="s">
        <v>9172</v>
      </c>
      <c r="O6522" s="2" t="s">
        <v>9173</v>
      </c>
      <c r="P6522" s="2" t="s">
        <v>9172</v>
      </c>
      <c r="Q6522" s="2" t="s">
        <v>9173</v>
      </c>
      <c r="S6522" s="3">
        <v>0</v>
      </c>
      <c r="T6522">
        <v>0.41599470536038036</v>
      </c>
    </row>
    <row r="6523" spans="1:20">
      <c r="A6523" t="s">
        <v>6555</v>
      </c>
      <c r="B6523" s="1">
        <v>8433</v>
      </c>
      <c r="C6523" t="s">
        <v>11</v>
      </c>
      <c r="D6523" t="s">
        <v>30</v>
      </c>
      <c r="E6523" t="s">
        <v>13</v>
      </c>
      <c r="F6523" t="s">
        <v>25</v>
      </c>
      <c r="G6523">
        <v>87728</v>
      </c>
      <c r="H6523" t="s">
        <v>33</v>
      </c>
      <c r="I6523" t="s">
        <v>36</v>
      </c>
      <c r="J6523">
        <v>33</v>
      </c>
      <c r="K6523">
        <v>60</v>
      </c>
      <c r="L6523">
        <v>24</v>
      </c>
      <c r="M6523" t="s">
        <v>17</v>
      </c>
      <c r="N6523" s="2" t="s">
        <v>9172</v>
      </c>
      <c r="O6523" s="2" t="s">
        <v>9173</v>
      </c>
      <c r="P6523" s="2" t="s">
        <v>9173</v>
      </c>
      <c r="Q6523" s="2" t="s">
        <v>9173</v>
      </c>
      <c r="S6523" s="3">
        <v>0</v>
      </c>
      <c r="T6523">
        <v>0.62301299191220338</v>
      </c>
    </row>
    <row r="6524" spans="1:20">
      <c r="A6524" t="s">
        <v>6556</v>
      </c>
      <c r="B6524" s="1">
        <v>2643</v>
      </c>
      <c r="C6524" t="s">
        <v>11</v>
      </c>
      <c r="D6524" t="s">
        <v>30</v>
      </c>
      <c r="E6524" t="s">
        <v>13</v>
      </c>
      <c r="F6524" t="s">
        <v>25</v>
      </c>
      <c r="G6524">
        <v>58729</v>
      </c>
      <c r="H6524" t="s">
        <v>27</v>
      </c>
      <c r="I6524" t="s">
        <v>16</v>
      </c>
      <c r="J6524">
        <v>26</v>
      </c>
      <c r="K6524">
        <v>104</v>
      </c>
      <c r="L6524">
        <v>2</v>
      </c>
      <c r="M6524" t="s">
        <v>17</v>
      </c>
      <c r="N6524" s="2" t="s">
        <v>9172</v>
      </c>
      <c r="O6524" s="2" t="s">
        <v>9173</v>
      </c>
      <c r="P6524" s="2" t="s">
        <v>9172</v>
      </c>
      <c r="Q6524" s="2" t="s">
        <v>9172</v>
      </c>
      <c r="S6524" s="3">
        <v>0</v>
      </c>
      <c r="T6524">
        <v>0.97935506840206454</v>
      </c>
    </row>
    <row r="6525" spans="1:20">
      <c r="A6525" t="s">
        <v>6557</v>
      </c>
      <c r="B6525" s="1">
        <v>3098</v>
      </c>
      <c r="C6525" t="s">
        <v>19</v>
      </c>
      <c r="D6525" t="s">
        <v>12</v>
      </c>
      <c r="E6525" t="s">
        <v>20</v>
      </c>
      <c r="F6525" t="s">
        <v>14</v>
      </c>
      <c r="G6525">
        <v>0</v>
      </c>
      <c r="H6525" t="s">
        <v>15</v>
      </c>
      <c r="I6525" t="s">
        <v>21</v>
      </c>
      <c r="J6525">
        <v>35</v>
      </c>
      <c r="K6525">
        <v>117</v>
      </c>
      <c r="L6525">
        <v>16</v>
      </c>
      <c r="M6525" t="s">
        <v>17</v>
      </c>
      <c r="N6525" s="2" t="s">
        <v>9172</v>
      </c>
      <c r="O6525" s="2" t="s">
        <v>9173</v>
      </c>
      <c r="P6525" s="2" t="s">
        <v>9172</v>
      </c>
      <c r="Q6525" s="2" t="s">
        <v>9173</v>
      </c>
      <c r="S6525" s="3">
        <v>1</v>
      </c>
      <c r="T6525">
        <v>2.0634633498561865E-2</v>
      </c>
    </row>
    <row r="6526" spans="1:20">
      <c r="A6526" t="s">
        <v>6558</v>
      </c>
      <c r="B6526" s="1">
        <v>19837</v>
      </c>
      <c r="C6526" t="s">
        <v>11</v>
      </c>
      <c r="D6526" t="s">
        <v>32</v>
      </c>
      <c r="E6526" t="s">
        <v>20</v>
      </c>
      <c r="F6526" t="s">
        <v>14</v>
      </c>
      <c r="G6526">
        <v>0</v>
      </c>
      <c r="H6526" t="s">
        <v>15</v>
      </c>
      <c r="I6526" t="s">
        <v>16</v>
      </c>
      <c r="J6526">
        <v>43</v>
      </c>
      <c r="K6526">
        <v>87</v>
      </c>
      <c r="L6526">
        <v>22</v>
      </c>
      <c r="M6526" t="s">
        <v>17</v>
      </c>
      <c r="N6526" s="2" t="s">
        <v>9172</v>
      </c>
      <c r="O6526" s="2" t="s">
        <v>9173</v>
      </c>
      <c r="P6526" s="2" t="s">
        <v>9172</v>
      </c>
      <c r="Q6526" s="2" t="s">
        <v>9173</v>
      </c>
      <c r="S6526" s="3">
        <v>0</v>
      </c>
      <c r="T6526">
        <v>0.80628521032924072</v>
      </c>
    </row>
    <row r="6527" spans="1:20">
      <c r="A6527" t="s">
        <v>6559</v>
      </c>
      <c r="B6527" s="1">
        <v>2870</v>
      </c>
      <c r="C6527" t="s">
        <v>11</v>
      </c>
      <c r="D6527" t="s">
        <v>12</v>
      </c>
      <c r="E6527" t="s">
        <v>13</v>
      </c>
      <c r="F6527" t="s">
        <v>25</v>
      </c>
      <c r="G6527">
        <v>21234</v>
      </c>
      <c r="H6527" t="s">
        <v>15</v>
      </c>
      <c r="I6527" t="s">
        <v>16</v>
      </c>
      <c r="J6527">
        <v>25</v>
      </c>
      <c r="K6527">
        <v>109</v>
      </c>
      <c r="L6527">
        <v>8</v>
      </c>
      <c r="M6527" t="s">
        <v>17</v>
      </c>
      <c r="N6527" s="2" t="s">
        <v>9172</v>
      </c>
      <c r="O6527" s="2" t="s">
        <v>9173</v>
      </c>
      <c r="P6527" s="2" t="s">
        <v>9172</v>
      </c>
      <c r="Q6527" s="2" t="s">
        <v>9173</v>
      </c>
      <c r="S6527" s="3">
        <v>1</v>
      </c>
      <c r="T6527">
        <v>0.23553000354931225</v>
      </c>
    </row>
    <row r="6528" spans="1:20">
      <c r="A6528" t="s">
        <v>6560</v>
      </c>
      <c r="B6528" s="1">
        <v>4927</v>
      </c>
      <c r="C6528" t="s">
        <v>11</v>
      </c>
      <c r="D6528" t="s">
        <v>12</v>
      </c>
      <c r="E6528" t="s">
        <v>20</v>
      </c>
      <c r="F6528" t="s">
        <v>25</v>
      </c>
      <c r="G6528">
        <v>0</v>
      </c>
      <c r="H6528" t="s">
        <v>15</v>
      </c>
      <c r="I6528" t="s">
        <v>21</v>
      </c>
      <c r="J6528">
        <v>37</v>
      </c>
      <c r="K6528">
        <v>77</v>
      </c>
      <c r="L6528">
        <v>30</v>
      </c>
      <c r="M6528" t="s">
        <v>39</v>
      </c>
      <c r="N6528" s="2" t="s">
        <v>9172</v>
      </c>
      <c r="O6528" s="2" t="s">
        <v>9172</v>
      </c>
      <c r="P6528" s="2" t="s">
        <v>9172</v>
      </c>
      <c r="Q6528" s="2" t="s">
        <v>9173</v>
      </c>
      <c r="S6528" s="3">
        <v>0</v>
      </c>
      <c r="T6528">
        <v>0.55276965329086858</v>
      </c>
    </row>
    <row r="6529" spans="1:20">
      <c r="A6529" t="s">
        <v>6561</v>
      </c>
      <c r="B6529" s="1">
        <v>4286</v>
      </c>
      <c r="C6529" t="s">
        <v>11</v>
      </c>
      <c r="D6529" t="s">
        <v>30</v>
      </c>
      <c r="E6529" t="s">
        <v>13</v>
      </c>
      <c r="F6529" t="s">
        <v>25</v>
      </c>
      <c r="G6529">
        <v>47823</v>
      </c>
      <c r="H6529" t="s">
        <v>15</v>
      </c>
      <c r="I6529" t="s">
        <v>16</v>
      </c>
      <c r="J6529">
        <v>49</v>
      </c>
      <c r="K6529">
        <v>100</v>
      </c>
      <c r="L6529">
        <v>26</v>
      </c>
      <c r="M6529" t="s">
        <v>17</v>
      </c>
      <c r="N6529" s="2" t="s">
        <v>9172</v>
      </c>
      <c r="O6529" s="2" t="s">
        <v>9173</v>
      </c>
      <c r="P6529" s="2" t="s">
        <v>9172</v>
      </c>
      <c r="Q6529" s="2" t="s">
        <v>9173</v>
      </c>
      <c r="S6529" s="3">
        <v>0</v>
      </c>
      <c r="T6529">
        <v>0.39956285962814597</v>
      </c>
    </row>
    <row r="6530" spans="1:20">
      <c r="A6530" t="s">
        <v>6562</v>
      </c>
      <c r="B6530" s="1">
        <v>8875</v>
      </c>
      <c r="C6530" t="s">
        <v>11</v>
      </c>
      <c r="D6530" t="s">
        <v>43</v>
      </c>
      <c r="E6530" t="s">
        <v>13</v>
      </c>
      <c r="F6530" t="s">
        <v>14</v>
      </c>
      <c r="G6530">
        <v>84731</v>
      </c>
      <c r="H6530" t="s">
        <v>27</v>
      </c>
      <c r="I6530" t="s">
        <v>16</v>
      </c>
      <c r="J6530">
        <v>27</v>
      </c>
      <c r="K6530">
        <v>136</v>
      </c>
      <c r="L6530">
        <v>11</v>
      </c>
      <c r="M6530" t="s">
        <v>17</v>
      </c>
      <c r="N6530" s="2" t="s">
        <v>9172</v>
      </c>
      <c r="O6530" s="2" t="s">
        <v>9172</v>
      </c>
      <c r="P6530" s="2" t="s">
        <v>9172</v>
      </c>
      <c r="Q6530" s="2" t="s">
        <v>9173</v>
      </c>
      <c r="S6530" s="3">
        <v>0</v>
      </c>
      <c r="T6530">
        <v>0.45298177024954084</v>
      </c>
    </row>
    <row r="6531" spans="1:20">
      <c r="A6531" t="s">
        <v>6563</v>
      </c>
      <c r="B6531" s="1">
        <v>2579</v>
      </c>
      <c r="C6531" t="s">
        <v>11</v>
      </c>
      <c r="D6531" t="s">
        <v>43</v>
      </c>
      <c r="E6531" t="s">
        <v>13</v>
      </c>
      <c r="F6531" t="s">
        <v>14</v>
      </c>
      <c r="G6531">
        <v>59974</v>
      </c>
      <c r="H6531" t="s">
        <v>27</v>
      </c>
      <c r="I6531" t="s">
        <v>36</v>
      </c>
      <c r="J6531">
        <v>31</v>
      </c>
      <c r="K6531">
        <v>63</v>
      </c>
      <c r="L6531">
        <v>23</v>
      </c>
      <c r="M6531" t="s">
        <v>17</v>
      </c>
      <c r="N6531" s="2" t="s">
        <v>9172</v>
      </c>
      <c r="O6531" s="2" t="s">
        <v>9173</v>
      </c>
      <c r="P6531" s="2" t="s">
        <v>9172</v>
      </c>
      <c r="Q6531" s="2" t="s">
        <v>9173</v>
      </c>
      <c r="S6531" s="3">
        <v>0</v>
      </c>
      <c r="T6531">
        <v>0.26461258403240356</v>
      </c>
    </row>
    <row r="6532" spans="1:20">
      <c r="A6532" t="s">
        <v>6564</v>
      </c>
      <c r="B6532" s="1">
        <v>6921</v>
      </c>
      <c r="C6532" t="s">
        <v>19</v>
      </c>
      <c r="D6532" t="s">
        <v>78</v>
      </c>
      <c r="E6532" t="s">
        <v>13</v>
      </c>
      <c r="F6532" t="s">
        <v>25</v>
      </c>
      <c r="G6532">
        <v>67534</v>
      </c>
      <c r="H6532" t="s">
        <v>27</v>
      </c>
      <c r="I6532" t="s">
        <v>16</v>
      </c>
      <c r="J6532">
        <v>28</v>
      </c>
      <c r="K6532">
        <v>133</v>
      </c>
      <c r="L6532">
        <v>2</v>
      </c>
      <c r="M6532" t="s">
        <v>39</v>
      </c>
      <c r="N6532" s="2" t="s">
        <v>9172</v>
      </c>
      <c r="O6532" s="2" t="s">
        <v>9173</v>
      </c>
      <c r="P6532" s="2" t="s">
        <v>9172</v>
      </c>
      <c r="Q6532" s="2" t="s">
        <v>9173</v>
      </c>
      <c r="S6532" s="3">
        <v>0</v>
      </c>
      <c r="T6532">
        <v>0.34369983260692089</v>
      </c>
    </row>
    <row r="6533" spans="1:20">
      <c r="A6533" t="s">
        <v>6565</v>
      </c>
      <c r="B6533" s="1">
        <v>2350</v>
      </c>
      <c r="C6533" t="s">
        <v>11</v>
      </c>
      <c r="D6533" t="s">
        <v>12</v>
      </c>
      <c r="E6533" t="s">
        <v>20</v>
      </c>
      <c r="F6533" t="s">
        <v>25</v>
      </c>
      <c r="G6533">
        <v>0</v>
      </c>
      <c r="H6533" t="s">
        <v>15</v>
      </c>
      <c r="I6533" t="s">
        <v>21</v>
      </c>
      <c r="J6533">
        <v>38</v>
      </c>
      <c r="K6533">
        <v>74</v>
      </c>
      <c r="L6533">
        <v>21</v>
      </c>
      <c r="M6533" t="s">
        <v>57</v>
      </c>
      <c r="N6533" s="2" t="s">
        <v>9172</v>
      </c>
      <c r="O6533" s="2" t="s">
        <v>9173</v>
      </c>
      <c r="P6533" s="2" t="s">
        <v>9173</v>
      </c>
      <c r="Q6533" s="2" t="s">
        <v>9173</v>
      </c>
      <c r="S6533" s="3">
        <v>1</v>
      </c>
      <c r="T6533">
        <v>0.56308662451947411</v>
      </c>
    </row>
    <row r="6534" spans="1:20">
      <c r="A6534" t="s">
        <v>6566</v>
      </c>
      <c r="B6534" s="1">
        <v>4028</v>
      </c>
      <c r="C6534" t="s">
        <v>11</v>
      </c>
      <c r="D6534" t="s">
        <v>43</v>
      </c>
      <c r="E6534" t="s">
        <v>13</v>
      </c>
      <c r="F6534" t="s">
        <v>25</v>
      </c>
      <c r="G6534">
        <v>27782</v>
      </c>
      <c r="H6534" t="s">
        <v>15</v>
      </c>
      <c r="I6534" t="s">
        <v>16</v>
      </c>
      <c r="J6534">
        <v>35</v>
      </c>
      <c r="K6534">
        <v>129</v>
      </c>
      <c r="L6534">
        <v>20</v>
      </c>
      <c r="M6534" t="s">
        <v>39</v>
      </c>
      <c r="N6534" s="2" t="s">
        <v>9173</v>
      </c>
      <c r="O6534" s="2" t="s">
        <v>9173</v>
      </c>
      <c r="P6534" s="2" t="s">
        <v>9172</v>
      </c>
      <c r="Q6534" s="2" t="s">
        <v>9173</v>
      </c>
      <c r="S6534" s="3">
        <v>0</v>
      </c>
      <c r="T6534">
        <v>0.79689829880227259</v>
      </c>
    </row>
    <row r="6535" spans="1:20">
      <c r="A6535" t="s">
        <v>6567</v>
      </c>
      <c r="B6535" s="1">
        <v>8481</v>
      </c>
      <c r="C6535" t="s">
        <v>11</v>
      </c>
      <c r="D6535" t="s">
        <v>43</v>
      </c>
      <c r="E6535" t="s">
        <v>13</v>
      </c>
      <c r="F6535" t="s">
        <v>25</v>
      </c>
      <c r="G6535">
        <v>67197</v>
      </c>
      <c r="H6535" t="s">
        <v>33</v>
      </c>
      <c r="I6535" t="s">
        <v>36</v>
      </c>
      <c r="J6535">
        <v>36</v>
      </c>
      <c r="K6535">
        <v>54</v>
      </c>
      <c r="L6535">
        <v>29</v>
      </c>
      <c r="M6535" t="s">
        <v>17</v>
      </c>
      <c r="N6535" s="2" t="s">
        <v>9172</v>
      </c>
      <c r="O6535" s="2" t="s">
        <v>9172</v>
      </c>
      <c r="P6535" s="2" t="s">
        <v>9172</v>
      </c>
      <c r="Q6535" s="2" t="s">
        <v>9173</v>
      </c>
      <c r="S6535" s="3">
        <v>0</v>
      </c>
      <c r="T6535">
        <v>0.46970796979484519</v>
      </c>
    </row>
    <row r="6536" spans="1:20">
      <c r="A6536" t="s">
        <v>6568</v>
      </c>
      <c r="B6536" s="1">
        <v>5191</v>
      </c>
      <c r="C6536" t="s">
        <v>11</v>
      </c>
      <c r="D6536" t="s">
        <v>43</v>
      </c>
      <c r="E6536" t="s">
        <v>13</v>
      </c>
      <c r="F6536" t="s">
        <v>25</v>
      </c>
      <c r="G6536">
        <v>86451</v>
      </c>
      <c r="H6536" t="s">
        <v>27</v>
      </c>
      <c r="I6536" t="s">
        <v>21</v>
      </c>
      <c r="J6536">
        <v>25</v>
      </c>
      <c r="K6536">
        <v>111</v>
      </c>
      <c r="L6536">
        <v>0</v>
      </c>
      <c r="M6536" t="s">
        <v>17</v>
      </c>
      <c r="N6536" s="2" t="s">
        <v>9173</v>
      </c>
      <c r="O6536" s="2" t="s">
        <v>9172</v>
      </c>
      <c r="P6536" s="2" t="s">
        <v>9172</v>
      </c>
      <c r="Q6536" s="2" t="s">
        <v>9173</v>
      </c>
      <c r="S6536" s="3">
        <v>0</v>
      </c>
      <c r="T6536">
        <v>0.38184834196318329</v>
      </c>
    </row>
    <row r="6537" spans="1:20">
      <c r="A6537" t="s">
        <v>6569</v>
      </c>
      <c r="B6537" s="1">
        <v>3572</v>
      </c>
      <c r="C6537" t="s">
        <v>19</v>
      </c>
      <c r="D6537" t="s">
        <v>12</v>
      </c>
      <c r="E6537" t="s">
        <v>13</v>
      </c>
      <c r="F6537" t="s">
        <v>25</v>
      </c>
      <c r="G6537">
        <v>56768</v>
      </c>
      <c r="H6537" t="s">
        <v>15</v>
      </c>
      <c r="I6537" t="s">
        <v>36</v>
      </c>
      <c r="J6537">
        <v>36</v>
      </c>
      <c r="K6537">
        <v>126</v>
      </c>
      <c r="L6537">
        <v>11</v>
      </c>
      <c r="M6537" t="s">
        <v>39</v>
      </c>
      <c r="N6537" s="2" t="s">
        <v>9173</v>
      </c>
      <c r="O6537" s="2" t="s">
        <v>9173</v>
      </c>
      <c r="P6537" s="2" t="s">
        <v>9172</v>
      </c>
      <c r="Q6537" s="2" t="s">
        <v>9173</v>
      </c>
      <c r="S6537" s="3">
        <v>0</v>
      </c>
      <c r="T6537">
        <v>0.72508337522162281</v>
      </c>
    </row>
    <row r="6538" spans="1:20">
      <c r="A6538" t="s">
        <v>6570</v>
      </c>
      <c r="B6538" s="1">
        <v>4869</v>
      </c>
      <c r="C6538" t="s">
        <v>11</v>
      </c>
      <c r="D6538" t="s">
        <v>43</v>
      </c>
      <c r="E6538" t="s">
        <v>13</v>
      </c>
      <c r="F6538" t="s">
        <v>14</v>
      </c>
      <c r="G6538">
        <v>55593</v>
      </c>
      <c r="H6538" t="s">
        <v>27</v>
      </c>
      <c r="I6538" t="s">
        <v>16</v>
      </c>
      <c r="J6538">
        <v>20</v>
      </c>
      <c r="K6538">
        <v>61</v>
      </c>
      <c r="L6538">
        <v>13</v>
      </c>
      <c r="M6538" t="s">
        <v>17</v>
      </c>
      <c r="N6538" s="2" t="s">
        <v>9173</v>
      </c>
      <c r="O6538" s="2" t="s">
        <v>9173</v>
      </c>
      <c r="P6538" s="2" t="s">
        <v>9172</v>
      </c>
      <c r="Q6538" s="2" t="s">
        <v>9173</v>
      </c>
      <c r="S6538" s="3">
        <v>0</v>
      </c>
      <c r="T6538">
        <v>0.4762873498146829</v>
      </c>
    </row>
    <row r="6539" spans="1:20">
      <c r="A6539" t="s">
        <v>6571</v>
      </c>
      <c r="B6539" s="1">
        <v>10396</v>
      </c>
      <c r="C6539" t="s">
        <v>19</v>
      </c>
      <c r="D6539" t="s">
        <v>12</v>
      </c>
      <c r="E6539" t="s">
        <v>20</v>
      </c>
      <c r="F6539" t="s">
        <v>14</v>
      </c>
      <c r="G6539">
        <v>0</v>
      </c>
      <c r="H6539" t="s">
        <v>33</v>
      </c>
      <c r="I6539" t="s">
        <v>16</v>
      </c>
      <c r="J6539">
        <v>47</v>
      </c>
      <c r="K6539">
        <v>89</v>
      </c>
      <c r="L6539">
        <v>22</v>
      </c>
      <c r="M6539" t="s">
        <v>17</v>
      </c>
      <c r="N6539" s="2" t="s">
        <v>9172</v>
      </c>
      <c r="O6539" s="2" t="s">
        <v>9172</v>
      </c>
      <c r="P6539" s="2" t="s">
        <v>9173</v>
      </c>
      <c r="Q6539" s="2" t="s">
        <v>9173</v>
      </c>
      <c r="S6539" s="3">
        <v>0</v>
      </c>
      <c r="T6539">
        <v>0.96148833537543577</v>
      </c>
    </row>
    <row r="6540" spans="1:20">
      <c r="A6540" t="s">
        <v>6572</v>
      </c>
      <c r="B6540" s="1">
        <v>5298</v>
      </c>
      <c r="C6540" t="s">
        <v>11</v>
      </c>
      <c r="D6540" t="s">
        <v>12</v>
      </c>
      <c r="E6540" t="s">
        <v>13</v>
      </c>
      <c r="F6540" t="s">
        <v>14</v>
      </c>
      <c r="G6540">
        <v>66203</v>
      </c>
      <c r="H6540" t="s">
        <v>27</v>
      </c>
      <c r="I6540" t="s">
        <v>16</v>
      </c>
      <c r="J6540">
        <v>26</v>
      </c>
      <c r="K6540">
        <v>92</v>
      </c>
      <c r="L6540">
        <v>15</v>
      </c>
      <c r="M6540" t="s">
        <v>17</v>
      </c>
      <c r="N6540" s="2" t="s">
        <v>9172</v>
      </c>
      <c r="O6540" s="2" t="s">
        <v>9173</v>
      </c>
      <c r="P6540" s="2" t="s">
        <v>9172</v>
      </c>
      <c r="Q6540" s="2" t="s">
        <v>9172</v>
      </c>
      <c r="S6540" s="3">
        <v>0</v>
      </c>
      <c r="T6540">
        <v>0.73445265494960021</v>
      </c>
    </row>
    <row r="6541" spans="1:20">
      <c r="A6541" t="s">
        <v>6573</v>
      </c>
      <c r="B6541" s="1">
        <v>8751</v>
      </c>
      <c r="C6541" t="s">
        <v>23</v>
      </c>
      <c r="D6541" t="s">
        <v>43</v>
      </c>
      <c r="E6541" t="s">
        <v>13</v>
      </c>
      <c r="F6541" t="s">
        <v>14</v>
      </c>
      <c r="G6541">
        <v>25806</v>
      </c>
      <c r="H6541" t="s">
        <v>15</v>
      </c>
      <c r="I6541" t="s">
        <v>16</v>
      </c>
      <c r="J6541">
        <v>30</v>
      </c>
      <c r="K6541">
        <v>124</v>
      </c>
      <c r="L6541">
        <v>20</v>
      </c>
      <c r="M6541" t="s">
        <v>17</v>
      </c>
      <c r="N6541" s="2" t="s">
        <v>9173</v>
      </c>
      <c r="O6541" s="2" t="s">
        <v>9173</v>
      </c>
      <c r="P6541" s="2" t="s">
        <v>9172</v>
      </c>
      <c r="Q6541" s="2" t="s">
        <v>9172</v>
      </c>
      <c r="S6541" s="3">
        <v>0</v>
      </c>
      <c r="T6541">
        <v>0.94577173793025859</v>
      </c>
    </row>
    <row r="6542" spans="1:20">
      <c r="A6542" t="s">
        <v>6574</v>
      </c>
      <c r="B6542" s="1">
        <v>14942</v>
      </c>
      <c r="C6542" t="s">
        <v>11</v>
      </c>
      <c r="D6542" t="s">
        <v>12</v>
      </c>
      <c r="E6542" t="s">
        <v>52</v>
      </c>
      <c r="F6542" t="s">
        <v>14</v>
      </c>
      <c r="G6542">
        <v>22978</v>
      </c>
      <c r="H6542" t="s">
        <v>15</v>
      </c>
      <c r="I6542" t="s">
        <v>16</v>
      </c>
      <c r="J6542">
        <v>17</v>
      </c>
      <c r="K6542">
        <v>236</v>
      </c>
      <c r="L6542">
        <v>8</v>
      </c>
      <c r="M6542" t="s">
        <v>17</v>
      </c>
      <c r="N6542" s="2" t="s">
        <v>9172</v>
      </c>
      <c r="O6542" s="2" t="s">
        <v>9173</v>
      </c>
      <c r="P6542" s="2" t="s">
        <v>9172</v>
      </c>
      <c r="Q6542" s="2" t="s">
        <v>9173</v>
      </c>
      <c r="S6542" s="3">
        <v>0</v>
      </c>
      <c r="T6542">
        <v>0.58559939385652515</v>
      </c>
    </row>
    <row r="6543" spans="1:20">
      <c r="A6543" t="s">
        <v>6575</v>
      </c>
      <c r="B6543" s="1">
        <v>6503</v>
      </c>
      <c r="C6543" t="s">
        <v>19</v>
      </c>
      <c r="D6543" t="s">
        <v>43</v>
      </c>
      <c r="E6543" t="s">
        <v>52</v>
      </c>
      <c r="F6543" t="s">
        <v>14</v>
      </c>
      <c r="G6543">
        <v>22081</v>
      </c>
      <c r="H6543" t="s">
        <v>15</v>
      </c>
      <c r="I6543" t="s">
        <v>16</v>
      </c>
      <c r="J6543">
        <v>24</v>
      </c>
      <c r="K6543">
        <v>130</v>
      </c>
      <c r="L6543">
        <v>1</v>
      </c>
      <c r="M6543" t="s">
        <v>39</v>
      </c>
      <c r="N6543" s="2" t="s">
        <v>9172</v>
      </c>
      <c r="O6543" s="2" t="s">
        <v>9173</v>
      </c>
      <c r="P6543" s="2" t="s">
        <v>9172</v>
      </c>
      <c r="Q6543" s="2" t="s">
        <v>9172</v>
      </c>
      <c r="S6543" s="3">
        <v>1</v>
      </c>
      <c r="T6543">
        <v>0.16901254661800924</v>
      </c>
    </row>
    <row r="6544" spans="1:20">
      <c r="A6544" t="s">
        <v>6576</v>
      </c>
      <c r="B6544" s="1">
        <v>10111</v>
      </c>
      <c r="C6544" t="s">
        <v>19</v>
      </c>
      <c r="D6544" t="s">
        <v>30</v>
      </c>
      <c r="E6544" t="s">
        <v>13</v>
      </c>
      <c r="F6544" t="s">
        <v>14</v>
      </c>
      <c r="G6544">
        <v>96506</v>
      </c>
      <c r="H6544" t="s">
        <v>33</v>
      </c>
      <c r="I6544" t="s">
        <v>16</v>
      </c>
      <c r="J6544">
        <v>30</v>
      </c>
      <c r="K6544">
        <v>170</v>
      </c>
      <c r="L6544">
        <v>4</v>
      </c>
      <c r="M6544" t="s">
        <v>17</v>
      </c>
      <c r="N6544" s="2" t="s">
        <v>9173</v>
      </c>
      <c r="O6544" s="2" t="s">
        <v>9173</v>
      </c>
      <c r="P6544" s="2" t="s">
        <v>9173</v>
      </c>
      <c r="Q6544" s="2" t="s">
        <v>9173</v>
      </c>
      <c r="S6544" s="3">
        <v>0</v>
      </c>
      <c r="T6544">
        <v>0.59387100888130773</v>
      </c>
    </row>
    <row r="6545" spans="1:20">
      <c r="A6545" t="s">
        <v>6577</v>
      </c>
      <c r="B6545" s="1">
        <v>6460</v>
      </c>
      <c r="C6545" t="s">
        <v>19</v>
      </c>
      <c r="D6545" t="s">
        <v>43</v>
      </c>
      <c r="E6545" t="s">
        <v>13</v>
      </c>
      <c r="F6545" t="s">
        <v>25</v>
      </c>
      <c r="G6545">
        <v>23235</v>
      </c>
      <c r="H6545" t="s">
        <v>15</v>
      </c>
      <c r="I6545" t="s">
        <v>16</v>
      </c>
      <c r="J6545">
        <v>51</v>
      </c>
      <c r="K6545">
        <v>74</v>
      </c>
      <c r="L6545">
        <v>32</v>
      </c>
      <c r="M6545" t="s">
        <v>57</v>
      </c>
      <c r="N6545" s="2" t="s">
        <v>9172</v>
      </c>
      <c r="O6545" s="2" t="s">
        <v>9173</v>
      </c>
      <c r="P6545" s="2" t="s">
        <v>9172</v>
      </c>
      <c r="Q6545" s="2" t="s">
        <v>9173</v>
      </c>
      <c r="S6545" s="3">
        <v>0</v>
      </c>
      <c r="T6545">
        <v>0.19004626813812472</v>
      </c>
    </row>
    <row r="6546" spans="1:20">
      <c r="A6546" t="s">
        <v>6578</v>
      </c>
      <c r="B6546" s="1">
        <v>2769</v>
      </c>
      <c r="C6546" t="s">
        <v>11</v>
      </c>
      <c r="D6546" t="s">
        <v>12</v>
      </c>
      <c r="E6546" t="s">
        <v>13</v>
      </c>
      <c r="F6546" t="s">
        <v>25</v>
      </c>
      <c r="G6546">
        <v>40506</v>
      </c>
      <c r="H6546" t="s">
        <v>27</v>
      </c>
      <c r="I6546" t="s">
        <v>16</v>
      </c>
      <c r="J6546">
        <v>31</v>
      </c>
      <c r="K6546">
        <v>72</v>
      </c>
      <c r="L6546">
        <v>14</v>
      </c>
      <c r="M6546" t="s">
        <v>17</v>
      </c>
      <c r="N6546" s="2" t="s">
        <v>9172</v>
      </c>
      <c r="O6546" s="2" t="s">
        <v>9173</v>
      </c>
      <c r="P6546" s="2" t="s">
        <v>9173</v>
      </c>
      <c r="Q6546" s="2" t="s">
        <v>9173</v>
      </c>
      <c r="S6546" s="3">
        <v>0</v>
      </c>
      <c r="T6546">
        <v>0.10762859746237685</v>
      </c>
    </row>
    <row r="6547" spans="1:20">
      <c r="A6547" t="s">
        <v>6579</v>
      </c>
      <c r="B6547" s="1">
        <v>6779</v>
      </c>
      <c r="C6547" t="s">
        <v>19</v>
      </c>
      <c r="D6547" t="s">
        <v>43</v>
      </c>
      <c r="E6547" t="s">
        <v>20</v>
      </c>
      <c r="F6547" t="s">
        <v>25</v>
      </c>
      <c r="G6547">
        <v>0</v>
      </c>
      <c r="H6547" t="s">
        <v>15</v>
      </c>
      <c r="I6547" t="s">
        <v>21</v>
      </c>
      <c r="J6547">
        <v>17</v>
      </c>
      <c r="K6547">
        <v>142</v>
      </c>
      <c r="L6547">
        <v>2</v>
      </c>
      <c r="M6547" t="s">
        <v>39</v>
      </c>
      <c r="N6547" s="2" t="s">
        <v>9173</v>
      </c>
      <c r="O6547" s="2" t="s">
        <v>9173</v>
      </c>
      <c r="P6547" s="2" t="s">
        <v>9172</v>
      </c>
      <c r="Q6547" s="2" t="s">
        <v>9173</v>
      </c>
      <c r="S6547" s="3">
        <v>1</v>
      </c>
      <c r="T6547">
        <v>0.91383755016784995</v>
      </c>
    </row>
    <row r="6548" spans="1:20">
      <c r="A6548" t="s">
        <v>6580</v>
      </c>
      <c r="B6548" s="1">
        <v>4493</v>
      </c>
      <c r="C6548" t="s">
        <v>11</v>
      </c>
      <c r="D6548" t="s">
        <v>12</v>
      </c>
      <c r="E6548" t="s">
        <v>20</v>
      </c>
      <c r="F6548" t="s">
        <v>25</v>
      </c>
      <c r="G6548">
        <v>0</v>
      </c>
      <c r="H6548" t="s">
        <v>15</v>
      </c>
      <c r="I6548" t="s">
        <v>21</v>
      </c>
      <c r="J6548">
        <v>25</v>
      </c>
      <c r="K6548">
        <v>111</v>
      </c>
      <c r="L6548">
        <v>8</v>
      </c>
      <c r="M6548" t="s">
        <v>17</v>
      </c>
      <c r="N6548" s="2" t="s">
        <v>9173</v>
      </c>
      <c r="O6548" s="2" t="s">
        <v>9172</v>
      </c>
      <c r="P6548" s="2" t="s">
        <v>9172</v>
      </c>
      <c r="Q6548" s="2" t="s">
        <v>9173</v>
      </c>
      <c r="S6548" s="3">
        <v>1</v>
      </c>
      <c r="T6548">
        <v>0.86770567105510532</v>
      </c>
    </row>
    <row r="6549" spans="1:20">
      <c r="A6549" t="s">
        <v>6581</v>
      </c>
      <c r="B6549" s="1">
        <v>5733</v>
      </c>
      <c r="C6549" t="s">
        <v>11</v>
      </c>
      <c r="D6549" t="s">
        <v>43</v>
      </c>
      <c r="E6549" t="s">
        <v>13</v>
      </c>
      <c r="F6549" t="s">
        <v>14</v>
      </c>
      <c r="G6549">
        <v>79955</v>
      </c>
      <c r="H6549" t="s">
        <v>27</v>
      </c>
      <c r="I6549" t="s">
        <v>16</v>
      </c>
      <c r="J6549">
        <v>36</v>
      </c>
      <c r="K6549">
        <v>79</v>
      </c>
      <c r="L6549">
        <v>10</v>
      </c>
      <c r="M6549" t="s">
        <v>57</v>
      </c>
      <c r="N6549" s="2" t="s">
        <v>9173</v>
      </c>
      <c r="O6549" s="2" t="s">
        <v>9172</v>
      </c>
      <c r="P6549" s="2" t="s">
        <v>9172</v>
      </c>
      <c r="Q6549" s="2" t="s">
        <v>9173</v>
      </c>
      <c r="S6549" s="3">
        <v>0</v>
      </c>
      <c r="T6549">
        <v>0.52921342315581321</v>
      </c>
    </row>
    <row r="6550" spans="1:20">
      <c r="A6550" t="s">
        <v>6582</v>
      </c>
      <c r="B6550" s="1">
        <v>3231</v>
      </c>
      <c r="C6550" t="s">
        <v>19</v>
      </c>
      <c r="D6550" t="s">
        <v>30</v>
      </c>
      <c r="E6550" t="s">
        <v>13</v>
      </c>
      <c r="F6550" t="s">
        <v>25</v>
      </c>
      <c r="G6550">
        <v>62873</v>
      </c>
      <c r="H6550" t="s">
        <v>33</v>
      </c>
      <c r="I6550" t="s">
        <v>36</v>
      </c>
      <c r="J6550">
        <v>17</v>
      </c>
      <c r="K6550">
        <v>127</v>
      </c>
      <c r="L6550">
        <v>0</v>
      </c>
      <c r="M6550" t="s">
        <v>17</v>
      </c>
      <c r="N6550" s="2" t="s">
        <v>9173</v>
      </c>
      <c r="O6550" s="2" t="s">
        <v>9173</v>
      </c>
      <c r="P6550" s="2" t="s">
        <v>9172</v>
      </c>
      <c r="Q6550" s="2" t="s">
        <v>9173</v>
      </c>
      <c r="S6550" s="3">
        <v>1</v>
      </c>
      <c r="T6550">
        <v>0.49000297975260904</v>
      </c>
    </row>
    <row r="6551" spans="1:20">
      <c r="A6551" t="s">
        <v>6583</v>
      </c>
      <c r="B6551" s="1">
        <v>6314</v>
      </c>
      <c r="C6551" t="s">
        <v>19</v>
      </c>
      <c r="D6551" t="s">
        <v>32</v>
      </c>
      <c r="E6551" t="s">
        <v>13</v>
      </c>
      <c r="F6551" t="s">
        <v>14</v>
      </c>
      <c r="G6551">
        <v>66947</v>
      </c>
      <c r="H6551" t="s">
        <v>15</v>
      </c>
      <c r="I6551" t="s">
        <v>16</v>
      </c>
      <c r="J6551">
        <v>32</v>
      </c>
      <c r="K6551">
        <v>106</v>
      </c>
      <c r="L6551">
        <v>13</v>
      </c>
      <c r="M6551" t="s">
        <v>39</v>
      </c>
      <c r="N6551" s="2" t="s">
        <v>9172</v>
      </c>
      <c r="O6551" s="2" t="s">
        <v>9173</v>
      </c>
      <c r="P6551" s="2" t="s">
        <v>9172</v>
      </c>
      <c r="Q6551" s="2" t="s">
        <v>9172</v>
      </c>
      <c r="S6551" s="3">
        <v>0</v>
      </c>
      <c r="T6551">
        <v>0.48008070209998671</v>
      </c>
    </row>
    <row r="6552" spans="1:20">
      <c r="A6552" t="s">
        <v>6584</v>
      </c>
      <c r="B6552" s="1">
        <v>6014</v>
      </c>
      <c r="C6552" t="s">
        <v>19</v>
      </c>
      <c r="D6552" t="s">
        <v>30</v>
      </c>
      <c r="E6552" t="s">
        <v>35</v>
      </c>
      <c r="F6552" t="s">
        <v>25</v>
      </c>
      <c r="G6552">
        <v>25646</v>
      </c>
      <c r="H6552" t="s">
        <v>33</v>
      </c>
      <c r="I6552" t="s">
        <v>16</v>
      </c>
      <c r="J6552">
        <v>21</v>
      </c>
      <c r="K6552">
        <v>87</v>
      </c>
      <c r="L6552">
        <v>14</v>
      </c>
      <c r="M6552" t="s">
        <v>17</v>
      </c>
      <c r="N6552" s="2" t="s">
        <v>9172</v>
      </c>
      <c r="O6552" s="2" t="s">
        <v>9173</v>
      </c>
      <c r="P6552" s="2" t="s">
        <v>9172</v>
      </c>
      <c r="Q6552" s="2" t="s">
        <v>9173</v>
      </c>
      <c r="S6552" s="3">
        <v>0</v>
      </c>
      <c r="T6552">
        <v>0.71636019447648902</v>
      </c>
    </row>
    <row r="6553" spans="1:20">
      <c r="A6553" t="s">
        <v>6585</v>
      </c>
      <c r="B6553" s="1">
        <v>2180</v>
      </c>
      <c r="C6553" t="s">
        <v>11</v>
      </c>
      <c r="D6553" t="s">
        <v>30</v>
      </c>
      <c r="E6553" t="s">
        <v>20</v>
      </c>
      <c r="F6553" t="s">
        <v>14</v>
      </c>
      <c r="G6553">
        <v>0</v>
      </c>
      <c r="H6553" t="s">
        <v>15</v>
      </c>
      <c r="I6553" t="s">
        <v>21</v>
      </c>
      <c r="J6553">
        <v>28</v>
      </c>
      <c r="K6553">
        <v>102</v>
      </c>
      <c r="L6553">
        <v>14</v>
      </c>
      <c r="M6553" t="s">
        <v>17</v>
      </c>
      <c r="N6553" s="2" t="s">
        <v>9172</v>
      </c>
      <c r="O6553" s="2" t="s">
        <v>9173</v>
      </c>
      <c r="P6553" s="2" t="s">
        <v>9172</v>
      </c>
      <c r="Q6553" s="2" t="s">
        <v>9173</v>
      </c>
      <c r="S6553" s="3">
        <v>0</v>
      </c>
      <c r="T6553">
        <v>0.86578856635176971</v>
      </c>
    </row>
    <row r="6554" spans="1:20">
      <c r="A6554" t="s">
        <v>6586</v>
      </c>
      <c r="B6554" s="1">
        <v>20097</v>
      </c>
      <c r="C6554" t="s">
        <v>11</v>
      </c>
      <c r="D6554" t="s">
        <v>43</v>
      </c>
      <c r="E6554" t="s">
        <v>13</v>
      </c>
      <c r="F6554" t="s">
        <v>14</v>
      </c>
      <c r="G6554">
        <v>92766</v>
      </c>
      <c r="H6554" t="s">
        <v>15</v>
      </c>
      <c r="I6554" t="s">
        <v>16</v>
      </c>
      <c r="J6554">
        <v>38</v>
      </c>
      <c r="K6554">
        <v>101</v>
      </c>
      <c r="L6554">
        <v>17</v>
      </c>
      <c r="M6554" t="s">
        <v>57</v>
      </c>
      <c r="N6554" s="2" t="s">
        <v>9172</v>
      </c>
      <c r="O6554" s="2" t="s">
        <v>9172</v>
      </c>
      <c r="P6554" s="2" t="s">
        <v>9172</v>
      </c>
      <c r="Q6554" s="2" t="s">
        <v>9173</v>
      </c>
      <c r="S6554" s="3">
        <v>0</v>
      </c>
      <c r="T6554">
        <v>0.30843467419428505</v>
      </c>
    </row>
    <row r="6555" spans="1:20">
      <c r="A6555" t="s">
        <v>6587</v>
      </c>
      <c r="B6555" s="1">
        <v>5569</v>
      </c>
      <c r="C6555" t="s">
        <v>19</v>
      </c>
      <c r="D6555" t="s">
        <v>43</v>
      </c>
      <c r="E6555" t="s">
        <v>20</v>
      </c>
      <c r="F6555" t="s">
        <v>25</v>
      </c>
      <c r="G6555">
        <v>0</v>
      </c>
      <c r="H6555" t="s">
        <v>15</v>
      </c>
      <c r="I6555" t="s">
        <v>21</v>
      </c>
      <c r="J6555">
        <v>30</v>
      </c>
      <c r="K6555">
        <v>89</v>
      </c>
      <c r="L6555">
        <v>21</v>
      </c>
      <c r="M6555" t="s">
        <v>17</v>
      </c>
      <c r="N6555" s="2" t="s">
        <v>9173</v>
      </c>
      <c r="O6555" s="2" t="s">
        <v>9173</v>
      </c>
      <c r="P6555" s="2" t="s">
        <v>9172</v>
      </c>
      <c r="Q6555" s="2" t="s">
        <v>9173</v>
      </c>
      <c r="S6555" s="3">
        <v>0</v>
      </c>
      <c r="T6555">
        <v>0.86156918334847743</v>
      </c>
    </row>
    <row r="6556" spans="1:20">
      <c r="A6556" t="s">
        <v>6588</v>
      </c>
      <c r="B6556" s="1">
        <v>51426</v>
      </c>
      <c r="C6556" t="s">
        <v>11</v>
      </c>
      <c r="D6556" t="s">
        <v>30</v>
      </c>
      <c r="E6556" t="s">
        <v>13</v>
      </c>
      <c r="F6556" t="s">
        <v>14</v>
      </c>
      <c r="G6556">
        <v>84650</v>
      </c>
      <c r="H6556" t="s">
        <v>33</v>
      </c>
      <c r="I6556" t="s">
        <v>16</v>
      </c>
      <c r="J6556">
        <v>24</v>
      </c>
      <c r="K6556">
        <v>191</v>
      </c>
      <c r="L6556">
        <v>13</v>
      </c>
      <c r="M6556" t="s">
        <v>17</v>
      </c>
      <c r="N6556" s="2" t="s">
        <v>9173</v>
      </c>
      <c r="O6556" s="2" t="s">
        <v>9172</v>
      </c>
      <c r="P6556" s="2" t="s">
        <v>9172</v>
      </c>
      <c r="Q6556" s="2" t="s">
        <v>9173</v>
      </c>
      <c r="S6556" s="3">
        <v>0</v>
      </c>
      <c r="T6556">
        <v>0.39326453786029691</v>
      </c>
    </row>
    <row r="6557" spans="1:20">
      <c r="A6557" t="s">
        <v>6589</v>
      </c>
      <c r="B6557" s="1">
        <v>8080</v>
      </c>
      <c r="C6557" t="s">
        <v>11</v>
      </c>
      <c r="D6557" t="s">
        <v>43</v>
      </c>
      <c r="E6557" t="s">
        <v>52</v>
      </c>
      <c r="F6557" t="s">
        <v>14</v>
      </c>
      <c r="G6557">
        <v>13050</v>
      </c>
      <c r="H6557" t="s">
        <v>15</v>
      </c>
      <c r="I6557" t="s">
        <v>16</v>
      </c>
      <c r="J6557">
        <v>28</v>
      </c>
      <c r="K6557">
        <v>148</v>
      </c>
      <c r="L6557">
        <v>1</v>
      </c>
      <c r="M6557" t="s">
        <v>17</v>
      </c>
      <c r="N6557" s="2" t="s">
        <v>9173</v>
      </c>
      <c r="O6557" s="2" t="s">
        <v>9172</v>
      </c>
      <c r="P6557" s="2" t="s">
        <v>9172</v>
      </c>
      <c r="Q6557" s="2" t="s">
        <v>9173</v>
      </c>
      <c r="S6557" s="3">
        <v>0</v>
      </c>
      <c r="T6557">
        <v>0.59708781801028543</v>
      </c>
    </row>
    <row r="6558" spans="1:20">
      <c r="A6558" t="s">
        <v>6590</v>
      </c>
      <c r="B6558" s="1">
        <v>2675</v>
      </c>
      <c r="C6558" t="s">
        <v>11</v>
      </c>
      <c r="D6558" t="s">
        <v>30</v>
      </c>
      <c r="E6558" t="s">
        <v>13</v>
      </c>
      <c r="F6558" t="s">
        <v>25</v>
      </c>
      <c r="G6558">
        <v>56342</v>
      </c>
      <c r="H6558" t="s">
        <v>15</v>
      </c>
      <c r="I6558" t="s">
        <v>21</v>
      </c>
      <c r="J6558">
        <v>27</v>
      </c>
      <c r="K6558">
        <v>87</v>
      </c>
      <c r="L6558">
        <v>12</v>
      </c>
      <c r="M6558" t="s">
        <v>39</v>
      </c>
      <c r="N6558" s="2" t="s">
        <v>9172</v>
      </c>
      <c r="O6558" s="2" t="s">
        <v>9173</v>
      </c>
      <c r="P6558" s="2" t="s">
        <v>9173</v>
      </c>
      <c r="Q6558" s="2" t="s">
        <v>9173</v>
      </c>
      <c r="S6558" s="3">
        <v>0</v>
      </c>
      <c r="T6558">
        <v>0.25495729886691892</v>
      </c>
    </row>
    <row r="6559" spans="1:20">
      <c r="A6559" t="s">
        <v>6591</v>
      </c>
      <c r="B6559" s="1">
        <v>12422</v>
      </c>
      <c r="C6559" t="s">
        <v>11</v>
      </c>
      <c r="D6559" t="s">
        <v>12</v>
      </c>
      <c r="E6559" t="s">
        <v>13</v>
      </c>
      <c r="F6559" t="s">
        <v>25</v>
      </c>
      <c r="G6559">
        <v>58781</v>
      </c>
      <c r="H6559" t="s">
        <v>33</v>
      </c>
      <c r="I6559" t="s">
        <v>36</v>
      </c>
      <c r="J6559">
        <v>44</v>
      </c>
      <c r="K6559">
        <v>102</v>
      </c>
      <c r="L6559">
        <v>31</v>
      </c>
      <c r="M6559" t="s">
        <v>39</v>
      </c>
      <c r="N6559" s="2" t="s">
        <v>9172</v>
      </c>
      <c r="O6559" s="2" t="s">
        <v>9173</v>
      </c>
      <c r="P6559" s="2" t="s">
        <v>9172</v>
      </c>
      <c r="Q6559" s="2" t="s">
        <v>9173</v>
      </c>
      <c r="S6559" s="3">
        <v>0</v>
      </c>
      <c r="T6559">
        <v>6.7322056306210368E-2</v>
      </c>
    </row>
    <row r="6560" spans="1:20">
      <c r="A6560" t="s">
        <v>6592</v>
      </c>
      <c r="B6560" s="1">
        <v>2311</v>
      </c>
      <c r="C6560" t="s">
        <v>11</v>
      </c>
      <c r="D6560" t="s">
        <v>43</v>
      </c>
      <c r="E6560" t="s">
        <v>20</v>
      </c>
      <c r="F6560" t="s">
        <v>25</v>
      </c>
      <c r="G6560">
        <v>0</v>
      </c>
      <c r="H6560" t="s">
        <v>15</v>
      </c>
      <c r="I6560" t="s">
        <v>21</v>
      </c>
      <c r="J6560">
        <v>17</v>
      </c>
      <c r="K6560">
        <v>110</v>
      </c>
      <c r="L6560">
        <v>0</v>
      </c>
      <c r="M6560" t="s">
        <v>17</v>
      </c>
      <c r="N6560" s="2" t="s">
        <v>9172</v>
      </c>
      <c r="O6560" s="2" t="s">
        <v>9173</v>
      </c>
      <c r="P6560" s="2" t="s">
        <v>9172</v>
      </c>
      <c r="Q6560" s="2" t="s">
        <v>9173</v>
      </c>
      <c r="S6560" s="3">
        <v>1</v>
      </c>
      <c r="T6560">
        <v>0.48180033847773462</v>
      </c>
    </row>
    <row r="6561" spans="1:20">
      <c r="A6561" t="s">
        <v>6593</v>
      </c>
      <c r="B6561" s="1">
        <v>10256</v>
      </c>
      <c r="C6561" t="s">
        <v>11</v>
      </c>
      <c r="D6561" t="s">
        <v>12</v>
      </c>
      <c r="E6561" t="s">
        <v>20</v>
      </c>
      <c r="F6561" t="s">
        <v>25</v>
      </c>
      <c r="G6561">
        <v>0</v>
      </c>
      <c r="H6561" t="s">
        <v>15</v>
      </c>
      <c r="I6561" t="s">
        <v>21</v>
      </c>
      <c r="J6561">
        <v>42</v>
      </c>
      <c r="K6561">
        <v>130</v>
      </c>
      <c r="L6561">
        <v>17</v>
      </c>
      <c r="M6561" t="s">
        <v>17</v>
      </c>
      <c r="N6561" s="2" t="s">
        <v>9172</v>
      </c>
      <c r="O6561" s="2" t="s">
        <v>9173</v>
      </c>
      <c r="P6561" s="2" t="s">
        <v>9172</v>
      </c>
      <c r="Q6561" s="2" t="s">
        <v>9173</v>
      </c>
      <c r="S6561" s="3">
        <v>0</v>
      </c>
      <c r="T6561">
        <v>0.61828879528599268</v>
      </c>
    </row>
    <row r="6562" spans="1:20">
      <c r="A6562" t="s">
        <v>6594</v>
      </c>
      <c r="B6562" s="1">
        <v>22104</v>
      </c>
      <c r="C6562" t="s">
        <v>11</v>
      </c>
      <c r="D6562" t="s">
        <v>30</v>
      </c>
      <c r="E6562" t="s">
        <v>20</v>
      </c>
      <c r="F6562" t="s">
        <v>25</v>
      </c>
      <c r="G6562">
        <v>0</v>
      </c>
      <c r="H6562" t="s">
        <v>15</v>
      </c>
      <c r="I6562" t="s">
        <v>16</v>
      </c>
      <c r="J6562">
        <v>58</v>
      </c>
      <c r="K6562">
        <v>68</v>
      </c>
      <c r="L6562">
        <v>35</v>
      </c>
      <c r="M6562" t="s">
        <v>17</v>
      </c>
      <c r="N6562" s="2" t="s">
        <v>9173</v>
      </c>
      <c r="O6562" s="2" t="s">
        <v>9173</v>
      </c>
      <c r="P6562" s="2" t="s">
        <v>9173</v>
      </c>
      <c r="Q6562" s="2" t="s">
        <v>9173</v>
      </c>
      <c r="S6562" s="3">
        <v>0</v>
      </c>
      <c r="T6562">
        <v>0.57978237167921964</v>
      </c>
    </row>
    <row r="6563" spans="1:20">
      <c r="A6563" t="s">
        <v>6595</v>
      </c>
      <c r="B6563" s="1">
        <v>2963</v>
      </c>
      <c r="C6563" t="s">
        <v>11</v>
      </c>
      <c r="D6563" t="s">
        <v>30</v>
      </c>
      <c r="E6563" t="s">
        <v>13</v>
      </c>
      <c r="F6563" t="s">
        <v>14</v>
      </c>
      <c r="G6563">
        <v>71809</v>
      </c>
      <c r="H6563" t="s">
        <v>27</v>
      </c>
      <c r="I6563" t="s">
        <v>36</v>
      </c>
      <c r="J6563">
        <v>30</v>
      </c>
      <c r="K6563">
        <v>106</v>
      </c>
      <c r="L6563">
        <v>14</v>
      </c>
      <c r="M6563" t="s">
        <v>17</v>
      </c>
      <c r="N6563" s="2" t="s">
        <v>9173</v>
      </c>
      <c r="O6563" s="2" t="s">
        <v>9172</v>
      </c>
      <c r="P6563" s="2" t="s">
        <v>9172</v>
      </c>
      <c r="Q6563" s="2" t="s">
        <v>9173</v>
      </c>
      <c r="S6563" s="3">
        <v>1</v>
      </c>
      <c r="T6563">
        <v>0.40232081264365505</v>
      </c>
    </row>
    <row r="6564" spans="1:20">
      <c r="A6564" t="s">
        <v>6596</v>
      </c>
      <c r="B6564" s="1">
        <v>5765</v>
      </c>
      <c r="C6564" t="s">
        <v>11</v>
      </c>
      <c r="D6564" t="s">
        <v>12</v>
      </c>
      <c r="E6564" t="s">
        <v>13</v>
      </c>
      <c r="F6564" t="s">
        <v>25</v>
      </c>
      <c r="G6564">
        <v>40238</v>
      </c>
      <c r="H6564" t="s">
        <v>15</v>
      </c>
      <c r="I6564" t="s">
        <v>16</v>
      </c>
      <c r="J6564">
        <v>36</v>
      </c>
      <c r="K6564">
        <v>97</v>
      </c>
      <c r="L6564">
        <v>17</v>
      </c>
      <c r="M6564" t="s">
        <v>17</v>
      </c>
      <c r="N6564" s="2" t="s">
        <v>9173</v>
      </c>
      <c r="O6564" s="2" t="s">
        <v>9173</v>
      </c>
      <c r="P6564" s="2" t="s">
        <v>9172</v>
      </c>
      <c r="Q6564" s="2" t="s">
        <v>9173</v>
      </c>
      <c r="S6564" s="3">
        <v>0</v>
      </c>
      <c r="T6564">
        <v>0.80589810190997002</v>
      </c>
    </row>
    <row r="6565" spans="1:20">
      <c r="A6565" t="s">
        <v>6597</v>
      </c>
      <c r="B6565" s="1">
        <v>4700</v>
      </c>
      <c r="C6565" t="s">
        <v>11</v>
      </c>
      <c r="D6565" t="s">
        <v>12</v>
      </c>
      <c r="E6565" t="s">
        <v>20</v>
      </c>
      <c r="F6565" t="s">
        <v>25</v>
      </c>
      <c r="G6565">
        <v>0</v>
      </c>
      <c r="H6565" t="s">
        <v>15</v>
      </c>
      <c r="I6565" t="s">
        <v>21</v>
      </c>
      <c r="J6565">
        <v>20</v>
      </c>
      <c r="K6565">
        <v>116</v>
      </c>
      <c r="L6565">
        <v>2</v>
      </c>
      <c r="M6565" t="s">
        <v>17</v>
      </c>
      <c r="N6565" s="2" t="s">
        <v>9172</v>
      </c>
      <c r="O6565" s="2" t="s">
        <v>9173</v>
      </c>
      <c r="P6565" s="2" t="s">
        <v>9172</v>
      </c>
      <c r="Q6565" s="2" t="s">
        <v>9173</v>
      </c>
      <c r="S6565" s="3">
        <v>1</v>
      </c>
      <c r="T6565">
        <v>0.72939880086546705</v>
      </c>
    </row>
    <row r="6566" spans="1:20">
      <c r="A6566" t="s">
        <v>6598</v>
      </c>
      <c r="B6566" s="1">
        <v>4669</v>
      </c>
      <c r="C6566" t="s">
        <v>23</v>
      </c>
      <c r="D6566" t="s">
        <v>43</v>
      </c>
      <c r="E6566" t="s">
        <v>13</v>
      </c>
      <c r="F6566" t="s">
        <v>14</v>
      </c>
      <c r="G6566">
        <v>76157</v>
      </c>
      <c r="H6566" t="s">
        <v>15</v>
      </c>
      <c r="I6566" t="s">
        <v>16</v>
      </c>
      <c r="J6566">
        <v>30</v>
      </c>
      <c r="K6566">
        <v>138</v>
      </c>
      <c r="L6566">
        <v>15</v>
      </c>
      <c r="M6566" t="s">
        <v>39</v>
      </c>
      <c r="N6566" s="2" t="s">
        <v>9172</v>
      </c>
      <c r="O6566" s="2" t="s">
        <v>9172</v>
      </c>
      <c r="P6566" s="2" t="s">
        <v>9172</v>
      </c>
      <c r="Q6566" s="2" t="s">
        <v>9173</v>
      </c>
      <c r="S6566" s="3">
        <v>0</v>
      </c>
      <c r="T6566">
        <v>5.6461459052032544E-3</v>
      </c>
    </row>
    <row r="6567" spans="1:20">
      <c r="A6567" t="s">
        <v>6599</v>
      </c>
      <c r="B6567" s="1">
        <v>5384</v>
      </c>
      <c r="C6567" t="s">
        <v>11</v>
      </c>
      <c r="D6567" t="s">
        <v>30</v>
      </c>
      <c r="E6567" t="s">
        <v>13</v>
      </c>
      <c r="F6567" t="s">
        <v>14</v>
      </c>
      <c r="G6567">
        <v>30514</v>
      </c>
      <c r="H6567" t="s">
        <v>27</v>
      </c>
      <c r="I6567" t="s">
        <v>21</v>
      </c>
      <c r="J6567">
        <v>20</v>
      </c>
      <c r="K6567">
        <v>118</v>
      </c>
      <c r="L6567">
        <v>3</v>
      </c>
      <c r="M6567" t="s">
        <v>17</v>
      </c>
      <c r="N6567" s="2" t="s">
        <v>9172</v>
      </c>
      <c r="O6567" s="2" t="s">
        <v>9173</v>
      </c>
      <c r="P6567" s="2" t="s">
        <v>9172</v>
      </c>
      <c r="Q6567" s="2" t="s">
        <v>9173</v>
      </c>
      <c r="S6567" s="3">
        <v>0</v>
      </c>
      <c r="T6567">
        <v>0.89477422875108859</v>
      </c>
    </row>
    <row r="6568" spans="1:20">
      <c r="A6568" t="s">
        <v>6600</v>
      </c>
      <c r="B6568" s="1">
        <v>7506</v>
      </c>
      <c r="C6568" t="s">
        <v>11</v>
      </c>
      <c r="D6568" t="s">
        <v>12</v>
      </c>
      <c r="E6568" t="s">
        <v>13</v>
      </c>
      <c r="F6568" t="s">
        <v>14</v>
      </c>
      <c r="G6568">
        <v>44485</v>
      </c>
      <c r="H6568" t="s">
        <v>27</v>
      </c>
      <c r="I6568" t="s">
        <v>16</v>
      </c>
      <c r="J6568">
        <v>21</v>
      </c>
      <c r="K6568">
        <v>98</v>
      </c>
      <c r="L6568">
        <v>5</v>
      </c>
      <c r="M6568" t="s">
        <v>17</v>
      </c>
      <c r="N6568" s="2" t="s">
        <v>9172</v>
      </c>
      <c r="O6568" s="2" t="s">
        <v>9173</v>
      </c>
      <c r="P6568" s="2" t="s">
        <v>9173</v>
      </c>
      <c r="Q6568" s="2" t="s">
        <v>9173</v>
      </c>
      <c r="S6568" s="3">
        <v>0</v>
      </c>
      <c r="T6568">
        <v>0.47046261954608493</v>
      </c>
    </row>
    <row r="6569" spans="1:20">
      <c r="A6569" t="s">
        <v>6601</v>
      </c>
      <c r="B6569" s="1">
        <v>10551</v>
      </c>
      <c r="C6569" t="s">
        <v>11</v>
      </c>
      <c r="D6569" t="s">
        <v>43</v>
      </c>
      <c r="E6569" t="s">
        <v>13</v>
      </c>
      <c r="F6569" t="s">
        <v>25</v>
      </c>
      <c r="G6569">
        <v>50941</v>
      </c>
      <c r="H6569" t="s">
        <v>15</v>
      </c>
      <c r="I6569" t="s">
        <v>21</v>
      </c>
      <c r="J6569">
        <v>39</v>
      </c>
      <c r="K6569">
        <v>95</v>
      </c>
      <c r="L6569">
        <v>17</v>
      </c>
      <c r="M6569" t="s">
        <v>39</v>
      </c>
      <c r="N6569" s="2" t="s">
        <v>9173</v>
      </c>
      <c r="O6569" s="2" t="s">
        <v>9173</v>
      </c>
      <c r="P6569" s="2" t="s">
        <v>9172</v>
      </c>
      <c r="Q6569" s="2" t="s">
        <v>9173</v>
      </c>
      <c r="S6569" s="3">
        <v>0</v>
      </c>
      <c r="T6569">
        <v>6.5246711049809447E-2</v>
      </c>
    </row>
    <row r="6570" spans="1:20">
      <c r="A6570" t="s">
        <v>6602</v>
      </c>
      <c r="B6570" s="1">
        <v>25900</v>
      </c>
      <c r="C6570" t="s">
        <v>11</v>
      </c>
      <c r="D6570" t="s">
        <v>30</v>
      </c>
      <c r="E6570" t="s">
        <v>13</v>
      </c>
      <c r="F6570" t="s">
        <v>25</v>
      </c>
      <c r="G6570">
        <v>53105</v>
      </c>
      <c r="H6570" t="s">
        <v>33</v>
      </c>
      <c r="I6570" t="s">
        <v>16</v>
      </c>
      <c r="J6570">
        <v>32</v>
      </c>
      <c r="K6570">
        <v>154</v>
      </c>
      <c r="L6570">
        <v>6</v>
      </c>
      <c r="M6570" t="s">
        <v>17</v>
      </c>
      <c r="N6570" s="2" t="s">
        <v>9172</v>
      </c>
      <c r="O6570" s="2" t="s">
        <v>9172</v>
      </c>
      <c r="P6570" s="2" t="s">
        <v>9172</v>
      </c>
      <c r="Q6570" s="2" t="s">
        <v>9173</v>
      </c>
      <c r="S6570" s="3">
        <v>1</v>
      </c>
      <c r="T6570">
        <v>0.60147261414745479</v>
      </c>
    </row>
    <row r="6571" spans="1:20">
      <c r="A6571" t="s">
        <v>6603</v>
      </c>
      <c r="B6571" s="1">
        <v>51016</v>
      </c>
      <c r="C6571" t="s">
        <v>23</v>
      </c>
      <c r="D6571" t="s">
        <v>32</v>
      </c>
      <c r="E6571" t="s">
        <v>13</v>
      </c>
      <c r="F6571" t="s">
        <v>14</v>
      </c>
      <c r="G6571">
        <v>25167</v>
      </c>
      <c r="H6571" t="s">
        <v>33</v>
      </c>
      <c r="I6571" t="s">
        <v>16</v>
      </c>
      <c r="J6571">
        <v>17</v>
      </c>
      <c r="K6571">
        <v>166</v>
      </c>
      <c r="L6571">
        <v>3</v>
      </c>
      <c r="M6571" t="s">
        <v>39</v>
      </c>
      <c r="N6571" s="2" t="s">
        <v>9173</v>
      </c>
      <c r="O6571" s="2" t="s">
        <v>9173</v>
      </c>
      <c r="P6571" s="2" t="s">
        <v>9172</v>
      </c>
      <c r="Q6571" s="2" t="s">
        <v>9173</v>
      </c>
      <c r="S6571" s="3">
        <v>0</v>
      </c>
      <c r="T6571">
        <v>0.95022597627259142</v>
      </c>
    </row>
    <row r="6572" spans="1:20">
      <c r="A6572" t="s">
        <v>6604</v>
      </c>
      <c r="B6572" s="1">
        <v>3575</v>
      </c>
      <c r="C6572" t="s">
        <v>19</v>
      </c>
      <c r="D6572" t="s">
        <v>30</v>
      </c>
      <c r="E6572" t="s">
        <v>13</v>
      </c>
      <c r="F6572" t="s">
        <v>25</v>
      </c>
      <c r="G6572">
        <v>30244</v>
      </c>
      <c r="H6572" t="s">
        <v>33</v>
      </c>
      <c r="I6572" t="s">
        <v>16</v>
      </c>
      <c r="J6572">
        <v>21</v>
      </c>
      <c r="K6572">
        <v>98</v>
      </c>
      <c r="L6572">
        <v>11</v>
      </c>
      <c r="M6572" t="s">
        <v>17</v>
      </c>
      <c r="N6572" s="2" t="s">
        <v>9173</v>
      </c>
      <c r="O6572" s="2" t="s">
        <v>9173</v>
      </c>
      <c r="P6572" s="2" t="s">
        <v>9172</v>
      </c>
      <c r="Q6572" s="2" t="s">
        <v>9173</v>
      </c>
      <c r="S6572" s="3">
        <v>0</v>
      </c>
      <c r="T6572">
        <v>0.44798321344330128</v>
      </c>
    </row>
    <row r="6573" spans="1:20">
      <c r="A6573" t="s">
        <v>6605</v>
      </c>
      <c r="B6573" s="1">
        <v>11639</v>
      </c>
      <c r="C6573" t="s">
        <v>11</v>
      </c>
      <c r="D6573" t="s">
        <v>30</v>
      </c>
      <c r="E6573" t="s">
        <v>35</v>
      </c>
      <c r="F6573" t="s">
        <v>14</v>
      </c>
      <c r="G6573">
        <v>25370</v>
      </c>
      <c r="H6573" t="s">
        <v>15</v>
      </c>
      <c r="I6573" t="s">
        <v>16</v>
      </c>
      <c r="J6573">
        <v>28</v>
      </c>
      <c r="K6573">
        <v>140</v>
      </c>
      <c r="L6573">
        <v>10</v>
      </c>
      <c r="M6573" t="s">
        <v>57</v>
      </c>
      <c r="N6573" s="2" t="s">
        <v>9172</v>
      </c>
      <c r="O6573" s="2" t="s">
        <v>9172</v>
      </c>
      <c r="P6573" s="2" t="s">
        <v>9172</v>
      </c>
      <c r="Q6573" s="2" t="s">
        <v>9173</v>
      </c>
      <c r="S6573" s="3">
        <v>0</v>
      </c>
      <c r="T6573">
        <v>0.25386834156413951</v>
      </c>
    </row>
    <row r="6574" spans="1:20">
      <c r="A6574" t="s">
        <v>6606</v>
      </c>
      <c r="B6574" s="1">
        <v>14050</v>
      </c>
      <c r="C6574" t="s">
        <v>11</v>
      </c>
      <c r="D6574" t="s">
        <v>32</v>
      </c>
      <c r="E6574" t="s">
        <v>20</v>
      </c>
      <c r="F6574" t="s">
        <v>25</v>
      </c>
      <c r="G6574">
        <v>0</v>
      </c>
      <c r="H6574" t="s">
        <v>15</v>
      </c>
      <c r="I6574" t="s">
        <v>16</v>
      </c>
      <c r="J6574">
        <v>24</v>
      </c>
      <c r="K6574">
        <v>107</v>
      </c>
      <c r="L6574">
        <v>8</v>
      </c>
      <c r="M6574" t="s">
        <v>39</v>
      </c>
      <c r="N6574" s="2" t="s">
        <v>9172</v>
      </c>
      <c r="O6574" s="2" t="s">
        <v>9173</v>
      </c>
      <c r="P6574" s="2" t="s">
        <v>9172</v>
      </c>
      <c r="Q6574" s="2" t="s">
        <v>9173</v>
      </c>
      <c r="S6574" s="3">
        <v>0</v>
      </c>
      <c r="T6574">
        <v>0.76521666849274961</v>
      </c>
    </row>
    <row r="6575" spans="1:20">
      <c r="A6575" t="s">
        <v>6607</v>
      </c>
      <c r="B6575" s="1">
        <v>2380</v>
      </c>
      <c r="C6575" t="s">
        <v>11</v>
      </c>
      <c r="D6575" t="s">
        <v>43</v>
      </c>
      <c r="E6575" t="s">
        <v>13</v>
      </c>
      <c r="F6575" t="s">
        <v>25</v>
      </c>
      <c r="G6575">
        <v>69202</v>
      </c>
      <c r="H6575" t="s">
        <v>15</v>
      </c>
      <c r="I6575" t="s">
        <v>21</v>
      </c>
      <c r="J6575">
        <v>50</v>
      </c>
      <c r="K6575">
        <v>51</v>
      </c>
      <c r="L6575">
        <v>33</v>
      </c>
      <c r="M6575" t="s">
        <v>39</v>
      </c>
      <c r="N6575" s="2" t="s">
        <v>9172</v>
      </c>
      <c r="O6575" s="2" t="s">
        <v>9172</v>
      </c>
      <c r="P6575" s="2" t="s">
        <v>9172</v>
      </c>
      <c r="Q6575" s="2" t="s">
        <v>9173</v>
      </c>
      <c r="S6575" s="3">
        <v>0</v>
      </c>
      <c r="T6575">
        <v>0.99654735764327806</v>
      </c>
    </row>
    <row r="6576" spans="1:20">
      <c r="A6576" t="s">
        <v>6608</v>
      </c>
      <c r="B6576" s="1">
        <v>5460</v>
      </c>
      <c r="C6576" t="s">
        <v>11</v>
      </c>
      <c r="D6576" t="s">
        <v>32</v>
      </c>
      <c r="E6576" t="s">
        <v>13</v>
      </c>
      <c r="F6576" t="s">
        <v>14</v>
      </c>
      <c r="G6576">
        <v>31530</v>
      </c>
      <c r="H6576" t="s">
        <v>15</v>
      </c>
      <c r="I6576" t="s">
        <v>16</v>
      </c>
      <c r="J6576">
        <v>42</v>
      </c>
      <c r="K6576">
        <v>71</v>
      </c>
      <c r="L6576">
        <v>24</v>
      </c>
      <c r="M6576" t="s">
        <v>17</v>
      </c>
      <c r="N6576" s="2" t="s">
        <v>9173</v>
      </c>
      <c r="O6576" s="2" t="s">
        <v>9173</v>
      </c>
      <c r="P6576" s="2" t="s">
        <v>9172</v>
      </c>
      <c r="Q6576" s="2" t="s">
        <v>9173</v>
      </c>
      <c r="S6576" s="3">
        <v>0</v>
      </c>
      <c r="T6576">
        <v>0.971439910573624</v>
      </c>
    </row>
    <row r="6577" spans="1:20">
      <c r="A6577" t="s">
        <v>6609</v>
      </c>
      <c r="B6577" s="1">
        <v>6270</v>
      </c>
      <c r="C6577" t="s">
        <v>19</v>
      </c>
      <c r="D6577" t="s">
        <v>30</v>
      </c>
      <c r="E6577" t="s">
        <v>13</v>
      </c>
      <c r="F6577" t="s">
        <v>14</v>
      </c>
      <c r="G6577">
        <v>61040</v>
      </c>
      <c r="H6577" t="s">
        <v>15</v>
      </c>
      <c r="I6577" t="s">
        <v>16</v>
      </c>
      <c r="J6577">
        <v>37</v>
      </c>
      <c r="K6577">
        <v>94</v>
      </c>
      <c r="L6577">
        <v>21</v>
      </c>
      <c r="M6577" t="s">
        <v>17</v>
      </c>
      <c r="N6577" s="2" t="s">
        <v>9173</v>
      </c>
      <c r="O6577" s="2" t="s">
        <v>9173</v>
      </c>
      <c r="P6577" s="2" t="s">
        <v>9172</v>
      </c>
      <c r="Q6577" s="2" t="s">
        <v>9173</v>
      </c>
      <c r="S6577" s="3">
        <v>0</v>
      </c>
      <c r="T6577">
        <v>0.99057701089911954</v>
      </c>
    </row>
    <row r="6578" spans="1:20">
      <c r="A6578" t="s">
        <v>6610</v>
      </c>
      <c r="B6578" s="1">
        <v>8710</v>
      </c>
      <c r="C6578" t="s">
        <v>11</v>
      </c>
      <c r="D6578" t="s">
        <v>12</v>
      </c>
      <c r="E6578" t="s">
        <v>13</v>
      </c>
      <c r="F6578" t="s">
        <v>14</v>
      </c>
      <c r="G6578">
        <v>85185</v>
      </c>
      <c r="H6578" t="s">
        <v>27</v>
      </c>
      <c r="I6578" t="s">
        <v>16</v>
      </c>
      <c r="J6578">
        <v>50</v>
      </c>
      <c r="K6578">
        <v>115</v>
      </c>
      <c r="L6578">
        <v>26</v>
      </c>
      <c r="M6578" t="s">
        <v>39</v>
      </c>
      <c r="N6578" s="2" t="s">
        <v>9172</v>
      </c>
      <c r="O6578" s="2" t="s">
        <v>9173</v>
      </c>
      <c r="P6578" s="2" t="s">
        <v>9172</v>
      </c>
      <c r="Q6578" s="2" t="s">
        <v>9172</v>
      </c>
      <c r="S6578" s="3">
        <v>0</v>
      </c>
      <c r="T6578">
        <v>0.62782218150227431</v>
      </c>
    </row>
    <row r="6579" spans="1:20">
      <c r="A6579" t="s">
        <v>6611</v>
      </c>
      <c r="B6579" s="1">
        <v>5025</v>
      </c>
      <c r="C6579" t="s">
        <v>11</v>
      </c>
      <c r="D6579" t="s">
        <v>32</v>
      </c>
      <c r="E6579" t="s">
        <v>13</v>
      </c>
      <c r="F6579" t="s">
        <v>14</v>
      </c>
      <c r="G6579">
        <v>78772</v>
      </c>
      <c r="H6579" t="s">
        <v>27</v>
      </c>
      <c r="I6579" t="s">
        <v>16</v>
      </c>
      <c r="J6579">
        <v>32</v>
      </c>
      <c r="K6579">
        <v>70</v>
      </c>
      <c r="L6579">
        <v>9</v>
      </c>
      <c r="M6579" t="s">
        <v>39</v>
      </c>
      <c r="N6579" s="2" t="s">
        <v>9172</v>
      </c>
      <c r="O6579" s="2" t="s">
        <v>9173</v>
      </c>
      <c r="P6579" s="2" t="s">
        <v>9172</v>
      </c>
      <c r="Q6579" s="2" t="s">
        <v>9173</v>
      </c>
      <c r="S6579" s="3">
        <v>0</v>
      </c>
      <c r="T6579">
        <v>0.8074045087245314</v>
      </c>
    </row>
    <row r="6580" spans="1:20">
      <c r="A6580" t="s">
        <v>6612</v>
      </c>
      <c r="B6580" s="1">
        <v>12515</v>
      </c>
      <c r="C6580" t="s">
        <v>11</v>
      </c>
      <c r="D6580" t="s">
        <v>30</v>
      </c>
      <c r="E6580" t="s">
        <v>20</v>
      </c>
      <c r="F6580" t="s">
        <v>25</v>
      </c>
      <c r="G6580">
        <v>0</v>
      </c>
      <c r="H6580" t="s">
        <v>15</v>
      </c>
      <c r="I6580" t="s">
        <v>21</v>
      </c>
      <c r="J6580">
        <v>52</v>
      </c>
      <c r="K6580">
        <v>37</v>
      </c>
      <c r="L6580">
        <v>35</v>
      </c>
      <c r="M6580" t="s">
        <v>17</v>
      </c>
      <c r="N6580" s="2" t="s">
        <v>9172</v>
      </c>
      <c r="O6580" s="2" t="s">
        <v>9172</v>
      </c>
      <c r="P6580" s="2" t="s">
        <v>9172</v>
      </c>
      <c r="Q6580" s="2" t="s">
        <v>9173</v>
      </c>
      <c r="S6580" s="3">
        <v>0</v>
      </c>
      <c r="T6580">
        <v>4.7578133199167497E-2</v>
      </c>
    </row>
    <row r="6581" spans="1:20">
      <c r="A6581" t="s">
        <v>6613</v>
      </c>
      <c r="B6581" s="1">
        <v>22326</v>
      </c>
      <c r="C6581" t="s">
        <v>11</v>
      </c>
      <c r="D6581" t="s">
        <v>32</v>
      </c>
      <c r="E6581" t="s">
        <v>13</v>
      </c>
      <c r="F6581" t="s">
        <v>25</v>
      </c>
      <c r="G6581">
        <v>99241</v>
      </c>
      <c r="H6581" t="s">
        <v>27</v>
      </c>
      <c r="I6581" t="s">
        <v>21</v>
      </c>
      <c r="J6581">
        <v>34</v>
      </c>
      <c r="K6581">
        <v>80</v>
      </c>
      <c r="L6581">
        <v>22</v>
      </c>
      <c r="M6581" t="s">
        <v>57</v>
      </c>
      <c r="N6581" s="2" t="s">
        <v>9173</v>
      </c>
      <c r="O6581" s="2" t="s">
        <v>9173</v>
      </c>
      <c r="P6581" s="2" t="s">
        <v>9172</v>
      </c>
      <c r="Q6581" s="2" t="s">
        <v>9173</v>
      </c>
      <c r="S6581" s="3">
        <v>0</v>
      </c>
      <c r="T6581">
        <v>0.64568467840817045</v>
      </c>
    </row>
    <row r="6582" spans="1:20">
      <c r="A6582" t="s">
        <v>6614</v>
      </c>
      <c r="B6582" s="1">
        <v>3059</v>
      </c>
      <c r="C6582" t="s">
        <v>19</v>
      </c>
      <c r="D6582" t="s">
        <v>12</v>
      </c>
      <c r="E6582" t="s">
        <v>20</v>
      </c>
      <c r="F6582" t="s">
        <v>14</v>
      </c>
      <c r="G6582">
        <v>0</v>
      </c>
      <c r="H6582" t="s">
        <v>27</v>
      </c>
      <c r="I6582" t="s">
        <v>16</v>
      </c>
      <c r="J6582">
        <v>46</v>
      </c>
      <c r="K6582">
        <v>61</v>
      </c>
      <c r="L6582">
        <v>29</v>
      </c>
      <c r="M6582" t="s">
        <v>17</v>
      </c>
      <c r="N6582" s="2" t="s">
        <v>9172</v>
      </c>
      <c r="O6582" s="2" t="s">
        <v>9173</v>
      </c>
      <c r="P6582" s="2" t="s">
        <v>9173</v>
      </c>
      <c r="Q6582" s="2" t="s">
        <v>9173</v>
      </c>
      <c r="S6582" s="3">
        <v>0</v>
      </c>
      <c r="T6582">
        <v>2.2390006120498296E-2</v>
      </c>
    </row>
    <row r="6583" spans="1:20">
      <c r="A6583" t="s">
        <v>6615</v>
      </c>
      <c r="B6583" s="1">
        <v>6699</v>
      </c>
      <c r="C6583" t="s">
        <v>11</v>
      </c>
      <c r="D6583" t="s">
        <v>30</v>
      </c>
      <c r="E6583" t="s">
        <v>52</v>
      </c>
      <c r="F6583" t="s">
        <v>14</v>
      </c>
      <c r="G6583">
        <v>21114</v>
      </c>
      <c r="H6583" t="s">
        <v>15</v>
      </c>
      <c r="I6583" t="s">
        <v>21</v>
      </c>
      <c r="J6583">
        <v>32</v>
      </c>
      <c r="K6583">
        <v>226</v>
      </c>
      <c r="L6583">
        <v>7</v>
      </c>
      <c r="M6583" t="s">
        <v>17</v>
      </c>
      <c r="N6583" s="2" t="s">
        <v>9173</v>
      </c>
      <c r="O6583" s="2" t="s">
        <v>9173</v>
      </c>
      <c r="P6583" s="2" t="s">
        <v>9173</v>
      </c>
      <c r="Q6583" s="2" t="s">
        <v>9173</v>
      </c>
      <c r="S6583" s="3">
        <v>0</v>
      </c>
      <c r="T6583">
        <v>0.30883286721484404</v>
      </c>
    </row>
    <row r="6584" spans="1:20">
      <c r="A6584" t="s">
        <v>6616</v>
      </c>
      <c r="B6584" s="1">
        <v>5480</v>
      </c>
      <c r="C6584" t="s">
        <v>11</v>
      </c>
      <c r="D6584" t="s">
        <v>32</v>
      </c>
      <c r="E6584" t="s">
        <v>13</v>
      </c>
      <c r="F6584" t="s">
        <v>25</v>
      </c>
      <c r="G6584">
        <v>56005</v>
      </c>
      <c r="H6584" t="s">
        <v>15</v>
      </c>
      <c r="I6584" t="s">
        <v>16</v>
      </c>
      <c r="J6584">
        <v>39</v>
      </c>
      <c r="K6584">
        <v>62</v>
      </c>
      <c r="L6584">
        <v>31</v>
      </c>
      <c r="M6584" t="s">
        <v>39</v>
      </c>
      <c r="N6584" s="2" t="s">
        <v>9173</v>
      </c>
      <c r="O6584" s="2" t="s">
        <v>9173</v>
      </c>
      <c r="P6584" s="2" t="s">
        <v>9172</v>
      </c>
      <c r="Q6584" s="2" t="s">
        <v>9173</v>
      </c>
      <c r="S6584" s="3">
        <v>0</v>
      </c>
      <c r="T6584">
        <v>0.5539992798836898</v>
      </c>
    </row>
    <row r="6585" spans="1:20">
      <c r="A6585" t="s">
        <v>6617</v>
      </c>
      <c r="B6585" s="1">
        <v>2472</v>
      </c>
      <c r="C6585" t="s">
        <v>11</v>
      </c>
      <c r="D6585" t="s">
        <v>30</v>
      </c>
      <c r="E6585" t="s">
        <v>13</v>
      </c>
      <c r="F6585" t="s">
        <v>14</v>
      </c>
      <c r="G6585">
        <v>63860</v>
      </c>
      <c r="H6585" t="s">
        <v>33</v>
      </c>
      <c r="I6585" t="s">
        <v>16</v>
      </c>
      <c r="J6585">
        <v>44</v>
      </c>
      <c r="K6585">
        <v>62</v>
      </c>
      <c r="L6585">
        <v>26</v>
      </c>
      <c r="M6585" t="s">
        <v>17</v>
      </c>
      <c r="N6585" s="2" t="s">
        <v>9172</v>
      </c>
      <c r="O6585" s="2" t="s">
        <v>9173</v>
      </c>
      <c r="P6585" s="2" t="s">
        <v>9172</v>
      </c>
      <c r="Q6585" s="2" t="s">
        <v>9173</v>
      </c>
      <c r="S6585" s="3">
        <v>0</v>
      </c>
      <c r="T6585">
        <v>6.5897005175192383E-2</v>
      </c>
    </row>
    <row r="6586" spans="1:20">
      <c r="A6586" t="s">
        <v>6618</v>
      </c>
      <c r="B6586" s="1">
        <v>58207</v>
      </c>
      <c r="C6586" t="s">
        <v>19</v>
      </c>
      <c r="D6586" t="s">
        <v>43</v>
      </c>
      <c r="E6586" t="s">
        <v>52</v>
      </c>
      <c r="F6586" t="s">
        <v>25</v>
      </c>
      <c r="G6586">
        <v>29295</v>
      </c>
      <c r="H6586" t="s">
        <v>15</v>
      </c>
      <c r="I6586" t="s">
        <v>16</v>
      </c>
      <c r="J6586">
        <v>45</v>
      </c>
      <c r="K6586">
        <v>203</v>
      </c>
      <c r="L6586">
        <v>25</v>
      </c>
      <c r="M6586" t="s">
        <v>57</v>
      </c>
      <c r="N6586" s="2" t="s">
        <v>9172</v>
      </c>
      <c r="O6586" s="2" t="s">
        <v>9173</v>
      </c>
      <c r="P6586" s="2" t="s">
        <v>9172</v>
      </c>
      <c r="Q6586" s="2" t="s">
        <v>9173</v>
      </c>
      <c r="S6586" s="3">
        <v>0</v>
      </c>
      <c r="T6586">
        <v>0.53096597945828272</v>
      </c>
    </row>
    <row r="6587" spans="1:20">
      <c r="A6587" t="s">
        <v>6619</v>
      </c>
      <c r="B6587" s="1">
        <v>3430</v>
      </c>
      <c r="C6587" t="s">
        <v>19</v>
      </c>
      <c r="D6587" t="s">
        <v>43</v>
      </c>
      <c r="E6587" t="s">
        <v>13</v>
      </c>
      <c r="F6587" t="s">
        <v>25</v>
      </c>
      <c r="G6587">
        <v>54339</v>
      </c>
      <c r="H6587" t="s">
        <v>27</v>
      </c>
      <c r="I6587" t="s">
        <v>16</v>
      </c>
      <c r="J6587">
        <v>26</v>
      </c>
      <c r="K6587">
        <v>116</v>
      </c>
      <c r="L6587">
        <v>10</v>
      </c>
      <c r="M6587" t="s">
        <v>57</v>
      </c>
      <c r="N6587" s="2" t="s">
        <v>9173</v>
      </c>
      <c r="O6587" s="2" t="s">
        <v>9173</v>
      </c>
      <c r="P6587" s="2" t="s">
        <v>9172</v>
      </c>
      <c r="Q6587" s="2" t="s">
        <v>9173</v>
      </c>
      <c r="S6587" s="3">
        <v>0</v>
      </c>
      <c r="T6587">
        <v>0.94521675535720617</v>
      </c>
    </row>
    <row r="6588" spans="1:20">
      <c r="A6588" t="s">
        <v>6620</v>
      </c>
      <c r="B6588" s="1">
        <v>2396</v>
      </c>
      <c r="C6588" t="s">
        <v>11</v>
      </c>
      <c r="D6588" t="s">
        <v>12</v>
      </c>
      <c r="E6588" t="s">
        <v>20</v>
      </c>
      <c r="F6588" t="s">
        <v>14</v>
      </c>
      <c r="G6588">
        <v>0</v>
      </c>
      <c r="H6588" t="s">
        <v>15</v>
      </c>
      <c r="I6588" t="s">
        <v>16</v>
      </c>
      <c r="J6588">
        <v>20</v>
      </c>
      <c r="K6588">
        <v>100</v>
      </c>
      <c r="L6588">
        <v>6</v>
      </c>
      <c r="M6588" t="s">
        <v>57</v>
      </c>
      <c r="N6588" s="2" t="s">
        <v>9172</v>
      </c>
      <c r="O6588" s="2" t="s">
        <v>9172</v>
      </c>
      <c r="P6588" s="2" t="s">
        <v>9173</v>
      </c>
      <c r="Q6588" s="2" t="s">
        <v>9173</v>
      </c>
      <c r="S6588" s="3">
        <v>1</v>
      </c>
      <c r="T6588">
        <v>0.25800728856493127</v>
      </c>
    </row>
    <row r="6589" spans="1:20">
      <c r="A6589" t="s">
        <v>6621</v>
      </c>
      <c r="B6589" s="1">
        <v>5964</v>
      </c>
      <c r="C6589" t="s">
        <v>11</v>
      </c>
      <c r="D6589" t="s">
        <v>30</v>
      </c>
      <c r="E6589" t="s">
        <v>13</v>
      </c>
      <c r="F6589" t="s">
        <v>14</v>
      </c>
      <c r="G6589">
        <v>98078</v>
      </c>
      <c r="H6589" t="s">
        <v>15</v>
      </c>
      <c r="I6589" t="s">
        <v>16</v>
      </c>
      <c r="J6589">
        <v>22</v>
      </c>
      <c r="K6589">
        <v>119</v>
      </c>
      <c r="L6589">
        <v>5</v>
      </c>
      <c r="M6589" t="s">
        <v>57</v>
      </c>
      <c r="N6589" s="2" t="s">
        <v>9173</v>
      </c>
      <c r="O6589" s="2" t="s">
        <v>9173</v>
      </c>
      <c r="P6589" s="2" t="s">
        <v>9172</v>
      </c>
      <c r="Q6589" s="2" t="s">
        <v>9173</v>
      </c>
      <c r="S6589" s="3">
        <v>0</v>
      </c>
      <c r="T6589">
        <v>0.32849891079985488</v>
      </c>
    </row>
    <row r="6590" spans="1:20">
      <c r="A6590" t="s">
        <v>6622</v>
      </c>
      <c r="B6590" s="1">
        <v>2606</v>
      </c>
      <c r="C6590" t="s">
        <v>11</v>
      </c>
      <c r="D6590" t="s">
        <v>30</v>
      </c>
      <c r="E6590" t="s">
        <v>13</v>
      </c>
      <c r="F6590" t="s">
        <v>25</v>
      </c>
      <c r="G6590">
        <v>20592</v>
      </c>
      <c r="H6590" t="s">
        <v>33</v>
      </c>
      <c r="I6590" t="s">
        <v>21</v>
      </c>
      <c r="J6590">
        <v>29</v>
      </c>
      <c r="K6590">
        <v>93</v>
      </c>
      <c r="L6590">
        <v>15</v>
      </c>
      <c r="M6590" t="s">
        <v>17</v>
      </c>
      <c r="N6590" s="2" t="s">
        <v>9172</v>
      </c>
      <c r="O6590" s="2" t="s">
        <v>9173</v>
      </c>
      <c r="P6590" s="2" t="s">
        <v>9173</v>
      </c>
      <c r="Q6590" s="2" t="s">
        <v>9173</v>
      </c>
      <c r="S6590" s="3">
        <v>1</v>
      </c>
      <c r="T6590">
        <v>8.1193813160617745E-2</v>
      </c>
    </row>
    <row r="6591" spans="1:20">
      <c r="A6591" t="s">
        <v>6623</v>
      </c>
      <c r="B6591" s="1">
        <v>4758</v>
      </c>
      <c r="C6591" t="s">
        <v>11</v>
      </c>
      <c r="D6591" t="s">
        <v>43</v>
      </c>
      <c r="E6591" t="s">
        <v>13</v>
      </c>
      <c r="F6591" t="s">
        <v>25</v>
      </c>
      <c r="G6591">
        <v>72805</v>
      </c>
      <c r="H6591" t="s">
        <v>15</v>
      </c>
      <c r="I6591" t="s">
        <v>16</v>
      </c>
      <c r="J6591">
        <v>24</v>
      </c>
      <c r="K6591">
        <v>90</v>
      </c>
      <c r="L6591">
        <v>13</v>
      </c>
      <c r="M6591" t="s">
        <v>17</v>
      </c>
      <c r="N6591" s="2" t="s">
        <v>9172</v>
      </c>
      <c r="O6591" s="2" t="s">
        <v>9173</v>
      </c>
      <c r="P6591" s="2" t="s">
        <v>9172</v>
      </c>
      <c r="Q6591" s="2" t="s">
        <v>9173</v>
      </c>
      <c r="S6591" s="3">
        <v>0</v>
      </c>
      <c r="T6591">
        <v>0.62441779050250434</v>
      </c>
    </row>
    <row r="6592" spans="1:20">
      <c r="A6592" t="s">
        <v>6624</v>
      </c>
      <c r="B6592" s="1">
        <v>5154</v>
      </c>
      <c r="C6592" t="s">
        <v>19</v>
      </c>
      <c r="D6592" t="s">
        <v>43</v>
      </c>
      <c r="E6592" t="s">
        <v>13</v>
      </c>
      <c r="F6592" t="s">
        <v>14</v>
      </c>
      <c r="G6592">
        <v>55645</v>
      </c>
      <c r="H6592" t="s">
        <v>15</v>
      </c>
      <c r="I6592" t="s">
        <v>36</v>
      </c>
      <c r="J6592">
        <v>37</v>
      </c>
      <c r="K6592">
        <v>135</v>
      </c>
      <c r="L6592">
        <v>23</v>
      </c>
      <c r="M6592" t="s">
        <v>17</v>
      </c>
      <c r="N6592" s="2" t="s">
        <v>9173</v>
      </c>
      <c r="O6592" s="2" t="s">
        <v>9173</v>
      </c>
      <c r="P6592" s="2" t="s">
        <v>9172</v>
      </c>
      <c r="Q6592" s="2" t="s">
        <v>9173</v>
      </c>
      <c r="S6592" s="3">
        <v>0</v>
      </c>
      <c r="T6592">
        <v>0.58980497559057776</v>
      </c>
    </row>
    <row r="6593" spans="1:20">
      <c r="A6593" t="s">
        <v>6625</v>
      </c>
      <c r="B6593" s="1">
        <v>2805</v>
      </c>
      <c r="C6593" t="s">
        <v>11</v>
      </c>
      <c r="D6593" t="s">
        <v>43</v>
      </c>
      <c r="E6593" t="s">
        <v>13</v>
      </c>
      <c r="F6593" t="s">
        <v>25</v>
      </c>
      <c r="G6593">
        <v>98859</v>
      </c>
      <c r="H6593" t="s">
        <v>15</v>
      </c>
      <c r="I6593" t="s">
        <v>36</v>
      </c>
      <c r="J6593">
        <v>23</v>
      </c>
      <c r="K6593">
        <v>116</v>
      </c>
      <c r="L6593">
        <v>3</v>
      </c>
      <c r="M6593" t="s">
        <v>39</v>
      </c>
      <c r="N6593" s="2" t="s">
        <v>9172</v>
      </c>
      <c r="O6593" s="2" t="s">
        <v>9173</v>
      </c>
      <c r="P6593" s="2" t="s">
        <v>9172</v>
      </c>
      <c r="Q6593" s="2" t="s">
        <v>9173</v>
      </c>
      <c r="S6593" s="3">
        <v>0</v>
      </c>
      <c r="T6593">
        <v>0.85222475084114113</v>
      </c>
    </row>
    <row r="6594" spans="1:20">
      <c r="A6594" t="s">
        <v>6626</v>
      </c>
      <c r="B6594" s="1">
        <v>4250</v>
      </c>
      <c r="C6594" t="s">
        <v>11</v>
      </c>
      <c r="D6594" t="s">
        <v>43</v>
      </c>
      <c r="E6594" t="s">
        <v>20</v>
      </c>
      <c r="F6594" t="s">
        <v>14</v>
      </c>
      <c r="G6594">
        <v>0</v>
      </c>
      <c r="H6594" t="s">
        <v>15</v>
      </c>
      <c r="I6594" t="s">
        <v>21</v>
      </c>
      <c r="J6594">
        <v>44</v>
      </c>
      <c r="K6594">
        <v>77</v>
      </c>
      <c r="L6594">
        <v>17</v>
      </c>
      <c r="M6594" t="s">
        <v>39</v>
      </c>
      <c r="N6594" s="2" t="s">
        <v>9172</v>
      </c>
      <c r="O6594" s="2" t="s">
        <v>9173</v>
      </c>
      <c r="P6594" s="2" t="s">
        <v>9172</v>
      </c>
      <c r="Q6594" s="2" t="s">
        <v>9173</v>
      </c>
      <c r="S6594" s="3">
        <v>0</v>
      </c>
      <c r="T6594">
        <v>0.34138738705841237</v>
      </c>
    </row>
    <row r="6595" spans="1:20">
      <c r="A6595" t="s">
        <v>6627</v>
      </c>
      <c r="B6595" s="1">
        <v>7248</v>
      </c>
      <c r="C6595" t="s">
        <v>11</v>
      </c>
      <c r="D6595" t="s">
        <v>30</v>
      </c>
      <c r="E6595" t="s">
        <v>13</v>
      </c>
      <c r="F6595" t="s">
        <v>25</v>
      </c>
      <c r="G6595">
        <v>23541</v>
      </c>
      <c r="H6595" t="s">
        <v>27</v>
      </c>
      <c r="I6595" t="s">
        <v>16</v>
      </c>
      <c r="J6595">
        <v>19</v>
      </c>
      <c r="K6595">
        <v>96</v>
      </c>
      <c r="L6595">
        <v>12</v>
      </c>
      <c r="M6595" t="s">
        <v>17</v>
      </c>
      <c r="N6595" s="2" t="s">
        <v>9172</v>
      </c>
      <c r="O6595" s="2" t="s">
        <v>9173</v>
      </c>
      <c r="P6595" s="2" t="s">
        <v>9172</v>
      </c>
      <c r="Q6595" s="2" t="s">
        <v>9173</v>
      </c>
      <c r="S6595" s="3">
        <v>1</v>
      </c>
      <c r="T6595">
        <v>0.69781429073671541</v>
      </c>
    </row>
    <row r="6596" spans="1:20">
      <c r="A6596" t="s">
        <v>6628</v>
      </c>
      <c r="B6596" s="1">
        <v>5009</v>
      </c>
      <c r="C6596" t="s">
        <v>11</v>
      </c>
      <c r="D6596" t="s">
        <v>12</v>
      </c>
      <c r="E6596" t="s">
        <v>20</v>
      </c>
      <c r="F6596" t="s">
        <v>25</v>
      </c>
      <c r="G6596">
        <v>0</v>
      </c>
      <c r="H6596" t="s">
        <v>15</v>
      </c>
      <c r="I6596" t="s">
        <v>21</v>
      </c>
      <c r="J6596">
        <v>17</v>
      </c>
      <c r="K6596">
        <v>103</v>
      </c>
      <c r="L6596">
        <v>4</v>
      </c>
      <c r="M6596" t="s">
        <v>17</v>
      </c>
      <c r="N6596" s="2" t="s">
        <v>9172</v>
      </c>
      <c r="O6596" s="2" t="s">
        <v>9173</v>
      </c>
      <c r="P6596" s="2" t="s">
        <v>9172</v>
      </c>
      <c r="Q6596" s="2" t="s">
        <v>9173</v>
      </c>
      <c r="S6596" s="3">
        <v>1</v>
      </c>
      <c r="T6596">
        <v>0.16478441197647919</v>
      </c>
    </row>
    <row r="6597" spans="1:20">
      <c r="A6597" t="s">
        <v>6629</v>
      </c>
      <c r="B6597" s="1">
        <v>5822</v>
      </c>
      <c r="C6597" t="s">
        <v>11</v>
      </c>
      <c r="D6597" t="s">
        <v>12</v>
      </c>
      <c r="E6597" t="s">
        <v>13</v>
      </c>
      <c r="F6597" t="s">
        <v>14</v>
      </c>
      <c r="G6597">
        <v>60087</v>
      </c>
      <c r="H6597" t="s">
        <v>15</v>
      </c>
      <c r="I6597" t="s">
        <v>21</v>
      </c>
      <c r="J6597">
        <v>29</v>
      </c>
      <c r="K6597">
        <v>96</v>
      </c>
      <c r="L6597">
        <v>21</v>
      </c>
      <c r="M6597" t="s">
        <v>39</v>
      </c>
      <c r="N6597" s="2" t="s">
        <v>9172</v>
      </c>
      <c r="O6597" s="2" t="s">
        <v>9173</v>
      </c>
      <c r="P6597" s="2" t="s">
        <v>9172</v>
      </c>
      <c r="Q6597" s="2" t="s">
        <v>9173</v>
      </c>
      <c r="S6597" s="3">
        <v>0</v>
      </c>
      <c r="T6597">
        <v>0.53161208868567467</v>
      </c>
    </row>
    <row r="6598" spans="1:20">
      <c r="A6598" t="s">
        <v>6630</v>
      </c>
      <c r="B6598" s="1">
        <v>18898</v>
      </c>
      <c r="C6598" t="s">
        <v>19</v>
      </c>
      <c r="D6598" t="s">
        <v>30</v>
      </c>
      <c r="E6598" t="s">
        <v>20</v>
      </c>
      <c r="F6598" t="s">
        <v>25</v>
      </c>
      <c r="G6598">
        <v>0</v>
      </c>
      <c r="H6598" t="s">
        <v>15</v>
      </c>
      <c r="I6598" t="s">
        <v>21</v>
      </c>
      <c r="J6598">
        <v>41</v>
      </c>
      <c r="K6598">
        <v>144</v>
      </c>
      <c r="L6598">
        <v>23</v>
      </c>
      <c r="M6598" t="s">
        <v>17</v>
      </c>
      <c r="N6598" s="2" t="s">
        <v>9173</v>
      </c>
      <c r="O6598" s="2" t="s">
        <v>9173</v>
      </c>
      <c r="P6598" s="2" t="s">
        <v>9172</v>
      </c>
      <c r="Q6598" s="2" t="s">
        <v>9173</v>
      </c>
      <c r="S6598" s="3">
        <v>0</v>
      </c>
      <c r="T6598">
        <v>0.80437454013357612</v>
      </c>
    </row>
    <row r="6599" spans="1:20">
      <c r="A6599" t="s">
        <v>6631</v>
      </c>
      <c r="B6599" s="1">
        <v>4757</v>
      </c>
      <c r="C6599" t="s">
        <v>19</v>
      </c>
      <c r="D6599" t="s">
        <v>30</v>
      </c>
      <c r="E6599" t="s">
        <v>13</v>
      </c>
      <c r="F6599" t="s">
        <v>14</v>
      </c>
      <c r="G6599">
        <v>48938</v>
      </c>
      <c r="H6599" t="s">
        <v>15</v>
      </c>
      <c r="I6599" t="s">
        <v>36</v>
      </c>
      <c r="J6599">
        <v>37</v>
      </c>
      <c r="K6599">
        <v>105</v>
      </c>
      <c r="L6599">
        <v>23</v>
      </c>
      <c r="M6599" t="s">
        <v>57</v>
      </c>
      <c r="N6599" s="2" t="s">
        <v>9172</v>
      </c>
      <c r="O6599" s="2" t="s">
        <v>9173</v>
      </c>
      <c r="P6599" s="2" t="s">
        <v>9172</v>
      </c>
      <c r="Q6599" s="2" t="s">
        <v>9173</v>
      </c>
      <c r="S6599" s="3">
        <v>0</v>
      </c>
      <c r="T6599">
        <v>0.12289602501452715</v>
      </c>
    </row>
    <row r="6600" spans="1:20">
      <c r="A6600" t="s">
        <v>6632</v>
      </c>
      <c r="B6600" s="1">
        <v>8084</v>
      </c>
      <c r="C6600" t="s">
        <v>23</v>
      </c>
      <c r="D6600" t="s">
        <v>12</v>
      </c>
      <c r="E6600" t="s">
        <v>13</v>
      </c>
      <c r="F6600" t="s">
        <v>14</v>
      </c>
      <c r="G6600">
        <v>31506</v>
      </c>
      <c r="H6600" t="s">
        <v>15</v>
      </c>
      <c r="I6600" t="s">
        <v>16</v>
      </c>
      <c r="J6600">
        <v>34</v>
      </c>
      <c r="K6600">
        <v>86</v>
      </c>
      <c r="L6600">
        <v>23</v>
      </c>
      <c r="M6600" t="s">
        <v>39</v>
      </c>
      <c r="N6600" s="2" t="s">
        <v>9172</v>
      </c>
      <c r="O6600" s="2" t="s">
        <v>9172</v>
      </c>
      <c r="P6600" s="2" t="s">
        <v>9172</v>
      </c>
      <c r="Q6600" s="2" t="s">
        <v>9173</v>
      </c>
      <c r="S6600" s="3">
        <v>0</v>
      </c>
      <c r="T6600">
        <v>0.51349241915787214</v>
      </c>
    </row>
    <row r="6601" spans="1:20">
      <c r="A6601" t="s">
        <v>6633</v>
      </c>
      <c r="B6601" s="1">
        <v>7417</v>
      </c>
      <c r="C6601" t="s">
        <v>11</v>
      </c>
      <c r="D6601" t="s">
        <v>12</v>
      </c>
      <c r="E6601" t="s">
        <v>13</v>
      </c>
      <c r="F6601" t="s">
        <v>25</v>
      </c>
      <c r="G6601">
        <v>67454</v>
      </c>
      <c r="H6601" t="s">
        <v>15</v>
      </c>
      <c r="I6601" t="s">
        <v>16</v>
      </c>
      <c r="J6601">
        <v>23</v>
      </c>
      <c r="K6601">
        <v>215</v>
      </c>
      <c r="L6601">
        <v>3</v>
      </c>
      <c r="M6601" t="s">
        <v>57</v>
      </c>
      <c r="N6601" s="2" t="s">
        <v>9172</v>
      </c>
      <c r="O6601" s="2" t="s">
        <v>9172</v>
      </c>
      <c r="P6601" s="2" t="s">
        <v>9172</v>
      </c>
      <c r="Q6601" s="2" t="s">
        <v>9173</v>
      </c>
      <c r="S6601" s="3">
        <v>0</v>
      </c>
      <c r="T6601">
        <v>0.26708878635758942</v>
      </c>
    </row>
    <row r="6602" spans="1:20">
      <c r="A6602" t="s">
        <v>6634</v>
      </c>
      <c r="B6602" s="1">
        <v>2539</v>
      </c>
      <c r="C6602" t="s">
        <v>11</v>
      </c>
      <c r="D6602" t="s">
        <v>12</v>
      </c>
      <c r="E6602" t="s">
        <v>94</v>
      </c>
      <c r="F6602" t="s">
        <v>25</v>
      </c>
      <c r="G6602">
        <v>18608</v>
      </c>
      <c r="H6602" t="s">
        <v>15</v>
      </c>
      <c r="I6602" t="s">
        <v>36</v>
      </c>
      <c r="J6602">
        <v>22</v>
      </c>
      <c r="K6602">
        <v>93</v>
      </c>
      <c r="L6602">
        <v>13</v>
      </c>
      <c r="M6602" t="s">
        <v>17</v>
      </c>
      <c r="N6602" s="2" t="s">
        <v>9173</v>
      </c>
      <c r="O6602" s="2" t="s">
        <v>9173</v>
      </c>
      <c r="P6602" s="2" t="s">
        <v>9172</v>
      </c>
      <c r="Q6602" s="2" t="s">
        <v>9173</v>
      </c>
      <c r="S6602" s="3">
        <v>1</v>
      </c>
      <c r="T6602">
        <v>0.96123231200558712</v>
      </c>
    </row>
    <row r="6603" spans="1:20">
      <c r="A6603" t="s">
        <v>6635</v>
      </c>
      <c r="B6603" s="1">
        <v>2433</v>
      </c>
      <c r="C6603" t="s">
        <v>11</v>
      </c>
      <c r="D6603" t="s">
        <v>78</v>
      </c>
      <c r="E6603" t="s">
        <v>13</v>
      </c>
      <c r="F6603" t="s">
        <v>14</v>
      </c>
      <c r="G6603">
        <v>28519</v>
      </c>
      <c r="H6603" t="s">
        <v>27</v>
      </c>
      <c r="I6603" t="s">
        <v>16</v>
      </c>
      <c r="J6603">
        <v>20</v>
      </c>
      <c r="K6603">
        <v>101</v>
      </c>
      <c r="L6603">
        <v>9</v>
      </c>
      <c r="M6603" t="s">
        <v>17</v>
      </c>
      <c r="N6603" s="2" t="s">
        <v>9172</v>
      </c>
      <c r="O6603" s="2" t="s">
        <v>9173</v>
      </c>
      <c r="P6603" s="2" t="s">
        <v>9172</v>
      </c>
      <c r="Q6603" s="2" t="s">
        <v>9173</v>
      </c>
      <c r="S6603" s="3">
        <v>0</v>
      </c>
      <c r="T6603">
        <v>0.43146787790184277</v>
      </c>
    </row>
    <row r="6604" spans="1:20">
      <c r="A6604" t="s">
        <v>6636</v>
      </c>
      <c r="B6604" s="1">
        <v>4171</v>
      </c>
      <c r="C6604" t="s">
        <v>11</v>
      </c>
      <c r="D6604" t="s">
        <v>32</v>
      </c>
      <c r="E6604" t="s">
        <v>13</v>
      </c>
      <c r="F6604" t="s">
        <v>14</v>
      </c>
      <c r="G6604">
        <v>29462</v>
      </c>
      <c r="H6604" t="s">
        <v>15</v>
      </c>
      <c r="I6604" t="s">
        <v>21</v>
      </c>
      <c r="J6604">
        <v>48</v>
      </c>
      <c r="K6604">
        <v>107</v>
      </c>
      <c r="L6604">
        <v>28</v>
      </c>
      <c r="M6604" t="s">
        <v>57</v>
      </c>
      <c r="N6604" s="2" t="s">
        <v>9172</v>
      </c>
      <c r="O6604" s="2" t="s">
        <v>9173</v>
      </c>
      <c r="P6604" s="2" t="s">
        <v>9172</v>
      </c>
      <c r="Q6604" s="2" t="s">
        <v>9173</v>
      </c>
      <c r="S6604" s="3">
        <v>0</v>
      </c>
      <c r="T6604">
        <v>0.68062389627128095</v>
      </c>
    </row>
    <row r="6605" spans="1:20">
      <c r="A6605" t="s">
        <v>6637</v>
      </c>
      <c r="B6605" s="1">
        <v>2490</v>
      </c>
      <c r="C6605" t="s">
        <v>11</v>
      </c>
      <c r="D6605" t="s">
        <v>43</v>
      </c>
      <c r="E6605" t="s">
        <v>20</v>
      </c>
      <c r="F6605" t="s">
        <v>25</v>
      </c>
      <c r="G6605">
        <v>0</v>
      </c>
      <c r="H6605" t="s">
        <v>15</v>
      </c>
      <c r="I6605" t="s">
        <v>21</v>
      </c>
      <c r="J6605">
        <v>17</v>
      </c>
      <c r="K6605">
        <v>100</v>
      </c>
      <c r="L6605">
        <v>3</v>
      </c>
      <c r="M6605" t="s">
        <v>39</v>
      </c>
      <c r="N6605" s="2" t="s">
        <v>9172</v>
      </c>
      <c r="O6605" s="2" t="s">
        <v>9173</v>
      </c>
      <c r="P6605" s="2" t="s">
        <v>9172</v>
      </c>
      <c r="Q6605" s="2" t="s">
        <v>9173</v>
      </c>
      <c r="S6605" s="3">
        <v>1</v>
      </c>
      <c r="T6605">
        <v>0.24582463141801983</v>
      </c>
    </row>
    <row r="6606" spans="1:20">
      <c r="A6606" t="s">
        <v>6638</v>
      </c>
      <c r="B6606" s="1">
        <v>3759</v>
      </c>
      <c r="C6606" t="s">
        <v>19</v>
      </c>
      <c r="D6606" t="s">
        <v>12</v>
      </c>
      <c r="E6606" t="s">
        <v>13</v>
      </c>
      <c r="F6606" t="s">
        <v>14</v>
      </c>
      <c r="G6606">
        <v>58300</v>
      </c>
      <c r="H6606" t="s">
        <v>27</v>
      </c>
      <c r="I6606" t="s">
        <v>16</v>
      </c>
      <c r="J6606">
        <v>45</v>
      </c>
      <c r="K6606">
        <v>72</v>
      </c>
      <c r="L6606">
        <v>25</v>
      </c>
      <c r="M6606" t="s">
        <v>17</v>
      </c>
      <c r="N6606" s="2" t="s">
        <v>9172</v>
      </c>
      <c r="O6606" s="2" t="s">
        <v>9173</v>
      </c>
      <c r="P6606" s="2" t="s">
        <v>9172</v>
      </c>
      <c r="Q6606" s="2" t="s">
        <v>9173</v>
      </c>
      <c r="S6606" s="3">
        <v>0</v>
      </c>
      <c r="T6606">
        <v>0.57458024265923546</v>
      </c>
    </row>
    <row r="6607" spans="1:20">
      <c r="A6607" t="s">
        <v>6639</v>
      </c>
      <c r="B6607" s="1">
        <v>42389</v>
      </c>
      <c r="C6607" t="s">
        <v>19</v>
      </c>
      <c r="D6607" t="s">
        <v>30</v>
      </c>
      <c r="E6607" t="s">
        <v>13</v>
      </c>
      <c r="F6607" t="s">
        <v>25</v>
      </c>
      <c r="G6607">
        <v>82554</v>
      </c>
      <c r="H6607" t="s">
        <v>27</v>
      </c>
      <c r="I6607" t="s">
        <v>16</v>
      </c>
      <c r="J6607">
        <v>18</v>
      </c>
      <c r="K6607">
        <v>170</v>
      </c>
      <c r="L6607">
        <v>6</v>
      </c>
      <c r="M6607" t="s">
        <v>17</v>
      </c>
      <c r="N6607" s="2" t="s">
        <v>9173</v>
      </c>
      <c r="O6607" s="2" t="s">
        <v>9173</v>
      </c>
      <c r="P6607" s="2" t="s">
        <v>9172</v>
      </c>
      <c r="Q6607" s="2" t="s">
        <v>9173</v>
      </c>
      <c r="S6607" s="3">
        <v>0</v>
      </c>
      <c r="T6607">
        <v>0.97013837377081547</v>
      </c>
    </row>
    <row r="6608" spans="1:20">
      <c r="A6608" t="s">
        <v>6640</v>
      </c>
      <c r="B6608" s="1">
        <v>29830</v>
      </c>
      <c r="C6608" t="s">
        <v>11</v>
      </c>
      <c r="D6608" t="s">
        <v>43</v>
      </c>
      <c r="E6608" t="s">
        <v>20</v>
      </c>
      <c r="F6608" t="s">
        <v>14</v>
      </c>
      <c r="G6608">
        <v>0</v>
      </c>
      <c r="H6608" t="s">
        <v>15</v>
      </c>
      <c r="I6608" t="s">
        <v>36</v>
      </c>
      <c r="J6608">
        <v>23</v>
      </c>
      <c r="K6608">
        <v>112</v>
      </c>
      <c r="L6608">
        <v>10</v>
      </c>
      <c r="M6608" t="s">
        <v>17</v>
      </c>
      <c r="N6608" s="2" t="s">
        <v>9172</v>
      </c>
      <c r="O6608" s="2" t="s">
        <v>9173</v>
      </c>
      <c r="P6608" s="2" t="s">
        <v>9172</v>
      </c>
      <c r="Q6608" s="2" t="s">
        <v>9173</v>
      </c>
      <c r="S6608" s="3">
        <v>0</v>
      </c>
      <c r="T6608">
        <v>0.11564796609601377</v>
      </c>
    </row>
    <row r="6609" spans="1:20">
      <c r="A6609" t="s">
        <v>6641</v>
      </c>
      <c r="B6609" s="1">
        <v>26135</v>
      </c>
      <c r="C6609" t="s">
        <v>11</v>
      </c>
      <c r="D6609" t="s">
        <v>30</v>
      </c>
      <c r="E6609" t="s">
        <v>20</v>
      </c>
      <c r="F6609" t="s">
        <v>25</v>
      </c>
      <c r="G6609">
        <v>0</v>
      </c>
      <c r="H6609" t="s">
        <v>15</v>
      </c>
      <c r="I6609" t="s">
        <v>36</v>
      </c>
      <c r="J6609">
        <v>17</v>
      </c>
      <c r="K6609">
        <v>157</v>
      </c>
      <c r="L6609">
        <v>1</v>
      </c>
      <c r="M6609" t="s">
        <v>39</v>
      </c>
      <c r="N6609" s="2" t="s">
        <v>9173</v>
      </c>
      <c r="O6609" s="2" t="s">
        <v>9173</v>
      </c>
      <c r="P6609" s="2" t="s">
        <v>9172</v>
      </c>
      <c r="Q6609" s="2" t="s">
        <v>9173</v>
      </c>
      <c r="S6609" s="3">
        <v>1</v>
      </c>
      <c r="T6609">
        <v>0.6953661757034092</v>
      </c>
    </row>
    <row r="6610" spans="1:20">
      <c r="A6610" t="s">
        <v>6642</v>
      </c>
      <c r="B6610" s="1">
        <v>2454</v>
      </c>
      <c r="C6610" t="s">
        <v>11</v>
      </c>
      <c r="D6610" t="s">
        <v>12</v>
      </c>
      <c r="E6610" t="s">
        <v>35</v>
      </c>
      <c r="F6610" t="s">
        <v>25</v>
      </c>
      <c r="G6610">
        <v>29735</v>
      </c>
      <c r="H6610" t="s">
        <v>15</v>
      </c>
      <c r="I6610" t="s">
        <v>21</v>
      </c>
      <c r="J6610">
        <v>24</v>
      </c>
      <c r="K6610">
        <v>95</v>
      </c>
      <c r="L6610">
        <v>3</v>
      </c>
      <c r="M6610" t="s">
        <v>17</v>
      </c>
      <c r="N6610" s="2" t="s">
        <v>9172</v>
      </c>
      <c r="O6610" s="2" t="s">
        <v>9173</v>
      </c>
      <c r="P6610" s="2" t="s">
        <v>9172</v>
      </c>
      <c r="Q6610" s="2" t="s">
        <v>9173</v>
      </c>
      <c r="S6610" s="3">
        <v>1</v>
      </c>
      <c r="T6610">
        <v>1.9315047198587586E-2</v>
      </c>
    </row>
    <row r="6611" spans="1:20">
      <c r="A6611" t="s">
        <v>6643</v>
      </c>
      <c r="B6611" s="1">
        <v>2856</v>
      </c>
      <c r="C6611" t="s">
        <v>11</v>
      </c>
      <c r="D6611" t="s">
        <v>12</v>
      </c>
      <c r="E6611" t="s">
        <v>13</v>
      </c>
      <c r="F6611" t="s">
        <v>14</v>
      </c>
      <c r="G6611">
        <v>50738</v>
      </c>
      <c r="H6611" t="s">
        <v>15</v>
      </c>
      <c r="I6611" t="s">
        <v>36</v>
      </c>
      <c r="J6611">
        <v>29</v>
      </c>
      <c r="K6611">
        <v>105</v>
      </c>
      <c r="L6611">
        <v>11</v>
      </c>
      <c r="M6611" t="s">
        <v>57</v>
      </c>
      <c r="N6611" s="2" t="s">
        <v>9172</v>
      </c>
      <c r="O6611" s="2" t="s">
        <v>9173</v>
      </c>
      <c r="P6611" s="2" t="s">
        <v>9172</v>
      </c>
      <c r="Q6611" s="2" t="s">
        <v>9173</v>
      </c>
      <c r="S6611" s="3">
        <v>0</v>
      </c>
      <c r="T6611">
        <v>0.62799826666153891</v>
      </c>
    </row>
    <row r="6612" spans="1:20">
      <c r="A6612" t="s">
        <v>6644</v>
      </c>
      <c r="B6612" s="1">
        <v>5772</v>
      </c>
      <c r="C6612" t="s">
        <v>11</v>
      </c>
      <c r="D6612" t="s">
        <v>43</v>
      </c>
      <c r="E6612" t="s">
        <v>13</v>
      </c>
      <c r="F6612" t="s">
        <v>14</v>
      </c>
      <c r="G6612">
        <v>65709</v>
      </c>
      <c r="H6612" t="s">
        <v>27</v>
      </c>
      <c r="I6612" t="s">
        <v>36</v>
      </c>
      <c r="J6612">
        <v>47</v>
      </c>
      <c r="K6612">
        <v>34</v>
      </c>
      <c r="L6612">
        <v>33</v>
      </c>
      <c r="M6612" t="s">
        <v>17</v>
      </c>
      <c r="N6612" s="2" t="s">
        <v>9172</v>
      </c>
      <c r="O6612" s="2" t="s">
        <v>9173</v>
      </c>
      <c r="P6612" s="2" t="s">
        <v>9172</v>
      </c>
      <c r="Q6612" s="2" t="s">
        <v>9173</v>
      </c>
      <c r="S6612" s="3">
        <v>0</v>
      </c>
      <c r="T6612">
        <v>0.76686778048373194</v>
      </c>
    </row>
    <row r="6613" spans="1:20">
      <c r="A6613" t="s">
        <v>6645</v>
      </c>
      <c r="B6613" s="1">
        <v>8099</v>
      </c>
      <c r="C6613" t="s">
        <v>19</v>
      </c>
      <c r="D6613" t="s">
        <v>30</v>
      </c>
      <c r="E6613" t="s">
        <v>20</v>
      </c>
      <c r="F6613" t="s">
        <v>25</v>
      </c>
      <c r="G6613">
        <v>0</v>
      </c>
      <c r="H6613" t="s">
        <v>15</v>
      </c>
      <c r="I6613" t="s">
        <v>21</v>
      </c>
      <c r="J6613">
        <v>43</v>
      </c>
      <c r="K6613">
        <v>109</v>
      </c>
      <c r="L6613">
        <v>22</v>
      </c>
      <c r="M6613" t="s">
        <v>17</v>
      </c>
      <c r="N6613" s="2" t="s">
        <v>9173</v>
      </c>
      <c r="O6613" s="2" t="s">
        <v>9173</v>
      </c>
      <c r="P6613" s="2" t="s">
        <v>9172</v>
      </c>
      <c r="Q6613" s="2" t="s">
        <v>9172</v>
      </c>
      <c r="S6613" s="3">
        <v>0</v>
      </c>
      <c r="T6613">
        <v>0.74678659008200587</v>
      </c>
    </row>
    <row r="6614" spans="1:20">
      <c r="A6614" t="s">
        <v>6646</v>
      </c>
      <c r="B6614" s="1">
        <v>3433</v>
      </c>
      <c r="C6614" t="s">
        <v>19</v>
      </c>
      <c r="D6614" t="s">
        <v>43</v>
      </c>
      <c r="E6614" t="s">
        <v>20</v>
      </c>
      <c r="F6614" t="s">
        <v>25</v>
      </c>
      <c r="G6614">
        <v>0</v>
      </c>
      <c r="H6614" t="s">
        <v>15</v>
      </c>
      <c r="I6614" t="s">
        <v>16</v>
      </c>
      <c r="J6614">
        <v>33</v>
      </c>
      <c r="K6614">
        <v>115</v>
      </c>
      <c r="L6614">
        <v>16</v>
      </c>
      <c r="M6614" t="s">
        <v>17</v>
      </c>
      <c r="N6614" s="2" t="s">
        <v>9173</v>
      </c>
      <c r="O6614" s="2" t="s">
        <v>9173</v>
      </c>
      <c r="P6614" s="2" t="s">
        <v>9173</v>
      </c>
      <c r="Q6614" s="2" t="s">
        <v>9173</v>
      </c>
      <c r="S6614" s="3">
        <v>1</v>
      </c>
      <c r="T6614">
        <v>0.24221950827269792</v>
      </c>
    </row>
    <row r="6615" spans="1:20">
      <c r="A6615" t="s">
        <v>6647</v>
      </c>
      <c r="B6615" s="1">
        <v>9408</v>
      </c>
      <c r="C6615" t="s">
        <v>19</v>
      </c>
      <c r="D6615" t="s">
        <v>12</v>
      </c>
      <c r="E6615" t="s">
        <v>20</v>
      </c>
      <c r="F6615" t="s">
        <v>14</v>
      </c>
      <c r="G6615">
        <v>0</v>
      </c>
      <c r="H6615" t="s">
        <v>15</v>
      </c>
      <c r="I6615" t="s">
        <v>21</v>
      </c>
      <c r="J6615">
        <v>21</v>
      </c>
      <c r="K6615">
        <v>123</v>
      </c>
      <c r="L6615">
        <v>11</v>
      </c>
      <c r="M6615" t="s">
        <v>17</v>
      </c>
      <c r="N6615" s="2" t="s">
        <v>9172</v>
      </c>
      <c r="O6615" s="2" t="s">
        <v>9173</v>
      </c>
      <c r="P6615" s="2" t="s">
        <v>9172</v>
      </c>
      <c r="Q6615" s="2" t="s">
        <v>9173</v>
      </c>
      <c r="S6615" s="3">
        <v>1</v>
      </c>
      <c r="T6615">
        <v>0.98327553923394329</v>
      </c>
    </row>
    <row r="6616" spans="1:20">
      <c r="A6616" t="s">
        <v>6648</v>
      </c>
      <c r="B6616" s="1">
        <v>5596</v>
      </c>
      <c r="C6616" t="s">
        <v>11</v>
      </c>
      <c r="D6616" t="s">
        <v>12</v>
      </c>
      <c r="E6616" t="s">
        <v>94</v>
      </c>
      <c r="F6616" t="s">
        <v>14</v>
      </c>
      <c r="G6616">
        <v>19651</v>
      </c>
      <c r="H6616" t="s">
        <v>15</v>
      </c>
      <c r="I6616" t="s">
        <v>16</v>
      </c>
      <c r="J6616">
        <v>23</v>
      </c>
      <c r="K6616">
        <v>118</v>
      </c>
      <c r="L6616">
        <v>3</v>
      </c>
      <c r="M6616" t="s">
        <v>39</v>
      </c>
      <c r="N6616" s="2" t="s">
        <v>9172</v>
      </c>
      <c r="O6616" s="2" t="s">
        <v>9173</v>
      </c>
      <c r="P6616" s="2" t="s">
        <v>9173</v>
      </c>
      <c r="Q6616" s="2" t="s">
        <v>9173</v>
      </c>
      <c r="S6616" s="3">
        <v>0</v>
      </c>
      <c r="T6616">
        <v>0.91198790488391557</v>
      </c>
    </row>
    <row r="6617" spans="1:20">
      <c r="A6617" t="s">
        <v>6649</v>
      </c>
      <c r="B6617" s="1">
        <v>7261</v>
      </c>
      <c r="C6617" t="s">
        <v>11</v>
      </c>
      <c r="D6617" t="s">
        <v>43</v>
      </c>
      <c r="E6617" t="s">
        <v>20</v>
      </c>
      <c r="F6617" t="s">
        <v>25</v>
      </c>
      <c r="G6617">
        <v>0</v>
      </c>
      <c r="H6617" t="s">
        <v>15</v>
      </c>
      <c r="I6617" t="s">
        <v>21</v>
      </c>
      <c r="J6617">
        <v>27</v>
      </c>
      <c r="K6617">
        <v>78</v>
      </c>
      <c r="L6617">
        <v>18</v>
      </c>
      <c r="M6617" t="s">
        <v>39</v>
      </c>
      <c r="N6617" s="2" t="s">
        <v>9173</v>
      </c>
      <c r="O6617" s="2" t="s">
        <v>9172</v>
      </c>
      <c r="P6617" s="2" t="s">
        <v>9172</v>
      </c>
      <c r="Q6617" s="2" t="s">
        <v>9173</v>
      </c>
      <c r="S6617" s="3">
        <v>0</v>
      </c>
      <c r="T6617">
        <v>0.78071738396804657</v>
      </c>
    </row>
    <row r="6618" spans="1:20">
      <c r="A6618" t="s">
        <v>6650</v>
      </c>
      <c r="B6618" s="1">
        <v>13438</v>
      </c>
      <c r="C6618" t="s">
        <v>11</v>
      </c>
      <c r="D6618" t="s">
        <v>30</v>
      </c>
      <c r="E6618" t="s">
        <v>13</v>
      </c>
      <c r="F6618" t="s">
        <v>14</v>
      </c>
      <c r="G6618">
        <v>69693</v>
      </c>
      <c r="H6618" t="s">
        <v>15</v>
      </c>
      <c r="I6618" t="s">
        <v>16</v>
      </c>
      <c r="J6618">
        <v>55</v>
      </c>
      <c r="K6618">
        <v>86</v>
      </c>
      <c r="L6618">
        <v>34</v>
      </c>
      <c r="M6618" t="s">
        <v>39</v>
      </c>
      <c r="N6618" s="2" t="s">
        <v>9173</v>
      </c>
      <c r="O6618" s="2" t="s">
        <v>9173</v>
      </c>
      <c r="P6618" s="2" t="s">
        <v>9172</v>
      </c>
      <c r="Q6618" s="2" t="s">
        <v>9173</v>
      </c>
      <c r="S6618" s="3">
        <v>0</v>
      </c>
      <c r="T6618">
        <v>0.51707235095886162</v>
      </c>
    </row>
    <row r="6619" spans="1:20">
      <c r="A6619" t="s">
        <v>6651</v>
      </c>
      <c r="B6619" s="1">
        <v>7324</v>
      </c>
      <c r="C6619" t="s">
        <v>11</v>
      </c>
      <c r="D6619" t="s">
        <v>43</v>
      </c>
      <c r="E6619" t="s">
        <v>20</v>
      </c>
      <c r="F6619" t="s">
        <v>14</v>
      </c>
      <c r="G6619">
        <v>0</v>
      </c>
      <c r="H6619" t="s">
        <v>15</v>
      </c>
      <c r="I6619" t="s">
        <v>21</v>
      </c>
      <c r="J6619">
        <v>21</v>
      </c>
      <c r="K6619">
        <v>118</v>
      </c>
      <c r="L6619">
        <v>10</v>
      </c>
      <c r="M6619" t="s">
        <v>39</v>
      </c>
      <c r="N6619" s="2" t="s">
        <v>9173</v>
      </c>
      <c r="O6619" s="2" t="s">
        <v>9173</v>
      </c>
      <c r="P6619" s="2" t="s">
        <v>9172</v>
      </c>
      <c r="Q6619" s="2" t="s">
        <v>9173</v>
      </c>
      <c r="S6619" s="3">
        <v>0</v>
      </c>
      <c r="T6619">
        <v>0.43500256558647499</v>
      </c>
    </row>
    <row r="6620" spans="1:20">
      <c r="A6620" t="s">
        <v>6652</v>
      </c>
      <c r="B6620" s="1">
        <v>2358</v>
      </c>
      <c r="C6620" t="s">
        <v>11</v>
      </c>
      <c r="D6620" t="s">
        <v>30</v>
      </c>
      <c r="E6620" t="s">
        <v>20</v>
      </c>
      <c r="F6620" t="s">
        <v>14</v>
      </c>
      <c r="G6620">
        <v>0</v>
      </c>
      <c r="H6620" t="s">
        <v>33</v>
      </c>
      <c r="I6620" t="s">
        <v>16</v>
      </c>
      <c r="J6620">
        <v>17</v>
      </c>
      <c r="K6620">
        <v>93</v>
      </c>
      <c r="L6620">
        <v>5</v>
      </c>
      <c r="M6620" t="s">
        <v>17</v>
      </c>
      <c r="N6620" s="2" t="s">
        <v>9173</v>
      </c>
      <c r="O6620" s="2" t="s">
        <v>9173</v>
      </c>
      <c r="P6620" s="2" t="s">
        <v>9172</v>
      </c>
      <c r="Q6620" s="2" t="s">
        <v>9173</v>
      </c>
      <c r="S6620" s="3">
        <v>1</v>
      </c>
      <c r="T6620">
        <v>8.8119811885114668E-2</v>
      </c>
    </row>
    <row r="6621" spans="1:20">
      <c r="A6621" t="s">
        <v>6653</v>
      </c>
      <c r="B6621" s="1">
        <v>2671</v>
      </c>
      <c r="C6621" t="s">
        <v>11</v>
      </c>
      <c r="D6621" t="s">
        <v>30</v>
      </c>
      <c r="E6621" t="s">
        <v>13</v>
      </c>
      <c r="F6621" t="s">
        <v>14</v>
      </c>
      <c r="G6621">
        <v>45525</v>
      </c>
      <c r="H6621" t="s">
        <v>15</v>
      </c>
      <c r="I6621" t="s">
        <v>16</v>
      </c>
      <c r="J6621">
        <v>22</v>
      </c>
      <c r="K6621">
        <v>112</v>
      </c>
      <c r="L6621">
        <v>1</v>
      </c>
      <c r="M6621" t="s">
        <v>39</v>
      </c>
      <c r="N6621" s="2" t="s">
        <v>9173</v>
      </c>
      <c r="O6621" s="2" t="s">
        <v>9173</v>
      </c>
      <c r="P6621" s="2" t="s">
        <v>9172</v>
      </c>
      <c r="Q6621" s="2" t="s">
        <v>9173</v>
      </c>
      <c r="S6621" s="3">
        <v>0</v>
      </c>
      <c r="T6621">
        <v>2.9678353122285731E-2</v>
      </c>
    </row>
    <row r="6622" spans="1:20">
      <c r="A6622" t="s">
        <v>6654</v>
      </c>
      <c r="B6622" s="1">
        <v>2939</v>
      </c>
      <c r="C6622" t="s">
        <v>11</v>
      </c>
      <c r="D6622" t="s">
        <v>12</v>
      </c>
      <c r="E6622" t="s">
        <v>13</v>
      </c>
      <c r="F6622" t="s">
        <v>14</v>
      </c>
      <c r="G6622">
        <v>96765</v>
      </c>
      <c r="H6622" t="s">
        <v>33</v>
      </c>
      <c r="I6622" t="s">
        <v>16</v>
      </c>
      <c r="J6622">
        <v>48</v>
      </c>
      <c r="K6622">
        <v>76</v>
      </c>
      <c r="L6622">
        <v>28</v>
      </c>
      <c r="M6622" t="s">
        <v>17</v>
      </c>
      <c r="N6622" s="2" t="s">
        <v>9172</v>
      </c>
      <c r="O6622" s="2" t="s">
        <v>9173</v>
      </c>
      <c r="P6622" s="2" t="s">
        <v>9172</v>
      </c>
      <c r="Q6622" s="2" t="s">
        <v>9173</v>
      </c>
      <c r="S6622" s="3">
        <v>0</v>
      </c>
      <c r="T6622">
        <v>0.80408092625629202</v>
      </c>
    </row>
    <row r="6623" spans="1:20">
      <c r="A6623" t="s">
        <v>6655</v>
      </c>
      <c r="B6623" s="1">
        <v>4911</v>
      </c>
      <c r="C6623" t="s">
        <v>11</v>
      </c>
      <c r="D6623" t="s">
        <v>30</v>
      </c>
      <c r="E6623" t="s">
        <v>13</v>
      </c>
      <c r="F6623" t="s">
        <v>25</v>
      </c>
      <c r="G6623">
        <v>32903</v>
      </c>
      <c r="H6623" t="s">
        <v>27</v>
      </c>
      <c r="I6623" t="s">
        <v>16</v>
      </c>
      <c r="J6623">
        <v>28</v>
      </c>
      <c r="K6623">
        <v>106</v>
      </c>
      <c r="L6623">
        <v>4</v>
      </c>
      <c r="M6623" t="s">
        <v>17</v>
      </c>
      <c r="N6623" s="2" t="s">
        <v>9172</v>
      </c>
      <c r="O6623" s="2" t="s">
        <v>9173</v>
      </c>
      <c r="P6623" s="2" t="s">
        <v>9172</v>
      </c>
      <c r="Q6623" s="2" t="s">
        <v>9173</v>
      </c>
      <c r="S6623" s="3">
        <v>1</v>
      </c>
      <c r="T6623">
        <v>0.18812758949963729</v>
      </c>
    </row>
    <row r="6624" spans="1:20">
      <c r="A6624" t="s">
        <v>6656</v>
      </c>
      <c r="B6624" s="1">
        <v>5499</v>
      </c>
      <c r="C6624" t="s">
        <v>11</v>
      </c>
      <c r="D6624" t="s">
        <v>30</v>
      </c>
      <c r="E6624" t="s">
        <v>35</v>
      </c>
      <c r="F6624" t="s">
        <v>25</v>
      </c>
      <c r="G6624">
        <v>22520</v>
      </c>
      <c r="H6624" t="s">
        <v>15</v>
      </c>
      <c r="I6624" t="s">
        <v>16</v>
      </c>
      <c r="J6624">
        <v>32</v>
      </c>
      <c r="K6624">
        <v>99</v>
      </c>
      <c r="L6624">
        <v>17</v>
      </c>
      <c r="M6624" t="s">
        <v>17</v>
      </c>
      <c r="N6624" s="2" t="s">
        <v>9173</v>
      </c>
      <c r="O6624" s="2" t="s">
        <v>9173</v>
      </c>
      <c r="P6624" s="2" t="s">
        <v>9172</v>
      </c>
      <c r="Q6624" s="2" t="s">
        <v>9173</v>
      </c>
      <c r="S6624" s="3">
        <v>0</v>
      </c>
      <c r="T6624">
        <v>0.86039672040399007</v>
      </c>
    </row>
    <row r="6625" spans="1:20">
      <c r="A6625" t="s">
        <v>6657</v>
      </c>
      <c r="B6625" s="1">
        <v>4757</v>
      </c>
      <c r="C6625" t="s">
        <v>23</v>
      </c>
      <c r="D6625" t="s">
        <v>43</v>
      </c>
      <c r="E6625" t="s">
        <v>13</v>
      </c>
      <c r="F6625" t="s">
        <v>14</v>
      </c>
      <c r="G6625">
        <v>67486</v>
      </c>
      <c r="H6625" t="s">
        <v>33</v>
      </c>
      <c r="I6625" t="s">
        <v>16</v>
      </c>
      <c r="J6625">
        <v>17</v>
      </c>
      <c r="K6625">
        <v>160</v>
      </c>
      <c r="L6625">
        <v>3</v>
      </c>
      <c r="M6625" t="s">
        <v>57</v>
      </c>
      <c r="N6625" s="2" t="s">
        <v>9173</v>
      </c>
      <c r="O6625" s="2" t="s">
        <v>9173</v>
      </c>
      <c r="P6625" s="2" t="s">
        <v>9172</v>
      </c>
      <c r="Q6625" s="2" t="s">
        <v>9173</v>
      </c>
      <c r="S6625" s="3">
        <v>0</v>
      </c>
      <c r="T6625">
        <v>0.68767982986181964</v>
      </c>
    </row>
    <row r="6626" spans="1:20">
      <c r="A6626" t="s">
        <v>6658</v>
      </c>
      <c r="B6626" s="1">
        <v>2927</v>
      </c>
      <c r="C6626" t="s">
        <v>11</v>
      </c>
      <c r="D6626" t="s">
        <v>30</v>
      </c>
      <c r="E6626" t="s">
        <v>13</v>
      </c>
      <c r="F6626" t="s">
        <v>14</v>
      </c>
      <c r="G6626">
        <v>92381</v>
      </c>
      <c r="H6626" t="s">
        <v>33</v>
      </c>
      <c r="I6626" t="s">
        <v>16</v>
      </c>
      <c r="J6626">
        <v>38</v>
      </c>
      <c r="K6626">
        <v>50</v>
      </c>
      <c r="L6626">
        <v>24</v>
      </c>
      <c r="M6626" t="s">
        <v>17</v>
      </c>
      <c r="N6626" s="2" t="s">
        <v>9172</v>
      </c>
      <c r="O6626" s="2" t="s">
        <v>9173</v>
      </c>
      <c r="P6626" s="2" t="s">
        <v>9172</v>
      </c>
      <c r="Q6626" s="2" t="s">
        <v>9172</v>
      </c>
      <c r="S6626" s="3">
        <v>0</v>
      </c>
      <c r="T6626">
        <v>0.83490048760310764</v>
      </c>
    </row>
    <row r="6627" spans="1:20">
      <c r="A6627" t="s">
        <v>6659</v>
      </c>
      <c r="B6627" s="1">
        <v>8510</v>
      </c>
      <c r="C6627" t="s">
        <v>11</v>
      </c>
      <c r="D6627" t="s">
        <v>32</v>
      </c>
      <c r="E6627" t="s">
        <v>52</v>
      </c>
      <c r="F6627" t="s">
        <v>25</v>
      </c>
      <c r="G6627">
        <v>26057</v>
      </c>
      <c r="H6627" t="s">
        <v>15</v>
      </c>
      <c r="I6627" t="s">
        <v>36</v>
      </c>
      <c r="J6627">
        <v>17</v>
      </c>
      <c r="K6627">
        <v>102</v>
      </c>
      <c r="L6627">
        <v>3</v>
      </c>
      <c r="M6627" t="s">
        <v>39</v>
      </c>
      <c r="N6627" s="2" t="s">
        <v>9173</v>
      </c>
      <c r="O6627" s="2" t="s">
        <v>9173</v>
      </c>
      <c r="P6627" s="2" t="s">
        <v>9172</v>
      </c>
      <c r="Q6627" s="2" t="s">
        <v>9173</v>
      </c>
      <c r="S6627" s="3">
        <v>0</v>
      </c>
      <c r="T6627">
        <v>0.17249514543101896</v>
      </c>
    </row>
    <row r="6628" spans="1:20">
      <c r="A6628" t="s">
        <v>6660</v>
      </c>
      <c r="B6628" s="1">
        <v>9929</v>
      </c>
      <c r="C6628" t="s">
        <v>19</v>
      </c>
      <c r="D6628" t="s">
        <v>78</v>
      </c>
      <c r="E6628" t="s">
        <v>13</v>
      </c>
      <c r="F6628" t="s">
        <v>14</v>
      </c>
      <c r="G6628">
        <v>75716</v>
      </c>
      <c r="H6628" t="s">
        <v>27</v>
      </c>
      <c r="I6628" t="s">
        <v>21</v>
      </c>
      <c r="J6628">
        <v>26</v>
      </c>
      <c r="K6628">
        <v>287</v>
      </c>
      <c r="L6628">
        <v>2</v>
      </c>
      <c r="M6628" t="s">
        <v>17</v>
      </c>
      <c r="N6628" s="2" t="s">
        <v>9173</v>
      </c>
      <c r="O6628" s="2" t="s">
        <v>9172</v>
      </c>
      <c r="P6628" s="2" t="s">
        <v>9172</v>
      </c>
      <c r="Q6628" s="2" t="s">
        <v>9172</v>
      </c>
      <c r="S6628" s="3">
        <v>0</v>
      </c>
      <c r="T6628">
        <v>0.12590925913579262</v>
      </c>
    </row>
    <row r="6629" spans="1:20">
      <c r="A6629" t="s">
        <v>6661</v>
      </c>
      <c r="B6629" s="1">
        <v>10090</v>
      </c>
      <c r="C6629" t="s">
        <v>19</v>
      </c>
      <c r="D6629" t="s">
        <v>43</v>
      </c>
      <c r="E6629" t="s">
        <v>13</v>
      </c>
      <c r="F6629" t="s">
        <v>14</v>
      </c>
      <c r="G6629">
        <v>63657</v>
      </c>
      <c r="H6629" t="s">
        <v>15</v>
      </c>
      <c r="I6629" t="s">
        <v>21</v>
      </c>
      <c r="J6629">
        <v>17</v>
      </c>
      <c r="K6629">
        <v>164</v>
      </c>
      <c r="L6629">
        <v>1</v>
      </c>
      <c r="M6629" t="s">
        <v>17</v>
      </c>
      <c r="N6629" s="2" t="s">
        <v>9173</v>
      </c>
      <c r="O6629" s="2" t="s">
        <v>9172</v>
      </c>
      <c r="P6629" s="2" t="s">
        <v>9172</v>
      </c>
      <c r="Q6629" s="2" t="s">
        <v>9173</v>
      </c>
      <c r="S6629" s="3">
        <v>0</v>
      </c>
      <c r="T6629">
        <v>0.15691829526653434</v>
      </c>
    </row>
    <row r="6630" spans="1:20">
      <c r="A6630" t="s">
        <v>6662</v>
      </c>
      <c r="B6630" s="1">
        <v>5073</v>
      </c>
      <c r="C6630" t="s">
        <v>19</v>
      </c>
      <c r="D6630" t="s">
        <v>78</v>
      </c>
      <c r="E6630" t="s">
        <v>13</v>
      </c>
      <c r="F6630" t="s">
        <v>25</v>
      </c>
      <c r="G6630">
        <v>57709</v>
      </c>
      <c r="H6630" t="s">
        <v>15</v>
      </c>
      <c r="I6630" t="s">
        <v>16</v>
      </c>
      <c r="J6630">
        <v>35</v>
      </c>
      <c r="K6630">
        <v>169</v>
      </c>
      <c r="L6630">
        <v>10</v>
      </c>
      <c r="M6630" t="s">
        <v>17</v>
      </c>
      <c r="N6630" s="2" t="s">
        <v>9173</v>
      </c>
      <c r="O6630" s="2" t="s">
        <v>9173</v>
      </c>
      <c r="P6630" s="2" t="s">
        <v>9172</v>
      </c>
      <c r="Q6630" s="2" t="s">
        <v>9173</v>
      </c>
      <c r="S6630" s="3">
        <v>0</v>
      </c>
      <c r="T6630">
        <v>0.32578854464264051</v>
      </c>
    </row>
    <row r="6631" spans="1:20">
      <c r="A6631" t="s">
        <v>6663</v>
      </c>
      <c r="B6631" s="1">
        <v>16302</v>
      </c>
      <c r="C6631" t="s">
        <v>19</v>
      </c>
      <c r="D6631" t="s">
        <v>32</v>
      </c>
      <c r="E6631" t="s">
        <v>94</v>
      </c>
      <c r="F6631" t="s">
        <v>14</v>
      </c>
      <c r="G6631">
        <v>19614</v>
      </c>
      <c r="H6631" t="s">
        <v>15</v>
      </c>
      <c r="I6631" t="s">
        <v>16</v>
      </c>
      <c r="J6631">
        <v>40</v>
      </c>
      <c r="K6631">
        <v>73</v>
      </c>
      <c r="L6631">
        <v>21</v>
      </c>
      <c r="M6631" t="s">
        <v>17</v>
      </c>
      <c r="N6631" s="2" t="s">
        <v>9173</v>
      </c>
      <c r="O6631" s="2" t="s">
        <v>9173</v>
      </c>
      <c r="P6631" s="2" t="s">
        <v>9172</v>
      </c>
      <c r="Q6631" s="2" t="s">
        <v>9173</v>
      </c>
      <c r="S6631" s="3">
        <v>0</v>
      </c>
      <c r="T6631">
        <v>0.52806980885941057</v>
      </c>
    </row>
    <row r="6632" spans="1:20">
      <c r="A6632" t="s">
        <v>6664</v>
      </c>
      <c r="B6632" s="1">
        <v>3360</v>
      </c>
      <c r="C6632" t="s">
        <v>19</v>
      </c>
      <c r="D6632" t="s">
        <v>43</v>
      </c>
      <c r="E6632" t="s">
        <v>13</v>
      </c>
      <c r="F6632" t="s">
        <v>25</v>
      </c>
      <c r="G6632">
        <v>75216</v>
      </c>
      <c r="H6632" t="s">
        <v>27</v>
      </c>
      <c r="I6632" t="s">
        <v>16</v>
      </c>
      <c r="J6632">
        <v>30</v>
      </c>
      <c r="K6632">
        <v>78</v>
      </c>
      <c r="L6632">
        <v>23</v>
      </c>
      <c r="M6632" t="s">
        <v>17</v>
      </c>
      <c r="N6632" s="2" t="s">
        <v>9172</v>
      </c>
      <c r="O6632" s="2" t="s">
        <v>9173</v>
      </c>
      <c r="P6632" s="2" t="s">
        <v>9172</v>
      </c>
      <c r="Q6632" s="2" t="s">
        <v>9173</v>
      </c>
      <c r="S6632" s="3">
        <v>0</v>
      </c>
      <c r="T6632">
        <v>0.2692775001140672</v>
      </c>
    </row>
    <row r="6633" spans="1:20">
      <c r="A6633" t="s">
        <v>6665</v>
      </c>
      <c r="B6633" s="1">
        <v>7907</v>
      </c>
      <c r="C6633" t="s">
        <v>11</v>
      </c>
      <c r="D6633" t="s">
        <v>30</v>
      </c>
      <c r="E6633" t="s">
        <v>13</v>
      </c>
      <c r="F6633" t="s">
        <v>25</v>
      </c>
      <c r="G6633">
        <v>24666</v>
      </c>
      <c r="H6633" t="s">
        <v>27</v>
      </c>
      <c r="I6633" t="s">
        <v>16</v>
      </c>
      <c r="J6633">
        <v>54</v>
      </c>
      <c r="K6633">
        <v>75</v>
      </c>
      <c r="L6633">
        <v>32</v>
      </c>
      <c r="M6633" t="s">
        <v>17</v>
      </c>
      <c r="N6633" s="2" t="s">
        <v>9172</v>
      </c>
      <c r="O6633" s="2" t="s">
        <v>9173</v>
      </c>
      <c r="P6633" s="2" t="s">
        <v>9172</v>
      </c>
      <c r="Q6633" s="2" t="s">
        <v>9173</v>
      </c>
      <c r="S6633" s="3">
        <v>0</v>
      </c>
      <c r="T6633">
        <v>0.74694441712784787</v>
      </c>
    </row>
    <row r="6634" spans="1:20">
      <c r="A6634" t="s">
        <v>6666</v>
      </c>
      <c r="B6634" s="1">
        <v>28328</v>
      </c>
      <c r="C6634" t="s">
        <v>11</v>
      </c>
      <c r="D6634" t="s">
        <v>43</v>
      </c>
      <c r="E6634" t="s">
        <v>35</v>
      </c>
      <c r="F6634" t="s">
        <v>14</v>
      </c>
      <c r="G6634">
        <v>20799</v>
      </c>
      <c r="H6634" t="s">
        <v>33</v>
      </c>
      <c r="I6634" t="s">
        <v>21</v>
      </c>
      <c r="J6634">
        <v>36</v>
      </c>
      <c r="K6634">
        <v>119</v>
      </c>
      <c r="L6634">
        <v>20</v>
      </c>
      <c r="M6634" t="s">
        <v>17</v>
      </c>
      <c r="N6634" s="2" t="s">
        <v>9173</v>
      </c>
      <c r="O6634" s="2" t="s">
        <v>9173</v>
      </c>
      <c r="P6634" s="2" t="s">
        <v>9172</v>
      </c>
      <c r="Q6634" s="2" t="s">
        <v>9173</v>
      </c>
      <c r="S6634" s="3">
        <v>0</v>
      </c>
      <c r="T6634">
        <v>0.8948186677390797</v>
      </c>
    </row>
    <row r="6635" spans="1:20">
      <c r="A6635" t="s">
        <v>6667</v>
      </c>
      <c r="B6635" s="1">
        <v>4468</v>
      </c>
      <c r="C6635" t="s">
        <v>11</v>
      </c>
      <c r="D6635" t="s">
        <v>30</v>
      </c>
      <c r="E6635" t="s">
        <v>20</v>
      </c>
      <c r="F6635" t="s">
        <v>25</v>
      </c>
      <c r="G6635">
        <v>0</v>
      </c>
      <c r="H6635" t="s">
        <v>15</v>
      </c>
      <c r="I6635" t="s">
        <v>21</v>
      </c>
      <c r="J6635">
        <v>33</v>
      </c>
      <c r="K6635">
        <v>76</v>
      </c>
      <c r="L6635">
        <v>10</v>
      </c>
      <c r="M6635" t="s">
        <v>17</v>
      </c>
      <c r="N6635" s="2" t="s">
        <v>9172</v>
      </c>
      <c r="O6635" s="2" t="s">
        <v>9173</v>
      </c>
      <c r="P6635" s="2" t="s">
        <v>9172</v>
      </c>
      <c r="Q6635" s="2" t="s">
        <v>9173</v>
      </c>
      <c r="S6635" s="3">
        <v>1</v>
      </c>
      <c r="T6635">
        <v>0.21734869071158985</v>
      </c>
    </row>
    <row r="6636" spans="1:20">
      <c r="A6636" t="s">
        <v>6668</v>
      </c>
      <c r="B6636" s="1">
        <v>9036</v>
      </c>
      <c r="C6636" t="s">
        <v>23</v>
      </c>
      <c r="D6636" t="s">
        <v>43</v>
      </c>
      <c r="E6636" t="s">
        <v>13</v>
      </c>
      <c r="F6636" t="s">
        <v>14</v>
      </c>
      <c r="G6636">
        <v>34337</v>
      </c>
      <c r="H6636" t="s">
        <v>15</v>
      </c>
      <c r="I6636" t="s">
        <v>16</v>
      </c>
      <c r="J6636">
        <v>34</v>
      </c>
      <c r="K6636">
        <v>127</v>
      </c>
      <c r="L6636">
        <v>20</v>
      </c>
      <c r="M6636" t="s">
        <v>57</v>
      </c>
      <c r="N6636" s="2" t="s">
        <v>9172</v>
      </c>
      <c r="O6636" s="2" t="s">
        <v>9172</v>
      </c>
      <c r="P6636" s="2" t="s">
        <v>9172</v>
      </c>
      <c r="Q6636" s="2" t="s">
        <v>9172</v>
      </c>
      <c r="S6636" s="3">
        <v>0</v>
      </c>
      <c r="T6636">
        <v>0.97944478969063831</v>
      </c>
    </row>
    <row r="6637" spans="1:20">
      <c r="A6637" t="s">
        <v>6669</v>
      </c>
      <c r="B6637" s="1">
        <v>5364</v>
      </c>
      <c r="C6637" t="s">
        <v>19</v>
      </c>
      <c r="D6637" t="s">
        <v>12</v>
      </c>
      <c r="E6637" t="s">
        <v>13</v>
      </c>
      <c r="F6637" t="s">
        <v>25</v>
      </c>
      <c r="G6637">
        <v>53562</v>
      </c>
      <c r="H6637" t="s">
        <v>33</v>
      </c>
      <c r="I6637" t="s">
        <v>16</v>
      </c>
      <c r="J6637">
        <v>45</v>
      </c>
      <c r="K6637">
        <v>113</v>
      </c>
      <c r="L6637">
        <v>24</v>
      </c>
      <c r="M6637" t="s">
        <v>17</v>
      </c>
      <c r="N6637" s="2" t="s">
        <v>9172</v>
      </c>
      <c r="O6637" s="2" t="s">
        <v>9173</v>
      </c>
      <c r="P6637" s="2" t="s">
        <v>9172</v>
      </c>
      <c r="Q6637" s="2" t="s">
        <v>9173</v>
      </c>
      <c r="S6637" s="3">
        <v>0</v>
      </c>
      <c r="T6637">
        <v>0.52858033055839149</v>
      </c>
    </row>
    <row r="6638" spans="1:20">
      <c r="A6638" t="s">
        <v>6670</v>
      </c>
      <c r="B6638" s="1">
        <v>2707</v>
      </c>
      <c r="C6638" t="s">
        <v>11</v>
      </c>
      <c r="D6638" t="s">
        <v>30</v>
      </c>
      <c r="E6638" t="s">
        <v>35</v>
      </c>
      <c r="F6638" t="s">
        <v>14</v>
      </c>
      <c r="G6638">
        <v>22664</v>
      </c>
      <c r="H6638" t="s">
        <v>15</v>
      </c>
      <c r="I6638" t="s">
        <v>36</v>
      </c>
      <c r="J6638">
        <v>27</v>
      </c>
      <c r="K6638">
        <v>111</v>
      </c>
      <c r="L6638">
        <v>0</v>
      </c>
      <c r="M6638" t="s">
        <v>39</v>
      </c>
      <c r="N6638" s="2" t="s">
        <v>9172</v>
      </c>
      <c r="O6638" s="2" t="s">
        <v>9172</v>
      </c>
      <c r="P6638" s="2" t="s">
        <v>9173</v>
      </c>
      <c r="Q6638" s="2" t="s">
        <v>9173</v>
      </c>
      <c r="S6638" s="3">
        <v>1</v>
      </c>
      <c r="T6638">
        <v>0.84961569488496325</v>
      </c>
    </row>
    <row r="6639" spans="1:20">
      <c r="A6639" t="s">
        <v>6671</v>
      </c>
      <c r="B6639" s="1">
        <v>6168</v>
      </c>
      <c r="C6639" t="s">
        <v>23</v>
      </c>
      <c r="D6639" t="s">
        <v>43</v>
      </c>
      <c r="E6639" t="s">
        <v>13</v>
      </c>
      <c r="F6639" t="s">
        <v>25</v>
      </c>
      <c r="G6639">
        <v>27289</v>
      </c>
      <c r="H6639" t="s">
        <v>15</v>
      </c>
      <c r="I6639" t="s">
        <v>16</v>
      </c>
      <c r="J6639">
        <v>23</v>
      </c>
      <c r="K6639">
        <v>178</v>
      </c>
      <c r="L6639">
        <v>4</v>
      </c>
      <c r="M6639" t="s">
        <v>17</v>
      </c>
      <c r="N6639" s="2" t="s">
        <v>9173</v>
      </c>
      <c r="O6639" s="2" t="s">
        <v>9173</v>
      </c>
      <c r="P6639" s="2" t="s">
        <v>9172</v>
      </c>
      <c r="Q6639" s="2" t="s">
        <v>9173</v>
      </c>
      <c r="S6639" s="3">
        <v>0</v>
      </c>
      <c r="T6639">
        <v>0.49098393157636</v>
      </c>
    </row>
    <row r="6640" spans="1:20">
      <c r="A6640" t="s">
        <v>6672</v>
      </c>
      <c r="B6640" s="1">
        <v>2476</v>
      </c>
      <c r="C6640" t="s">
        <v>11</v>
      </c>
      <c r="D6640" t="s">
        <v>32</v>
      </c>
      <c r="E6640" t="s">
        <v>13</v>
      </c>
      <c r="F6640" t="s">
        <v>14</v>
      </c>
      <c r="G6640">
        <v>54831</v>
      </c>
      <c r="H6640" t="s">
        <v>27</v>
      </c>
      <c r="I6640" t="s">
        <v>16</v>
      </c>
      <c r="J6640">
        <v>17</v>
      </c>
      <c r="K6640">
        <v>73</v>
      </c>
      <c r="L6640">
        <v>7</v>
      </c>
      <c r="M6640" t="s">
        <v>17</v>
      </c>
      <c r="N6640" s="2" t="s">
        <v>9173</v>
      </c>
      <c r="O6640" s="2" t="s">
        <v>9173</v>
      </c>
      <c r="P6640" s="2" t="s">
        <v>9173</v>
      </c>
      <c r="Q6640" s="2" t="s">
        <v>9173</v>
      </c>
      <c r="S6640" s="3">
        <v>1</v>
      </c>
      <c r="T6640">
        <v>0.96693800388227125</v>
      </c>
    </row>
    <row r="6641" spans="1:20">
      <c r="A6641" t="s">
        <v>6673</v>
      </c>
      <c r="B6641" s="1">
        <v>3057</v>
      </c>
      <c r="C6641" t="s">
        <v>19</v>
      </c>
      <c r="D6641" t="s">
        <v>43</v>
      </c>
      <c r="E6641" t="s">
        <v>13</v>
      </c>
      <c r="F6641" t="s">
        <v>14</v>
      </c>
      <c r="G6641">
        <v>78310</v>
      </c>
      <c r="H6641" t="s">
        <v>15</v>
      </c>
      <c r="I6641" t="s">
        <v>16</v>
      </c>
      <c r="J6641">
        <v>17</v>
      </c>
      <c r="K6641">
        <v>96</v>
      </c>
      <c r="L6641">
        <v>4</v>
      </c>
      <c r="M6641" t="s">
        <v>17</v>
      </c>
      <c r="N6641" s="2" t="s">
        <v>9172</v>
      </c>
      <c r="O6641" s="2" t="s">
        <v>9173</v>
      </c>
      <c r="P6641" s="2" t="s">
        <v>9173</v>
      </c>
      <c r="Q6641" s="2" t="s">
        <v>9173</v>
      </c>
      <c r="S6641" s="3">
        <v>0</v>
      </c>
      <c r="T6641">
        <v>0.32703124933272193</v>
      </c>
    </row>
    <row r="6642" spans="1:20">
      <c r="A6642" t="s">
        <v>6674</v>
      </c>
      <c r="B6642" s="1">
        <v>5218</v>
      </c>
      <c r="C6642" t="s">
        <v>11</v>
      </c>
      <c r="D6642" t="s">
        <v>12</v>
      </c>
      <c r="E6642" t="s">
        <v>13</v>
      </c>
      <c r="F6642" t="s">
        <v>14</v>
      </c>
      <c r="G6642">
        <v>39854</v>
      </c>
      <c r="H6642" t="s">
        <v>33</v>
      </c>
      <c r="I6642" t="s">
        <v>36</v>
      </c>
      <c r="J6642">
        <v>17</v>
      </c>
      <c r="K6642">
        <v>112</v>
      </c>
      <c r="L6642">
        <v>6</v>
      </c>
      <c r="M6642" t="s">
        <v>17</v>
      </c>
      <c r="N6642" s="2" t="s">
        <v>9173</v>
      </c>
      <c r="O6642" s="2" t="s">
        <v>9173</v>
      </c>
      <c r="P6642" s="2" t="s">
        <v>9172</v>
      </c>
      <c r="Q6642" s="2" t="s">
        <v>9173</v>
      </c>
      <c r="S6642" s="3">
        <v>0</v>
      </c>
      <c r="T6642">
        <v>0.4142075350574253</v>
      </c>
    </row>
    <row r="6643" spans="1:20">
      <c r="A6643" t="s">
        <v>6675</v>
      </c>
      <c r="B6643" s="1">
        <v>6744</v>
      </c>
      <c r="C6643" t="s">
        <v>19</v>
      </c>
      <c r="D6643" t="s">
        <v>43</v>
      </c>
      <c r="E6643" t="s">
        <v>20</v>
      </c>
      <c r="F6643" t="s">
        <v>25</v>
      </c>
      <c r="G6643">
        <v>0</v>
      </c>
      <c r="H6643" t="s">
        <v>15</v>
      </c>
      <c r="I6643" t="s">
        <v>16</v>
      </c>
      <c r="J6643">
        <v>27</v>
      </c>
      <c r="K6643">
        <v>136</v>
      </c>
      <c r="L6643">
        <v>3</v>
      </c>
      <c r="M6643" t="s">
        <v>17</v>
      </c>
      <c r="N6643" s="2" t="s">
        <v>9172</v>
      </c>
      <c r="O6643" s="2" t="s">
        <v>9173</v>
      </c>
      <c r="P6643" s="2" t="s">
        <v>9172</v>
      </c>
      <c r="Q6643" s="2" t="s">
        <v>9172</v>
      </c>
      <c r="S6643" s="3">
        <v>0</v>
      </c>
      <c r="T6643">
        <v>0.58604171014672224</v>
      </c>
    </row>
    <row r="6644" spans="1:20">
      <c r="A6644" t="s">
        <v>6676</v>
      </c>
      <c r="B6644" s="1">
        <v>15740</v>
      </c>
      <c r="C6644" t="s">
        <v>19</v>
      </c>
      <c r="D6644" t="s">
        <v>32</v>
      </c>
      <c r="E6644" t="s">
        <v>13</v>
      </c>
      <c r="F6644" t="s">
        <v>14</v>
      </c>
      <c r="G6644">
        <v>48096</v>
      </c>
      <c r="H6644" t="s">
        <v>33</v>
      </c>
      <c r="I6644" t="s">
        <v>16</v>
      </c>
      <c r="J6644">
        <v>19</v>
      </c>
      <c r="K6644">
        <v>147</v>
      </c>
      <c r="L6644">
        <v>10</v>
      </c>
      <c r="M6644" t="s">
        <v>17</v>
      </c>
      <c r="N6644" s="2" t="s">
        <v>9172</v>
      </c>
      <c r="O6644" s="2" t="s">
        <v>9172</v>
      </c>
      <c r="P6644" s="2" t="s">
        <v>9172</v>
      </c>
      <c r="Q6644" s="2" t="s">
        <v>9173</v>
      </c>
      <c r="S6644" s="3">
        <v>0</v>
      </c>
      <c r="T6644">
        <v>0.60302243596083593</v>
      </c>
    </row>
    <row r="6645" spans="1:20">
      <c r="A6645" t="s">
        <v>6677</v>
      </c>
      <c r="B6645" s="1">
        <v>7154</v>
      </c>
      <c r="C6645" t="s">
        <v>19</v>
      </c>
      <c r="D6645" t="s">
        <v>43</v>
      </c>
      <c r="E6645" t="s">
        <v>13</v>
      </c>
      <c r="F6645" t="s">
        <v>14</v>
      </c>
      <c r="G6645">
        <v>59522</v>
      </c>
      <c r="H6645" t="s">
        <v>15</v>
      </c>
      <c r="I6645" t="s">
        <v>16</v>
      </c>
      <c r="J6645">
        <v>19</v>
      </c>
      <c r="K6645">
        <v>129</v>
      </c>
      <c r="L6645">
        <v>0</v>
      </c>
      <c r="M6645" t="s">
        <v>39</v>
      </c>
      <c r="N6645" s="2" t="s">
        <v>9173</v>
      </c>
      <c r="O6645" s="2" t="s">
        <v>9173</v>
      </c>
      <c r="P6645" s="2" t="s">
        <v>9172</v>
      </c>
      <c r="Q6645" s="2" t="s">
        <v>9173</v>
      </c>
      <c r="S6645" s="3">
        <v>0</v>
      </c>
      <c r="T6645">
        <v>0.99808119377031979</v>
      </c>
    </row>
    <row r="6646" spans="1:20">
      <c r="A6646" t="s">
        <v>6678</v>
      </c>
      <c r="B6646" s="1">
        <v>8263</v>
      </c>
      <c r="C6646" t="s">
        <v>19</v>
      </c>
      <c r="D6646" t="s">
        <v>43</v>
      </c>
      <c r="E6646" t="s">
        <v>20</v>
      </c>
      <c r="F6646" t="s">
        <v>25</v>
      </c>
      <c r="G6646">
        <v>0</v>
      </c>
      <c r="H6646" t="s">
        <v>27</v>
      </c>
      <c r="I6646" t="s">
        <v>16</v>
      </c>
      <c r="J6646">
        <v>36</v>
      </c>
      <c r="K6646">
        <v>119</v>
      </c>
      <c r="L6646">
        <v>11</v>
      </c>
      <c r="M6646" t="s">
        <v>57</v>
      </c>
      <c r="N6646" s="2" t="s">
        <v>9172</v>
      </c>
      <c r="O6646" s="2" t="s">
        <v>9173</v>
      </c>
      <c r="P6646" s="2" t="s">
        <v>9172</v>
      </c>
      <c r="Q6646" s="2" t="s">
        <v>9173</v>
      </c>
      <c r="S6646" s="3">
        <v>1</v>
      </c>
      <c r="T6646">
        <v>0.75062369776453064</v>
      </c>
    </row>
    <row r="6647" spans="1:20">
      <c r="A6647" t="s">
        <v>6679</v>
      </c>
      <c r="B6647" s="1">
        <v>3143</v>
      </c>
      <c r="C6647" t="s">
        <v>19</v>
      </c>
      <c r="D6647" t="s">
        <v>12</v>
      </c>
      <c r="E6647" t="s">
        <v>13</v>
      </c>
      <c r="F6647" t="s">
        <v>25</v>
      </c>
      <c r="G6647">
        <v>43285</v>
      </c>
      <c r="H6647" t="s">
        <v>33</v>
      </c>
      <c r="I6647" t="s">
        <v>21</v>
      </c>
      <c r="J6647">
        <v>44</v>
      </c>
      <c r="K6647">
        <v>69</v>
      </c>
      <c r="L6647">
        <v>35</v>
      </c>
      <c r="M6647" t="s">
        <v>17</v>
      </c>
      <c r="N6647" s="2" t="s">
        <v>9172</v>
      </c>
      <c r="O6647" s="2" t="s">
        <v>9173</v>
      </c>
      <c r="P6647" s="2" t="s">
        <v>9172</v>
      </c>
      <c r="Q6647" s="2" t="s">
        <v>9173</v>
      </c>
      <c r="S6647" s="3">
        <v>0</v>
      </c>
      <c r="T6647">
        <v>0.73248832846641931</v>
      </c>
    </row>
    <row r="6648" spans="1:20">
      <c r="A6648" t="s">
        <v>6680</v>
      </c>
      <c r="B6648" s="1">
        <v>2692</v>
      </c>
      <c r="C6648" t="s">
        <v>11</v>
      </c>
      <c r="D6648" t="s">
        <v>30</v>
      </c>
      <c r="E6648" t="s">
        <v>13</v>
      </c>
      <c r="F6648" t="s">
        <v>25</v>
      </c>
      <c r="G6648">
        <v>33104</v>
      </c>
      <c r="H6648" t="s">
        <v>15</v>
      </c>
      <c r="I6648" t="s">
        <v>16</v>
      </c>
      <c r="J6648">
        <v>31</v>
      </c>
      <c r="K6648">
        <v>112</v>
      </c>
      <c r="L6648">
        <v>10</v>
      </c>
      <c r="M6648" t="s">
        <v>39</v>
      </c>
      <c r="N6648" s="2" t="s">
        <v>9172</v>
      </c>
      <c r="O6648" s="2" t="s">
        <v>9173</v>
      </c>
      <c r="P6648" s="2" t="s">
        <v>9172</v>
      </c>
      <c r="Q6648" s="2" t="s">
        <v>9173</v>
      </c>
      <c r="S6648" s="3">
        <v>0</v>
      </c>
      <c r="T6648">
        <v>0.93133653510889813</v>
      </c>
    </row>
    <row r="6649" spans="1:20">
      <c r="A6649" t="s">
        <v>6681</v>
      </c>
      <c r="B6649" s="1">
        <v>2501</v>
      </c>
      <c r="C6649" t="s">
        <v>11</v>
      </c>
      <c r="D6649" t="s">
        <v>30</v>
      </c>
      <c r="E6649" t="s">
        <v>13</v>
      </c>
      <c r="F6649" t="s">
        <v>25</v>
      </c>
      <c r="G6649">
        <v>56172</v>
      </c>
      <c r="H6649" t="s">
        <v>15</v>
      </c>
      <c r="I6649" t="s">
        <v>36</v>
      </c>
      <c r="J6649">
        <v>17</v>
      </c>
      <c r="K6649">
        <v>110</v>
      </c>
      <c r="L6649">
        <v>0</v>
      </c>
      <c r="M6649" t="s">
        <v>39</v>
      </c>
      <c r="N6649" s="2" t="s">
        <v>9172</v>
      </c>
      <c r="O6649" s="2" t="s">
        <v>9173</v>
      </c>
      <c r="P6649" s="2" t="s">
        <v>9172</v>
      </c>
      <c r="Q6649" s="2" t="s">
        <v>9173</v>
      </c>
      <c r="S6649" s="3">
        <v>1</v>
      </c>
      <c r="T6649">
        <v>0.97314557525010104</v>
      </c>
    </row>
    <row r="6650" spans="1:20">
      <c r="A6650" t="s">
        <v>6682</v>
      </c>
      <c r="B6650" s="1">
        <v>3729</v>
      </c>
      <c r="C6650" t="s">
        <v>19</v>
      </c>
      <c r="D6650" t="s">
        <v>32</v>
      </c>
      <c r="E6650" t="s">
        <v>13</v>
      </c>
      <c r="F6650" t="s">
        <v>25</v>
      </c>
      <c r="G6650">
        <v>83632</v>
      </c>
      <c r="H6650" t="s">
        <v>27</v>
      </c>
      <c r="I6650" t="s">
        <v>16</v>
      </c>
      <c r="J6650">
        <v>17</v>
      </c>
      <c r="K6650">
        <v>128</v>
      </c>
      <c r="L6650">
        <v>7</v>
      </c>
      <c r="M6650" t="s">
        <v>17</v>
      </c>
      <c r="N6650" s="2" t="s">
        <v>9172</v>
      </c>
      <c r="O6650" s="2" t="s">
        <v>9173</v>
      </c>
      <c r="P6650" s="2" t="s">
        <v>9172</v>
      </c>
      <c r="Q6650" s="2" t="s">
        <v>9173</v>
      </c>
      <c r="S6650" s="3">
        <v>0</v>
      </c>
      <c r="T6650">
        <v>0.6576832284488171</v>
      </c>
    </row>
    <row r="6651" spans="1:20">
      <c r="A6651" t="s">
        <v>6683</v>
      </c>
      <c r="B6651" s="1">
        <v>2937</v>
      </c>
      <c r="C6651" t="s">
        <v>19</v>
      </c>
      <c r="D6651" t="s">
        <v>12</v>
      </c>
      <c r="E6651" t="s">
        <v>20</v>
      </c>
      <c r="F6651" t="s">
        <v>14</v>
      </c>
      <c r="G6651">
        <v>0</v>
      </c>
      <c r="H6651" t="s">
        <v>15</v>
      </c>
      <c r="I6651" t="s">
        <v>36</v>
      </c>
      <c r="J6651">
        <v>35</v>
      </c>
      <c r="K6651">
        <v>109</v>
      </c>
      <c r="L6651">
        <v>16</v>
      </c>
      <c r="M6651" t="s">
        <v>17</v>
      </c>
      <c r="N6651" s="2" t="s">
        <v>9172</v>
      </c>
      <c r="O6651" s="2" t="s">
        <v>9173</v>
      </c>
      <c r="P6651" s="2" t="s">
        <v>9172</v>
      </c>
      <c r="Q6651" s="2" t="s">
        <v>9173</v>
      </c>
      <c r="S6651" s="3">
        <v>0</v>
      </c>
      <c r="T6651">
        <v>0.68202053926979211</v>
      </c>
    </row>
    <row r="6652" spans="1:20">
      <c r="A6652" t="s">
        <v>6684</v>
      </c>
      <c r="B6652" s="1">
        <v>10392</v>
      </c>
      <c r="C6652" t="s">
        <v>19</v>
      </c>
      <c r="D6652" t="s">
        <v>12</v>
      </c>
      <c r="E6652" t="s">
        <v>13</v>
      </c>
      <c r="F6652" t="s">
        <v>25</v>
      </c>
      <c r="G6652">
        <v>81439</v>
      </c>
      <c r="H6652" t="s">
        <v>27</v>
      </c>
      <c r="I6652" t="s">
        <v>21</v>
      </c>
      <c r="J6652">
        <v>36</v>
      </c>
      <c r="K6652">
        <v>96</v>
      </c>
      <c r="L6652">
        <v>25</v>
      </c>
      <c r="M6652" t="s">
        <v>17</v>
      </c>
      <c r="N6652" s="2" t="s">
        <v>9172</v>
      </c>
      <c r="O6652" s="2" t="s">
        <v>9173</v>
      </c>
      <c r="P6652" s="2" t="s">
        <v>9172</v>
      </c>
      <c r="Q6652" s="2" t="s">
        <v>9173</v>
      </c>
      <c r="S6652" s="3">
        <v>0</v>
      </c>
      <c r="T6652">
        <v>0.71920350739695293</v>
      </c>
    </row>
    <row r="6653" spans="1:20">
      <c r="A6653" t="s">
        <v>6685</v>
      </c>
      <c r="B6653" s="1">
        <v>2994</v>
      </c>
      <c r="C6653" t="s">
        <v>11</v>
      </c>
      <c r="D6653" t="s">
        <v>30</v>
      </c>
      <c r="E6653" t="s">
        <v>13</v>
      </c>
      <c r="F6653" t="s">
        <v>14</v>
      </c>
      <c r="G6653">
        <v>55911</v>
      </c>
      <c r="H6653" t="s">
        <v>33</v>
      </c>
      <c r="I6653" t="s">
        <v>16</v>
      </c>
      <c r="J6653">
        <v>25</v>
      </c>
      <c r="K6653">
        <v>120</v>
      </c>
      <c r="L6653">
        <v>7</v>
      </c>
      <c r="M6653" t="s">
        <v>17</v>
      </c>
      <c r="N6653" s="2" t="s">
        <v>9172</v>
      </c>
      <c r="O6653" s="2" t="s">
        <v>9173</v>
      </c>
      <c r="P6653" s="2" t="s">
        <v>9172</v>
      </c>
      <c r="Q6653" s="2" t="s">
        <v>9173</v>
      </c>
      <c r="S6653" s="3">
        <v>0</v>
      </c>
      <c r="T6653">
        <v>0.65334882058824828</v>
      </c>
    </row>
    <row r="6654" spans="1:20">
      <c r="A6654" t="s">
        <v>6686</v>
      </c>
      <c r="B6654" s="1">
        <v>14204</v>
      </c>
      <c r="C6654" t="s">
        <v>11</v>
      </c>
      <c r="D6654" t="s">
        <v>12</v>
      </c>
      <c r="E6654" t="s">
        <v>13</v>
      </c>
      <c r="F6654" t="s">
        <v>25</v>
      </c>
      <c r="G6654">
        <v>90456</v>
      </c>
      <c r="H6654" t="s">
        <v>27</v>
      </c>
      <c r="I6654" t="s">
        <v>16</v>
      </c>
      <c r="J6654">
        <v>49</v>
      </c>
      <c r="K6654">
        <v>59</v>
      </c>
      <c r="L6654">
        <v>26</v>
      </c>
      <c r="M6654" t="s">
        <v>17</v>
      </c>
      <c r="N6654" s="2" t="s">
        <v>9173</v>
      </c>
      <c r="O6654" s="2" t="s">
        <v>9173</v>
      </c>
      <c r="P6654" s="2" t="s">
        <v>9172</v>
      </c>
      <c r="Q6654" s="2" t="s">
        <v>9173</v>
      </c>
      <c r="S6654" s="3">
        <v>0</v>
      </c>
      <c r="T6654">
        <v>0.83362762668804624</v>
      </c>
    </row>
    <row r="6655" spans="1:20">
      <c r="A6655" t="s">
        <v>6687</v>
      </c>
      <c r="B6655" s="1">
        <v>4491</v>
      </c>
      <c r="C6655" t="s">
        <v>11</v>
      </c>
      <c r="D6655" t="s">
        <v>12</v>
      </c>
      <c r="E6655" t="s">
        <v>20</v>
      </c>
      <c r="F6655" t="s">
        <v>14</v>
      </c>
      <c r="G6655">
        <v>0</v>
      </c>
      <c r="H6655" t="s">
        <v>33</v>
      </c>
      <c r="I6655" t="s">
        <v>21</v>
      </c>
      <c r="J6655">
        <v>21</v>
      </c>
      <c r="K6655">
        <v>78</v>
      </c>
      <c r="L6655">
        <v>13</v>
      </c>
      <c r="M6655" t="s">
        <v>17</v>
      </c>
      <c r="N6655" s="2" t="s">
        <v>9173</v>
      </c>
      <c r="O6655" s="2" t="s">
        <v>9173</v>
      </c>
      <c r="P6655" s="2" t="s">
        <v>9172</v>
      </c>
      <c r="Q6655" s="2" t="s">
        <v>9173</v>
      </c>
      <c r="S6655" s="3">
        <v>1</v>
      </c>
      <c r="T6655">
        <v>0.77952174599260171</v>
      </c>
    </row>
    <row r="6656" spans="1:20">
      <c r="A6656" t="s">
        <v>6688</v>
      </c>
      <c r="B6656" s="1">
        <v>10964</v>
      </c>
      <c r="C6656" t="s">
        <v>23</v>
      </c>
      <c r="D6656" t="s">
        <v>43</v>
      </c>
      <c r="E6656" t="s">
        <v>13</v>
      </c>
      <c r="F6656" t="s">
        <v>25</v>
      </c>
      <c r="G6656">
        <v>55687</v>
      </c>
      <c r="H6656" t="s">
        <v>15</v>
      </c>
      <c r="I6656" t="s">
        <v>36</v>
      </c>
      <c r="J6656">
        <v>46</v>
      </c>
      <c r="K6656">
        <v>268</v>
      </c>
      <c r="L6656">
        <v>33</v>
      </c>
      <c r="M6656" t="s">
        <v>17</v>
      </c>
      <c r="N6656" s="2" t="s">
        <v>9172</v>
      </c>
      <c r="O6656" s="2" t="s">
        <v>9173</v>
      </c>
      <c r="P6656" s="2" t="s">
        <v>9172</v>
      </c>
      <c r="Q6656" s="2" t="s">
        <v>9173</v>
      </c>
      <c r="S6656" s="3">
        <v>0</v>
      </c>
      <c r="T6656">
        <v>0.42198489765729053</v>
      </c>
    </row>
    <row r="6657" spans="1:20">
      <c r="A6657" t="s">
        <v>6689</v>
      </c>
      <c r="B6657" s="1">
        <v>3509</v>
      </c>
      <c r="C6657" t="s">
        <v>19</v>
      </c>
      <c r="D6657" t="s">
        <v>30</v>
      </c>
      <c r="E6657" t="s">
        <v>35</v>
      </c>
      <c r="F6657" t="s">
        <v>25</v>
      </c>
      <c r="G6657">
        <v>20978</v>
      </c>
      <c r="H6657" t="s">
        <v>15</v>
      </c>
      <c r="I6657" t="s">
        <v>16</v>
      </c>
      <c r="J6657">
        <v>29</v>
      </c>
      <c r="K6657">
        <v>98</v>
      </c>
      <c r="L6657">
        <v>19</v>
      </c>
      <c r="M6657" t="s">
        <v>39</v>
      </c>
      <c r="N6657" s="2" t="s">
        <v>9173</v>
      </c>
      <c r="O6657" s="2" t="s">
        <v>9173</v>
      </c>
      <c r="P6657" s="2" t="s">
        <v>9172</v>
      </c>
      <c r="Q6657" s="2" t="s">
        <v>9173</v>
      </c>
      <c r="S6657" s="3">
        <v>0</v>
      </c>
      <c r="T6657">
        <v>0.30017492608175378</v>
      </c>
    </row>
    <row r="6658" spans="1:20">
      <c r="A6658" t="s">
        <v>6690</v>
      </c>
      <c r="B6658" s="1">
        <v>4943</v>
      </c>
      <c r="C6658" t="s">
        <v>11</v>
      </c>
      <c r="D6658" t="s">
        <v>43</v>
      </c>
      <c r="E6658" t="s">
        <v>13</v>
      </c>
      <c r="F6658" t="s">
        <v>25</v>
      </c>
      <c r="G6658">
        <v>82093</v>
      </c>
      <c r="H6658" t="s">
        <v>33</v>
      </c>
      <c r="I6658" t="s">
        <v>36</v>
      </c>
      <c r="J6658">
        <v>44</v>
      </c>
      <c r="K6658">
        <v>76</v>
      </c>
      <c r="L6658">
        <v>17</v>
      </c>
      <c r="M6658" t="s">
        <v>17</v>
      </c>
      <c r="N6658" s="2" t="s">
        <v>9172</v>
      </c>
      <c r="O6658" s="2" t="s">
        <v>9173</v>
      </c>
      <c r="P6658" s="2" t="s">
        <v>9173</v>
      </c>
      <c r="Q6658" s="2" t="s">
        <v>9173</v>
      </c>
      <c r="S6658" s="3">
        <v>0</v>
      </c>
      <c r="T6658">
        <v>3.9982656035564217E-2</v>
      </c>
    </row>
    <row r="6659" spans="1:20">
      <c r="A6659" t="s">
        <v>6691</v>
      </c>
      <c r="B6659" s="1">
        <v>6219</v>
      </c>
      <c r="C6659" t="s">
        <v>23</v>
      </c>
      <c r="D6659" t="s">
        <v>43</v>
      </c>
      <c r="E6659" t="s">
        <v>13</v>
      </c>
      <c r="F6659" t="s">
        <v>25</v>
      </c>
      <c r="G6659">
        <v>51944</v>
      </c>
      <c r="H6659" t="s">
        <v>15</v>
      </c>
      <c r="I6659" t="s">
        <v>16</v>
      </c>
      <c r="J6659">
        <v>23</v>
      </c>
      <c r="K6659">
        <v>190</v>
      </c>
      <c r="L6659">
        <v>12</v>
      </c>
      <c r="M6659" t="s">
        <v>17</v>
      </c>
      <c r="N6659" s="2" t="s">
        <v>9172</v>
      </c>
      <c r="O6659" s="2" t="s">
        <v>9173</v>
      </c>
      <c r="P6659" s="2" t="s">
        <v>9172</v>
      </c>
      <c r="Q6659" s="2" t="s">
        <v>9172</v>
      </c>
      <c r="S6659" s="3">
        <v>0</v>
      </c>
      <c r="T6659">
        <v>0.98849998972774478</v>
      </c>
    </row>
    <row r="6660" spans="1:20">
      <c r="A6660" t="s">
        <v>6692</v>
      </c>
      <c r="B6660" s="1">
        <v>6156</v>
      </c>
      <c r="C6660" t="s">
        <v>19</v>
      </c>
      <c r="D6660" t="s">
        <v>30</v>
      </c>
      <c r="E6660" t="s">
        <v>13</v>
      </c>
      <c r="F6660" t="s">
        <v>25</v>
      </c>
      <c r="G6660">
        <v>78824</v>
      </c>
      <c r="H6660" t="s">
        <v>33</v>
      </c>
      <c r="I6660" t="s">
        <v>36</v>
      </c>
      <c r="J6660">
        <v>31</v>
      </c>
      <c r="K6660">
        <v>85</v>
      </c>
      <c r="L6660">
        <v>10</v>
      </c>
      <c r="M6660" t="s">
        <v>17</v>
      </c>
      <c r="N6660" s="2" t="s">
        <v>9172</v>
      </c>
      <c r="O6660" s="2" t="s">
        <v>9173</v>
      </c>
      <c r="P6660" s="2" t="s">
        <v>9172</v>
      </c>
      <c r="Q6660" s="2" t="s">
        <v>9173</v>
      </c>
      <c r="S6660" s="3">
        <v>0</v>
      </c>
      <c r="T6660">
        <v>0.71932735420732175</v>
      </c>
    </row>
    <row r="6661" spans="1:20">
      <c r="A6661" t="s">
        <v>6693</v>
      </c>
      <c r="B6661" s="1">
        <v>21424</v>
      </c>
      <c r="C6661" t="s">
        <v>11</v>
      </c>
      <c r="D6661" t="s">
        <v>12</v>
      </c>
      <c r="E6661" t="s">
        <v>20</v>
      </c>
      <c r="F6661" t="s">
        <v>25</v>
      </c>
      <c r="G6661">
        <v>0</v>
      </c>
      <c r="H6661" t="s">
        <v>15</v>
      </c>
      <c r="I6661" t="s">
        <v>16</v>
      </c>
      <c r="J6661">
        <v>26</v>
      </c>
      <c r="K6661">
        <v>87</v>
      </c>
      <c r="L6661">
        <v>9</v>
      </c>
      <c r="M6661" t="s">
        <v>17</v>
      </c>
      <c r="N6661" s="2" t="s">
        <v>9172</v>
      </c>
      <c r="O6661" s="2" t="s">
        <v>9173</v>
      </c>
      <c r="P6661" s="2" t="s">
        <v>9172</v>
      </c>
      <c r="Q6661" s="2" t="s">
        <v>9173</v>
      </c>
      <c r="S6661" s="3">
        <v>1</v>
      </c>
      <c r="T6661">
        <v>0.73484216245582423</v>
      </c>
    </row>
    <row r="6662" spans="1:20">
      <c r="A6662" t="s">
        <v>6694</v>
      </c>
      <c r="B6662" s="1">
        <v>5927</v>
      </c>
      <c r="C6662" t="s">
        <v>19</v>
      </c>
      <c r="D6662" t="s">
        <v>30</v>
      </c>
      <c r="E6662" t="s">
        <v>94</v>
      </c>
      <c r="F6662" t="s">
        <v>25</v>
      </c>
      <c r="G6662">
        <v>23091</v>
      </c>
      <c r="H6662" t="s">
        <v>15</v>
      </c>
      <c r="I6662" t="s">
        <v>16</v>
      </c>
      <c r="J6662">
        <v>45</v>
      </c>
      <c r="K6662">
        <v>88</v>
      </c>
      <c r="L6662">
        <v>28</v>
      </c>
      <c r="M6662" t="s">
        <v>17</v>
      </c>
      <c r="N6662" s="2" t="s">
        <v>9172</v>
      </c>
      <c r="O6662" s="2" t="s">
        <v>9172</v>
      </c>
      <c r="P6662" s="2" t="s">
        <v>9172</v>
      </c>
      <c r="Q6662" s="2" t="s">
        <v>9173</v>
      </c>
      <c r="S6662" s="3">
        <v>0</v>
      </c>
      <c r="T6662">
        <v>0.4922243950386645</v>
      </c>
    </row>
    <row r="6663" spans="1:20">
      <c r="A6663" t="s">
        <v>6695</v>
      </c>
      <c r="B6663" s="1">
        <v>10295</v>
      </c>
      <c r="C6663" t="s">
        <v>19</v>
      </c>
      <c r="D6663" t="s">
        <v>30</v>
      </c>
      <c r="E6663" t="s">
        <v>13</v>
      </c>
      <c r="F6663" t="s">
        <v>14</v>
      </c>
      <c r="G6663">
        <v>24723</v>
      </c>
      <c r="H6663" t="s">
        <v>15</v>
      </c>
      <c r="I6663" t="s">
        <v>16</v>
      </c>
      <c r="J6663">
        <v>44</v>
      </c>
      <c r="K6663">
        <v>137</v>
      </c>
      <c r="L6663">
        <v>20</v>
      </c>
      <c r="M6663" t="s">
        <v>17</v>
      </c>
      <c r="N6663" s="2" t="s">
        <v>9173</v>
      </c>
      <c r="O6663" s="2" t="s">
        <v>9173</v>
      </c>
      <c r="P6663" s="2" t="s">
        <v>9172</v>
      </c>
      <c r="Q6663" s="2" t="s">
        <v>9173</v>
      </c>
      <c r="S6663" s="3">
        <v>0</v>
      </c>
      <c r="T6663">
        <v>0.8154074148346705</v>
      </c>
    </row>
    <row r="6664" spans="1:20">
      <c r="A6664" t="s">
        <v>6696</v>
      </c>
      <c r="B6664" s="1">
        <v>2711</v>
      </c>
      <c r="C6664" t="s">
        <v>11</v>
      </c>
      <c r="D6664" t="s">
        <v>12</v>
      </c>
      <c r="E6664" t="s">
        <v>13</v>
      </c>
      <c r="F6664" t="s">
        <v>25</v>
      </c>
      <c r="G6664">
        <v>31998</v>
      </c>
      <c r="H6664" t="s">
        <v>15</v>
      </c>
      <c r="I6664" t="s">
        <v>16</v>
      </c>
      <c r="J6664">
        <v>48</v>
      </c>
      <c r="K6664">
        <v>55</v>
      </c>
      <c r="L6664">
        <v>31</v>
      </c>
      <c r="M6664" t="s">
        <v>39</v>
      </c>
      <c r="N6664" s="2" t="s">
        <v>9172</v>
      </c>
      <c r="O6664" s="2" t="s">
        <v>9172</v>
      </c>
      <c r="P6664" s="2" t="s">
        <v>9172</v>
      </c>
      <c r="Q6664" s="2" t="s">
        <v>9173</v>
      </c>
      <c r="S6664" s="3">
        <v>0</v>
      </c>
      <c r="T6664">
        <v>0.55242112630625306</v>
      </c>
    </row>
    <row r="6665" spans="1:20">
      <c r="A6665" t="s">
        <v>6697</v>
      </c>
      <c r="B6665" s="1">
        <v>3363</v>
      </c>
      <c r="C6665" t="s">
        <v>19</v>
      </c>
      <c r="D6665" t="s">
        <v>30</v>
      </c>
      <c r="E6665" t="s">
        <v>13</v>
      </c>
      <c r="F6665" t="s">
        <v>14</v>
      </c>
      <c r="G6665">
        <v>80138</v>
      </c>
      <c r="H6665" t="s">
        <v>33</v>
      </c>
      <c r="I6665" t="s">
        <v>16</v>
      </c>
      <c r="J6665">
        <v>17</v>
      </c>
      <c r="K6665">
        <v>129</v>
      </c>
      <c r="L6665">
        <v>3</v>
      </c>
      <c r="M6665" t="s">
        <v>17</v>
      </c>
      <c r="N6665" s="2" t="s">
        <v>9173</v>
      </c>
      <c r="O6665" s="2" t="s">
        <v>9173</v>
      </c>
      <c r="P6665" s="2" t="s">
        <v>9172</v>
      </c>
      <c r="Q6665" s="2" t="s">
        <v>9172</v>
      </c>
      <c r="S6665" s="3">
        <v>0</v>
      </c>
      <c r="T6665">
        <v>0.54186982919549098</v>
      </c>
    </row>
    <row r="6666" spans="1:20">
      <c r="A6666" t="s">
        <v>6698</v>
      </c>
      <c r="B6666" s="1">
        <v>3123</v>
      </c>
      <c r="C6666" t="s">
        <v>19</v>
      </c>
      <c r="D6666" t="s">
        <v>30</v>
      </c>
      <c r="E6666" t="s">
        <v>13</v>
      </c>
      <c r="F6666" t="s">
        <v>25</v>
      </c>
      <c r="G6666">
        <v>72916</v>
      </c>
      <c r="H6666" t="s">
        <v>15</v>
      </c>
      <c r="I6666" t="s">
        <v>21</v>
      </c>
      <c r="J6666">
        <v>32</v>
      </c>
      <c r="K6666">
        <v>80</v>
      </c>
      <c r="L6666">
        <v>25</v>
      </c>
      <c r="M6666" t="s">
        <v>17</v>
      </c>
      <c r="N6666" s="2" t="s">
        <v>9172</v>
      </c>
      <c r="O6666" s="2" t="s">
        <v>9172</v>
      </c>
      <c r="P6666" s="2" t="s">
        <v>9172</v>
      </c>
      <c r="Q6666" s="2" t="s">
        <v>9173</v>
      </c>
      <c r="S6666" s="3">
        <v>0</v>
      </c>
      <c r="T6666">
        <v>0.20621928861654332</v>
      </c>
    </row>
    <row r="6667" spans="1:20">
      <c r="A6667" t="s">
        <v>6699</v>
      </c>
      <c r="B6667" s="1">
        <v>6221</v>
      </c>
      <c r="C6667" t="s">
        <v>11</v>
      </c>
      <c r="D6667" t="s">
        <v>43</v>
      </c>
      <c r="E6667" t="s">
        <v>20</v>
      </c>
      <c r="F6667" t="s">
        <v>14</v>
      </c>
      <c r="G6667">
        <v>0</v>
      </c>
      <c r="H6667" t="s">
        <v>15</v>
      </c>
      <c r="I6667" t="s">
        <v>21</v>
      </c>
      <c r="J6667">
        <v>19</v>
      </c>
      <c r="K6667">
        <v>89</v>
      </c>
      <c r="L6667">
        <v>5</v>
      </c>
      <c r="M6667" t="s">
        <v>57</v>
      </c>
      <c r="N6667" s="2" t="s">
        <v>9172</v>
      </c>
      <c r="O6667" s="2" t="s">
        <v>9173</v>
      </c>
      <c r="P6667" s="2" t="s">
        <v>9172</v>
      </c>
      <c r="Q6667" s="2" t="s">
        <v>9173</v>
      </c>
      <c r="S6667" s="3">
        <v>0</v>
      </c>
      <c r="T6667">
        <v>0.92758377824331806</v>
      </c>
    </row>
    <row r="6668" spans="1:20">
      <c r="A6668" t="s">
        <v>6700</v>
      </c>
      <c r="B6668" s="1">
        <v>3455</v>
      </c>
      <c r="C6668" t="s">
        <v>19</v>
      </c>
      <c r="D6668" t="s">
        <v>43</v>
      </c>
      <c r="E6668" t="s">
        <v>20</v>
      </c>
      <c r="F6668" t="s">
        <v>14</v>
      </c>
      <c r="G6668">
        <v>0</v>
      </c>
      <c r="H6668" t="s">
        <v>15</v>
      </c>
      <c r="I6668" t="s">
        <v>21</v>
      </c>
      <c r="J6668">
        <v>36</v>
      </c>
      <c r="K6668">
        <v>121</v>
      </c>
      <c r="L6668">
        <v>16</v>
      </c>
      <c r="M6668" t="s">
        <v>39</v>
      </c>
      <c r="N6668" s="2" t="s">
        <v>9172</v>
      </c>
      <c r="O6668" s="2" t="s">
        <v>9173</v>
      </c>
      <c r="P6668" s="2" t="s">
        <v>9172</v>
      </c>
      <c r="Q6668" s="2" t="s">
        <v>9173</v>
      </c>
      <c r="S6668" s="3">
        <v>0</v>
      </c>
      <c r="T6668">
        <v>0.90056093544725369</v>
      </c>
    </row>
    <row r="6669" spans="1:20">
      <c r="A6669" t="s">
        <v>6701</v>
      </c>
      <c r="B6669" s="1">
        <v>11855</v>
      </c>
      <c r="C6669" t="s">
        <v>23</v>
      </c>
      <c r="D6669" t="s">
        <v>12</v>
      </c>
      <c r="E6669" t="s">
        <v>20</v>
      </c>
      <c r="F6669" t="s">
        <v>14</v>
      </c>
      <c r="G6669">
        <v>0</v>
      </c>
      <c r="H6669" t="s">
        <v>15</v>
      </c>
      <c r="I6669" t="s">
        <v>21</v>
      </c>
      <c r="J6669">
        <v>33</v>
      </c>
      <c r="K6669">
        <v>188</v>
      </c>
      <c r="L6669">
        <v>10</v>
      </c>
      <c r="M6669" t="s">
        <v>17</v>
      </c>
      <c r="N6669" s="2" t="s">
        <v>9172</v>
      </c>
      <c r="O6669" s="2" t="s">
        <v>9173</v>
      </c>
      <c r="P6669" s="2" t="s">
        <v>9172</v>
      </c>
      <c r="Q6669" s="2" t="s">
        <v>9173</v>
      </c>
      <c r="S6669" s="3">
        <v>0</v>
      </c>
      <c r="T6669">
        <v>0.72764206199331305</v>
      </c>
    </row>
    <row r="6670" spans="1:20">
      <c r="A6670" t="s">
        <v>6702</v>
      </c>
      <c r="B6670" s="1">
        <v>7164</v>
      </c>
      <c r="C6670" t="s">
        <v>19</v>
      </c>
      <c r="D6670" t="s">
        <v>12</v>
      </c>
      <c r="E6670" t="s">
        <v>13</v>
      </c>
      <c r="F6670" t="s">
        <v>25</v>
      </c>
      <c r="G6670">
        <v>44527</v>
      </c>
      <c r="H6670" t="s">
        <v>33</v>
      </c>
      <c r="I6670" t="s">
        <v>16</v>
      </c>
      <c r="J6670">
        <v>44</v>
      </c>
      <c r="K6670">
        <v>118</v>
      </c>
      <c r="L6670">
        <v>20</v>
      </c>
      <c r="M6670" t="s">
        <v>57</v>
      </c>
      <c r="N6670" s="2" t="s">
        <v>9173</v>
      </c>
      <c r="O6670" s="2" t="s">
        <v>9172</v>
      </c>
      <c r="P6670" s="2" t="s">
        <v>9172</v>
      </c>
      <c r="Q6670" s="2" t="s">
        <v>9173</v>
      </c>
      <c r="S6670" s="3">
        <v>0</v>
      </c>
      <c r="T6670">
        <v>0.48013592161244523</v>
      </c>
    </row>
    <row r="6671" spans="1:20">
      <c r="A6671" t="s">
        <v>6703</v>
      </c>
      <c r="B6671" s="1">
        <v>3158</v>
      </c>
      <c r="C6671" t="s">
        <v>19</v>
      </c>
      <c r="D6671" t="s">
        <v>12</v>
      </c>
      <c r="E6671" t="s">
        <v>13</v>
      </c>
      <c r="F6671" t="s">
        <v>25</v>
      </c>
      <c r="G6671">
        <v>46655</v>
      </c>
      <c r="H6671" t="s">
        <v>33</v>
      </c>
      <c r="I6671" t="s">
        <v>21</v>
      </c>
      <c r="J6671">
        <v>41</v>
      </c>
      <c r="K6671">
        <v>60</v>
      </c>
      <c r="L6671">
        <v>27</v>
      </c>
      <c r="M6671" t="s">
        <v>17</v>
      </c>
      <c r="N6671" s="2" t="s">
        <v>9172</v>
      </c>
      <c r="O6671" s="2" t="s">
        <v>9173</v>
      </c>
      <c r="P6671" s="2" t="s">
        <v>9172</v>
      </c>
      <c r="Q6671" s="2" t="s">
        <v>9173</v>
      </c>
      <c r="S6671" s="3">
        <v>1</v>
      </c>
      <c r="T6671">
        <v>0.64443454036695624</v>
      </c>
    </row>
    <row r="6672" spans="1:20">
      <c r="A6672" t="s">
        <v>6704</v>
      </c>
      <c r="B6672" s="1">
        <v>8336</v>
      </c>
      <c r="C6672" t="s">
        <v>11</v>
      </c>
      <c r="D6672" t="s">
        <v>12</v>
      </c>
      <c r="E6672" t="s">
        <v>20</v>
      </c>
      <c r="F6672" t="s">
        <v>25</v>
      </c>
      <c r="G6672">
        <v>0</v>
      </c>
      <c r="H6672" t="s">
        <v>15</v>
      </c>
      <c r="I6672" t="s">
        <v>21</v>
      </c>
      <c r="J6672">
        <v>18</v>
      </c>
      <c r="K6672">
        <v>89</v>
      </c>
      <c r="L6672">
        <v>10</v>
      </c>
      <c r="M6672" t="s">
        <v>17</v>
      </c>
      <c r="N6672" s="2" t="s">
        <v>9172</v>
      </c>
      <c r="O6672" s="2" t="s">
        <v>9173</v>
      </c>
      <c r="P6672" s="2" t="s">
        <v>9172</v>
      </c>
      <c r="Q6672" s="2" t="s">
        <v>9173</v>
      </c>
      <c r="S6672" s="3">
        <v>1</v>
      </c>
      <c r="T6672">
        <v>1.1319947434272592E-2</v>
      </c>
    </row>
    <row r="6673" spans="1:20">
      <c r="A6673" t="s">
        <v>6705</v>
      </c>
      <c r="B6673" s="1">
        <v>5809</v>
      </c>
      <c r="C6673" t="s">
        <v>11</v>
      </c>
      <c r="D6673" t="s">
        <v>43</v>
      </c>
      <c r="E6673" t="s">
        <v>13</v>
      </c>
      <c r="F6673" t="s">
        <v>14</v>
      </c>
      <c r="G6673">
        <v>26975</v>
      </c>
      <c r="H6673" t="s">
        <v>15</v>
      </c>
      <c r="I6673" t="s">
        <v>16</v>
      </c>
      <c r="J6673">
        <v>36</v>
      </c>
      <c r="K6673">
        <v>107</v>
      </c>
      <c r="L6673">
        <v>14</v>
      </c>
      <c r="M6673" t="s">
        <v>39</v>
      </c>
      <c r="N6673" s="2" t="s">
        <v>9173</v>
      </c>
      <c r="O6673" s="2" t="s">
        <v>9173</v>
      </c>
      <c r="P6673" s="2" t="s">
        <v>9172</v>
      </c>
      <c r="Q6673" s="2" t="s">
        <v>9173</v>
      </c>
      <c r="S6673" s="3">
        <v>0</v>
      </c>
      <c r="T6673">
        <v>0.25435652781946422</v>
      </c>
    </row>
    <row r="6674" spans="1:20">
      <c r="A6674" t="s">
        <v>6706</v>
      </c>
      <c r="B6674" s="1">
        <v>10016</v>
      </c>
      <c r="C6674" t="s">
        <v>11</v>
      </c>
      <c r="D6674" t="s">
        <v>32</v>
      </c>
      <c r="E6674" t="s">
        <v>13</v>
      </c>
      <c r="F6674" t="s">
        <v>14</v>
      </c>
      <c r="G6674">
        <v>62900</v>
      </c>
      <c r="H6674" t="s">
        <v>27</v>
      </c>
      <c r="I6674" t="s">
        <v>16</v>
      </c>
      <c r="J6674">
        <v>23</v>
      </c>
      <c r="K6674">
        <v>108</v>
      </c>
      <c r="L6674">
        <v>3</v>
      </c>
      <c r="M6674" t="s">
        <v>17</v>
      </c>
      <c r="N6674" s="2" t="s">
        <v>9172</v>
      </c>
      <c r="O6674" s="2" t="s">
        <v>9173</v>
      </c>
      <c r="P6674" s="2" t="s">
        <v>9172</v>
      </c>
      <c r="Q6674" s="2" t="s">
        <v>9173</v>
      </c>
      <c r="S6674" s="3">
        <v>1</v>
      </c>
      <c r="T6674">
        <v>0.97016306173529621</v>
      </c>
    </row>
    <row r="6675" spans="1:20">
      <c r="A6675" t="s">
        <v>6707</v>
      </c>
      <c r="B6675" s="1">
        <v>4915</v>
      </c>
      <c r="C6675" t="s">
        <v>11</v>
      </c>
      <c r="D6675" t="s">
        <v>12</v>
      </c>
      <c r="E6675" t="s">
        <v>52</v>
      </c>
      <c r="F6675" t="s">
        <v>14</v>
      </c>
      <c r="G6675">
        <v>14232</v>
      </c>
      <c r="H6675" t="s">
        <v>15</v>
      </c>
      <c r="I6675" t="s">
        <v>16</v>
      </c>
      <c r="J6675">
        <v>33</v>
      </c>
      <c r="K6675">
        <v>88</v>
      </c>
      <c r="L6675">
        <v>13</v>
      </c>
      <c r="M6675" t="s">
        <v>39</v>
      </c>
      <c r="N6675" s="2" t="s">
        <v>9172</v>
      </c>
      <c r="O6675" s="2" t="s">
        <v>9173</v>
      </c>
      <c r="P6675" s="2" t="s">
        <v>9173</v>
      </c>
      <c r="Q6675" s="2" t="s">
        <v>9173</v>
      </c>
      <c r="S6675" s="3">
        <v>1</v>
      </c>
      <c r="T6675">
        <v>0.53057858512298139</v>
      </c>
    </row>
    <row r="6676" spans="1:20">
      <c r="A6676" t="s">
        <v>6708</v>
      </c>
      <c r="B6676" s="1">
        <v>2751</v>
      </c>
      <c r="C6676" t="s">
        <v>11</v>
      </c>
      <c r="D6676" t="s">
        <v>12</v>
      </c>
      <c r="E6676" t="s">
        <v>13</v>
      </c>
      <c r="F6676" t="s">
        <v>14</v>
      </c>
      <c r="G6676">
        <v>34200</v>
      </c>
      <c r="H6676" t="s">
        <v>27</v>
      </c>
      <c r="I6676" t="s">
        <v>36</v>
      </c>
      <c r="J6676">
        <v>53</v>
      </c>
      <c r="K6676">
        <v>56</v>
      </c>
      <c r="L6676">
        <v>27</v>
      </c>
      <c r="M6676" t="s">
        <v>17</v>
      </c>
      <c r="N6676" s="2" t="s">
        <v>9173</v>
      </c>
      <c r="O6676" s="2" t="s">
        <v>9173</v>
      </c>
      <c r="P6676" s="2" t="s">
        <v>9172</v>
      </c>
      <c r="Q6676" s="2" t="s">
        <v>9173</v>
      </c>
      <c r="S6676" s="3">
        <v>0</v>
      </c>
      <c r="T6676">
        <v>0.43428016194807373</v>
      </c>
    </row>
    <row r="6677" spans="1:20">
      <c r="A6677" t="s">
        <v>6709</v>
      </c>
      <c r="B6677" s="1">
        <v>5677</v>
      </c>
      <c r="C6677" t="s">
        <v>19</v>
      </c>
      <c r="D6677" t="s">
        <v>12</v>
      </c>
      <c r="E6677" t="s">
        <v>20</v>
      </c>
      <c r="F6677" t="s">
        <v>14</v>
      </c>
      <c r="G6677">
        <v>0</v>
      </c>
      <c r="H6677" t="s">
        <v>15</v>
      </c>
      <c r="I6677" t="s">
        <v>16</v>
      </c>
      <c r="J6677">
        <v>39</v>
      </c>
      <c r="K6677">
        <v>107</v>
      </c>
      <c r="L6677">
        <v>13</v>
      </c>
      <c r="M6677" t="s">
        <v>17</v>
      </c>
      <c r="N6677" s="2" t="s">
        <v>9172</v>
      </c>
      <c r="O6677" s="2" t="s">
        <v>9172</v>
      </c>
      <c r="P6677" s="2" t="s">
        <v>9172</v>
      </c>
      <c r="Q6677" s="2" t="s">
        <v>9173</v>
      </c>
      <c r="S6677" s="3">
        <v>0</v>
      </c>
      <c r="T6677">
        <v>0.94668186127519327</v>
      </c>
    </row>
    <row r="6678" spans="1:20">
      <c r="A6678" t="s">
        <v>6710</v>
      </c>
      <c r="B6678" s="1">
        <v>2393</v>
      </c>
      <c r="C6678" t="s">
        <v>11</v>
      </c>
      <c r="D6678" t="s">
        <v>30</v>
      </c>
      <c r="E6678" t="s">
        <v>35</v>
      </c>
      <c r="F6678" t="s">
        <v>25</v>
      </c>
      <c r="G6678">
        <v>22981</v>
      </c>
      <c r="H6678" t="s">
        <v>27</v>
      </c>
      <c r="I6678" t="s">
        <v>21</v>
      </c>
      <c r="J6678">
        <v>41</v>
      </c>
      <c r="K6678">
        <v>51</v>
      </c>
      <c r="L6678">
        <v>30</v>
      </c>
      <c r="M6678" t="s">
        <v>57</v>
      </c>
      <c r="N6678" s="2" t="s">
        <v>9172</v>
      </c>
      <c r="O6678" s="2" t="s">
        <v>9173</v>
      </c>
      <c r="P6678" s="2" t="s">
        <v>9172</v>
      </c>
      <c r="Q6678" s="2" t="s">
        <v>9173</v>
      </c>
      <c r="S6678" s="3">
        <v>0</v>
      </c>
      <c r="T6678">
        <v>0.88204245217239596</v>
      </c>
    </row>
    <row r="6679" spans="1:20">
      <c r="A6679" t="s">
        <v>6711</v>
      </c>
      <c r="B6679" s="1">
        <v>8127</v>
      </c>
      <c r="C6679" t="s">
        <v>11</v>
      </c>
      <c r="D6679" t="s">
        <v>30</v>
      </c>
      <c r="E6679" t="s">
        <v>52</v>
      </c>
      <c r="F6679" t="s">
        <v>14</v>
      </c>
      <c r="G6679">
        <v>14616</v>
      </c>
      <c r="H6679" t="s">
        <v>15</v>
      </c>
      <c r="I6679" t="s">
        <v>16</v>
      </c>
      <c r="J6679">
        <v>34</v>
      </c>
      <c r="K6679">
        <v>113</v>
      </c>
      <c r="L6679">
        <v>22</v>
      </c>
      <c r="M6679" t="s">
        <v>17</v>
      </c>
      <c r="N6679" s="2" t="s">
        <v>9172</v>
      </c>
      <c r="O6679" s="2" t="s">
        <v>9173</v>
      </c>
      <c r="P6679" s="2" t="s">
        <v>9172</v>
      </c>
      <c r="Q6679" s="2" t="s">
        <v>9173</v>
      </c>
      <c r="S6679" s="3">
        <v>0</v>
      </c>
      <c r="T6679">
        <v>0.48749366145929957</v>
      </c>
    </row>
    <row r="6680" spans="1:20">
      <c r="A6680" t="s">
        <v>6712</v>
      </c>
      <c r="B6680" s="1">
        <v>2775</v>
      </c>
      <c r="C6680" t="s">
        <v>11</v>
      </c>
      <c r="D6680" t="s">
        <v>32</v>
      </c>
      <c r="E6680" t="s">
        <v>20</v>
      </c>
      <c r="F6680" t="s">
        <v>14</v>
      </c>
      <c r="G6680">
        <v>0</v>
      </c>
      <c r="H6680" t="s">
        <v>15</v>
      </c>
      <c r="I6680" t="s">
        <v>36</v>
      </c>
      <c r="J6680">
        <v>17</v>
      </c>
      <c r="K6680">
        <v>104</v>
      </c>
      <c r="L6680">
        <v>4</v>
      </c>
      <c r="M6680" t="s">
        <v>17</v>
      </c>
      <c r="N6680" s="2" t="s">
        <v>9173</v>
      </c>
      <c r="O6680" s="2" t="s">
        <v>9172</v>
      </c>
      <c r="P6680" s="2" t="s">
        <v>9172</v>
      </c>
      <c r="Q6680" s="2" t="s">
        <v>9173</v>
      </c>
      <c r="S6680" s="3">
        <v>1</v>
      </c>
      <c r="T6680">
        <v>0.30596814644800879</v>
      </c>
    </row>
    <row r="6681" spans="1:20">
      <c r="A6681" t="s">
        <v>6713</v>
      </c>
      <c r="B6681" s="1">
        <v>4301</v>
      </c>
      <c r="C6681" t="s">
        <v>23</v>
      </c>
      <c r="D6681" t="s">
        <v>43</v>
      </c>
      <c r="E6681" t="s">
        <v>13</v>
      </c>
      <c r="F6681" t="s">
        <v>14</v>
      </c>
      <c r="G6681">
        <v>88590</v>
      </c>
      <c r="H6681" t="s">
        <v>27</v>
      </c>
      <c r="I6681" t="s">
        <v>16</v>
      </c>
      <c r="J6681">
        <v>17</v>
      </c>
      <c r="K6681">
        <v>147</v>
      </c>
      <c r="L6681">
        <v>0</v>
      </c>
      <c r="M6681" t="s">
        <v>17</v>
      </c>
      <c r="N6681" s="2" t="s">
        <v>9172</v>
      </c>
      <c r="O6681" s="2" t="s">
        <v>9173</v>
      </c>
      <c r="P6681" s="2" t="s">
        <v>9172</v>
      </c>
      <c r="Q6681" s="2" t="s">
        <v>9173</v>
      </c>
      <c r="S6681" s="3">
        <v>1</v>
      </c>
      <c r="T6681">
        <v>0.40663735168363774</v>
      </c>
    </row>
    <row r="6682" spans="1:20">
      <c r="A6682" t="s">
        <v>6714</v>
      </c>
      <c r="B6682" s="1">
        <v>5221</v>
      </c>
      <c r="C6682" t="s">
        <v>11</v>
      </c>
      <c r="D6682" t="s">
        <v>43</v>
      </c>
      <c r="E6682" t="s">
        <v>13</v>
      </c>
      <c r="F6682" t="s">
        <v>14</v>
      </c>
      <c r="G6682">
        <v>60445</v>
      </c>
      <c r="H6682" t="s">
        <v>33</v>
      </c>
      <c r="I6682" t="s">
        <v>16</v>
      </c>
      <c r="J6682">
        <v>30</v>
      </c>
      <c r="K6682">
        <v>85</v>
      </c>
      <c r="L6682">
        <v>8</v>
      </c>
      <c r="M6682" t="s">
        <v>17</v>
      </c>
      <c r="N6682" s="2" t="s">
        <v>9173</v>
      </c>
      <c r="O6682" s="2" t="s">
        <v>9173</v>
      </c>
      <c r="P6682" s="2" t="s">
        <v>9172</v>
      </c>
      <c r="Q6682" s="2" t="s">
        <v>9173</v>
      </c>
      <c r="S6682" s="3">
        <v>0</v>
      </c>
      <c r="T6682">
        <v>0.35396974689977695</v>
      </c>
    </row>
    <row r="6683" spans="1:20">
      <c r="A6683" t="s">
        <v>6715</v>
      </c>
      <c r="B6683" s="1">
        <v>12384</v>
      </c>
      <c r="C6683" t="s">
        <v>11</v>
      </c>
      <c r="D6683" t="s">
        <v>43</v>
      </c>
      <c r="E6683" t="s">
        <v>13</v>
      </c>
      <c r="F6683" t="s">
        <v>14</v>
      </c>
      <c r="G6683">
        <v>40602</v>
      </c>
      <c r="H6683" t="s">
        <v>33</v>
      </c>
      <c r="I6683" t="s">
        <v>21</v>
      </c>
      <c r="J6683">
        <v>41</v>
      </c>
      <c r="K6683">
        <v>111</v>
      </c>
      <c r="L6683">
        <v>14</v>
      </c>
      <c r="M6683" t="s">
        <v>17</v>
      </c>
      <c r="N6683" s="2" t="s">
        <v>9172</v>
      </c>
      <c r="O6683" s="2" t="s">
        <v>9172</v>
      </c>
      <c r="P6683" s="2" t="s">
        <v>9173</v>
      </c>
      <c r="Q6683" s="2" t="s">
        <v>9173</v>
      </c>
      <c r="S6683" s="3">
        <v>0</v>
      </c>
      <c r="T6683">
        <v>0.16953614455160507</v>
      </c>
    </row>
    <row r="6684" spans="1:20">
      <c r="A6684" t="s">
        <v>6716</v>
      </c>
      <c r="B6684" s="1">
        <v>7681</v>
      </c>
      <c r="C6684" t="s">
        <v>11</v>
      </c>
      <c r="D6684" t="s">
        <v>30</v>
      </c>
      <c r="E6684" t="s">
        <v>13</v>
      </c>
      <c r="F6684" t="s">
        <v>14</v>
      </c>
      <c r="G6684">
        <v>66795</v>
      </c>
      <c r="H6684" t="s">
        <v>33</v>
      </c>
      <c r="I6684" t="s">
        <v>16</v>
      </c>
      <c r="J6684">
        <v>40</v>
      </c>
      <c r="K6684">
        <v>70</v>
      </c>
      <c r="L6684">
        <v>14</v>
      </c>
      <c r="M6684" t="s">
        <v>17</v>
      </c>
      <c r="N6684" s="2" t="s">
        <v>9172</v>
      </c>
      <c r="O6684" s="2" t="s">
        <v>9173</v>
      </c>
      <c r="P6684" s="2" t="s">
        <v>9172</v>
      </c>
      <c r="Q6684" s="2" t="s">
        <v>9173</v>
      </c>
      <c r="S6684" s="3">
        <v>0</v>
      </c>
      <c r="T6684">
        <v>0.39398147882613421</v>
      </c>
    </row>
    <row r="6685" spans="1:20">
      <c r="A6685" t="s">
        <v>6717</v>
      </c>
      <c r="B6685" s="1">
        <v>4014</v>
      </c>
      <c r="C6685" t="s">
        <v>19</v>
      </c>
      <c r="D6685" t="s">
        <v>78</v>
      </c>
      <c r="E6685" t="s">
        <v>13</v>
      </c>
      <c r="F6685" t="s">
        <v>14</v>
      </c>
      <c r="G6685">
        <v>37384</v>
      </c>
      <c r="H6685" t="s">
        <v>15</v>
      </c>
      <c r="I6685" t="s">
        <v>16</v>
      </c>
      <c r="J6685">
        <v>20</v>
      </c>
      <c r="K6685">
        <v>135</v>
      </c>
      <c r="L6685">
        <v>9</v>
      </c>
      <c r="M6685" t="s">
        <v>17</v>
      </c>
      <c r="N6685" s="2" t="s">
        <v>9172</v>
      </c>
      <c r="O6685" s="2" t="s">
        <v>9173</v>
      </c>
      <c r="P6685" s="2" t="s">
        <v>9172</v>
      </c>
      <c r="Q6685" s="2" t="s">
        <v>9173</v>
      </c>
      <c r="S6685" s="3">
        <v>1</v>
      </c>
      <c r="T6685">
        <v>0.64671463083788505</v>
      </c>
    </row>
    <row r="6686" spans="1:20">
      <c r="A6686" t="s">
        <v>6718</v>
      </c>
      <c r="B6686" s="1">
        <v>4250</v>
      </c>
      <c r="C6686" t="s">
        <v>11</v>
      </c>
      <c r="D6686" t="s">
        <v>43</v>
      </c>
      <c r="E6686" t="s">
        <v>20</v>
      </c>
      <c r="F6686" t="s">
        <v>14</v>
      </c>
      <c r="G6686">
        <v>0</v>
      </c>
      <c r="H6686" t="s">
        <v>15</v>
      </c>
      <c r="I6686" t="s">
        <v>21</v>
      </c>
      <c r="J6686">
        <v>44</v>
      </c>
      <c r="K6686">
        <v>61</v>
      </c>
      <c r="L6686">
        <v>17</v>
      </c>
      <c r="M6686" t="s">
        <v>39</v>
      </c>
      <c r="N6686" s="2" t="s">
        <v>9173</v>
      </c>
      <c r="O6686" s="2" t="s">
        <v>9172</v>
      </c>
      <c r="P6686" s="2" t="s">
        <v>9172</v>
      </c>
      <c r="Q6686" s="2" t="s">
        <v>9173</v>
      </c>
      <c r="S6686" s="3">
        <v>0</v>
      </c>
      <c r="T6686">
        <v>0.33280049233362102</v>
      </c>
    </row>
    <row r="6687" spans="1:20">
      <c r="A6687" t="s">
        <v>6719</v>
      </c>
      <c r="B6687" s="1">
        <v>4625</v>
      </c>
      <c r="C6687" t="s">
        <v>11</v>
      </c>
      <c r="D6687" t="s">
        <v>32</v>
      </c>
      <c r="E6687" t="s">
        <v>13</v>
      </c>
      <c r="F6687" t="s">
        <v>14</v>
      </c>
      <c r="G6687">
        <v>28264</v>
      </c>
      <c r="H6687" t="s">
        <v>33</v>
      </c>
      <c r="I6687" t="s">
        <v>36</v>
      </c>
      <c r="J6687">
        <v>41</v>
      </c>
      <c r="K6687">
        <v>55</v>
      </c>
      <c r="L6687">
        <v>22</v>
      </c>
      <c r="M6687" t="s">
        <v>17</v>
      </c>
      <c r="N6687" s="2" t="s">
        <v>9172</v>
      </c>
      <c r="O6687" s="2" t="s">
        <v>9173</v>
      </c>
      <c r="P6687" s="2" t="s">
        <v>9172</v>
      </c>
      <c r="Q6687" s="2" t="s">
        <v>9172</v>
      </c>
      <c r="S6687" s="3">
        <v>0</v>
      </c>
      <c r="T6687">
        <v>0.37787465116841468</v>
      </c>
    </row>
    <row r="6688" spans="1:20">
      <c r="A6688" t="s">
        <v>6720</v>
      </c>
      <c r="B6688" s="1">
        <v>27790</v>
      </c>
      <c r="C6688" t="s">
        <v>19</v>
      </c>
      <c r="D6688" t="s">
        <v>12</v>
      </c>
      <c r="E6688" t="s">
        <v>13</v>
      </c>
      <c r="F6688" t="s">
        <v>14</v>
      </c>
      <c r="G6688">
        <v>33806</v>
      </c>
      <c r="H6688" t="s">
        <v>33</v>
      </c>
      <c r="I6688" t="s">
        <v>36</v>
      </c>
      <c r="J6688">
        <v>51</v>
      </c>
      <c r="K6688">
        <v>63</v>
      </c>
      <c r="L6688">
        <v>32</v>
      </c>
      <c r="M6688" t="s">
        <v>17</v>
      </c>
      <c r="N6688" s="2" t="s">
        <v>9172</v>
      </c>
      <c r="O6688" s="2" t="s">
        <v>9172</v>
      </c>
      <c r="P6688" s="2" t="s">
        <v>9172</v>
      </c>
      <c r="Q6688" s="2" t="s">
        <v>9173</v>
      </c>
      <c r="S6688" s="3">
        <v>0</v>
      </c>
      <c r="T6688">
        <v>0.93926218754577551</v>
      </c>
    </row>
    <row r="6689" spans="1:20">
      <c r="A6689" t="s">
        <v>6721</v>
      </c>
      <c r="B6689" s="1">
        <v>7346</v>
      </c>
      <c r="C6689" t="s">
        <v>19</v>
      </c>
      <c r="D6689" t="s">
        <v>43</v>
      </c>
      <c r="E6689" t="s">
        <v>13</v>
      </c>
      <c r="F6689" t="s">
        <v>25</v>
      </c>
      <c r="G6689">
        <v>79980</v>
      </c>
      <c r="H6689" t="s">
        <v>15</v>
      </c>
      <c r="I6689" t="s">
        <v>16</v>
      </c>
      <c r="J6689">
        <v>34</v>
      </c>
      <c r="K6689">
        <v>75</v>
      </c>
      <c r="L6689">
        <v>22</v>
      </c>
      <c r="M6689" t="s">
        <v>17</v>
      </c>
      <c r="N6689" s="2" t="s">
        <v>9173</v>
      </c>
      <c r="O6689" s="2" t="s">
        <v>9173</v>
      </c>
      <c r="P6689" s="2" t="s">
        <v>9172</v>
      </c>
      <c r="Q6689" s="2" t="s">
        <v>9173</v>
      </c>
      <c r="S6689" s="3">
        <v>0</v>
      </c>
      <c r="T6689">
        <v>0.17958608184921837</v>
      </c>
    </row>
    <row r="6690" spans="1:20">
      <c r="A6690" t="s">
        <v>6722</v>
      </c>
      <c r="B6690" s="1">
        <v>5324</v>
      </c>
      <c r="C6690" t="s">
        <v>19</v>
      </c>
      <c r="D6690" t="s">
        <v>43</v>
      </c>
      <c r="E6690" t="s">
        <v>13</v>
      </c>
      <c r="F6690" t="s">
        <v>14</v>
      </c>
      <c r="G6690">
        <v>64706</v>
      </c>
      <c r="H6690" t="s">
        <v>27</v>
      </c>
      <c r="I6690" t="s">
        <v>21</v>
      </c>
      <c r="J6690">
        <v>21</v>
      </c>
      <c r="K6690">
        <v>163</v>
      </c>
      <c r="L6690">
        <v>0</v>
      </c>
      <c r="M6690" t="s">
        <v>17</v>
      </c>
      <c r="N6690" s="2" t="s">
        <v>9172</v>
      </c>
      <c r="O6690" s="2" t="s">
        <v>9173</v>
      </c>
      <c r="P6690" s="2" t="s">
        <v>9172</v>
      </c>
      <c r="Q6690" s="2" t="s">
        <v>9173</v>
      </c>
      <c r="S6690" s="3">
        <v>0</v>
      </c>
      <c r="T6690">
        <v>0.30327763981338479</v>
      </c>
    </row>
    <row r="6691" spans="1:20">
      <c r="A6691" t="s">
        <v>6723</v>
      </c>
      <c r="B6691" s="1">
        <v>4426</v>
      </c>
      <c r="C6691" t="s">
        <v>11</v>
      </c>
      <c r="D6691" t="s">
        <v>30</v>
      </c>
      <c r="E6691" t="s">
        <v>13</v>
      </c>
      <c r="F6691" t="s">
        <v>14</v>
      </c>
      <c r="G6691">
        <v>29660</v>
      </c>
      <c r="H6691" t="s">
        <v>33</v>
      </c>
      <c r="I6691" t="s">
        <v>16</v>
      </c>
      <c r="J6691">
        <v>51</v>
      </c>
      <c r="K6691">
        <v>82</v>
      </c>
      <c r="L6691">
        <v>29</v>
      </c>
      <c r="M6691" t="s">
        <v>39</v>
      </c>
      <c r="N6691" s="2" t="s">
        <v>9172</v>
      </c>
      <c r="O6691" s="2" t="s">
        <v>9173</v>
      </c>
      <c r="P6691" s="2" t="s">
        <v>9172</v>
      </c>
      <c r="Q6691" s="2" t="s">
        <v>9172</v>
      </c>
      <c r="S6691" s="3">
        <v>0</v>
      </c>
      <c r="T6691">
        <v>0.18729234355841407</v>
      </c>
    </row>
    <row r="6692" spans="1:20">
      <c r="A6692" t="s">
        <v>6724</v>
      </c>
      <c r="B6692" s="1">
        <v>6852</v>
      </c>
      <c r="C6692" t="s">
        <v>19</v>
      </c>
      <c r="D6692" t="s">
        <v>12</v>
      </c>
      <c r="E6692" t="s">
        <v>13</v>
      </c>
      <c r="F6692" t="s">
        <v>14</v>
      </c>
      <c r="G6692">
        <v>26313</v>
      </c>
      <c r="H6692" t="s">
        <v>15</v>
      </c>
      <c r="I6692" t="s">
        <v>21</v>
      </c>
      <c r="J6692">
        <v>29</v>
      </c>
      <c r="K6692">
        <v>133</v>
      </c>
      <c r="L6692">
        <v>6</v>
      </c>
      <c r="M6692" t="s">
        <v>17</v>
      </c>
      <c r="N6692" s="2" t="s">
        <v>9172</v>
      </c>
      <c r="O6692" s="2" t="s">
        <v>9172</v>
      </c>
      <c r="P6692" s="2" t="s">
        <v>9172</v>
      </c>
      <c r="Q6692" s="2" t="s">
        <v>9173</v>
      </c>
      <c r="S6692" s="3">
        <v>0</v>
      </c>
      <c r="T6692">
        <v>0.82241818626523866</v>
      </c>
    </row>
    <row r="6693" spans="1:20">
      <c r="A6693" t="s">
        <v>6725</v>
      </c>
      <c r="B6693" s="1">
        <v>3534</v>
      </c>
      <c r="C6693" t="s">
        <v>19</v>
      </c>
      <c r="D6693" t="s">
        <v>12</v>
      </c>
      <c r="E6693" t="s">
        <v>35</v>
      </c>
      <c r="F6693" t="s">
        <v>25</v>
      </c>
      <c r="G6693">
        <v>19861</v>
      </c>
      <c r="H6693" t="s">
        <v>15</v>
      </c>
      <c r="I6693" t="s">
        <v>16</v>
      </c>
      <c r="J6693">
        <v>37</v>
      </c>
      <c r="K6693">
        <v>93</v>
      </c>
      <c r="L6693">
        <v>27</v>
      </c>
      <c r="M6693" t="s">
        <v>17</v>
      </c>
      <c r="N6693" s="2" t="s">
        <v>9173</v>
      </c>
      <c r="O6693" s="2" t="s">
        <v>9173</v>
      </c>
      <c r="P6693" s="2" t="s">
        <v>9172</v>
      </c>
      <c r="Q6693" s="2" t="s">
        <v>9172</v>
      </c>
      <c r="S6693" s="3">
        <v>0</v>
      </c>
      <c r="T6693">
        <v>0.38245655986594806</v>
      </c>
    </row>
    <row r="6694" spans="1:20">
      <c r="A6694" t="s">
        <v>6726</v>
      </c>
      <c r="B6694" s="1">
        <v>4349</v>
      </c>
      <c r="C6694" t="s">
        <v>11</v>
      </c>
      <c r="D6694" t="s">
        <v>30</v>
      </c>
      <c r="E6694" t="s">
        <v>13</v>
      </c>
      <c r="F6694" t="s">
        <v>14</v>
      </c>
      <c r="G6694">
        <v>75648</v>
      </c>
      <c r="H6694" t="s">
        <v>27</v>
      </c>
      <c r="I6694" t="s">
        <v>16</v>
      </c>
      <c r="J6694">
        <v>43</v>
      </c>
      <c r="K6694">
        <v>108</v>
      </c>
      <c r="L6694">
        <v>28</v>
      </c>
      <c r="M6694" t="s">
        <v>57</v>
      </c>
      <c r="N6694" s="2" t="s">
        <v>9173</v>
      </c>
      <c r="O6694" s="2" t="s">
        <v>9173</v>
      </c>
      <c r="P6694" s="2" t="s">
        <v>9172</v>
      </c>
      <c r="Q6694" s="2" t="s">
        <v>9173</v>
      </c>
      <c r="S6694" s="3">
        <v>0</v>
      </c>
      <c r="T6694">
        <v>0.94740166698927142</v>
      </c>
    </row>
    <row r="6695" spans="1:20">
      <c r="A6695" t="s">
        <v>6727</v>
      </c>
      <c r="B6695" s="1">
        <v>29677</v>
      </c>
      <c r="C6695" t="s">
        <v>23</v>
      </c>
      <c r="D6695" t="s">
        <v>30</v>
      </c>
      <c r="E6695" t="s">
        <v>13</v>
      </c>
      <c r="F6695" t="s">
        <v>14</v>
      </c>
      <c r="G6695">
        <v>33992</v>
      </c>
      <c r="H6695" t="s">
        <v>15</v>
      </c>
      <c r="I6695" t="s">
        <v>21</v>
      </c>
      <c r="J6695">
        <v>32</v>
      </c>
      <c r="K6695">
        <v>200</v>
      </c>
      <c r="L6695">
        <v>15</v>
      </c>
      <c r="M6695" t="s">
        <v>17</v>
      </c>
      <c r="N6695" s="2" t="s">
        <v>9172</v>
      </c>
      <c r="O6695" s="2" t="s">
        <v>9172</v>
      </c>
      <c r="P6695" s="2" t="s">
        <v>9172</v>
      </c>
      <c r="Q6695" s="2" t="s">
        <v>9173</v>
      </c>
      <c r="S6695" s="3">
        <v>0</v>
      </c>
      <c r="T6695">
        <v>0.97981708868398198</v>
      </c>
    </row>
    <row r="6696" spans="1:20">
      <c r="A6696" t="s">
        <v>6728</v>
      </c>
      <c r="B6696" s="1">
        <v>24239</v>
      </c>
      <c r="C6696" t="s">
        <v>11</v>
      </c>
      <c r="D6696" t="s">
        <v>12</v>
      </c>
      <c r="E6696" t="s">
        <v>20</v>
      </c>
      <c r="F6696" t="s">
        <v>14</v>
      </c>
      <c r="G6696">
        <v>0</v>
      </c>
      <c r="H6696" t="s">
        <v>15</v>
      </c>
      <c r="I6696" t="s">
        <v>21</v>
      </c>
      <c r="J6696">
        <v>31</v>
      </c>
      <c r="K6696">
        <v>125</v>
      </c>
      <c r="L6696">
        <v>19</v>
      </c>
      <c r="M6696" t="s">
        <v>17</v>
      </c>
      <c r="N6696" s="2" t="s">
        <v>9173</v>
      </c>
      <c r="O6696" s="2" t="s">
        <v>9173</v>
      </c>
      <c r="P6696" s="2" t="s">
        <v>9173</v>
      </c>
      <c r="Q6696" s="2" t="s">
        <v>9173</v>
      </c>
      <c r="S6696" s="3">
        <v>0</v>
      </c>
      <c r="T6696">
        <v>0.7858095116847239</v>
      </c>
    </row>
    <row r="6697" spans="1:20">
      <c r="A6697" t="s">
        <v>6729</v>
      </c>
      <c r="B6697" s="1">
        <v>11639</v>
      </c>
      <c r="C6697" t="s">
        <v>11</v>
      </c>
      <c r="D6697" t="s">
        <v>30</v>
      </c>
      <c r="E6697" t="s">
        <v>35</v>
      </c>
      <c r="F6697" t="s">
        <v>14</v>
      </c>
      <c r="G6697">
        <v>25370</v>
      </c>
      <c r="H6697" t="s">
        <v>15</v>
      </c>
      <c r="I6697" t="s">
        <v>16</v>
      </c>
      <c r="J6697">
        <v>37</v>
      </c>
      <c r="K6697">
        <v>118</v>
      </c>
      <c r="L6697">
        <v>10</v>
      </c>
      <c r="M6697" t="s">
        <v>57</v>
      </c>
      <c r="N6697" s="2" t="s">
        <v>9173</v>
      </c>
      <c r="O6697" s="2" t="s">
        <v>9173</v>
      </c>
      <c r="P6697" s="2" t="s">
        <v>9172</v>
      </c>
      <c r="Q6697" s="2" t="s">
        <v>9173</v>
      </c>
      <c r="S6697" s="3">
        <v>0</v>
      </c>
      <c r="T6697">
        <v>0.10046288515462674</v>
      </c>
    </row>
    <row r="6698" spans="1:20">
      <c r="A6698" t="s">
        <v>6730</v>
      </c>
      <c r="B6698" s="1">
        <v>13559</v>
      </c>
      <c r="C6698" t="s">
        <v>11</v>
      </c>
      <c r="D6698" t="s">
        <v>30</v>
      </c>
      <c r="E6698" t="s">
        <v>13</v>
      </c>
      <c r="F6698" t="s">
        <v>25</v>
      </c>
      <c r="G6698">
        <v>98036</v>
      </c>
      <c r="H6698" t="s">
        <v>15</v>
      </c>
      <c r="I6698" t="s">
        <v>16</v>
      </c>
      <c r="J6698">
        <v>36</v>
      </c>
      <c r="K6698">
        <v>119</v>
      </c>
      <c r="L6698">
        <v>18</v>
      </c>
      <c r="M6698" t="s">
        <v>17</v>
      </c>
      <c r="N6698" s="2" t="s">
        <v>9173</v>
      </c>
      <c r="O6698" s="2" t="s">
        <v>9172</v>
      </c>
      <c r="P6698" s="2" t="s">
        <v>9172</v>
      </c>
      <c r="Q6698" s="2" t="s">
        <v>9173</v>
      </c>
      <c r="S6698" s="3">
        <v>0</v>
      </c>
      <c r="T6698">
        <v>0.47971079381169324</v>
      </c>
    </row>
    <row r="6699" spans="1:20">
      <c r="A6699" t="s">
        <v>6731</v>
      </c>
      <c r="B6699" s="1">
        <v>4283</v>
      </c>
      <c r="C6699" t="s">
        <v>11</v>
      </c>
      <c r="D6699" t="s">
        <v>30</v>
      </c>
      <c r="E6699" t="s">
        <v>13</v>
      </c>
      <c r="F6699" t="s">
        <v>14</v>
      </c>
      <c r="G6699">
        <v>40864</v>
      </c>
      <c r="H6699" t="s">
        <v>27</v>
      </c>
      <c r="I6699" t="s">
        <v>16</v>
      </c>
      <c r="J6699">
        <v>37</v>
      </c>
      <c r="K6699">
        <v>125</v>
      </c>
      <c r="L6699">
        <v>16</v>
      </c>
      <c r="M6699" t="s">
        <v>17</v>
      </c>
      <c r="N6699" s="2" t="s">
        <v>9172</v>
      </c>
      <c r="O6699" s="2" t="s">
        <v>9172</v>
      </c>
      <c r="P6699" s="2" t="s">
        <v>9172</v>
      </c>
      <c r="Q6699" s="2" t="s">
        <v>9173</v>
      </c>
      <c r="S6699" s="3">
        <v>0</v>
      </c>
      <c r="T6699">
        <v>0.49931159312804768</v>
      </c>
    </row>
    <row r="6700" spans="1:20">
      <c r="A6700" t="s">
        <v>6732</v>
      </c>
      <c r="B6700" s="1">
        <v>9145</v>
      </c>
      <c r="C6700" t="s">
        <v>11</v>
      </c>
      <c r="D6700" t="s">
        <v>12</v>
      </c>
      <c r="E6700" t="s">
        <v>13</v>
      </c>
      <c r="F6700" t="s">
        <v>14</v>
      </c>
      <c r="G6700">
        <v>21150</v>
      </c>
      <c r="H6700" t="s">
        <v>15</v>
      </c>
      <c r="I6700" t="s">
        <v>16</v>
      </c>
      <c r="J6700">
        <v>28</v>
      </c>
      <c r="K6700">
        <v>154</v>
      </c>
      <c r="L6700">
        <v>8</v>
      </c>
      <c r="M6700" t="s">
        <v>17</v>
      </c>
      <c r="N6700" s="2" t="s">
        <v>9172</v>
      </c>
      <c r="O6700" s="2" t="s">
        <v>9173</v>
      </c>
      <c r="P6700" s="2" t="s">
        <v>9172</v>
      </c>
      <c r="Q6700" s="2" t="s">
        <v>9173</v>
      </c>
      <c r="S6700" s="3">
        <v>0</v>
      </c>
      <c r="T6700">
        <v>0.92994570309759383</v>
      </c>
    </row>
    <row r="6701" spans="1:20">
      <c r="A6701" t="s">
        <v>6733</v>
      </c>
      <c r="B6701" s="1">
        <v>7434</v>
      </c>
      <c r="C6701" t="s">
        <v>11</v>
      </c>
      <c r="D6701" t="s">
        <v>30</v>
      </c>
      <c r="E6701" t="s">
        <v>13</v>
      </c>
      <c r="F6701" t="s">
        <v>14</v>
      </c>
      <c r="G6701">
        <v>49057</v>
      </c>
      <c r="H6701" t="s">
        <v>27</v>
      </c>
      <c r="I6701" t="s">
        <v>21</v>
      </c>
      <c r="J6701">
        <v>24</v>
      </c>
      <c r="K6701">
        <v>93</v>
      </c>
      <c r="L6701">
        <v>16</v>
      </c>
      <c r="M6701" t="s">
        <v>17</v>
      </c>
      <c r="N6701" s="2" t="s">
        <v>9173</v>
      </c>
      <c r="O6701" s="2" t="s">
        <v>9173</v>
      </c>
      <c r="P6701" s="2" t="s">
        <v>9173</v>
      </c>
      <c r="Q6701" s="2" t="s">
        <v>9173</v>
      </c>
      <c r="S6701" s="3">
        <v>0</v>
      </c>
      <c r="T6701">
        <v>0.59743196125954012</v>
      </c>
    </row>
    <row r="6702" spans="1:20">
      <c r="A6702" t="s">
        <v>6734</v>
      </c>
      <c r="B6702" s="1">
        <v>6159</v>
      </c>
      <c r="C6702" t="s">
        <v>19</v>
      </c>
      <c r="D6702" t="s">
        <v>43</v>
      </c>
      <c r="E6702" t="s">
        <v>13</v>
      </c>
      <c r="F6702" t="s">
        <v>14</v>
      </c>
      <c r="G6702">
        <v>97658</v>
      </c>
      <c r="H6702" t="s">
        <v>15</v>
      </c>
      <c r="I6702" t="s">
        <v>16</v>
      </c>
      <c r="J6702">
        <v>17</v>
      </c>
      <c r="K6702">
        <v>110</v>
      </c>
      <c r="L6702">
        <v>7</v>
      </c>
      <c r="M6702" t="s">
        <v>17</v>
      </c>
      <c r="N6702" s="2" t="s">
        <v>9173</v>
      </c>
      <c r="O6702" s="2" t="s">
        <v>9173</v>
      </c>
      <c r="P6702" s="2" t="s">
        <v>9172</v>
      </c>
      <c r="Q6702" s="2" t="s">
        <v>9173</v>
      </c>
      <c r="S6702" s="3">
        <v>0</v>
      </c>
      <c r="T6702">
        <v>3.8972889091341237E-2</v>
      </c>
    </row>
    <row r="6703" spans="1:20">
      <c r="A6703" t="s">
        <v>6735</v>
      </c>
      <c r="B6703" s="1">
        <v>3883</v>
      </c>
      <c r="C6703" t="s">
        <v>11</v>
      </c>
      <c r="D6703" t="s">
        <v>12</v>
      </c>
      <c r="E6703" t="s">
        <v>20</v>
      </c>
      <c r="F6703" t="s">
        <v>25</v>
      </c>
      <c r="G6703">
        <v>0</v>
      </c>
      <c r="H6703" t="s">
        <v>15</v>
      </c>
      <c r="I6703" t="s">
        <v>16</v>
      </c>
      <c r="J6703">
        <v>27</v>
      </c>
      <c r="K6703">
        <v>135</v>
      </c>
      <c r="L6703">
        <v>10</v>
      </c>
      <c r="M6703" t="s">
        <v>17</v>
      </c>
      <c r="N6703" s="2" t="s">
        <v>9172</v>
      </c>
      <c r="O6703" s="2" t="s">
        <v>9173</v>
      </c>
      <c r="P6703" s="2" t="s">
        <v>9172</v>
      </c>
      <c r="Q6703" s="2" t="s">
        <v>9173</v>
      </c>
      <c r="S6703" s="3">
        <v>0</v>
      </c>
      <c r="T6703">
        <v>1.7346958172203487E-2</v>
      </c>
    </row>
    <row r="6704" spans="1:20">
      <c r="A6704" t="s">
        <v>6736</v>
      </c>
      <c r="B6704" s="1">
        <v>10623</v>
      </c>
      <c r="C6704" t="s">
        <v>11</v>
      </c>
      <c r="D6704" t="s">
        <v>12</v>
      </c>
      <c r="E6704" t="s">
        <v>13</v>
      </c>
      <c r="F6704" t="s">
        <v>14</v>
      </c>
      <c r="G6704">
        <v>25634</v>
      </c>
      <c r="H6704" t="s">
        <v>27</v>
      </c>
      <c r="I6704" t="s">
        <v>16</v>
      </c>
      <c r="J6704">
        <v>26</v>
      </c>
      <c r="K6704">
        <v>103</v>
      </c>
      <c r="L6704">
        <v>12</v>
      </c>
      <c r="M6704" t="s">
        <v>17</v>
      </c>
      <c r="N6704" s="2" t="s">
        <v>9172</v>
      </c>
      <c r="O6704" s="2" t="s">
        <v>9173</v>
      </c>
      <c r="P6704" s="2" t="s">
        <v>9172</v>
      </c>
      <c r="Q6704" s="2" t="s">
        <v>9173</v>
      </c>
      <c r="S6704" s="3">
        <v>0</v>
      </c>
      <c r="T6704">
        <v>0.55032600022401945</v>
      </c>
    </row>
    <row r="6705" spans="1:20">
      <c r="A6705" t="s">
        <v>6737</v>
      </c>
      <c r="B6705" s="1">
        <v>5257</v>
      </c>
      <c r="C6705" t="s">
        <v>11</v>
      </c>
      <c r="D6705" t="s">
        <v>43</v>
      </c>
      <c r="E6705" t="s">
        <v>13</v>
      </c>
      <c r="F6705" t="s">
        <v>25</v>
      </c>
      <c r="G6705">
        <v>56154</v>
      </c>
      <c r="H6705" t="s">
        <v>15</v>
      </c>
      <c r="I6705" t="s">
        <v>21</v>
      </c>
      <c r="J6705">
        <v>17</v>
      </c>
      <c r="K6705">
        <v>111</v>
      </c>
      <c r="L6705">
        <v>6</v>
      </c>
      <c r="M6705" t="s">
        <v>39</v>
      </c>
      <c r="N6705" s="2" t="s">
        <v>9173</v>
      </c>
      <c r="O6705" s="2" t="s">
        <v>9173</v>
      </c>
      <c r="P6705" s="2" t="s">
        <v>9173</v>
      </c>
      <c r="Q6705" s="2" t="s">
        <v>9173</v>
      </c>
      <c r="S6705" s="3">
        <v>0</v>
      </c>
      <c r="T6705">
        <v>0.32908576509407056</v>
      </c>
    </row>
    <row r="6706" spans="1:20">
      <c r="A6706" t="s">
        <v>6738</v>
      </c>
      <c r="B6706" s="1">
        <v>4881</v>
      </c>
      <c r="C6706" t="s">
        <v>11</v>
      </c>
      <c r="D6706" t="s">
        <v>12</v>
      </c>
      <c r="E6706" t="s">
        <v>13</v>
      </c>
      <c r="F6706" t="s">
        <v>25</v>
      </c>
      <c r="G6706">
        <v>90892</v>
      </c>
      <c r="H6706" t="s">
        <v>27</v>
      </c>
      <c r="I6706" t="s">
        <v>16</v>
      </c>
      <c r="J6706">
        <v>17</v>
      </c>
      <c r="K6706">
        <v>107</v>
      </c>
      <c r="L6706">
        <v>1</v>
      </c>
      <c r="M6706" t="s">
        <v>17</v>
      </c>
      <c r="N6706" s="2" t="s">
        <v>9173</v>
      </c>
      <c r="O6706" s="2" t="s">
        <v>9172</v>
      </c>
      <c r="P6706" s="2" t="s">
        <v>9172</v>
      </c>
      <c r="Q6706" s="2" t="s">
        <v>9173</v>
      </c>
      <c r="S6706" s="3">
        <v>1</v>
      </c>
      <c r="T6706">
        <v>0.94445393604433814</v>
      </c>
    </row>
    <row r="6707" spans="1:20">
      <c r="A6707" t="s">
        <v>6739</v>
      </c>
      <c r="B6707" s="1">
        <v>13198</v>
      </c>
      <c r="C6707" t="s">
        <v>11</v>
      </c>
      <c r="D6707" t="s">
        <v>30</v>
      </c>
      <c r="E6707" t="s">
        <v>20</v>
      </c>
      <c r="F6707" t="s">
        <v>14</v>
      </c>
      <c r="G6707">
        <v>0</v>
      </c>
      <c r="H6707" t="s">
        <v>15</v>
      </c>
      <c r="I6707" t="s">
        <v>21</v>
      </c>
      <c r="J6707">
        <v>32</v>
      </c>
      <c r="K6707">
        <v>84</v>
      </c>
      <c r="L6707">
        <v>19</v>
      </c>
      <c r="M6707" t="s">
        <v>57</v>
      </c>
      <c r="N6707" s="2" t="s">
        <v>9172</v>
      </c>
      <c r="O6707" s="2" t="s">
        <v>9173</v>
      </c>
      <c r="P6707" s="2" t="s">
        <v>9173</v>
      </c>
      <c r="Q6707" s="2" t="s">
        <v>9173</v>
      </c>
      <c r="S6707" s="3">
        <v>0</v>
      </c>
      <c r="T6707">
        <v>0.43730309719094218</v>
      </c>
    </row>
    <row r="6708" spans="1:20">
      <c r="A6708" t="s">
        <v>6740</v>
      </c>
      <c r="B6708" s="1">
        <v>5334</v>
      </c>
      <c r="C6708" t="s">
        <v>11</v>
      </c>
      <c r="D6708" t="s">
        <v>78</v>
      </c>
      <c r="E6708" t="s">
        <v>13</v>
      </c>
      <c r="F6708" t="s">
        <v>25</v>
      </c>
      <c r="G6708">
        <v>72960</v>
      </c>
      <c r="H6708" t="s">
        <v>27</v>
      </c>
      <c r="I6708" t="s">
        <v>21</v>
      </c>
      <c r="J6708">
        <v>37</v>
      </c>
      <c r="K6708">
        <v>112</v>
      </c>
      <c r="L6708">
        <v>11</v>
      </c>
      <c r="M6708" t="s">
        <v>17</v>
      </c>
      <c r="N6708" s="2" t="s">
        <v>9172</v>
      </c>
      <c r="O6708" s="2" t="s">
        <v>9172</v>
      </c>
      <c r="P6708" s="2" t="s">
        <v>9172</v>
      </c>
      <c r="Q6708" s="2" t="s">
        <v>9173</v>
      </c>
      <c r="S6708" s="3">
        <v>0</v>
      </c>
      <c r="T6708">
        <v>0.75315448816546915</v>
      </c>
    </row>
    <row r="6709" spans="1:20">
      <c r="A6709" t="s">
        <v>6741</v>
      </c>
      <c r="B6709" s="1">
        <v>4965</v>
      </c>
      <c r="C6709" t="s">
        <v>11</v>
      </c>
      <c r="D6709" t="s">
        <v>43</v>
      </c>
      <c r="E6709" t="s">
        <v>20</v>
      </c>
      <c r="F6709" t="s">
        <v>14</v>
      </c>
      <c r="G6709">
        <v>0</v>
      </c>
      <c r="H6709" t="s">
        <v>15</v>
      </c>
      <c r="I6709" t="s">
        <v>21</v>
      </c>
      <c r="J6709">
        <v>17</v>
      </c>
      <c r="K6709">
        <v>99</v>
      </c>
      <c r="L6709">
        <v>4</v>
      </c>
      <c r="M6709" t="s">
        <v>39</v>
      </c>
      <c r="N6709" s="2" t="s">
        <v>9172</v>
      </c>
      <c r="O6709" s="2" t="s">
        <v>9173</v>
      </c>
      <c r="P6709" s="2" t="s">
        <v>9172</v>
      </c>
      <c r="Q6709" s="2" t="s">
        <v>9173</v>
      </c>
      <c r="S6709" s="3">
        <v>1</v>
      </c>
      <c r="T6709">
        <v>0.26748259703977156</v>
      </c>
    </row>
    <row r="6710" spans="1:20">
      <c r="A6710" t="s">
        <v>6742</v>
      </c>
      <c r="B6710" s="1">
        <v>5470</v>
      </c>
      <c r="C6710" t="s">
        <v>19</v>
      </c>
      <c r="D6710" t="s">
        <v>12</v>
      </c>
      <c r="E6710" t="s">
        <v>13</v>
      </c>
      <c r="F6710" t="s">
        <v>14</v>
      </c>
      <c r="G6710">
        <v>54507</v>
      </c>
      <c r="H6710" t="s">
        <v>15</v>
      </c>
      <c r="I6710" t="s">
        <v>16</v>
      </c>
      <c r="J6710">
        <v>31</v>
      </c>
      <c r="K6710">
        <v>140</v>
      </c>
      <c r="L6710">
        <v>20</v>
      </c>
      <c r="M6710" t="s">
        <v>17</v>
      </c>
      <c r="N6710" s="2" t="s">
        <v>9173</v>
      </c>
      <c r="O6710" s="2" t="s">
        <v>9172</v>
      </c>
      <c r="P6710" s="2" t="s">
        <v>9172</v>
      </c>
      <c r="Q6710" s="2" t="s">
        <v>9173</v>
      </c>
      <c r="S6710" s="3">
        <v>0</v>
      </c>
      <c r="T6710">
        <v>0.58000844744034508</v>
      </c>
    </row>
    <row r="6711" spans="1:20">
      <c r="A6711" t="s">
        <v>6743</v>
      </c>
      <c r="B6711" s="1">
        <v>3714</v>
      </c>
      <c r="C6711" t="s">
        <v>19</v>
      </c>
      <c r="D6711" t="s">
        <v>30</v>
      </c>
      <c r="E6711" t="s">
        <v>13</v>
      </c>
      <c r="F6711" t="s">
        <v>14</v>
      </c>
      <c r="G6711">
        <v>81190</v>
      </c>
      <c r="H6711" t="s">
        <v>33</v>
      </c>
      <c r="I6711" t="s">
        <v>16</v>
      </c>
      <c r="J6711">
        <v>28</v>
      </c>
      <c r="K6711">
        <v>120</v>
      </c>
      <c r="L6711">
        <v>9</v>
      </c>
      <c r="M6711" t="s">
        <v>39</v>
      </c>
      <c r="N6711" s="2" t="s">
        <v>9172</v>
      </c>
      <c r="O6711" s="2" t="s">
        <v>9173</v>
      </c>
      <c r="P6711" s="2" t="s">
        <v>9173</v>
      </c>
      <c r="Q6711" s="2" t="s">
        <v>9173</v>
      </c>
      <c r="S6711" s="3">
        <v>0</v>
      </c>
      <c r="T6711">
        <v>0.20197612987923255</v>
      </c>
    </row>
    <row r="6712" spans="1:20">
      <c r="A6712" t="s">
        <v>6744</v>
      </c>
      <c r="B6712" s="1">
        <v>2895</v>
      </c>
      <c r="C6712" t="s">
        <v>11</v>
      </c>
      <c r="D6712" t="s">
        <v>30</v>
      </c>
      <c r="E6712" t="s">
        <v>13</v>
      </c>
      <c r="F6712" t="s">
        <v>14</v>
      </c>
      <c r="G6712">
        <v>28204</v>
      </c>
      <c r="H6712" t="s">
        <v>15</v>
      </c>
      <c r="I6712" t="s">
        <v>16</v>
      </c>
      <c r="J6712">
        <v>17</v>
      </c>
      <c r="K6712">
        <v>95</v>
      </c>
      <c r="L6712">
        <v>6</v>
      </c>
      <c r="M6712" t="s">
        <v>17</v>
      </c>
      <c r="N6712" s="2" t="s">
        <v>9173</v>
      </c>
      <c r="O6712" s="2" t="s">
        <v>9172</v>
      </c>
      <c r="P6712" s="2" t="s">
        <v>9172</v>
      </c>
      <c r="Q6712" s="2" t="s">
        <v>9173</v>
      </c>
      <c r="S6712" s="3">
        <v>0</v>
      </c>
      <c r="T6712">
        <v>0.61281488026157716</v>
      </c>
    </row>
    <row r="6713" spans="1:20">
      <c r="A6713" t="s">
        <v>6745</v>
      </c>
      <c r="B6713" s="1">
        <v>1941</v>
      </c>
      <c r="C6713" t="s">
        <v>11</v>
      </c>
      <c r="D6713" t="s">
        <v>43</v>
      </c>
      <c r="E6713" t="s">
        <v>20</v>
      </c>
      <c r="F6713" t="s">
        <v>25</v>
      </c>
      <c r="G6713">
        <v>0</v>
      </c>
      <c r="H6713" t="s">
        <v>15</v>
      </c>
      <c r="I6713" t="s">
        <v>21</v>
      </c>
      <c r="J6713">
        <v>17</v>
      </c>
      <c r="K6713">
        <v>98</v>
      </c>
      <c r="L6713">
        <v>5</v>
      </c>
      <c r="M6713" t="s">
        <v>57</v>
      </c>
      <c r="N6713" s="2" t="s">
        <v>9173</v>
      </c>
      <c r="O6713" s="2" t="s">
        <v>9173</v>
      </c>
      <c r="P6713" s="2" t="s">
        <v>9173</v>
      </c>
      <c r="Q6713" s="2" t="s">
        <v>9173</v>
      </c>
      <c r="S6713" s="3">
        <v>1</v>
      </c>
      <c r="T6713">
        <v>0.57969255632706573</v>
      </c>
    </row>
    <row r="6714" spans="1:20">
      <c r="A6714" t="s">
        <v>6746</v>
      </c>
      <c r="B6714" s="1">
        <v>2647</v>
      </c>
      <c r="C6714" t="s">
        <v>11</v>
      </c>
      <c r="D6714" t="s">
        <v>32</v>
      </c>
      <c r="E6714" t="s">
        <v>13</v>
      </c>
      <c r="F6714" t="s">
        <v>14</v>
      </c>
      <c r="G6714">
        <v>26441</v>
      </c>
      <c r="H6714" t="s">
        <v>33</v>
      </c>
      <c r="I6714" t="s">
        <v>16</v>
      </c>
      <c r="J6714">
        <v>58</v>
      </c>
      <c r="K6714">
        <v>52</v>
      </c>
      <c r="L6714">
        <v>32</v>
      </c>
      <c r="M6714" t="s">
        <v>17</v>
      </c>
      <c r="N6714" s="2" t="s">
        <v>9172</v>
      </c>
      <c r="O6714" s="2" t="s">
        <v>9173</v>
      </c>
      <c r="P6714" s="2" t="s">
        <v>9172</v>
      </c>
      <c r="Q6714" s="2" t="s">
        <v>9173</v>
      </c>
      <c r="S6714" s="3">
        <v>0</v>
      </c>
      <c r="T6714">
        <v>0.89279418899342144</v>
      </c>
    </row>
    <row r="6715" spans="1:20">
      <c r="A6715" t="s">
        <v>6747</v>
      </c>
      <c r="B6715" s="1">
        <v>5462</v>
      </c>
      <c r="C6715" t="s">
        <v>11</v>
      </c>
      <c r="D6715" t="s">
        <v>12</v>
      </c>
      <c r="E6715" t="s">
        <v>13</v>
      </c>
      <c r="F6715" t="s">
        <v>14</v>
      </c>
      <c r="G6715">
        <v>42650</v>
      </c>
      <c r="H6715" t="s">
        <v>27</v>
      </c>
      <c r="I6715" t="s">
        <v>16</v>
      </c>
      <c r="J6715">
        <v>26</v>
      </c>
      <c r="K6715">
        <v>75</v>
      </c>
      <c r="L6715">
        <v>10</v>
      </c>
      <c r="M6715" t="s">
        <v>17</v>
      </c>
      <c r="N6715" s="2" t="s">
        <v>9172</v>
      </c>
      <c r="O6715" s="2" t="s">
        <v>9173</v>
      </c>
      <c r="P6715" s="2" t="s">
        <v>9173</v>
      </c>
      <c r="Q6715" s="2" t="s">
        <v>9173</v>
      </c>
      <c r="S6715" s="3">
        <v>0</v>
      </c>
      <c r="T6715">
        <v>0.19193441243466661</v>
      </c>
    </row>
    <row r="6716" spans="1:20">
      <c r="A6716" t="s">
        <v>6748</v>
      </c>
      <c r="B6716" s="1">
        <v>2662</v>
      </c>
      <c r="C6716" t="s">
        <v>11</v>
      </c>
      <c r="D6716" t="s">
        <v>43</v>
      </c>
      <c r="E6716" t="s">
        <v>13</v>
      </c>
      <c r="F6716" t="s">
        <v>25</v>
      </c>
      <c r="G6716">
        <v>29195</v>
      </c>
      <c r="H6716" t="s">
        <v>15</v>
      </c>
      <c r="I6716" t="s">
        <v>36</v>
      </c>
      <c r="J6716">
        <v>23</v>
      </c>
      <c r="K6716">
        <v>102</v>
      </c>
      <c r="L6716">
        <v>2</v>
      </c>
      <c r="M6716" t="s">
        <v>39</v>
      </c>
      <c r="N6716" s="2" t="s">
        <v>9172</v>
      </c>
      <c r="O6716" s="2" t="s">
        <v>9173</v>
      </c>
      <c r="P6716" s="2" t="s">
        <v>9172</v>
      </c>
      <c r="Q6716" s="2" t="s">
        <v>9172</v>
      </c>
      <c r="S6716" s="3">
        <v>1</v>
      </c>
      <c r="T6716">
        <v>0.84166978944170745</v>
      </c>
    </row>
    <row r="6717" spans="1:20">
      <c r="A6717" t="s">
        <v>6749</v>
      </c>
      <c r="B6717" s="1">
        <v>2397</v>
      </c>
      <c r="C6717" t="s">
        <v>11</v>
      </c>
      <c r="D6717" t="s">
        <v>43</v>
      </c>
      <c r="E6717" t="s">
        <v>94</v>
      </c>
      <c r="F6717" t="s">
        <v>14</v>
      </c>
      <c r="G6717">
        <v>22283</v>
      </c>
      <c r="H6717" t="s">
        <v>15</v>
      </c>
      <c r="I6717" t="s">
        <v>36</v>
      </c>
      <c r="J6717">
        <v>29</v>
      </c>
      <c r="K6717">
        <v>65</v>
      </c>
      <c r="L6717">
        <v>16</v>
      </c>
      <c r="M6717" t="s">
        <v>17</v>
      </c>
      <c r="N6717" s="2" t="s">
        <v>9173</v>
      </c>
      <c r="O6717" s="2" t="s">
        <v>9173</v>
      </c>
      <c r="P6717" s="2" t="s">
        <v>9173</v>
      </c>
      <c r="Q6717" s="2" t="s">
        <v>9173</v>
      </c>
      <c r="S6717" s="3">
        <v>0</v>
      </c>
      <c r="T6717">
        <v>0.94415114677704459</v>
      </c>
    </row>
    <row r="6718" spans="1:20">
      <c r="A6718" t="s">
        <v>6750</v>
      </c>
      <c r="B6718" s="1">
        <v>4568</v>
      </c>
      <c r="C6718" t="s">
        <v>11</v>
      </c>
      <c r="D6718" t="s">
        <v>30</v>
      </c>
      <c r="E6718" t="s">
        <v>52</v>
      </c>
      <c r="F6718" t="s">
        <v>25</v>
      </c>
      <c r="G6718">
        <v>15383</v>
      </c>
      <c r="H6718" t="s">
        <v>15</v>
      </c>
      <c r="I6718" t="s">
        <v>16</v>
      </c>
      <c r="J6718">
        <v>28</v>
      </c>
      <c r="K6718">
        <v>101</v>
      </c>
      <c r="L6718">
        <v>10</v>
      </c>
      <c r="M6718" t="s">
        <v>17</v>
      </c>
      <c r="N6718" s="2" t="s">
        <v>9172</v>
      </c>
      <c r="O6718" s="2" t="s">
        <v>9172</v>
      </c>
      <c r="P6718" s="2" t="s">
        <v>9172</v>
      </c>
      <c r="Q6718" s="2" t="s">
        <v>9173</v>
      </c>
      <c r="S6718" s="3">
        <v>1</v>
      </c>
      <c r="T6718">
        <v>0.34832388178833013</v>
      </c>
    </row>
    <row r="6719" spans="1:20">
      <c r="A6719" t="s">
        <v>6751</v>
      </c>
      <c r="B6719" s="1">
        <v>5535</v>
      </c>
      <c r="C6719" t="s">
        <v>11</v>
      </c>
      <c r="D6719" t="s">
        <v>12</v>
      </c>
      <c r="E6719" t="s">
        <v>52</v>
      </c>
      <c r="F6719" t="s">
        <v>25</v>
      </c>
      <c r="G6719">
        <v>16101</v>
      </c>
      <c r="H6719" t="s">
        <v>15</v>
      </c>
      <c r="I6719" t="s">
        <v>36</v>
      </c>
      <c r="J6719">
        <v>30</v>
      </c>
      <c r="K6719">
        <v>68</v>
      </c>
      <c r="L6719">
        <v>16</v>
      </c>
      <c r="M6719" t="s">
        <v>39</v>
      </c>
      <c r="N6719" s="2" t="s">
        <v>9173</v>
      </c>
      <c r="O6719" s="2" t="s">
        <v>9173</v>
      </c>
      <c r="P6719" s="2" t="s">
        <v>9172</v>
      </c>
      <c r="Q6719" s="2" t="s">
        <v>9173</v>
      </c>
      <c r="S6719" s="3">
        <v>0</v>
      </c>
      <c r="T6719">
        <v>0.27948121646395008</v>
      </c>
    </row>
    <row r="6720" spans="1:20">
      <c r="A6720" t="s">
        <v>6752</v>
      </c>
      <c r="B6720" s="1">
        <v>6057</v>
      </c>
      <c r="C6720" t="s">
        <v>19</v>
      </c>
      <c r="D6720" t="s">
        <v>12</v>
      </c>
      <c r="E6720" t="s">
        <v>94</v>
      </c>
      <c r="F6720" t="s">
        <v>25</v>
      </c>
      <c r="G6720">
        <v>27681</v>
      </c>
      <c r="H6720" t="s">
        <v>15</v>
      </c>
      <c r="I6720" t="s">
        <v>16</v>
      </c>
      <c r="J6720">
        <v>23</v>
      </c>
      <c r="K6720">
        <v>103</v>
      </c>
      <c r="L6720">
        <v>13</v>
      </c>
      <c r="M6720" t="s">
        <v>17</v>
      </c>
      <c r="N6720" s="2" t="s">
        <v>9173</v>
      </c>
      <c r="O6720" s="2" t="s">
        <v>9173</v>
      </c>
      <c r="P6720" s="2" t="s">
        <v>9172</v>
      </c>
      <c r="Q6720" s="2" t="s">
        <v>9173</v>
      </c>
      <c r="S6720" s="3">
        <v>0</v>
      </c>
      <c r="T6720">
        <v>0.24080510960929333</v>
      </c>
    </row>
    <row r="6721" spans="1:20">
      <c r="A6721" t="s">
        <v>6753</v>
      </c>
      <c r="B6721" s="1">
        <v>10657</v>
      </c>
      <c r="C6721" t="s">
        <v>19</v>
      </c>
      <c r="D6721" t="s">
        <v>12</v>
      </c>
      <c r="E6721" t="s">
        <v>13</v>
      </c>
      <c r="F6721" t="s">
        <v>14</v>
      </c>
      <c r="G6721">
        <v>72540</v>
      </c>
      <c r="H6721" t="s">
        <v>15</v>
      </c>
      <c r="I6721" t="s">
        <v>16</v>
      </c>
      <c r="J6721">
        <v>17</v>
      </c>
      <c r="K6721">
        <v>134</v>
      </c>
      <c r="L6721">
        <v>7</v>
      </c>
      <c r="M6721" t="s">
        <v>17</v>
      </c>
      <c r="N6721" s="2" t="s">
        <v>9173</v>
      </c>
      <c r="O6721" s="2" t="s">
        <v>9172</v>
      </c>
      <c r="P6721" s="2" t="s">
        <v>9172</v>
      </c>
      <c r="Q6721" s="2" t="s">
        <v>9173</v>
      </c>
      <c r="S6721" s="3">
        <v>0</v>
      </c>
      <c r="T6721">
        <v>0.21147720339311157</v>
      </c>
    </row>
    <row r="6722" spans="1:20">
      <c r="A6722" t="s">
        <v>6754</v>
      </c>
      <c r="B6722" s="1">
        <v>13798</v>
      </c>
      <c r="C6722" t="s">
        <v>11</v>
      </c>
      <c r="D6722" t="s">
        <v>12</v>
      </c>
      <c r="E6722" t="s">
        <v>13</v>
      </c>
      <c r="F6722" t="s">
        <v>14</v>
      </c>
      <c r="G6722">
        <v>42780</v>
      </c>
      <c r="H6722" t="s">
        <v>15</v>
      </c>
      <c r="I6722" t="s">
        <v>21</v>
      </c>
      <c r="J6722">
        <v>23</v>
      </c>
      <c r="K6722">
        <v>219</v>
      </c>
      <c r="L6722">
        <v>11</v>
      </c>
      <c r="M6722" t="s">
        <v>17</v>
      </c>
      <c r="N6722" s="2" t="s">
        <v>9172</v>
      </c>
      <c r="O6722" s="2" t="s">
        <v>9173</v>
      </c>
      <c r="P6722" s="2" t="s">
        <v>9172</v>
      </c>
      <c r="Q6722" s="2" t="s">
        <v>9173</v>
      </c>
      <c r="S6722" s="3">
        <v>0</v>
      </c>
      <c r="T6722">
        <v>0.29735742802608639</v>
      </c>
    </row>
    <row r="6723" spans="1:20">
      <c r="A6723" t="s">
        <v>6755</v>
      </c>
      <c r="B6723" s="1">
        <v>18060</v>
      </c>
      <c r="C6723" t="s">
        <v>11</v>
      </c>
      <c r="D6723" t="s">
        <v>12</v>
      </c>
      <c r="E6723" t="s">
        <v>13</v>
      </c>
      <c r="F6723" t="s">
        <v>14</v>
      </c>
      <c r="G6723">
        <v>57882</v>
      </c>
      <c r="H6723" t="s">
        <v>15</v>
      </c>
      <c r="I6723" t="s">
        <v>21</v>
      </c>
      <c r="J6723">
        <v>20</v>
      </c>
      <c r="K6723">
        <v>147</v>
      </c>
      <c r="L6723">
        <v>1</v>
      </c>
      <c r="M6723" t="s">
        <v>17</v>
      </c>
      <c r="N6723" s="2" t="s">
        <v>9172</v>
      </c>
      <c r="O6723" s="2" t="s">
        <v>9172</v>
      </c>
      <c r="P6723" s="2" t="s">
        <v>9172</v>
      </c>
      <c r="Q6723" s="2" t="s">
        <v>9173</v>
      </c>
      <c r="S6723" s="3">
        <v>0</v>
      </c>
      <c r="T6723">
        <v>0.68629283443386335</v>
      </c>
    </row>
    <row r="6724" spans="1:20">
      <c r="A6724" t="s">
        <v>6756</v>
      </c>
      <c r="B6724" s="1">
        <v>2690</v>
      </c>
      <c r="C6724" t="s">
        <v>11</v>
      </c>
      <c r="D6724" t="s">
        <v>30</v>
      </c>
      <c r="E6724" t="s">
        <v>13</v>
      </c>
      <c r="F6724" t="s">
        <v>14</v>
      </c>
      <c r="G6724">
        <v>60060</v>
      </c>
      <c r="H6724" t="s">
        <v>33</v>
      </c>
      <c r="I6724" t="s">
        <v>16</v>
      </c>
      <c r="J6724">
        <v>35</v>
      </c>
      <c r="K6724">
        <v>59</v>
      </c>
      <c r="L6724">
        <v>24</v>
      </c>
      <c r="M6724" t="s">
        <v>17</v>
      </c>
      <c r="N6724" s="2" t="s">
        <v>9172</v>
      </c>
      <c r="O6724" s="2" t="s">
        <v>9173</v>
      </c>
      <c r="P6724" s="2" t="s">
        <v>9172</v>
      </c>
      <c r="Q6724" s="2" t="s">
        <v>9173</v>
      </c>
      <c r="S6724" s="3">
        <v>0</v>
      </c>
      <c r="T6724">
        <v>0.52366832994095436</v>
      </c>
    </row>
    <row r="6725" spans="1:20">
      <c r="A6725" t="s">
        <v>6757</v>
      </c>
      <c r="B6725" s="1">
        <v>7409</v>
      </c>
      <c r="C6725" t="s">
        <v>19</v>
      </c>
      <c r="D6725" t="s">
        <v>30</v>
      </c>
      <c r="E6725" t="s">
        <v>13</v>
      </c>
      <c r="F6725" t="s">
        <v>25</v>
      </c>
      <c r="G6725">
        <v>61160</v>
      </c>
      <c r="H6725" t="s">
        <v>33</v>
      </c>
      <c r="I6725" t="s">
        <v>21</v>
      </c>
      <c r="J6725">
        <v>22</v>
      </c>
      <c r="K6725">
        <v>142</v>
      </c>
      <c r="L6725">
        <v>2</v>
      </c>
      <c r="M6725" t="s">
        <v>39</v>
      </c>
      <c r="N6725" s="2" t="s">
        <v>9172</v>
      </c>
      <c r="O6725" s="2" t="s">
        <v>9173</v>
      </c>
      <c r="P6725" s="2" t="s">
        <v>9172</v>
      </c>
      <c r="Q6725" s="2" t="s">
        <v>9173</v>
      </c>
      <c r="S6725" s="3">
        <v>0</v>
      </c>
      <c r="T6725">
        <v>0.29362131762021282</v>
      </c>
    </row>
    <row r="6726" spans="1:20">
      <c r="A6726" t="s">
        <v>6758</v>
      </c>
      <c r="B6726" s="1">
        <v>4992</v>
      </c>
      <c r="C6726" t="s">
        <v>11</v>
      </c>
      <c r="D6726" t="s">
        <v>30</v>
      </c>
      <c r="E6726" t="s">
        <v>13</v>
      </c>
      <c r="F6726" t="s">
        <v>14</v>
      </c>
      <c r="G6726">
        <v>93416</v>
      </c>
      <c r="H6726" t="s">
        <v>33</v>
      </c>
      <c r="I6726" t="s">
        <v>16</v>
      </c>
      <c r="J6726">
        <v>17</v>
      </c>
      <c r="K6726">
        <v>88</v>
      </c>
      <c r="L6726">
        <v>5</v>
      </c>
      <c r="M6726" t="s">
        <v>17</v>
      </c>
      <c r="N6726" s="2" t="s">
        <v>9173</v>
      </c>
      <c r="O6726" s="2" t="s">
        <v>9172</v>
      </c>
      <c r="P6726" s="2" t="s">
        <v>9172</v>
      </c>
      <c r="Q6726" s="2" t="s">
        <v>9173</v>
      </c>
      <c r="S6726" s="3">
        <v>0</v>
      </c>
      <c r="T6726">
        <v>0.89348524291696274</v>
      </c>
    </row>
    <row r="6727" spans="1:20">
      <c r="A6727" t="s">
        <v>6759</v>
      </c>
      <c r="B6727" s="1">
        <v>4434</v>
      </c>
      <c r="C6727" t="s">
        <v>23</v>
      </c>
      <c r="D6727" t="s">
        <v>30</v>
      </c>
      <c r="E6727" t="s">
        <v>13</v>
      </c>
      <c r="F6727" t="s">
        <v>14</v>
      </c>
      <c r="G6727">
        <v>83220</v>
      </c>
      <c r="H6727" t="s">
        <v>15</v>
      </c>
      <c r="I6727" t="s">
        <v>16</v>
      </c>
      <c r="J6727">
        <v>17</v>
      </c>
      <c r="K6727">
        <v>124</v>
      </c>
      <c r="L6727">
        <v>9</v>
      </c>
      <c r="M6727" t="s">
        <v>17</v>
      </c>
      <c r="N6727" s="2" t="s">
        <v>9172</v>
      </c>
      <c r="O6727" s="2" t="s">
        <v>9173</v>
      </c>
      <c r="P6727" s="2" t="s">
        <v>9172</v>
      </c>
      <c r="Q6727" s="2" t="s">
        <v>9173</v>
      </c>
      <c r="S6727" s="3">
        <v>1</v>
      </c>
      <c r="T6727">
        <v>0.8064777053922777</v>
      </c>
    </row>
    <row r="6728" spans="1:20">
      <c r="A6728" t="s">
        <v>6760</v>
      </c>
      <c r="B6728" s="1">
        <v>14749</v>
      </c>
      <c r="C6728" t="s">
        <v>19</v>
      </c>
      <c r="D6728" t="s">
        <v>43</v>
      </c>
      <c r="E6728" t="s">
        <v>13</v>
      </c>
      <c r="F6728" t="s">
        <v>25</v>
      </c>
      <c r="G6728">
        <v>31226</v>
      </c>
      <c r="H6728" t="s">
        <v>15</v>
      </c>
      <c r="I6728" t="s">
        <v>16</v>
      </c>
      <c r="J6728">
        <v>42</v>
      </c>
      <c r="K6728">
        <v>83</v>
      </c>
      <c r="L6728">
        <v>31</v>
      </c>
      <c r="M6728" t="s">
        <v>17</v>
      </c>
      <c r="N6728" s="2" t="s">
        <v>9173</v>
      </c>
      <c r="O6728" s="2" t="s">
        <v>9173</v>
      </c>
      <c r="P6728" s="2" t="s">
        <v>9172</v>
      </c>
      <c r="Q6728" s="2" t="s">
        <v>9172</v>
      </c>
      <c r="S6728" s="3">
        <v>0</v>
      </c>
      <c r="T6728">
        <v>0.47079452801067129</v>
      </c>
    </row>
    <row r="6729" spans="1:20">
      <c r="A6729" t="s">
        <v>6761</v>
      </c>
      <c r="B6729" s="1">
        <v>4916</v>
      </c>
      <c r="C6729" t="s">
        <v>19</v>
      </c>
      <c r="D6729" t="s">
        <v>43</v>
      </c>
      <c r="E6729" t="s">
        <v>13</v>
      </c>
      <c r="F6729" t="s">
        <v>14</v>
      </c>
      <c r="G6729">
        <v>66982</v>
      </c>
      <c r="H6729" t="s">
        <v>15</v>
      </c>
      <c r="I6729" t="s">
        <v>16</v>
      </c>
      <c r="J6729">
        <v>22</v>
      </c>
      <c r="K6729">
        <v>133</v>
      </c>
      <c r="L6729">
        <v>12</v>
      </c>
      <c r="M6729" t="s">
        <v>17</v>
      </c>
      <c r="N6729" s="2" t="s">
        <v>9173</v>
      </c>
      <c r="O6729" s="2" t="s">
        <v>9172</v>
      </c>
      <c r="P6729" s="2" t="s">
        <v>9173</v>
      </c>
      <c r="Q6729" s="2" t="s">
        <v>9173</v>
      </c>
      <c r="S6729" s="3">
        <v>0</v>
      </c>
      <c r="T6729">
        <v>0.64363227535208323</v>
      </c>
    </row>
    <row r="6730" spans="1:20">
      <c r="A6730" t="s">
        <v>6762</v>
      </c>
      <c r="B6730" s="1">
        <v>12496</v>
      </c>
      <c r="C6730" t="s">
        <v>11</v>
      </c>
      <c r="D6730" t="s">
        <v>12</v>
      </c>
      <c r="E6730" t="s">
        <v>20</v>
      </c>
      <c r="F6730" t="s">
        <v>25</v>
      </c>
      <c r="G6730">
        <v>0</v>
      </c>
      <c r="H6730" t="s">
        <v>15</v>
      </c>
      <c r="I6730" t="s">
        <v>21</v>
      </c>
      <c r="J6730">
        <v>58</v>
      </c>
      <c r="K6730">
        <v>27</v>
      </c>
      <c r="L6730">
        <v>32</v>
      </c>
      <c r="M6730" t="s">
        <v>17</v>
      </c>
      <c r="N6730" s="2" t="s">
        <v>9172</v>
      </c>
      <c r="O6730" s="2" t="s">
        <v>9172</v>
      </c>
      <c r="P6730" s="2" t="s">
        <v>9172</v>
      </c>
      <c r="Q6730" s="2" t="s">
        <v>9173</v>
      </c>
      <c r="S6730" s="3">
        <v>0</v>
      </c>
      <c r="T6730">
        <v>0.52765184246359942</v>
      </c>
    </row>
    <row r="6731" spans="1:20">
      <c r="A6731" t="s">
        <v>6763</v>
      </c>
      <c r="B6731" s="1">
        <v>12878</v>
      </c>
      <c r="C6731" t="s">
        <v>23</v>
      </c>
      <c r="D6731" t="s">
        <v>12</v>
      </c>
      <c r="E6731" t="s">
        <v>20</v>
      </c>
      <c r="F6731" t="s">
        <v>25</v>
      </c>
      <c r="G6731">
        <v>0</v>
      </c>
      <c r="H6731" t="s">
        <v>15</v>
      </c>
      <c r="I6731" t="s">
        <v>16</v>
      </c>
      <c r="J6731">
        <v>17</v>
      </c>
      <c r="K6731">
        <v>153</v>
      </c>
      <c r="L6731">
        <v>8</v>
      </c>
      <c r="M6731" t="s">
        <v>17</v>
      </c>
      <c r="N6731" s="2" t="s">
        <v>9172</v>
      </c>
      <c r="O6731" s="2" t="s">
        <v>9173</v>
      </c>
      <c r="P6731" s="2" t="s">
        <v>9173</v>
      </c>
      <c r="Q6731" s="2" t="s">
        <v>9173</v>
      </c>
      <c r="S6731" s="3">
        <v>0</v>
      </c>
      <c r="T6731">
        <v>0.24451628571586512</v>
      </c>
    </row>
    <row r="6732" spans="1:20">
      <c r="A6732" t="s">
        <v>6764</v>
      </c>
      <c r="B6732" s="1">
        <v>6776</v>
      </c>
      <c r="C6732" t="s">
        <v>19</v>
      </c>
      <c r="D6732" t="s">
        <v>78</v>
      </c>
      <c r="E6732" t="s">
        <v>13</v>
      </c>
      <c r="F6732" t="s">
        <v>25</v>
      </c>
      <c r="G6732">
        <v>27354</v>
      </c>
      <c r="H6732" t="s">
        <v>15</v>
      </c>
      <c r="I6732" t="s">
        <v>16</v>
      </c>
      <c r="J6732">
        <v>17</v>
      </c>
      <c r="K6732">
        <v>132</v>
      </c>
      <c r="L6732">
        <v>2</v>
      </c>
      <c r="M6732" t="s">
        <v>17</v>
      </c>
      <c r="N6732" s="2" t="s">
        <v>9172</v>
      </c>
      <c r="O6732" s="2" t="s">
        <v>9173</v>
      </c>
      <c r="P6732" s="2" t="s">
        <v>9172</v>
      </c>
      <c r="Q6732" s="2" t="s">
        <v>9173</v>
      </c>
      <c r="S6732" s="3">
        <v>1</v>
      </c>
      <c r="T6732">
        <v>0.58521402654480847</v>
      </c>
    </row>
    <row r="6733" spans="1:20">
      <c r="A6733" t="s">
        <v>6765</v>
      </c>
      <c r="B6733" s="1">
        <v>7541</v>
      </c>
      <c r="C6733" t="s">
        <v>19</v>
      </c>
      <c r="D6733" t="s">
        <v>78</v>
      </c>
      <c r="E6733" t="s">
        <v>13</v>
      </c>
      <c r="F6733" t="s">
        <v>25</v>
      </c>
      <c r="G6733">
        <v>61726</v>
      </c>
      <c r="H6733" t="s">
        <v>15</v>
      </c>
      <c r="I6733" t="s">
        <v>16</v>
      </c>
      <c r="J6733">
        <v>48</v>
      </c>
      <c r="K6733">
        <v>56</v>
      </c>
      <c r="L6733">
        <v>33</v>
      </c>
      <c r="M6733" t="s">
        <v>17</v>
      </c>
      <c r="N6733" s="2" t="s">
        <v>9173</v>
      </c>
      <c r="O6733" s="2" t="s">
        <v>9172</v>
      </c>
      <c r="P6733" s="2" t="s">
        <v>9172</v>
      </c>
      <c r="Q6733" s="2" t="s">
        <v>9173</v>
      </c>
      <c r="S6733" s="3">
        <v>0</v>
      </c>
      <c r="T6733">
        <v>0.69214413859515644</v>
      </c>
    </row>
    <row r="6734" spans="1:20">
      <c r="A6734" t="s">
        <v>6766</v>
      </c>
      <c r="B6734" s="1">
        <v>5990</v>
      </c>
      <c r="C6734" t="s">
        <v>23</v>
      </c>
      <c r="D6734" t="s">
        <v>30</v>
      </c>
      <c r="E6734" t="s">
        <v>13</v>
      </c>
      <c r="F6734" t="s">
        <v>25</v>
      </c>
      <c r="G6734">
        <v>66839</v>
      </c>
      <c r="H6734" t="s">
        <v>15</v>
      </c>
      <c r="I6734" t="s">
        <v>21</v>
      </c>
      <c r="J6734">
        <v>57</v>
      </c>
      <c r="K6734">
        <v>130</v>
      </c>
      <c r="L6734">
        <v>33</v>
      </c>
      <c r="M6734" t="s">
        <v>17</v>
      </c>
      <c r="N6734" s="2" t="s">
        <v>9172</v>
      </c>
      <c r="O6734" s="2" t="s">
        <v>9173</v>
      </c>
      <c r="P6734" s="2" t="s">
        <v>9172</v>
      </c>
      <c r="Q6734" s="2" t="s">
        <v>9173</v>
      </c>
      <c r="S6734" s="3">
        <v>0</v>
      </c>
      <c r="T6734">
        <v>0.86653736879422205</v>
      </c>
    </row>
    <row r="6735" spans="1:20">
      <c r="A6735" t="s">
        <v>6767</v>
      </c>
      <c r="B6735" s="1">
        <v>9171</v>
      </c>
      <c r="C6735" t="s">
        <v>19</v>
      </c>
      <c r="D6735" t="s">
        <v>30</v>
      </c>
      <c r="E6735" t="s">
        <v>13</v>
      </c>
      <c r="F6735" t="s">
        <v>25</v>
      </c>
      <c r="G6735">
        <v>60433</v>
      </c>
      <c r="H6735" t="s">
        <v>15</v>
      </c>
      <c r="I6735" t="s">
        <v>16</v>
      </c>
      <c r="J6735">
        <v>17</v>
      </c>
      <c r="K6735">
        <v>123</v>
      </c>
      <c r="L6735">
        <v>0</v>
      </c>
      <c r="M6735" t="s">
        <v>17</v>
      </c>
      <c r="N6735" s="2" t="s">
        <v>9173</v>
      </c>
      <c r="O6735" s="2" t="s">
        <v>9173</v>
      </c>
      <c r="P6735" s="2" t="s">
        <v>9172</v>
      </c>
      <c r="Q6735" s="2" t="s">
        <v>9173</v>
      </c>
      <c r="S6735" s="3">
        <v>0</v>
      </c>
      <c r="T6735">
        <v>0.89355732449030378</v>
      </c>
    </row>
    <row r="6736" spans="1:20">
      <c r="A6736" t="s">
        <v>6768</v>
      </c>
      <c r="B6736" s="1">
        <v>21529</v>
      </c>
      <c r="C6736" t="s">
        <v>19</v>
      </c>
      <c r="D6736" t="s">
        <v>12</v>
      </c>
      <c r="E6736" t="s">
        <v>52</v>
      </c>
      <c r="F6736" t="s">
        <v>25</v>
      </c>
      <c r="G6736">
        <v>11538</v>
      </c>
      <c r="H6736" t="s">
        <v>15</v>
      </c>
      <c r="I6736" t="s">
        <v>16</v>
      </c>
      <c r="J6736">
        <v>54</v>
      </c>
      <c r="K6736">
        <v>46</v>
      </c>
      <c r="L6736">
        <v>35</v>
      </c>
      <c r="M6736" t="s">
        <v>17</v>
      </c>
      <c r="N6736" s="2" t="s">
        <v>9173</v>
      </c>
      <c r="O6736" s="2" t="s">
        <v>9173</v>
      </c>
      <c r="P6736" s="2" t="s">
        <v>9172</v>
      </c>
      <c r="Q6736" s="2" t="s">
        <v>9173</v>
      </c>
      <c r="S6736" s="3">
        <v>0</v>
      </c>
      <c r="T6736">
        <v>1.7952708535805675E-2</v>
      </c>
    </row>
    <row r="6737" spans="1:20">
      <c r="A6737" t="s">
        <v>6769</v>
      </c>
      <c r="B6737" s="1">
        <v>2676</v>
      </c>
      <c r="C6737" t="s">
        <v>11</v>
      </c>
      <c r="D6737" t="s">
        <v>43</v>
      </c>
      <c r="E6737" t="s">
        <v>13</v>
      </c>
      <c r="F6737" t="s">
        <v>25</v>
      </c>
      <c r="G6737">
        <v>67837</v>
      </c>
      <c r="H6737" t="s">
        <v>15</v>
      </c>
      <c r="I6737" t="s">
        <v>16</v>
      </c>
      <c r="J6737">
        <v>43</v>
      </c>
      <c r="K6737">
        <v>67</v>
      </c>
      <c r="L6737">
        <v>19</v>
      </c>
      <c r="M6737" t="s">
        <v>17</v>
      </c>
      <c r="N6737" s="2" t="s">
        <v>9172</v>
      </c>
      <c r="O6737" s="2" t="s">
        <v>9173</v>
      </c>
      <c r="P6737" s="2" t="s">
        <v>9173</v>
      </c>
      <c r="Q6737" s="2" t="s">
        <v>9173</v>
      </c>
      <c r="S6737" s="3">
        <v>0</v>
      </c>
      <c r="T6737">
        <v>0.73117236128597163</v>
      </c>
    </row>
    <row r="6738" spans="1:20">
      <c r="A6738" t="s">
        <v>6770</v>
      </c>
      <c r="B6738" s="1">
        <v>9246</v>
      </c>
      <c r="C6738" t="s">
        <v>11</v>
      </c>
      <c r="D6738" t="s">
        <v>12</v>
      </c>
      <c r="E6738" t="s">
        <v>13</v>
      </c>
      <c r="F6738" t="s">
        <v>14</v>
      </c>
      <c r="G6738">
        <v>40032</v>
      </c>
      <c r="H6738" t="s">
        <v>15</v>
      </c>
      <c r="I6738" t="s">
        <v>16</v>
      </c>
      <c r="J6738">
        <v>17</v>
      </c>
      <c r="K6738">
        <v>144</v>
      </c>
      <c r="L6738">
        <v>1</v>
      </c>
      <c r="M6738" t="s">
        <v>17</v>
      </c>
      <c r="N6738" s="2" t="s">
        <v>9173</v>
      </c>
      <c r="O6738" s="2" t="s">
        <v>9173</v>
      </c>
      <c r="P6738" s="2" t="s">
        <v>9173</v>
      </c>
      <c r="Q6738" s="2" t="s">
        <v>9173</v>
      </c>
      <c r="S6738" s="3">
        <v>1</v>
      </c>
      <c r="T6738">
        <v>0.81387613332545206</v>
      </c>
    </row>
    <row r="6739" spans="1:20">
      <c r="A6739" t="s">
        <v>6771</v>
      </c>
      <c r="B6739" s="1">
        <v>4861</v>
      </c>
      <c r="C6739" t="s">
        <v>11</v>
      </c>
      <c r="D6739" t="s">
        <v>32</v>
      </c>
      <c r="E6739" t="s">
        <v>13</v>
      </c>
      <c r="F6739" t="s">
        <v>25</v>
      </c>
      <c r="G6739">
        <v>41126</v>
      </c>
      <c r="H6739" t="s">
        <v>33</v>
      </c>
      <c r="I6739" t="s">
        <v>36</v>
      </c>
      <c r="J6739">
        <v>54</v>
      </c>
      <c r="K6739">
        <v>51</v>
      </c>
      <c r="L6739">
        <v>28</v>
      </c>
      <c r="M6739" t="s">
        <v>17</v>
      </c>
      <c r="N6739" s="2" t="s">
        <v>9172</v>
      </c>
      <c r="O6739" s="2" t="s">
        <v>9173</v>
      </c>
      <c r="P6739" s="2" t="s">
        <v>9172</v>
      </c>
      <c r="Q6739" s="2" t="s">
        <v>9173</v>
      </c>
      <c r="S6739" s="3">
        <v>0</v>
      </c>
      <c r="T6739">
        <v>0.81617280087255539</v>
      </c>
    </row>
    <row r="6740" spans="1:20">
      <c r="A6740" t="s">
        <v>6772</v>
      </c>
      <c r="B6740" s="1">
        <v>2471</v>
      </c>
      <c r="C6740" t="s">
        <v>11</v>
      </c>
      <c r="D6740" t="s">
        <v>30</v>
      </c>
      <c r="E6740" t="s">
        <v>13</v>
      </c>
      <c r="F6740" t="s">
        <v>25</v>
      </c>
      <c r="G6740">
        <v>65176</v>
      </c>
      <c r="H6740" t="s">
        <v>15</v>
      </c>
      <c r="I6740" t="s">
        <v>16</v>
      </c>
      <c r="J6740">
        <v>42</v>
      </c>
      <c r="K6740">
        <v>68</v>
      </c>
      <c r="L6740">
        <v>24</v>
      </c>
      <c r="M6740" t="s">
        <v>17</v>
      </c>
      <c r="N6740" s="2" t="s">
        <v>9173</v>
      </c>
      <c r="O6740" s="2" t="s">
        <v>9173</v>
      </c>
      <c r="P6740" s="2" t="s">
        <v>9173</v>
      </c>
      <c r="Q6740" s="2" t="s">
        <v>9173</v>
      </c>
      <c r="S6740" s="3">
        <v>0</v>
      </c>
      <c r="T6740">
        <v>0.41626426503819614</v>
      </c>
    </row>
    <row r="6741" spans="1:20">
      <c r="A6741" t="s">
        <v>6773</v>
      </c>
      <c r="B6741" s="1">
        <v>2761</v>
      </c>
      <c r="C6741" t="s">
        <v>11</v>
      </c>
      <c r="D6741" t="s">
        <v>12</v>
      </c>
      <c r="E6741" t="s">
        <v>13</v>
      </c>
      <c r="F6741" t="s">
        <v>14</v>
      </c>
      <c r="G6741">
        <v>34717</v>
      </c>
      <c r="H6741" t="s">
        <v>15</v>
      </c>
      <c r="I6741" t="s">
        <v>16</v>
      </c>
      <c r="J6741">
        <v>32</v>
      </c>
      <c r="K6741">
        <v>92</v>
      </c>
      <c r="L6741">
        <v>7</v>
      </c>
      <c r="M6741" t="s">
        <v>17</v>
      </c>
      <c r="N6741" s="2" t="s">
        <v>9173</v>
      </c>
      <c r="O6741" s="2" t="s">
        <v>9173</v>
      </c>
      <c r="P6741" s="2" t="s">
        <v>9172</v>
      </c>
      <c r="Q6741" s="2" t="s">
        <v>9173</v>
      </c>
      <c r="S6741" s="3">
        <v>0</v>
      </c>
      <c r="T6741">
        <v>0.15350249696220389</v>
      </c>
    </row>
    <row r="6742" spans="1:20">
      <c r="A6742" t="s">
        <v>6774</v>
      </c>
      <c r="B6742" s="1">
        <v>4270</v>
      </c>
      <c r="C6742" t="s">
        <v>19</v>
      </c>
      <c r="D6742" t="s">
        <v>30</v>
      </c>
      <c r="E6742" t="s">
        <v>20</v>
      </c>
      <c r="F6742" t="s">
        <v>25</v>
      </c>
      <c r="G6742">
        <v>0</v>
      </c>
      <c r="H6742" t="s">
        <v>15</v>
      </c>
      <c r="I6742" t="s">
        <v>16</v>
      </c>
      <c r="J6742">
        <v>38</v>
      </c>
      <c r="K6742">
        <v>98</v>
      </c>
      <c r="L6742">
        <v>27</v>
      </c>
      <c r="M6742" t="s">
        <v>17</v>
      </c>
      <c r="N6742" s="2" t="s">
        <v>9173</v>
      </c>
      <c r="O6742" s="2" t="s">
        <v>9173</v>
      </c>
      <c r="P6742" s="2" t="s">
        <v>9172</v>
      </c>
      <c r="Q6742" s="2" t="s">
        <v>9173</v>
      </c>
      <c r="S6742" s="3">
        <v>0</v>
      </c>
      <c r="T6742">
        <v>0.91646644376053776</v>
      </c>
    </row>
    <row r="6743" spans="1:20">
      <c r="A6743" t="s">
        <v>6775</v>
      </c>
      <c r="B6743" s="1">
        <v>3136</v>
      </c>
      <c r="C6743" t="s">
        <v>19</v>
      </c>
      <c r="D6743" t="s">
        <v>43</v>
      </c>
      <c r="E6743" t="s">
        <v>20</v>
      </c>
      <c r="F6743" t="s">
        <v>14</v>
      </c>
      <c r="G6743">
        <v>0</v>
      </c>
      <c r="H6743" t="s">
        <v>15</v>
      </c>
      <c r="I6743" t="s">
        <v>21</v>
      </c>
      <c r="J6743">
        <v>30</v>
      </c>
      <c r="K6743">
        <v>123</v>
      </c>
      <c r="L6743">
        <v>15</v>
      </c>
      <c r="M6743" t="s">
        <v>17</v>
      </c>
      <c r="N6743" s="2" t="s">
        <v>9173</v>
      </c>
      <c r="O6743" s="2" t="s">
        <v>9173</v>
      </c>
      <c r="P6743" s="2" t="s">
        <v>9173</v>
      </c>
      <c r="Q6743" s="2" t="s">
        <v>9173</v>
      </c>
      <c r="S6743" s="3">
        <v>1</v>
      </c>
      <c r="T6743">
        <v>5.1520283357948199E-2</v>
      </c>
    </row>
    <row r="6744" spans="1:20">
      <c r="A6744" t="s">
        <v>6776</v>
      </c>
      <c r="B6744" s="1">
        <v>7755</v>
      </c>
      <c r="C6744" t="s">
        <v>23</v>
      </c>
      <c r="D6744" t="s">
        <v>32</v>
      </c>
      <c r="E6744" t="s">
        <v>20</v>
      </c>
      <c r="F6744" t="s">
        <v>25</v>
      </c>
      <c r="G6744">
        <v>0</v>
      </c>
      <c r="H6744" t="s">
        <v>15</v>
      </c>
      <c r="I6744" t="s">
        <v>21</v>
      </c>
      <c r="J6744">
        <v>18</v>
      </c>
      <c r="K6744">
        <v>134</v>
      </c>
      <c r="L6744">
        <v>7</v>
      </c>
      <c r="M6744" t="s">
        <v>17</v>
      </c>
      <c r="N6744" s="2" t="s">
        <v>9172</v>
      </c>
      <c r="O6744" s="2" t="s">
        <v>9173</v>
      </c>
      <c r="P6744" s="2" t="s">
        <v>9172</v>
      </c>
      <c r="Q6744" s="2" t="s">
        <v>9173</v>
      </c>
      <c r="S6744" s="3">
        <v>0</v>
      </c>
      <c r="T6744">
        <v>0.90140239703534286</v>
      </c>
    </row>
    <row r="6745" spans="1:20">
      <c r="A6745" t="s">
        <v>6777</v>
      </c>
      <c r="B6745" s="1">
        <v>4928</v>
      </c>
      <c r="C6745" t="s">
        <v>11</v>
      </c>
      <c r="D6745" t="s">
        <v>12</v>
      </c>
      <c r="E6745" t="s">
        <v>20</v>
      </c>
      <c r="F6745" t="s">
        <v>14</v>
      </c>
      <c r="G6745">
        <v>0</v>
      </c>
      <c r="H6745" t="s">
        <v>27</v>
      </c>
      <c r="I6745" t="s">
        <v>16</v>
      </c>
      <c r="J6745">
        <v>46</v>
      </c>
      <c r="K6745">
        <v>35</v>
      </c>
      <c r="L6745">
        <v>29</v>
      </c>
      <c r="M6745" t="s">
        <v>17</v>
      </c>
      <c r="N6745" s="2" t="s">
        <v>9173</v>
      </c>
      <c r="O6745" s="2" t="s">
        <v>9173</v>
      </c>
      <c r="P6745" s="2" t="s">
        <v>9172</v>
      </c>
      <c r="Q6745" s="2" t="s">
        <v>9173</v>
      </c>
      <c r="S6745" s="3">
        <v>0</v>
      </c>
      <c r="T6745">
        <v>0.87008697300687754</v>
      </c>
    </row>
    <row r="6746" spans="1:20">
      <c r="A6746" t="s">
        <v>6778</v>
      </c>
      <c r="B6746" s="1">
        <v>6662</v>
      </c>
      <c r="C6746" t="s">
        <v>19</v>
      </c>
      <c r="D6746" t="s">
        <v>12</v>
      </c>
      <c r="E6746" t="s">
        <v>20</v>
      </c>
      <c r="F6746" t="s">
        <v>25</v>
      </c>
      <c r="G6746">
        <v>0</v>
      </c>
      <c r="H6746" t="s">
        <v>15</v>
      </c>
      <c r="I6746" t="s">
        <v>16</v>
      </c>
      <c r="J6746">
        <v>25</v>
      </c>
      <c r="K6746">
        <v>111</v>
      </c>
      <c r="L6746">
        <v>6</v>
      </c>
      <c r="M6746" t="s">
        <v>17</v>
      </c>
      <c r="N6746" s="2" t="s">
        <v>9172</v>
      </c>
      <c r="O6746" s="2" t="s">
        <v>9173</v>
      </c>
      <c r="P6746" s="2" t="s">
        <v>9172</v>
      </c>
      <c r="Q6746" s="2" t="s">
        <v>9173</v>
      </c>
      <c r="S6746" s="3">
        <v>1</v>
      </c>
      <c r="T6746">
        <v>0.55175532659131821</v>
      </c>
    </row>
    <row r="6747" spans="1:20">
      <c r="A6747" t="s">
        <v>6779</v>
      </c>
      <c r="B6747" s="1">
        <v>6530</v>
      </c>
      <c r="C6747" t="s">
        <v>19</v>
      </c>
      <c r="D6747" t="s">
        <v>43</v>
      </c>
      <c r="E6747" t="s">
        <v>13</v>
      </c>
      <c r="F6747" t="s">
        <v>25</v>
      </c>
      <c r="G6747">
        <v>44379</v>
      </c>
      <c r="H6747" t="s">
        <v>15</v>
      </c>
      <c r="I6747" t="s">
        <v>16</v>
      </c>
      <c r="J6747">
        <v>17</v>
      </c>
      <c r="K6747">
        <v>113</v>
      </c>
      <c r="L6747">
        <v>10</v>
      </c>
      <c r="M6747" t="s">
        <v>17</v>
      </c>
      <c r="N6747" s="2" t="s">
        <v>9173</v>
      </c>
      <c r="O6747" s="2" t="s">
        <v>9173</v>
      </c>
      <c r="P6747" s="2" t="s">
        <v>9172</v>
      </c>
      <c r="Q6747" s="2" t="s">
        <v>9173</v>
      </c>
      <c r="S6747" s="3">
        <v>0</v>
      </c>
      <c r="T6747">
        <v>0.35177402028430904</v>
      </c>
    </row>
    <row r="6748" spans="1:20">
      <c r="A6748" t="s">
        <v>6780</v>
      </c>
      <c r="B6748" s="1">
        <v>3293</v>
      </c>
      <c r="C6748" t="s">
        <v>19</v>
      </c>
      <c r="D6748" t="s">
        <v>30</v>
      </c>
      <c r="E6748" t="s">
        <v>20</v>
      </c>
      <c r="F6748" t="s">
        <v>14</v>
      </c>
      <c r="G6748">
        <v>0</v>
      </c>
      <c r="H6748" t="s">
        <v>15</v>
      </c>
      <c r="I6748" t="s">
        <v>21</v>
      </c>
      <c r="J6748">
        <v>17</v>
      </c>
      <c r="K6748">
        <v>140</v>
      </c>
      <c r="L6748">
        <v>3</v>
      </c>
      <c r="M6748" t="s">
        <v>57</v>
      </c>
      <c r="N6748" s="2" t="s">
        <v>9172</v>
      </c>
      <c r="O6748" s="2" t="s">
        <v>9172</v>
      </c>
      <c r="P6748" s="2" t="s">
        <v>9172</v>
      </c>
      <c r="Q6748" s="2" t="s">
        <v>9173</v>
      </c>
      <c r="S6748" s="3">
        <v>1</v>
      </c>
      <c r="T6748">
        <v>0.26595891838239455</v>
      </c>
    </row>
    <row r="6749" spans="1:20">
      <c r="A6749" t="s">
        <v>6781</v>
      </c>
      <c r="B6749" s="1">
        <v>5155</v>
      </c>
      <c r="C6749" t="s">
        <v>19</v>
      </c>
      <c r="D6749" t="s">
        <v>43</v>
      </c>
      <c r="E6749" t="s">
        <v>13</v>
      </c>
      <c r="F6749" t="s">
        <v>25</v>
      </c>
      <c r="G6749">
        <v>82730</v>
      </c>
      <c r="H6749" t="s">
        <v>33</v>
      </c>
      <c r="I6749" t="s">
        <v>16</v>
      </c>
      <c r="J6749">
        <v>36</v>
      </c>
      <c r="K6749">
        <v>143</v>
      </c>
      <c r="L6749">
        <v>13</v>
      </c>
      <c r="M6749" t="s">
        <v>57</v>
      </c>
      <c r="N6749" s="2" t="s">
        <v>9172</v>
      </c>
      <c r="O6749" s="2" t="s">
        <v>9172</v>
      </c>
      <c r="P6749" s="2" t="s">
        <v>9173</v>
      </c>
      <c r="Q6749" s="2" t="s">
        <v>9173</v>
      </c>
      <c r="S6749" s="3">
        <v>0</v>
      </c>
      <c r="T6749">
        <v>0.97154125290528925</v>
      </c>
    </row>
    <row r="6750" spans="1:20">
      <c r="A6750" t="s">
        <v>6782</v>
      </c>
      <c r="B6750" s="1">
        <v>5597</v>
      </c>
      <c r="C6750" t="s">
        <v>19</v>
      </c>
      <c r="D6750" t="s">
        <v>43</v>
      </c>
      <c r="E6750" t="s">
        <v>13</v>
      </c>
      <c r="F6750" t="s">
        <v>14</v>
      </c>
      <c r="G6750">
        <v>37995</v>
      </c>
      <c r="H6750" t="s">
        <v>15</v>
      </c>
      <c r="I6750" t="s">
        <v>16</v>
      </c>
      <c r="J6750">
        <v>36</v>
      </c>
      <c r="K6750">
        <v>139</v>
      </c>
      <c r="L6750">
        <v>16</v>
      </c>
      <c r="M6750" t="s">
        <v>17</v>
      </c>
      <c r="N6750" s="2" t="s">
        <v>9172</v>
      </c>
      <c r="O6750" s="2" t="s">
        <v>9173</v>
      </c>
      <c r="P6750" s="2" t="s">
        <v>9172</v>
      </c>
      <c r="Q6750" s="2" t="s">
        <v>9173</v>
      </c>
      <c r="S6750" s="3">
        <v>0</v>
      </c>
      <c r="T6750">
        <v>0.6938375791971747</v>
      </c>
    </row>
    <row r="6751" spans="1:20">
      <c r="A6751" t="s">
        <v>6783</v>
      </c>
      <c r="B6751" s="1">
        <v>20767</v>
      </c>
      <c r="C6751" t="s">
        <v>11</v>
      </c>
      <c r="D6751" t="s">
        <v>12</v>
      </c>
      <c r="E6751" t="s">
        <v>20</v>
      </c>
      <c r="F6751" t="s">
        <v>14</v>
      </c>
      <c r="G6751">
        <v>0</v>
      </c>
      <c r="H6751" t="s">
        <v>15</v>
      </c>
      <c r="I6751" t="s">
        <v>21</v>
      </c>
      <c r="J6751">
        <v>34</v>
      </c>
      <c r="K6751">
        <v>85</v>
      </c>
      <c r="L6751">
        <v>9</v>
      </c>
      <c r="M6751" t="s">
        <v>17</v>
      </c>
      <c r="N6751" s="2" t="s">
        <v>9172</v>
      </c>
      <c r="O6751" s="2" t="s">
        <v>9173</v>
      </c>
      <c r="P6751" s="2" t="s">
        <v>9173</v>
      </c>
      <c r="Q6751" s="2" t="s">
        <v>9173</v>
      </c>
      <c r="S6751" s="3">
        <v>1</v>
      </c>
      <c r="T6751">
        <v>0.32819356691473794</v>
      </c>
    </row>
    <row r="6752" spans="1:20">
      <c r="A6752" t="s">
        <v>6784</v>
      </c>
      <c r="B6752" s="1">
        <v>5423</v>
      </c>
      <c r="C6752" t="s">
        <v>11</v>
      </c>
      <c r="D6752" t="s">
        <v>78</v>
      </c>
      <c r="E6752" t="s">
        <v>13</v>
      </c>
      <c r="F6752" t="s">
        <v>14</v>
      </c>
      <c r="G6752">
        <v>85018</v>
      </c>
      <c r="H6752" t="s">
        <v>27</v>
      </c>
      <c r="I6752" t="s">
        <v>16</v>
      </c>
      <c r="J6752">
        <v>31</v>
      </c>
      <c r="K6752">
        <v>64</v>
      </c>
      <c r="L6752">
        <v>22</v>
      </c>
      <c r="M6752" t="s">
        <v>57</v>
      </c>
      <c r="N6752" s="2" t="s">
        <v>9173</v>
      </c>
      <c r="O6752" s="2" t="s">
        <v>9173</v>
      </c>
      <c r="P6752" s="2" t="s">
        <v>9173</v>
      </c>
      <c r="Q6752" s="2" t="s">
        <v>9173</v>
      </c>
      <c r="S6752" s="3">
        <v>0</v>
      </c>
      <c r="T6752">
        <v>0.94927913600079672</v>
      </c>
    </row>
    <row r="6753" spans="1:20">
      <c r="A6753" t="s">
        <v>6785</v>
      </c>
      <c r="B6753" s="1">
        <v>5553</v>
      </c>
      <c r="C6753" t="s">
        <v>19</v>
      </c>
      <c r="D6753" t="s">
        <v>12</v>
      </c>
      <c r="E6753" t="s">
        <v>20</v>
      </c>
      <c r="F6753" t="s">
        <v>25</v>
      </c>
      <c r="G6753">
        <v>0</v>
      </c>
      <c r="H6753" t="s">
        <v>15</v>
      </c>
      <c r="I6753" t="s">
        <v>21</v>
      </c>
      <c r="J6753">
        <v>17</v>
      </c>
      <c r="K6753">
        <v>135</v>
      </c>
      <c r="L6753">
        <v>1</v>
      </c>
      <c r="M6753" t="s">
        <v>17</v>
      </c>
      <c r="N6753" s="2" t="s">
        <v>9173</v>
      </c>
      <c r="O6753" s="2" t="s">
        <v>9173</v>
      </c>
      <c r="P6753" s="2" t="s">
        <v>9172</v>
      </c>
      <c r="Q6753" s="2" t="s">
        <v>9173</v>
      </c>
      <c r="S6753" s="3">
        <v>0</v>
      </c>
      <c r="T6753">
        <v>0.53443876539098045</v>
      </c>
    </row>
    <row r="6754" spans="1:20">
      <c r="A6754" t="s">
        <v>6786</v>
      </c>
      <c r="B6754" s="1">
        <v>5504</v>
      </c>
      <c r="C6754" t="s">
        <v>11</v>
      </c>
      <c r="D6754" t="s">
        <v>12</v>
      </c>
      <c r="E6754" t="s">
        <v>20</v>
      </c>
      <c r="F6754" t="s">
        <v>14</v>
      </c>
      <c r="G6754">
        <v>0</v>
      </c>
      <c r="H6754" t="s">
        <v>15</v>
      </c>
      <c r="I6754" t="s">
        <v>16</v>
      </c>
      <c r="J6754">
        <v>37</v>
      </c>
      <c r="K6754">
        <v>95</v>
      </c>
      <c r="L6754">
        <v>18</v>
      </c>
      <c r="M6754" t="s">
        <v>17</v>
      </c>
      <c r="N6754" s="2" t="s">
        <v>9172</v>
      </c>
      <c r="O6754" s="2" t="s">
        <v>9173</v>
      </c>
      <c r="P6754" s="2" t="s">
        <v>9172</v>
      </c>
      <c r="Q6754" s="2" t="s">
        <v>9173</v>
      </c>
      <c r="S6754" s="3">
        <v>0</v>
      </c>
      <c r="T6754">
        <v>0.31232992620781524</v>
      </c>
    </row>
    <row r="6755" spans="1:20">
      <c r="A6755" t="s">
        <v>6787</v>
      </c>
      <c r="B6755" s="1">
        <v>12664</v>
      </c>
      <c r="C6755" t="s">
        <v>11</v>
      </c>
      <c r="D6755" t="s">
        <v>43</v>
      </c>
      <c r="E6755" t="s">
        <v>13</v>
      </c>
      <c r="F6755" t="s">
        <v>25</v>
      </c>
      <c r="G6755">
        <v>72109</v>
      </c>
      <c r="H6755" t="s">
        <v>15</v>
      </c>
      <c r="I6755" t="s">
        <v>16</v>
      </c>
      <c r="J6755">
        <v>48</v>
      </c>
      <c r="K6755">
        <v>107</v>
      </c>
      <c r="L6755">
        <v>31</v>
      </c>
      <c r="M6755" t="s">
        <v>17</v>
      </c>
      <c r="N6755" s="2" t="s">
        <v>9173</v>
      </c>
      <c r="O6755" s="2" t="s">
        <v>9173</v>
      </c>
      <c r="P6755" s="2" t="s">
        <v>9172</v>
      </c>
      <c r="Q6755" s="2" t="s">
        <v>9173</v>
      </c>
      <c r="S6755" s="3">
        <v>0</v>
      </c>
      <c r="T6755">
        <v>0.32906977475111826</v>
      </c>
    </row>
    <row r="6756" spans="1:20">
      <c r="A6756" t="s">
        <v>6788</v>
      </c>
      <c r="B6756" s="1">
        <v>5548</v>
      </c>
      <c r="C6756" t="s">
        <v>11</v>
      </c>
      <c r="D6756" t="s">
        <v>12</v>
      </c>
      <c r="E6756" t="s">
        <v>13</v>
      </c>
      <c r="F6756" t="s">
        <v>25</v>
      </c>
      <c r="G6756">
        <v>67798</v>
      </c>
      <c r="H6756" t="s">
        <v>15</v>
      </c>
      <c r="I6756" t="s">
        <v>36</v>
      </c>
      <c r="J6756">
        <v>17</v>
      </c>
      <c r="K6756">
        <v>115</v>
      </c>
      <c r="L6756">
        <v>1</v>
      </c>
      <c r="M6756" t="s">
        <v>17</v>
      </c>
      <c r="N6756" s="2" t="s">
        <v>9173</v>
      </c>
      <c r="O6756" s="2" t="s">
        <v>9173</v>
      </c>
      <c r="P6756" s="2" t="s">
        <v>9172</v>
      </c>
      <c r="Q6756" s="2" t="s">
        <v>9173</v>
      </c>
      <c r="S6756" s="3">
        <v>0</v>
      </c>
      <c r="T6756">
        <v>0.67570424204492208</v>
      </c>
    </row>
    <row r="6757" spans="1:20">
      <c r="A6757" t="s">
        <v>6789</v>
      </c>
      <c r="B6757" s="1">
        <v>4390</v>
      </c>
      <c r="C6757" t="s">
        <v>11</v>
      </c>
      <c r="D6757" t="s">
        <v>43</v>
      </c>
      <c r="E6757" t="s">
        <v>20</v>
      </c>
      <c r="F6757" t="s">
        <v>14</v>
      </c>
      <c r="G6757">
        <v>0</v>
      </c>
      <c r="H6757" t="s">
        <v>15</v>
      </c>
      <c r="I6757" t="s">
        <v>36</v>
      </c>
      <c r="J6757">
        <v>36</v>
      </c>
      <c r="K6757">
        <v>142</v>
      </c>
      <c r="L6757">
        <v>10</v>
      </c>
      <c r="M6757" t="s">
        <v>17</v>
      </c>
      <c r="N6757" s="2" t="s">
        <v>9173</v>
      </c>
      <c r="O6757" s="2" t="s">
        <v>9173</v>
      </c>
      <c r="P6757" s="2" t="s">
        <v>9172</v>
      </c>
      <c r="Q6757" s="2" t="s">
        <v>9173</v>
      </c>
      <c r="S6757" s="3">
        <v>1</v>
      </c>
      <c r="T6757">
        <v>0.56119604900535014</v>
      </c>
    </row>
    <row r="6758" spans="1:20">
      <c r="A6758" t="s">
        <v>6790</v>
      </c>
      <c r="B6758" s="1">
        <v>2605</v>
      </c>
      <c r="C6758" t="s">
        <v>11</v>
      </c>
      <c r="D6758" t="s">
        <v>12</v>
      </c>
      <c r="E6758" t="s">
        <v>20</v>
      </c>
      <c r="F6758" t="s">
        <v>14</v>
      </c>
      <c r="G6758">
        <v>0</v>
      </c>
      <c r="H6758" t="s">
        <v>15</v>
      </c>
      <c r="I6758" t="s">
        <v>21</v>
      </c>
      <c r="J6758">
        <v>26</v>
      </c>
      <c r="K6758">
        <v>100</v>
      </c>
      <c r="L6758">
        <v>19</v>
      </c>
      <c r="M6758" t="s">
        <v>17</v>
      </c>
      <c r="N6758" s="2" t="s">
        <v>9173</v>
      </c>
      <c r="O6758" s="2" t="s">
        <v>9173</v>
      </c>
      <c r="P6758" s="2" t="s">
        <v>9172</v>
      </c>
      <c r="Q6758" s="2" t="s">
        <v>9173</v>
      </c>
      <c r="S6758" s="3">
        <v>0</v>
      </c>
      <c r="T6758">
        <v>2.1995632919480854E-2</v>
      </c>
    </row>
    <row r="6759" spans="1:20">
      <c r="A6759" t="s">
        <v>6791</v>
      </c>
      <c r="B6759" s="1">
        <v>2919</v>
      </c>
      <c r="C6759" t="s">
        <v>11</v>
      </c>
      <c r="D6759" t="s">
        <v>30</v>
      </c>
      <c r="E6759" t="s">
        <v>13</v>
      </c>
      <c r="F6759" t="s">
        <v>25</v>
      </c>
      <c r="G6759">
        <v>80714</v>
      </c>
      <c r="H6759" t="s">
        <v>15</v>
      </c>
      <c r="I6759" t="s">
        <v>16</v>
      </c>
      <c r="J6759">
        <v>29</v>
      </c>
      <c r="K6759">
        <v>70</v>
      </c>
      <c r="L6759">
        <v>18</v>
      </c>
      <c r="M6759" t="s">
        <v>39</v>
      </c>
      <c r="N6759" s="2" t="s">
        <v>9173</v>
      </c>
      <c r="O6759" s="2" t="s">
        <v>9172</v>
      </c>
      <c r="P6759" s="2" t="s">
        <v>9172</v>
      </c>
      <c r="Q6759" s="2" t="s">
        <v>9173</v>
      </c>
      <c r="S6759" s="3">
        <v>0</v>
      </c>
      <c r="T6759">
        <v>0.68060247771469995</v>
      </c>
    </row>
    <row r="6760" spans="1:20">
      <c r="A6760" t="s">
        <v>6792</v>
      </c>
      <c r="B6760" s="1">
        <v>2488</v>
      </c>
      <c r="C6760" t="s">
        <v>11</v>
      </c>
      <c r="D6760" t="s">
        <v>43</v>
      </c>
      <c r="E6760" t="s">
        <v>13</v>
      </c>
      <c r="F6760" t="s">
        <v>25</v>
      </c>
      <c r="G6760">
        <v>38667</v>
      </c>
      <c r="H6760" t="s">
        <v>33</v>
      </c>
      <c r="I6760" t="s">
        <v>16</v>
      </c>
      <c r="J6760">
        <v>34</v>
      </c>
      <c r="K6760">
        <v>79</v>
      </c>
      <c r="L6760">
        <v>9</v>
      </c>
      <c r="M6760" t="s">
        <v>17</v>
      </c>
      <c r="N6760" s="2" t="s">
        <v>9172</v>
      </c>
      <c r="O6760" s="2" t="s">
        <v>9173</v>
      </c>
      <c r="P6760" s="2" t="s">
        <v>9172</v>
      </c>
      <c r="Q6760" s="2" t="s">
        <v>9173</v>
      </c>
      <c r="S6760" s="3">
        <v>1</v>
      </c>
      <c r="T6760">
        <v>0.88584295096147947</v>
      </c>
    </row>
    <row r="6761" spans="1:20">
      <c r="A6761" t="s">
        <v>6793</v>
      </c>
      <c r="B6761" s="1">
        <v>9083</v>
      </c>
      <c r="C6761" t="s">
        <v>23</v>
      </c>
      <c r="D6761" t="s">
        <v>12</v>
      </c>
      <c r="E6761" t="s">
        <v>13</v>
      </c>
      <c r="F6761" t="s">
        <v>14</v>
      </c>
      <c r="G6761">
        <v>34430</v>
      </c>
      <c r="H6761" t="s">
        <v>27</v>
      </c>
      <c r="I6761" t="s">
        <v>36</v>
      </c>
      <c r="J6761">
        <v>25</v>
      </c>
      <c r="K6761">
        <v>143</v>
      </c>
      <c r="L6761">
        <v>16</v>
      </c>
      <c r="M6761" t="s">
        <v>17</v>
      </c>
      <c r="N6761" s="2" t="s">
        <v>9172</v>
      </c>
      <c r="O6761" s="2" t="s">
        <v>9172</v>
      </c>
      <c r="P6761" s="2" t="s">
        <v>9172</v>
      </c>
      <c r="Q6761" s="2" t="s">
        <v>9173</v>
      </c>
      <c r="S6761" s="3">
        <v>0</v>
      </c>
      <c r="T6761">
        <v>0.3624768095847577</v>
      </c>
    </row>
    <row r="6762" spans="1:20">
      <c r="A6762" t="s">
        <v>6794</v>
      </c>
      <c r="B6762" s="1">
        <v>5558</v>
      </c>
      <c r="C6762" t="s">
        <v>11</v>
      </c>
      <c r="D6762" t="s">
        <v>43</v>
      </c>
      <c r="E6762" t="s">
        <v>13</v>
      </c>
      <c r="F6762" t="s">
        <v>14</v>
      </c>
      <c r="G6762">
        <v>83576</v>
      </c>
      <c r="H6762" t="s">
        <v>15</v>
      </c>
      <c r="I6762" t="s">
        <v>16</v>
      </c>
      <c r="J6762">
        <v>45</v>
      </c>
      <c r="K6762">
        <v>33</v>
      </c>
      <c r="L6762">
        <v>35</v>
      </c>
      <c r="M6762" t="s">
        <v>17</v>
      </c>
      <c r="N6762" s="2" t="s">
        <v>9172</v>
      </c>
      <c r="O6762" s="2" t="s">
        <v>9173</v>
      </c>
      <c r="P6762" s="2" t="s">
        <v>9172</v>
      </c>
      <c r="Q6762" s="2" t="s">
        <v>9173</v>
      </c>
      <c r="S6762" s="3">
        <v>0</v>
      </c>
      <c r="T6762">
        <v>0.14773869102249793</v>
      </c>
    </row>
    <row r="6763" spans="1:20">
      <c r="A6763" t="s">
        <v>6795</v>
      </c>
      <c r="B6763" s="1">
        <v>5107</v>
      </c>
      <c r="C6763" t="s">
        <v>11</v>
      </c>
      <c r="D6763" t="s">
        <v>12</v>
      </c>
      <c r="E6763" t="s">
        <v>13</v>
      </c>
      <c r="F6763" t="s">
        <v>14</v>
      </c>
      <c r="G6763">
        <v>35625</v>
      </c>
      <c r="H6763" t="s">
        <v>33</v>
      </c>
      <c r="I6763" t="s">
        <v>16</v>
      </c>
      <c r="J6763">
        <v>37</v>
      </c>
      <c r="K6763">
        <v>93</v>
      </c>
      <c r="L6763">
        <v>10</v>
      </c>
      <c r="M6763" t="s">
        <v>17</v>
      </c>
      <c r="N6763" s="2" t="s">
        <v>9172</v>
      </c>
      <c r="O6763" s="2" t="s">
        <v>9173</v>
      </c>
      <c r="P6763" s="2" t="s">
        <v>9172</v>
      </c>
      <c r="Q6763" s="2" t="s">
        <v>9173</v>
      </c>
      <c r="S6763" s="3">
        <v>0</v>
      </c>
      <c r="T6763">
        <v>4.4180015122601772E-2</v>
      </c>
    </row>
    <row r="6764" spans="1:20">
      <c r="A6764" t="s">
        <v>6796</v>
      </c>
      <c r="B6764" s="1">
        <v>5570</v>
      </c>
      <c r="C6764" t="s">
        <v>19</v>
      </c>
      <c r="D6764" t="s">
        <v>30</v>
      </c>
      <c r="E6764" t="s">
        <v>13</v>
      </c>
      <c r="F6764" t="s">
        <v>14</v>
      </c>
      <c r="G6764">
        <v>85718</v>
      </c>
      <c r="H6764" t="s">
        <v>33</v>
      </c>
      <c r="I6764" t="s">
        <v>21</v>
      </c>
      <c r="J6764">
        <v>23</v>
      </c>
      <c r="K6764">
        <v>181</v>
      </c>
      <c r="L6764">
        <v>4</v>
      </c>
      <c r="M6764" t="s">
        <v>17</v>
      </c>
      <c r="N6764" s="2" t="s">
        <v>9172</v>
      </c>
      <c r="O6764" s="2" t="s">
        <v>9173</v>
      </c>
      <c r="P6764" s="2" t="s">
        <v>9172</v>
      </c>
      <c r="Q6764" s="2" t="s">
        <v>9173</v>
      </c>
      <c r="S6764" s="3">
        <v>0</v>
      </c>
      <c r="T6764">
        <v>0.53351416556793929</v>
      </c>
    </row>
    <row r="6765" spans="1:20">
      <c r="A6765" t="s">
        <v>6797</v>
      </c>
      <c r="B6765" s="1">
        <v>5595</v>
      </c>
      <c r="C6765" t="s">
        <v>11</v>
      </c>
      <c r="D6765" t="s">
        <v>43</v>
      </c>
      <c r="E6765" t="s">
        <v>13</v>
      </c>
      <c r="F6765" t="s">
        <v>14</v>
      </c>
      <c r="G6765">
        <v>74454</v>
      </c>
      <c r="H6765" t="s">
        <v>15</v>
      </c>
      <c r="I6765" t="s">
        <v>21</v>
      </c>
      <c r="J6765">
        <v>33</v>
      </c>
      <c r="K6765">
        <v>81</v>
      </c>
      <c r="L6765">
        <v>25</v>
      </c>
      <c r="M6765" t="s">
        <v>17</v>
      </c>
      <c r="N6765" s="2" t="s">
        <v>9172</v>
      </c>
      <c r="O6765" s="2" t="s">
        <v>9173</v>
      </c>
      <c r="P6765" s="2" t="s">
        <v>9172</v>
      </c>
      <c r="Q6765" s="2" t="s">
        <v>9173</v>
      </c>
      <c r="S6765" s="3">
        <v>0</v>
      </c>
      <c r="T6765">
        <v>0.77258070035492099</v>
      </c>
    </row>
    <row r="6766" spans="1:20">
      <c r="A6766" t="s">
        <v>6798</v>
      </c>
      <c r="B6766" s="1">
        <v>11244</v>
      </c>
      <c r="C6766" t="s">
        <v>19</v>
      </c>
      <c r="D6766" t="s">
        <v>30</v>
      </c>
      <c r="E6766" t="s">
        <v>13</v>
      </c>
      <c r="F6766" t="s">
        <v>25</v>
      </c>
      <c r="G6766">
        <v>66146</v>
      </c>
      <c r="H6766" t="s">
        <v>33</v>
      </c>
      <c r="I6766" t="s">
        <v>21</v>
      </c>
      <c r="J6766">
        <v>26</v>
      </c>
      <c r="K6766">
        <v>128</v>
      </c>
      <c r="L6766">
        <v>2</v>
      </c>
      <c r="M6766" t="s">
        <v>17</v>
      </c>
      <c r="N6766" s="2" t="s">
        <v>9172</v>
      </c>
      <c r="O6766" s="2" t="s">
        <v>9173</v>
      </c>
      <c r="P6766" s="2" t="s">
        <v>9172</v>
      </c>
      <c r="Q6766" s="2" t="s">
        <v>9173</v>
      </c>
      <c r="S6766" s="3">
        <v>0</v>
      </c>
      <c r="T6766">
        <v>0.76383086515768939</v>
      </c>
    </row>
    <row r="6767" spans="1:20">
      <c r="A6767" t="s">
        <v>6799</v>
      </c>
      <c r="B6767" s="1">
        <v>6114</v>
      </c>
      <c r="C6767" t="s">
        <v>19</v>
      </c>
      <c r="D6767" t="s">
        <v>43</v>
      </c>
      <c r="E6767" t="s">
        <v>20</v>
      </c>
      <c r="F6767" t="s">
        <v>25</v>
      </c>
      <c r="G6767">
        <v>0</v>
      </c>
      <c r="H6767" t="s">
        <v>15</v>
      </c>
      <c r="I6767" t="s">
        <v>21</v>
      </c>
      <c r="J6767">
        <v>30</v>
      </c>
      <c r="K6767">
        <v>92</v>
      </c>
      <c r="L6767">
        <v>18</v>
      </c>
      <c r="M6767" t="s">
        <v>17</v>
      </c>
      <c r="N6767" s="2" t="s">
        <v>9172</v>
      </c>
      <c r="O6767" s="2" t="s">
        <v>9173</v>
      </c>
      <c r="P6767" s="2" t="s">
        <v>9173</v>
      </c>
      <c r="Q6767" s="2" t="s">
        <v>9173</v>
      </c>
      <c r="S6767" s="3">
        <v>0</v>
      </c>
      <c r="T6767">
        <v>0.70535070528525423</v>
      </c>
    </row>
    <row r="6768" spans="1:20">
      <c r="A6768" t="s">
        <v>6800</v>
      </c>
      <c r="B6768" s="1">
        <v>5271</v>
      </c>
      <c r="C6768" t="s">
        <v>11</v>
      </c>
      <c r="D6768" t="s">
        <v>12</v>
      </c>
      <c r="E6768" t="s">
        <v>94</v>
      </c>
      <c r="F6768" t="s">
        <v>14</v>
      </c>
      <c r="G6768">
        <v>13215</v>
      </c>
      <c r="H6768" t="s">
        <v>15</v>
      </c>
      <c r="I6768" t="s">
        <v>16</v>
      </c>
      <c r="J6768">
        <v>46</v>
      </c>
      <c r="K6768">
        <v>72</v>
      </c>
      <c r="L6768">
        <v>30</v>
      </c>
      <c r="M6768" t="s">
        <v>39</v>
      </c>
      <c r="N6768" s="2" t="s">
        <v>9172</v>
      </c>
      <c r="O6768" s="2" t="s">
        <v>9173</v>
      </c>
      <c r="P6768" s="2" t="s">
        <v>9172</v>
      </c>
      <c r="Q6768" s="2" t="s">
        <v>9173</v>
      </c>
      <c r="S6768" s="3">
        <v>0</v>
      </c>
      <c r="T6768">
        <v>0.82930372926839802</v>
      </c>
    </row>
    <row r="6769" spans="1:20">
      <c r="A6769" t="s">
        <v>6801</v>
      </c>
      <c r="B6769" s="1">
        <v>2747</v>
      </c>
      <c r="C6769" t="s">
        <v>11</v>
      </c>
      <c r="D6769" t="s">
        <v>43</v>
      </c>
      <c r="E6769" t="s">
        <v>13</v>
      </c>
      <c r="F6769" t="s">
        <v>25</v>
      </c>
      <c r="G6769">
        <v>62302</v>
      </c>
      <c r="H6769" t="s">
        <v>15</v>
      </c>
      <c r="I6769" t="s">
        <v>21</v>
      </c>
      <c r="J6769">
        <v>17</v>
      </c>
      <c r="K6769">
        <v>84</v>
      </c>
      <c r="L6769">
        <v>7</v>
      </c>
      <c r="M6769" t="s">
        <v>39</v>
      </c>
      <c r="N6769" s="2" t="s">
        <v>9172</v>
      </c>
      <c r="O6769" s="2" t="s">
        <v>9173</v>
      </c>
      <c r="P6769" s="2" t="s">
        <v>9173</v>
      </c>
      <c r="Q6769" s="2" t="s">
        <v>9173</v>
      </c>
      <c r="S6769" s="3">
        <v>0</v>
      </c>
      <c r="T6769">
        <v>0.10777781396535123</v>
      </c>
    </row>
    <row r="6770" spans="1:20">
      <c r="A6770" t="s">
        <v>6802</v>
      </c>
      <c r="B6770" s="1">
        <v>4730</v>
      </c>
      <c r="C6770" t="s">
        <v>19</v>
      </c>
      <c r="D6770" t="s">
        <v>43</v>
      </c>
      <c r="E6770" t="s">
        <v>20</v>
      </c>
      <c r="F6770" t="s">
        <v>14</v>
      </c>
      <c r="G6770">
        <v>0</v>
      </c>
      <c r="H6770" t="s">
        <v>15</v>
      </c>
      <c r="I6770" t="s">
        <v>16</v>
      </c>
      <c r="J6770">
        <v>36</v>
      </c>
      <c r="K6770">
        <v>128</v>
      </c>
      <c r="L6770">
        <v>13</v>
      </c>
      <c r="M6770" t="s">
        <v>17</v>
      </c>
      <c r="N6770" s="2" t="s">
        <v>9173</v>
      </c>
      <c r="O6770" s="2" t="s">
        <v>9172</v>
      </c>
      <c r="P6770" s="2" t="s">
        <v>9172</v>
      </c>
      <c r="Q6770" s="2" t="s">
        <v>9173</v>
      </c>
      <c r="S6770" s="3">
        <v>1</v>
      </c>
      <c r="T6770">
        <v>0.42171931565819276</v>
      </c>
    </row>
    <row r="6771" spans="1:20">
      <c r="A6771" t="s">
        <v>6803</v>
      </c>
      <c r="B6771" s="1">
        <v>8880</v>
      </c>
      <c r="C6771" t="s">
        <v>11</v>
      </c>
      <c r="D6771" t="s">
        <v>43</v>
      </c>
      <c r="E6771" t="s">
        <v>13</v>
      </c>
      <c r="F6771" t="s">
        <v>14</v>
      </c>
      <c r="G6771">
        <v>52583</v>
      </c>
      <c r="H6771" t="s">
        <v>33</v>
      </c>
      <c r="I6771" t="s">
        <v>21</v>
      </c>
      <c r="J6771">
        <v>32</v>
      </c>
      <c r="K6771">
        <v>153</v>
      </c>
      <c r="L6771">
        <v>12</v>
      </c>
      <c r="M6771" t="s">
        <v>39</v>
      </c>
      <c r="N6771" s="2" t="s">
        <v>9172</v>
      </c>
      <c r="O6771" s="2" t="s">
        <v>9173</v>
      </c>
      <c r="P6771" s="2" t="s">
        <v>9172</v>
      </c>
      <c r="Q6771" s="2" t="s">
        <v>9173</v>
      </c>
      <c r="S6771" s="3">
        <v>0</v>
      </c>
      <c r="T6771">
        <v>0.83653826724576685</v>
      </c>
    </row>
    <row r="6772" spans="1:20">
      <c r="A6772" t="s">
        <v>6804</v>
      </c>
      <c r="B6772" s="1">
        <v>3106</v>
      </c>
      <c r="C6772" t="s">
        <v>19</v>
      </c>
      <c r="D6772" t="s">
        <v>12</v>
      </c>
      <c r="E6772" t="s">
        <v>52</v>
      </c>
      <c r="F6772" t="s">
        <v>25</v>
      </c>
      <c r="G6772">
        <v>22076</v>
      </c>
      <c r="H6772" t="s">
        <v>15</v>
      </c>
      <c r="I6772" t="s">
        <v>21</v>
      </c>
      <c r="J6772">
        <v>48</v>
      </c>
      <c r="K6772">
        <v>77</v>
      </c>
      <c r="L6772">
        <v>30</v>
      </c>
      <c r="M6772" t="s">
        <v>17</v>
      </c>
      <c r="N6772" s="2" t="s">
        <v>9172</v>
      </c>
      <c r="O6772" s="2" t="s">
        <v>9173</v>
      </c>
      <c r="P6772" s="2" t="s">
        <v>9172</v>
      </c>
      <c r="Q6772" s="2" t="s">
        <v>9173</v>
      </c>
      <c r="S6772" s="3">
        <v>0</v>
      </c>
      <c r="T6772">
        <v>0.69865759960313212</v>
      </c>
    </row>
    <row r="6773" spans="1:20">
      <c r="A6773" t="s">
        <v>6805</v>
      </c>
      <c r="B6773" s="1">
        <v>5860</v>
      </c>
      <c r="C6773" t="s">
        <v>11</v>
      </c>
      <c r="D6773" t="s">
        <v>12</v>
      </c>
      <c r="E6773" t="s">
        <v>13</v>
      </c>
      <c r="F6773" t="s">
        <v>25</v>
      </c>
      <c r="G6773">
        <v>94527</v>
      </c>
      <c r="H6773" t="s">
        <v>27</v>
      </c>
      <c r="I6773" t="s">
        <v>16</v>
      </c>
      <c r="J6773">
        <v>24</v>
      </c>
      <c r="K6773">
        <v>87</v>
      </c>
      <c r="L6773">
        <v>16</v>
      </c>
      <c r="M6773" t="s">
        <v>17</v>
      </c>
      <c r="N6773" s="2" t="s">
        <v>9172</v>
      </c>
      <c r="O6773" s="2" t="s">
        <v>9173</v>
      </c>
      <c r="P6773" s="2" t="s">
        <v>9172</v>
      </c>
      <c r="Q6773" s="2" t="s">
        <v>9173</v>
      </c>
      <c r="S6773" s="3">
        <v>0</v>
      </c>
      <c r="T6773">
        <v>0.33827652984218509</v>
      </c>
    </row>
    <row r="6774" spans="1:20">
      <c r="A6774" t="s">
        <v>6806</v>
      </c>
      <c r="B6774" s="1">
        <v>9036</v>
      </c>
      <c r="C6774" t="s">
        <v>23</v>
      </c>
      <c r="D6774" t="s">
        <v>43</v>
      </c>
      <c r="E6774" t="s">
        <v>13</v>
      </c>
      <c r="F6774" t="s">
        <v>14</v>
      </c>
      <c r="G6774">
        <v>34337</v>
      </c>
      <c r="H6774" t="s">
        <v>15</v>
      </c>
      <c r="I6774" t="s">
        <v>16</v>
      </c>
      <c r="J6774">
        <v>30</v>
      </c>
      <c r="K6774">
        <v>109</v>
      </c>
      <c r="L6774">
        <v>20</v>
      </c>
      <c r="M6774" t="s">
        <v>57</v>
      </c>
      <c r="N6774" s="2" t="s">
        <v>9172</v>
      </c>
      <c r="O6774" s="2" t="s">
        <v>9173</v>
      </c>
      <c r="P6774" s="2" t="s">
        <v>9172</v>
      </c>
      <c r="Q6774" s="2" t="s">
        <v>9173</v>
      </c>
      <c r="S6774" s="3">
        <v>0</v>
      </c>
      <c r="T6774">
        <v>0.4136370576050305</v>
      </c>
    </row>
    <row r="6775" spans="1:20">
      <c r="A6775" t="s">
        <v>6807</v>
      </c>
      <c r="B6775" s="1">
        <v>7257</v>
      </c>
      <c r="C6775" t="s">
        <v>23</v>
      </c>
      <c r="D6775" t="s">
        <v>32</v>
      </c>
      <c r="E6775" t="s">
        <v>13</v>
      </c>
      <c r="F6775" t="s">
        <v>14</v>
      </c>
      <c r="G6775">
        <v>29053</v>
      </c>
      <c r="H6775" t="s">
        <v>27</v>
      </c>
      <c r="I6775" t="s">
        <v>16</v>
      </c>
      <c r="J6775">
        <v>45</v>
      </c>
      <c r="K6775">
        <v>169</v>
      </c>
      <c r="L6775">
        <v>34</v>
      </c>
      <c r="M6775" t="s">
        <v>39</v>
      </c>
      <c r="N6775" s="2" t="s">
        <v>9173</v>
      </c>
      <c r="O6775" s="2" t="s">
        <v>9173</v>
      </c>
      <c r="P6775" s="2" t="s">
        <v>9172</v>
      </c>
      <c r="Q6775" s="2" t="s">
        <v>9173</v>
      </c>
      <c r="S6775" s="3">
        <v>0</v>
      </c>
      <c r="T6775">
        <v>0.99802716774774114</v>
      </c>
    </row>
    <row r="6776" spans="1:20">
      <c r="A6776" t="s">
        <v>6808</v>
      </c>
      <c r="B6776" s="1">
        <v>14429</v>
      </c>
      <c r="C6776" t="s">
        <v>11</v>
      </c>
      <c r="D6776" t="s">
        <v>43</v>
      </c>
      <c r="E6776" t="s">
        <v>20</v>
      </c>
      <c r="F6776" t="s">
        <v>14</v>
      </c>
      <c r="G6776">
        <v>0</v>
      </c>
      <c r="H6776" t="s">
        <v>15</v>
      </c>
      <c r="I6776" t="s">
        <v>21</v>
      </c>
      <c r="J6776">
        <v>25</v>
      </c>
      <c r="K6776">
        <v>96</v>
      </c>
      <c r="L6776">
        <v>2</v>
      </c>
      <c r="M6776" t="s">
        <v>39</v>
      </c>
      <c r="N6776" s="2" t="s">
        <v>9172</v>
      </c>
      <c r="O6776" s="2" t="s">
        <v>9173</v>
      </c>
      <c r="P6776" s="2" t="s">
        <v>9172</v>
      </c>
      <c r="Q6776" s="2" t="s">
        <v>9173</v>
      </c>
      <c r="S6776" s="3">
        <v>0</v>
      </c>
      <c r="T6776">
        <v>0.84260833628597132</v>
      </c>
    </row>
    <row r="6777" spans="1:20">
      <c r="A6777" t="s">
        <v>6809</v>
      </c>
      <c r="B6777" s="1">
        <v>2788</v>
      </c>
      <c r="C6777" t="s">
        <v>11</v>
      </c>
      <c r="D6777" t="s">
        <v>30</v>
      </c>
      <c r="E6777" t="s">
        <v>13</v>
      </c>
      <c r="F6777" t="s">
        <v>14</v>
      </c>
      <c r="G6777">
        <v>62506</v>
      </c>
      <c r="H6777" t="s">
        <v>15</v>
      </c>
      <c r="I6777" t="s">
        <v>16</v>
      </c>
      <c r="J6777">
        <v>24</v>
      </c>
      <c r="K6777">
        <v>91</v>
      </c>
      <c r="L6777">
        <v>3</v>
      </c>
      <c r="M6777" t="s">
        <v>57</v>
      </c>
      <c r="N6777" s="2" t="s">
        <v>9172</v>
      </c>
      <c r="O6777" s="2" t="s">
        <v>9173</v>
      </c>
      <c r="P6777" s="2" t="s">
        <v>9172</v>
      </c>
      <c r="Q6777" s="2" t="s">
        <v>9173</v>
      </c>
      <c r="S6777" s="3">
        <v>1</v>
      </c>
      <c r="T6777">
        <v>0.7183079583189953</v>
      </c>
    </row>
    <row r="6778" spans="1:20">
      <c r="A6778" t="s">
        <v>6810</v>
      </c>
      <c r="B6778" s="1">
        <v>4845</v>
      </c>
      <c r="C6778" t="s">
        <v>11</v>
      </c>
      <c r="D6778" t="s">
        <v>12</v>
      </c>
      <c r="E6778" t="s">
        <v>20</v>
      </c>
      <c r="F6778" t="s">
        <v>14</v>
      </c>
      <c r="G6778">
        <v>0</v>
      </c>
      <c r="H6778" t="s">
        <v>27</v>
      </c>
      <c r="I6778" t="s">
        <v>16</v>
      </c>
      <c r="J6778">
        <v>17</v>
      </c>
      <c r="K6778">
        <v>89</v>
      </c>
      <c r="L6778">
        <v>7</v>
      </c>
      <c r="M6778" t="s">
        <v>57</v>
      </c>
      <c r="N6778" s="2" t="s">
        <v>9172</v>
      </c>
      <c r="O6778" s="2" t="s">
        <v>9173</v>
      </c>
      <c r="P6778" s="2" t="s">
        <v>9172</v>
      </c>
      <c r="Q6778" s="2" t="s">
        <v>9173</v>
      </c>
      <c r="S6778" s="3">
        <v>1</v>
      </c>
      <c r="T6778">
        <v>0.60185546735388018</v>
      </c>
    </row>
    <row r="6779" spans="1:20">
      <c r="A6779" t="s">
        <v>6811</v>
      </c>
      <c r="B6779" s="1">
        <v>5460</v>
      </c>
      <c r="C6779" t="s">
        <v>11</v>
      </c>
      <c r="D6779" t="s">
        <v>12</v>
      </c>
      <c r="E6779" t="s">
        <v>13</v>
      </c>
      <c r="F6779" t="s">
        <v>25</v>
      </c>
      <c r="G6779">
        <v>45404</v>
      </c>
      <c r="H6779" t="s">
        <v>33</v>
      </c>
      <c r="I6779" t="s">
        <v>16</v>
      </c>
      <c r="J6779">
        <v>24</v>
      </c>
      <c r="K6779">
        <v>84</v>
      </c>
      <c r="L6779">
        <v>13</v>
      </c>
      <c r="M6779" t="s">
        <v>17</v>
      </c>
      <c r="N6779" s="2" t="s">
        <v>9173</v>
      </c>
      <c r="O6779" s="2" t="s">
        <v>9173</v>
      </c>
      <c r="P6779" s="2" t="s">
        <v>9172</v>
      </c>
      <c r="Q6779" s="2" t="s">
        <v>9173</v>
      </c>
      <c r="S6779" s="3">
        <v>0</v>
      </c>
      <c r="T6779">
        <v>0.38483981666380529</v>
      </c>
    </row>
    <row r="6780" spans="1:20">
      <c r="A6780" t="s">
        <v>6812</v>
      </c>
      <c r="B6780" s="1">
        <v>26512</v>
      </c>
      <c r="C6780" t="s">
        <v>19</v>
      </c>
      <c r="D6780" t="s">
        <v>12</v>
      </c>
      <c r="E6780" t="s">
        <v>13</v>
      </c>
      <c r="F6780" t="s">
        <v>25</v>
      </c>
      <c r="G6780">
        <v>28773</v>
      </c>
      <c r="H6780" t="s">
        <v>15</v>
      </c>
      <c r="I6780" t="s">
        <v>21</v>
      </c>
      <c r="J6780">
        <v>24</v>
      </c>
      <c r="K6780">
        <v>249</v>
      </c>
      <c r="L6780">
        <v>14</v>
      </c>
      <c r="M6780" t="s">
        <v>17</v>
      </c>
      <c r="N6780" s="2" t="s">
        <v>9172</v>
      </c>
      <c r="O6780" s="2" t="s">
        <v>9172</v>
      </c>
      <c r="P6780" s="2" t="s">
        <v>9172</v>
      </c>
      <c r="Q6780" s="2" t="s">
        <v>9173</v>
      </c>
      <c r="S6780" s="3">
        <v>0</v>
      </c>
      <c r="T6780">
        <v>2.798668575845039E-3</v>
      </c>
    </row>
    <row r="6781" spans="1:20">
      <c r="A6781" t="s">
        <v>6813</v>
      </c>
      <c r="B6781" s="1">
        <v>3141</v>
      </c>
      <c r="C6781" t="s">
        <v>19</v>
      </c>
      <c r="D6781" t="s">
        <v>30</v>
      </c>
      <c r="E6781" t="s">
        <v>13</v>
      </c>
      <c r="F6781" t="s">
        <v>14</v>
      </c>
      <c r="G6781">
        <v>24019</v>
      </c>
      <c r="H6781" t="s">
        <v>27</v>
      </c>
      <c r="I6781" t="s">
        <v>16</v>
      </c>
      <c r="J6781">
        <v>25</v>
      </c>
      <c r="K6781">
        <v>97</v>
      </c>
      <c r="L6781">
        <v>14</v>
      </c>
      <c r="M6781" t="s">
        <v>17</v>
      </c>
      <c r="N6781" s="2" t="s">
        <v>9172</v>
      </c>
      <c r="O6781" s="2" t="s">
        <v>9173</v>
      </c>
      <c r="P6781" s="2" t="s">
        <v>9172</v>
      </c>
      <c r="Q6781" s="2" t="s">
        <v>9173</v>
      </c>
      <c r="S6781" s="3">
        <v>0</v>
      </c>
      <c r="T6781">
        <v>3.7222754227566886E-2</v>
      </c>
    </row>
    <row r="6782" spans="1:20">
      <c r="A6782" t="s">
        <v>6814</v>
      </c>
      <c r="B6782" s="1">
        <v>2545</v>
      </c>
      <c r="C6782" t="s">
        <v>11</v>
      </c>
      <c r="D6782" t="s">
        <v>12</v>
      </c>
      <c r="E6782" t="s">
        <v>20</v>
      </c>
      <c r="F6782" t="s">
        <v>14</v>
      </c>
      <c r="G6782">
        <v>0</v>
      </c>
      <c r="H6782" t="s">
        <v>15</v>
      </c>
      <c r="I6782" t="s">
        <v>21</v>
      </c>
      <c r="J6782">
        <v>28</v>
      </c>
      <c r="K6782">
        <v>95</v>
      </c>
      <c r="L6782">
        <v>6</v>
      </c>
      <c r="M6782" t="s">
        <v>17</v>
      </c>
      <c r="N6782" s="2" t="s">
        <v>9172</v>
      </c>
      <c r="O6782" s="2" t="s">
        <v>9172</v>
      </c>
      <c r="P6782" s="2" t="s">
        <v>9172</v>
      </c>
      <c r="Q6782" s="2" t="s">
        <v>9173</v>
      </c>
      <c r="S6782" s="3">
        <v>1</v>
      </c>
      <c r="T6782">
        <v>0.60283030271661953</v>
      </c>
    </row>
    <row r="6783" spans="1:20">
      <c r="A6783" t="s">
        <v>6815</v>
      </c>
      <c r="B6783" s="1">
        <v>8356</v>
      </c>
      <c r="C6783" t="s">
        <v>11</v>
      </c>
      <c r="D6783" t="s">
        <v>30</v>
      </c>
      <c r="E6783" t="s">
        <v>13</v>
      </c>
      <c r="F6783" t="s">
        <v>14</v>
      </c>
      <c r="G6783">
        <v>23666</v>
      </c>
      <c r="H6783" t="s">
        <v>15</v>
      </c>
      <c r="I6783" t="s">
        <v>16</v>
      </c>
      <c r="J6783">
        <v>17</v>
      </c>
      <c r="K6783">
        <v>130</v>
      </c>
      <c r="L6783">
        <v>7</v>
      </c>
      <c r="M6783" t="s">
        <v>17</v>
      </c>
      <c r="N6783" s="2" t="s">
        <v>9172</v>
      </c>
      <c r="O6783" s="2" t="s">
        <v>9173</v>
      </c>
      <c r="P6783" s="2" t="s">
        <v>9172</v>
      </c>
      <c r="Q6783" s="2" t="s">
        <v>9173</v>
      </c>
      <c r="S6783" s="3">
        <v>0</v>
      </c>
      <c r="T6783">
        <v>0.76889775822353446</v>
      </c>
    </row>
    <row r="6784" spans="1:20">
      <c r="A6784" t="s">
        <v>6816</v>
      </c>
      <c r="B6784" s="1">
        <v>3837</v>
      </c>
      <c r="C6784" t="s">
        <v>19</v>
      </c>
      <c r="D6784" t="s">
        <v>12</v>
      </c>
      <c r="E6784" t="s">
        <v>13</v>
      </c>
      <c r="F6784" t="s">
        <v>25</v>
      </c>
      <c r="G6784">
        <v>36794</v>
      </c>
      <c r="H6784" t="s">
        <v>15</v>
      </c>
      <c r="I6784" t="s">
        <v>21</v>
      </c>
      <c r="J6784">
        <v>17</v>
      </c>
      <c r="K6784">
        <v>139</v>
      </c>
      <c r="L6784">
        <v>0</v>
      </c>
      <c r="M6784" t="s">
        <v>57</v>
      </c>
      <c r="N6784" s="2" t="s">
        <v>9173</v>
      </c>
      <c r="O6784" s="2" t="s">
        <v>9173</v>
      </c>
      <c r="P6784" s="2" t="s">
        <v>9172</v>
      </c>
      <c r="Q6784" s="2" t="s">
        <v>9173</v>
      </c>
      <c r="S6784" s="3">
        <v>1</v>
      </c>
      <c r="T6784">
        <v>0.8646224629434861</v>
      </c>
    </row>
    <row r="6785" spans="1:20">
      <c r="A6785" t="s">
        <v>6817</v>
      </c>
      <c r="B6785" s="1">
        <v>2535</v>
      </c>
      <c r="C6785" t="s">
        <v>11</v>
      </c>
      <c r="D6785" t="s">
        <v>12</v>
      </c>
      <c r="E6785" t="s">
        <v>52</v>
      </c>
      <c r="F6785" t="s">
        <v>14</v>
      </c>
      <c r="G6785">
        <v>25163</v>
      </c>
      <c r="H6785" t="s">
        <v>15</v>
      </c>
      <c r="I6785" t="s">
        <v>16</v>
      </c>
      <c r="J6785">
        <v>43</v>
      </c>
      <c r="K6785">
        <v>55</v>
      </c>
      <c r="L6785">
        <v>32</v>
      </c>
      <c r="M6785" t="s">
        <v>39</v>
      </c>
      <c r="N6785" s="2" t="s">
        <v>9173</v>
      </c>
      <c r="O6785" s="2" t="s">
        <v>9173</v>
      </c>
      <c r="P6785" s="2" t="s">
        <v>9172</v>
      </c>
      <c r="Q6785" s="2" t="s">
        <v>9173</v>
      </c>
      <c r="S6785" s="3">
        <v>0</v>
      </c>
      <c r="T6785">
        <v>0.70973469117178334</v>
      </c>
    </row>
    <row r="6786" spans="1:20">
      <c r="A6786" t="s">
        <v>6818</v>
      </c>
      <c r="B6786" s="1">
        <v>5762</v>
      </c>
      <c r="C6786" t="s">
        <v>11</v>
      </c>
      <c r="D6786" t="s">
        <v>78</v>
      </c>
      <c r="E6786" t="s">
        <v>13</v>
      </c>
      <c r="F6786" t="s">
        <v>25</v>
      </c>
      <c r="G6786">
        <v>66156</v>
      </c>
      <c r="H6786" t="s">
        <v>15</v>
      </c>
      <c r="I6786" t="s">
        <v>16</v>
      </c>
      <c r="J6786">
        <v>19</v>
      </c>
      <c r="K6786">
        <v>86</v>
      </c>
      <c r="L6786">
        <v>11</v>
      </c>
      <c r="M6786" t="s">
        <v>17</v>
      </c>
      <c r="N6786" s="2" t="s">
        <v>9172</v>
      </c>
      <c r="O6786" s="2" t="s">
        <v>9172</v>
      </c>
      <c r="P6786" s="2" t="s">
        <v>9172</v>
      </c>
      <c r="Q6786" s="2" t="s">
        <v>9173</v>
      </c>
      <c r="S6786" s="3">
        <v>0</v>
      </c>
      <c r="T6786">
        <v>0.51095452416266995</v>
      </c>
    </row>
    <row r="6787" spans="1:20">
      <c r="A6787" t="s">
        <v>6819</v>
      </c>
      <c r="B6787" s="1">
        <v>15937</v>
      </c>
      <c r="C6787" t="s">
        <v>19</v>
      </c>
      <c r="D6787" t="s">
        <v>12</v>
      </c>
      <c r="E6787" t="s">
        <v>20</v>
      </c>
      <c r="F6787" t="s">
        <v>14</v>
      </c>
      <c r="G6787">
        <v>0</v>
      </c>
      <c r="H6787" t="s">
        <v>15</v>
      </c>
      <c r="I6787" t="s">
        <v>36</v>
      </c>
      <c r="J6787">
        <v>17</v>
      </c>
      <c r="K6787">
        <v>94</v>
      </c>
      <c r="L6787">
        <v>7</v>
      </c>
      <c r="M6787" t="s">
        <v>17</v>
      </c>
      <c r="N6787" s="2" t="s">
        <v>9173</v>
      </c>
      <c r="O6787" s="2" t="s">
        <v>9172</v>
      </c>
      <c r="P6787" s="2" t="s">
        <v>9172</v>
      </c>
      <c r="Q6787" s="2" t="s">
        <v>9173</v>
      </c>
      <c r="S6787" s="3">
        <v>0</v>
      </c>
      <c r="T6787">
        <v>0.61268760199318062</v>
      </c>
    </row>
    <row r="6788" spans="1:20">
      <c r="A6788" t="s">
        <v>6820</v>
      </c>
      <c r="B6788" s="1">
        <v>12553</v>
      </c>
      <c r="C6788" t="s">
        <v>11</v>
      </c>
      <c r="D6788" t="s">
        <v>43</v>
      </c>
      <c r="E6788" t="s">
        <v>52</v>
      </c>
      <c r="F6788" t="s">
        <v>25</v>
      </c>
      <c r="G6788">
        <v>10147</v>
      </c>
      <c r="H6788" t="s">
        <v>15</v>
      </c>
      <c r="I6788" t="s">
        <v>16</v>
      </c>
      <c r="J6788">
        <v>42</v>
      </c>
      <c r="K6788">
        <v>77</v>
      </c>
      <c r="L6788">
        <v>15</v>
      </c>
      <c r="M6788" t="s">
        <v>17</v>
      </c>
      <c r="N6788" s="2" t="s">
        <v>9172</v>
      </c>
      <c r="O6788" s="2" t="s">
        <v>9173</v>
      </c>
      <c r="P6788" s="2" t="s">
        <v>9172</v>
      </c>
      <c r="Q6788" s="2" t="s">
        <v>9172</v>
      </c>
      <c r="S6788" s="3">
        <v>0</v>
      </c>
      <c r="T6788">
        <v>0.44052669938678235</v>
      </c>
    </row>
    <row r="6789" spans="1:20">
      <c r="A6789" t="s">
        <v>6821</v>
      </c>
      <c r="B6789" s="1">
        <v>2352</v>
      </c>
      <c r="C6789" t="s">
        <v>11</v>
      </c>
      <c r="D6789" t="s">
        <v>30</v>
      </c>
      <c r="E6789" t="s">
        <v>20</v>
      </c>
      <c r="F6789" t="s">
        <v>14</v>
      </c>
      <c r="G6789">
        <v>0</v>
      </c>
      <c r="H6789" t="s">
        <v>15</v>
      </c>
      <c r="I6789" t="s">
        <v>36</v>
      </c>
      <c r="J6789">
        <v>17</v>
      </c>
      <c r="K6789">
        <v>110</v>
      </c>
      <c r="L6789">
        <v>4</v>
      </c>
      <c r="M6789" t="s">
        <v>17</v>
      </c>
      <c r="N6789" s="2" t="s">
        <v>9172</v>
      </c>
      <c r="O6789" s="2" t="s">
        <v>9173</v>
      </c>
      <c r="P6789" s="2" t="s">
        <v>9172</v>
      </c>
      <c r="Q6789" s="2" t="s">
        <v>9173</v>
      </c>
      <c r="S6789" s="3">
        <v>1</v>
      </c>
      <c r="T6789">
        <v>0.93223659365076417</v>
      </c>
    </row>
    <row r="6790" spans="1:20">
      <c r="A6790" t="s">
        <v>6822</v>
      </c>
      <c r="B6790" s="1">
        <v>4936</v>
      </c>
      <c r="C6790" t="s">
        <v>11</v>
      </c>
      <c r="D6790" t="s">
        <v>30</v>
      </c>
      <c r="E6790" t="s">
        <v>13</v>
      </c>
      <c r="F6790" t="s">
        <v>14</v>
      </c>
      <c r="G6790">
        <v>95765</v>
      </c>
      <c r="H6790" t="s">
        <v>15</v>
      </c>
      <c r="I6790" t="s">
        <v>16</v>
      </c>
      <c r="J6790">
        <v>31</v>
      </c>
      <c r="K6790">
        <v>71</v>
      </c>
      <c r="L6790">
        <v>14</v>
      </c>
      <c r="M6790" t="s">
        <v>17</v>
      </c>
      <c r="N6790" s="2" t="s">
        <v>9173</v>
      </c>
      <c r="O6790" s="2" t="s">
        <v>9172</v>
      </c>
      <c r="P6790" s="2" t="s">
        <v>9172</v>
      </c>
      <c r="Q6790" s="2" t="s">
        <v>9172</v>
      </c>
      <c r="S6790" s="3">
        <v>0</v>
      </c>
      <c r="T6790">
        <v>0.10042948839274676</v>
      </c>
    </row>
    <row r="6791" spans="1:20">
      <c r="A6791" t="s">
        <v>6823</v>
      </c>
      <c r="B6791" s="1">
        <v>5356</v>
      </c>
      <c r="C6791" t="s">
        <v>11</v>
      </c>
      <c r="D6791" t="s">
        <v>30</v>
      </c>
      <c r="E6791" t="s">
        <v>13</v>
      </c>
      <c r="F6791" t="s">
        <v>14</v>
      </c>
      <c r="G6791">
        <v>60752</v>
      </c>
      <c r="H6791" t="s">
        <v>15</v>
      </c>
      <c r="I6791" t="s">
        <v>16</v>
      </c>
      <c r="J6791">
        <v>17</v>
      </c>
      <c r="K6791">
        <v>103</v>
      </c>
      <c r="L6791">
        <v>4</v>
      </c>
      <c r="M6791" t="s">
        <v>17</v>
      </c>
      <c r="N6791" s="2" t="s">
        <v>9172</v>
      </c>
      <c r="O6791" s="2" t="s">
        <v>9173</v>
      </c>
      <c r="P6791" s="2" t="s">
        <v>9172</v>
      </c>
      <c r="Q6791" s="2" t="s">
        <v>9173</v>
      </c>
      <c r="S6791" s="3">
        <v>1</v>
      </c>
      <c r="T6791">
        <v>0.91841141689494787</v>
      </c>
    </row>
    <row r="6792" spans="1:20">
      <c r="A6792" t="s">
        <v>6824</v>
      </c>
      <c r="B6792" s="1">
        <v>3740</v>
      </c>
      <c r="C6792" t="s">
        <v>11</v>
      </c>
      <c r="D6792" t="s">
        <v>43</v>
      </c>
      <c r="E6792" t="s">
        <v>20</v>
      </c>
      <c r="F6792" t="s">
        <v>25</v>
      </c>
      <c r="G6792">
        <v>0</v>
      </c>
      <c r="H6792" t="s">
        <v>15</v>
      </c>
      <c r="I6792" t="s">
        <v>16</v>
      </c>
      <c r="J6792">
        <v>54</v>
      </c>
      <c r="K6792">
        <v>82</v>
      </c>
      <c r="L6792">
        <v>27</v>
      </c>
      <c r="M6792" t="s">
        <v>57</v>
      </c>
      <c r="N6792" s="2" t="s">
        <v>9173</v>
      </c>
      <c r="O6792" s="2" t="s">
        <v>9173</v>
      </c>
      <c r="P6792" s="2" t="s">
        <v>9172</v>
      </c>
      <c r="Q6792" s="2" t="s">
        <v>9173</v>
      </c>
      <c r="S6792" s="3">
        <v>0</v>
      </c>
      <c r="T6792">
        <v>0.74068375338832093</v>
      </c>
    </row>
    <row r="6793" spans="1:20">
      <c r="A6793" t="s">
        <v>6825</v>
      </c>
      <c r="B6793" s="1">
        <v>2489</v>
      </c>
      <c r="C6793" t="s">
        <v>11</v>
      </c>
      <c r="D6793" t="s">
        <v>30</v>
      </c>
      <c r="E6793" t="s">
        <v>13</v>
      </c>
      <c r="F6793" t="s">
        <v>14</v>
      </c>
      <c r="G6793">
        <v>31058</v>
      </c>
      <c r="H6793" t="s">
        <v>33</v>
      </c>
      <c r="I6793" t="s">
        <v>16</v>
      </c>
      <c r="J6793">
        <v>17</v>
      </c>
      <c r="K6793">
        <v>105</v>
      </c>
      <c r="L6793">
        <v>5</v>
      </c>
      <c r="M6793" t="s">
        <v>17</v>
      </c>
      <c r="N6793" s="2" t="s">
        <v>9172</v>
      </c>
      <c r="O6793" s="2" t="s">
        <v>9173</v>
      </c>
      <c r="P6793" s="2" t="s">
        <v>9172</v>
      </c>
      <c r="Q6793" s="2" t="s">
        <v>9173</v>
      </c>
      <c r="S6793" s="3">
        <v>1</v>
      </c>
      <c r="T6793">
        <v>0.67184319750957344</v>
      </c>
    </row>
    <row r="6794" spans="1:20">
      <c r="A6794" t="s">
        <v>6826</v>
      </c>
      <c r="B6794" s="1">
        <v>7188</v>
      </c>
      <c r="C6794" t="s">
        <v>19</v>
      </c>
      <c r="D6794" t="s">
        <v>43</v>
      </c>
      <c r="E6794" t="s">
        <v>35</v>
      </c>
      <c r="F6794" t="s">
        <v>25</v>
      </c>
      <c r="G6794">
        <v>13542</v>
      </c>
      <c r="H6794" t="s">
        <v>15</v>
      </c>
      <c r="I6794" t="s">
        <v>16</v>
      </c>
      <c r="J6794">
        <v>25</v>
      </c>
      <c r="K6794">
        <v>116</v>
      </c>
      <c r="L6794">
        <v>5</v>
      </c>
      <c r="M6794" t="s">
        <v>39</v>
      </c>
      <c r="N6794" s="2" t="s">
        <v>9173</v>
      </c>
      <c r="O6794" s="2" t="s">
        <v>9173</v>
      </c>
      <c r="P6794" s="2" t="s">
        <v>9172</v>
      </c>
      <c r="Q6794" s="2" t="s">
        <v>9173</v>
      </c>
      <c r="S6794" s="3">
        <v>0</v>
      </c>
      <c r="T6794">
        <v>0.66862054340011468</v>
      </c>
    </row>
    <row r="6795" spans="1:20">
      <c r="A6795" t="s">
        <v>6827</v>
      </c>
      <c r="B6795" s="1">
        <v>35022</v>
      </c>
      <c r="C6795" t="s">
        <v>19</v>
      </c>
      <c r="D6795" t="s">
        <v>12</v>
      </c>
      <c r="E6795" t="s">
        <v>13</v>
      </c>
      <c r="F6795" t="s">
        <v>14</v>
      </c>
      <c r="G6795">
        <v>25270</v>
      </c>
      <c r="H6795" t="s">
        <v>15</v>
      </c>
      <c r="I6795" t="s">
        <v>16</v>
      </c>
      <c r="J6795">
        <v>41</v>
      </c>
      <c r="K6795">
        <v>67</v>
      </c>
      <c r="L6795">
        <v>34</v>
      </c>
      <c r="M6795" t="s">
        <v>39</v>
      </c>
      <c r="N6795" s="2" t="s">
        <v>9172</v>
      </c>
      <c r="O6795" s="2" t="s">
        <v>9173</v>
      </c>
      <c r="P6795" s="2" t="s">
        <v>9172</v>
      </c>
      <c r="Q6795" s="2" t="s">
        <v>9173</v>
      </c>
      <c r="S6795" s="3">
        <v>0</v>
      </c>
      <c r="T6795">
        <v>0.50547292572701019</v>
      </c>
    </row>
    <row r="6796" spans="1:20">
      <c r="A6796" t="s">
        <v>6828</v>
      </c>
      <c r="B6796" s="1">
        <v>2662</v>
      </c>
      <c r="C6796" t="s">
        <v>11</v>
      </c>
      <c r="D6796" t="s">
        <v>12</v>
      </c>
      <c r="E6796" t="s">
        <v>35</v>
      </c>
      <c r="F6796" t="s">
        <v>14</v>
      </c>
      <c r="G6796">
        <v>24152</v>
      </c>
      <c r="H6796" t="s">
        <v>15</v>
      </c>
      <c r="I6796" t="s">
        <v>16</v>
      </c>
      <c r="J6796">
        <v>33</v>
      </c>
      <c r="K6796">
        <v>104</v>
      </c>
      <c r="L6796">
        <v>17</v>
      </c>
      <c r="M6796" t="s">
        <v>57</v>
      </c>
      <c r="N6796" s="2" t="s">
        <v>9172</v>
      </c>
      <c r="O6796" s="2" t="s">
        <v>9173</v>
      </c>
      <c r="P6796" s="2" t="s">
        <v>9172</v>
      </c>
      <c r="Q6796" s="2" t="s">
        <v>9173</v>
      </c>
      <c r="S6796" s="3">
        <v>0</v>
      </c>
      <c r="T6796">
        <v>0.48346269386050417</v>
      </c>
    </row>
    <row r="6797" spans="1:20">
      <c r="A6797" t="s">
        <v>6829</v>
      </c>
      <c r="B6797" s="1">
        <v>12201</v>
      </c>
      <c r="C6797" t="s">
        <v>11</v>
      </c>
      <c r="D6797" t="s">
        <v>30</v>
      </c>
      <c r="E6797" t="s">
        <v>13</v>
      </c>
      <c r="F6797" t="s">
        <v>14</v>
      </c>
      <c r="G6797">
        <v>60282</v>
      </c>
      <c r="H6797" t="s">
        <v>27</v>
      </c>
      <c r="I6797" t="s">
        <v>16</v>
      </c>
      <c r="J6797">
        <v>39</v>
      </c>
      <c r="K6797">
        <v>118</v>
      </c>
      <c r="L6797">
        <v>23</v>
      </c>
      <c r="M6797" t="s">
        <v>57</v>
      </c>
      <c r="N6797" s="2" t="s">
        <v>9172</v>
      </c>
      <c r="O6797" s="2" t="s">
        <v>9173</v>
      </c>
      <c r="P6797" s="2" t="s">
        <v>9172</v>
      </c>
      <c r="Q6797" s="2" t="s">
        <v>9173</v>
      </c>
      <c r="S6797" s="3">
        <v>0</v>
      </c>
      <c r="T6797">
        <v>0.55749571349355198</v>
      </c>
    </row>
    <row r="6798" spans="1:20">
      <c r="A6798" t="s">
        <v>6830</v>
      </c>
      <c r="B6798" s="1">
        <v>29007</v>
      </c>
      <c r="C6798" t="s">
        <v>11</v>
      </c>
      <c r="D6798" t="s">
        <v>43</v>
      </c>
      <c r="E6798" t="s">
        <v>13</v>
      </c>
      <c r="F6798" t="s">
        <v>14</v>
      </c>
      <c r="G6798">
        <v>40252</v>
      </c>
      <c r="H6798" t="s">
        <v>15</v>
      </c>
      <c r="I6798" t="s">
        <v>36</v>
      </c>
      <c r="J6798">
        <v>32</v>
      </c>
      <c r="K6798">
        <v>108</v>
      </c>
      <c r="L6798">
        <v>12</v>
      </c>
      <c r="M6798" t="s">
        <v>17</v>
      </c>
      <c r="N6798" s="2" t="s">
        <v>9172</v>
      </c>
      <c r="O6798" s="2" t="s">
        <v>9172</v>
      </c>
      <c r="P6798" s="2" t="s">
        <v>9172</v>
      </c>
      <c r="Q6798" s="2" t="s">
        <v>9173</v>
      </c>
      <c r="S6798" s="3">
        <v>0</v>
      </c>
      <c r="T6798">
        <v>0.83045668612721224</v>
      </c>
    </row>
    <row r="6799" spans="1:20">
      <c r="A6799" t="s">
        <v>6831</v>
      </c>
      <c r="B6799" s="1">
        <v>3874</v>
      </c>
      <c r="C6799" t="s">
        <v>11</v>
      </c>
      <c r="D6799" t="s">
        <v>30</v>
      </c>
      <c r="E6799" t="s">
        <v>94</v>
      </c>
      <c r="F6799" t="s">
        <v>25</v>
      </c>
      <c r="G6799">
        <v>28142</v>
      </c>
      <c r="H6799" t="s">
        <v>15</v>
      </c>
      <c r="I6799" t="s">
        <v>16</v>
      </c>
      <c r="J6799">
        <v>33</v>
      </c>
      <c r="K6799">
        <v>113</v>
      </c>
      <c r="L6799">
        <v>18</v>
      </c>
      <c r="M6799" t="s">
        <v>17</v>
      </c>
      <c r="N6799" s="2" t="s">
        <v>9173</v>
      </c>
      <c r="O6799" s="2" t="s">
        <v>9173</v>
      </c>
      <c r="P6799" s="2" t="s">
        <v>9172</v>
      </c>
      <c r="Q6799" s="2" t="s">
        <v>9172</v>
      </c>
      <c r="S6799" s="3">
        <v>0</v>
      </c>
      <c r="T6799">
        <v>0.48552374005574905</v>
      </c>
    </row>
    <row r="6800" spans="1:20">
      <c r="A6800" t="s">
        <v>6832</v>
      </c>
      <c r="B6800" s="1">
        <v>2472</v>
      </c>
      <c r="C6800" t="s">
        <v>11</v>
      </c>
      <c r="D6800" t="s">
        <v>43</v>
      </c>
      <c r="E6800" t="s">
        <v>13</v>
      </c>
      <c r="F6800" t="s">
        <v>25</v>
      </c>
      <c r="G6800">
        <v>95697</v>
      </c>
      <c r="H6800" t="s">
        <v>27</v>
      </c>
      <c r="I6800" t="s">
        <v>16</v>
      </c>
      <c r="J6800">
        <v>26</v>
      </c>
      <c r="K6800">
        <v>65</v>
      </c>
      <c r="L6800">
        <v>16</v>
      </c>
      <c r="M6800" t="s">
        <v>17</v>
      </c>
      <c r="N6800" s="2" t="s">
        <v>9172</v>
      </c>
      <c r="O6800" s="2" t="s">
        <v>9173</v>
      </c>
      <c r="P6800" s="2" t="s">
        <v>9172</v>
      </c>
      <c r="Q6800" s="2" t="s">
        <v>9173</v>
      </c>
      <c r="S6800" s="3">
        <v>1</v>
      </c>
      <c r="T6800">
        <v>0.19749911697464953</v>
      </c>
    </row>
    <row r="6801" spans="1:20">
      <c r="A6801" t="s">
        <v>6833</v>
      </c>
      <c r="B6801" s="1">
        <v>2689</v>
      </c>
      <c r="C6801" t="s">
        <v>11</v>
      </c>
      <c r="D6801" t="s">
        <v>12</v>
      </c>
      <c r="E6801" t="s">
        <v>13</v>
      </c>
      <c r="F6801" t="s">
        <v>25</v>
      </c>
      <c r="G6801">
        <v>89771</v>
      </c>
      <c r="H6801" t="s">
        <v>27</v>
      </c>
      <c r="I6801" t="s">
        <v>16</v>
      </c>
      <c r="J6801">
        <v>25</v>
      </c>
      <c r="K6801">
        <v>73</v>
      </c>
      <c r="L6801">
        <v>10</v>
      </c>
      <c r="M6801" t="s">
        <v>17</v>
      </c>
      <c r="N6801" s="2" t="s">
        <v>9172</v>
      </c>
      <c r="O6801" s="2" t="s">
        <v>9173</v>
      </c>
      <c r="P6801" s="2" t="s">
        <v>9172</v>
      </c>
      <c r="Q6801" s="2" t="s">
        <v>9173</v>
      </c>
      <c r="S6801" s="3">
        <v>0</v>
      </c>
      <c r="T6801">
        <v>0.36765899293481324</v>
      </c>
    </row>
    <row r="6802" spans="1:20">
      <c r="A6802" t="s">
        <v>6834</v>
      </c>
      <c r="B6802" s="1">
        <v>2551</v>
      </c>
      <c r="C6802" t="s">
        <v>11</v>
      </c>
      <c r="D6802" t="s">
        <v>32</v>
      </c>
      <c r="E6802" t="s">
        <v>13</v>
      </c>
      <c r="F6802" t="s">
        <v>25</v>
      </c>
      <c r="G6802">
        <v>79751</v>
      </c>
      <c r="H6802" t="s">
        <v>15</v>
      </c>
      <c r="I6802" t="s">
        <v>16</v>
      </c>
      <c r="J6802">
        <v>34</v>
      </c>
      <c r="K6802">
        <v>79</v>
      </c>
      <c r="L6802">
        <v>15</v>
      </c>
      <c r="M6802" t="s">
        <v>39</v>
      </c>
      <c r="N6802" s="2" t="s">
        <v>9173</v>
      </c>
      <c r="O6802" s="2" t="s">
        <v>9173</v>
      </c>
      <c r="P6802" s="2" t="s">
        <v>9173</v>
      </c>
      <c r="Q6802" s="2" t="s">
        <v>9173</v>
      </c>
      <c r="S6802" s="3">
        <v>0</v>
      </c>
      <c r="T6802">
        <v>0.24469425540636025</v>
      </c>
    </row>
    <row r="6803" spans="1:20">
      <c r="A6803" t="s">
        <v>6835</v>
      </c>
      <c r="B6803" s="1">
        <v>4950</v>
      </c>
      <c r="C6803" t="s">
        <v>11</v>
      </c>
      <c r="D6803" t="s">
        <v>43</v>
      </c>
      <c r="E6803" t="s">
        <v>20</v>
      </c>
      <c r="F6803" t="s">
        <v>14</v>
      </c>
      <c r="G6803">
        <v>0</v>
      </c>
      <c r="H6803" t="s">
        <v>15</v>
      </c>
      <c r="I6803" t="s">
        <v>21</v>
      </c>
      <c r="J6803">
        <v>45</v>
      </c>
      <c r="K6803">
        <v>61</v>
      </c>
      <c r="L6803">
        <v>27</v>
      </c>
      <c r="M6803" t="s">
        <v>17</v>
      </c>
      <c r="N6803" s="2" t="s">
        <v>9173</v>
      </c>
      <c r="O6803" s="2" t="s">
        <v>9173</v>
      </c>
      <c r="P6803" s="2" t="s">
        <v>9172</v>
      </c>
      <c r="Q6803" s="2" t="s">
        <v>9173</v>
      </c>
      <c r="S6803" s="3">
        <v>0</v>
      </c>
      <c r="T6803">
        <v>0.57635061469690441</v>
      </c>
    </row>
    <row r="6804" spans="1:20">
      <c r="A6804" t="s">
        <v>6836</v>
      </c>
      <c r="B6804" s="1">
        <v>6144</v>
      </c>
      <c r="C6804" t="s">
        <v>19</v>
      </c>
      <c r="D6804" t="s">
        <v>43</v>
      </c>
      <c r="E6804" t="s">
        <v>13</v>
      </c>
      <c r="F6804" t="s">
        <v>14</v>
      </c>
      <c r="G6804">
        <v>45032</v>
      </c>
      <c r="H6804" t="s">
        <v>27</v>
      </c>
      <c r="I6804" t="s">
        <v>16</v>
      </c>
      <c r="J6804">
        <v>25</v>
      </c>
      <c r="K6804">
        <v>105</v>
      </c>
      <c r="L6804">
        <v>13</v>
      </c>
      <c r="M6804" t="s">
        <v>17</v>
      </c>
      <c r="N6804" s="2" t="s">
        <v>9173</v>
      </c>
      <c r="O6804" s="2" t="s">
        <v>9173</v>
      </c>
      <c r="P6804" s="2" t="s">
        <v>9173</v>
      </c>
      <c r="Q6804" s="2" t="s">
        <v>9173</v>
      </c>
      <c r="S6804" s="3">
        <v>0</v>
      </c>
      <c r="T6804">
        <v>0.72478121087177716</v>
      </c>
    </row>
    <row r="6805" spans="1:20">
      <c r="A6805" t="s">
        <v>6837</v>
      </c>
      <c r="B6805" s="1">
        <v>8837</v>
      </c>
      <c r="C6805" t="s">
        <v>11</v>
      </c>
      <c r="D6805" t="s">
        <v>32</v>
      </c>
      <c r="E6805" t="s">
        <v>13</v>
      </c>
      <c r="F6805" t="s">
        <v>25</v>
      </c>
      <c r="G6805">
        <v>62277</v>
      </c>
      <c r="H6805" t="s">
        <v>27</v>
      </c>
      <c r="I6805" t="s">
        <v>21</v>
      </c>
      <c r="J6805">
        <v>25</v>
      </c>
      <c r="K6805">
        <v>157</v>
      </c>
      <c r="L6805">
        <v>9</v>
      </c>
      <c r="M6805" t="s">
        <v>17</v>
      </c>
      <c r="N6805" s="2" t="s">
        <v>9173</v>
      </c>
      <c r="O6805" s="2" t="s">
        <v>9173</v>
      </c>
      <c r="P6805" s="2" t="s">
        <v>9172</v>
      </c>
      <c r="Q6805" s="2" t="s">
        <v>9173</v>
      </c>
      <c r="S6805" s="3">
        <v>0</v>
      </c>
      <c r="T6805">
        <v>0.39781112195821999</v>
      </c>
    </row>
    <row r="6806" spans="1:20">
      <c r="A6806" t="s">
        <v>6838</v>
      </c>
      <c r="B6806" s="1">
        <v>9517</v>
      </c>
      <c r="C6806" t="s">
        <v>19</v>
      </c>
      <c r="D6806" t="s">
        <v>12</v>
      </c>
      <c r="E6806" t="s">
        <v>20</v>
      </c>
      <c r="F6806" t="s">
        <v>14</v>
      </c>
      <c r="G6806">
        <v>0</v>
      </c>
      <c r="H6806" t="s">
        <v>15</v>
      </c>
      <c r="I6806" t="s">
        <v>16</v>
      </c>
      <c r="J6806">
        <v>27</v>
      </c>
      <c r="K6806">
        <v>105</v>
      </c>
      <c r="L6806">
        <v>13</v>
      </c>
      <c r="M6806" t="s">
        <v>39</v>
      </c>
      <c r="N6806" s="2" t="s">
        <v>9173</v>
      </c>
      <c r="O6806" s="2" t="s">
        <v>9172</v>
      </c>
      <c r="P6806" s="2" t="s">
        <v>9172</v>
      </c>
      <c r="Q6806" s="2" t="s">
        <v>9173</v>
      </c>
      <c r="S6806" s="3">
        <v>0</v>
      </c>
      <c r="T6806">
        <v>1.1526751803013846E-2</v>
      </c>
    </row>
    <row r="6807" spans="1:20">
      <c r="A6807" t="s">
        <v>6839</v>
      </c>
      <c r="B6807" s="1">
        <v>2880</v>
      </c>
      <c r="C6807" t="s">
        <v>11</v>
      </c>
      <c r="D6807" t="s">
        <v>12</v>
      </c>
      <c r="E6807" t="s">
        <v>13</v>
      </c>
      <c r="F6807" t="s">
        <v>14</v>
      </c>
      <c r="G6807">
        <v>40525</v>
      </c>
      <c r="H6807" t="s">
        <v>27</v>
      </c>
      <c r="I6807" t="s">
        <v>16</v>
      </c>
      <c r="J6807">
        <v>27</v>
      </c>
      <c r="K6807">
        <v>99</v>
      </c>
      <c r="L6807">
        <v>3</v>
      </c>
      <c r="M6807" t="s">
        <v>17</v>
      </c>
      <c r="N6807" s="2" t="s">
        <v>9173</v>
      </c>
      <c r="O6807" s="2" t="s">
        <v>9173</v>
      </c>
      <c r="P6807" s="2" t="s">
        <v>9172</v>
      </c>
      <c r="Q6807" s="2" t="s">
        <v>9173</v>
      </c>
      <c r="S6807" s="3">
        <v>0</v>
      </c>
      <c r="T6807">
        <v>0.73011755325371286</v>
      </c>
    </row>
    <row r="6808" spans="1:20">
      <c r="A6808" t="s">
        <v>6840</v>
      </c>
      <c r="B6808" s="1">
        <v>2805</v>
      </c>
      <c r="C6808" t="s">
        <v>11</v>
      </c>
      <c r="D6808" t="s">
        <v>43</v>
      </c>
      <c r="E6808" t="s">
        <v>13</v>
      </c>
      <c r="F6808" t="s">
        <v>14</v>
      </c>
      <c r="G6808">
        <v>26004</v>
      </c>
      <c r="H6808" t="s">
        <v>15</v>
      </c>
      <c r="I6808" t="s">
        <v>16</v>
      </c>
      <c r="J6808">
        <v>21</v>
      </c>
      <c r="K6808">
        <v>84</v>
      </c>
      <c r="L6808">
        <v>12</v>
      </c>
      <c r="M6808" t="s">
        <v>17</v>
      </c>
      <c r="N6808" s="2" t="s">
        <v>9172</v>
      </c>
      <c r="O6808" s="2" t="s">
        <v>9173</v>
      </c>
      <c r="P6808" s="2" t="s">
        <v>9172</v>
      </c>
      <c r="Q6808" s="2" t="s">
        <v>9173</v>
      </c>
      <c r="S6808" s="3">
        <v>1</v>
      </c>
      <c r="T6808">
        <v>8.5717535151968491E-2</v>
      </c>
    </row>
    <row r="6809" spans="1:20">
      <c r="A6809" t="s">
        <v>6841</v>
      </c>
      <c r="B6809" s="1">
        <v>6046</v>
      </c>
      <c r="C6809" t="s">
        <v>19</v>
      </c>
      <c r="D6809" t="s">
        <v>30</v>
      </c>
      <c r="E6809" t="s">
        <v>13</v>
      </c>
      <c r="F6809" t="s">
        <v>14</v>
      </c>
      <c r="G6809">
        <v>82399</v>
      </c>
      <c r="H6809" t="s">
        <v>27</v>
      </c>
      <c r="I6809" t="s">
        <v>21</v>
      </c>
      <c r="J6809">
        <v>26</v>
      </c>
      <c r="K6809">
        <v>87</v>
      </c>
      <c r="L6809">
        <v>18</v>
      </c>
      <c r="M6809" t="s">
        <v>17</v>
      </c>
      <c r="N6809" s="2" t="s">
        <v>9172</v>
      </c>
      <c r="O6809" s="2" t="s">
        <v>9172</v>
      </c>
      <c r="P6809" s="2" t="s">
        <v>9172</v>
      </c>
      <c r="Q6809" s="2" t="s">
        <v>9173</v>
      </c>
      <c r="S6809" s="3">
        <v>0</v>
      </c>
      <c r="T6809">
        <v>0.65461329913447297</v>
      </c>
    </row>
    <row r="6810" spans="1:20">
      <c r="A6810" t="s">
        <v>6842</v>
      </c>
      <c r="B6810" s="1">
        <v>5246</v>
      </c>
      <c r="C6810" t="s">
        <v>11</v>
      </c>
      <c r="D6810" t="s">
        <v>12</v>
      </c>
      <c r="E6810" t="s">
        <v>13</v>
      </c>
      <c r="F6810" t="s">
        <v>14</v>
      </c>
      <c r="G6810">
        <v>28909</v>
      </c>
      <c r="H6810" t="s">
        <v>15</v>
      </c>
      <c r="I6810" t="s">
        <v>16</v>
      </c>
      <c r="J6810">
        <v>32</v>
      </c>
      <c r="K6810">
        <v>80</v>
      </c>
      <c r="L6810">
        <v>15</v>
      </c>
      <c r="M6810" t="s">
        <v>17</v>
      </c>
      <c r="N6810" s="2" t="s">
        <v>9172</v>
      </c>
      <c r="O6810" s="2" t="s">
        <v>9173</v>
      </c>
      <c r="P6810" s="2" t="s">
        <v>9172</v>
      </c>
      <c r="Q6810" s="2" t="s">
        <v>9173</v>
      </c>
      <c r="S6810" s="3">
        <v>0</v>
      </c>
      <c r="T6810">
        <v>8.5718553087543017E-2</v>
      </c>
    </row>
    <row r="6811" spans="1:20">
      <c r="A6811" t="s">
        <v>6843</v>
      </c>
      <c r="B6811" s="1">
        <v>4773</v>
      </c>
      <c r="C6811" t="s">
        <v>19</v>
      </c>
      <c r="D6811" t="s">
        <v>43</v>
      </c>
      <c r="E6811" t="s">
        <v>35</v>
      </c>
      <c r="F6811" t="s">
        <v>25</v>
      </c>
      <c r="G6811">
        <v>15323</v>
      </c>
      <c r="H6811" t="s">
        <v>15</v>
      </c>
      <c r="I6811" t="s">
        <v>16</v>
      </c>
      <c r="J6811">
        <v>54</v>
      </c>
      <c r="K6811">
        <v>128</v>
      </c>
      <c r="L6811">
        <v>30</v>
      </c>
      <c r="M6811" t="s">
        <v>17</v>
      </c>
      <c r="N6811" s="2" t="s">
        <v>9172</v>
      </c>
      <c r="O6811" s="2" t="s">
        <v>9173</v>
      </c>
      <c r="P6811" s="2" t="s">
        <v>9172</v>
      </c>
      <c r="Q6811" s="2" t="s">
        <v>9173</v>
      </c>
      <c r="S6811" s="3">
        <v>0</v>
      </c>
      <c r="T6811">
        <v>0.67172174233557735</v>
      </c>
    </row>
    <row r="6812" spans="1:20">
      <c r="A6812" t="s">
        <v>6844</v>
      </c>
      <c r="B6812" s="1">
        <v>3868</v>
      </c>
      <c r="C6812" t="s">
        <v>19</v>
      </c>
      <c r="D6812" t="s">
        <v>30</v>
      </c>
      <c r="E6812" t="s">
        <v>13</v>
      </c>
      <c r="F6812" t="s">
        <v>14</v>
      </c>
      <c r="G6812">
        <v>79628</v>
      </c>
      <c r="H6812" t="s">
        <v>15</v>
      </c>
      <c r="I6812" t="s">
        <v>21</v>
      </c>
      <c r="J6812">
        <v>20</v>
      </c>
      <c r="K6812">
        <v>126</v>
      </c>
      <c r="L6812">
        <v>6</v>
      </c>
      <c r="M6812" t="s">
        <v>17</v>
      </c>
      <c r="N6812" s="2" t="s">
        <v>9172</v>
      </c>
      <c r="O6812" s="2" t="s">
        <v>9173</v>
      </c>
      <c r="P6812" s="2" t="s">
        <v>9172</v>
      </c>
      <c r="Q6812" s="2" t="s">
        <v>9172</v>
      </c>
      <c r="S6812" s="3">
        <v>0</v>
      </c>
      <c r="T6812">
        <v>0.62732343404894853</v>
      </c>
    </row>
    <row r="6813" spans="1:20">
      <c r="A6813" t="s">
        <v>6845</v>
      </c>
      <c r="B6813" s="1">
        <v>3383</v>
      </c>
      <c r="C6813" t="s">
        <v>19</v>
      </c>
      <c r="D6813" t="s">
        <v>43</v>
      </c>
      <c r="E6813" t="s">
        <v>20</v>
      </c>
      <c r="F6813" t="s">
        <v>14</v>
      </c>
      <c r="G6813">
        <v>0</v>
      </c>
      <c r="H6813" t="s">
        <v>15</v>
      </c>
      <c r="I6813" t="s">
        <v>21</v>
      </c>
      <c r="J6813">
        <v>46</v>
      </c>
      <c r="K6813">
        <v>103</v>
      </c>
      <c r="L6813">
        <v>23</v>
      </c>
      <c r="M6813" t="s">
        <v>17</v>
      </c>
      <c r="N6813" s="2" t="s">
        <v>9173</v>
      </c>
      <c r="O6813" s="2" t="s">
        <v>9173</v>
      </c>
      <c r="P6813" s="2" t="s">
        <v>9172</v>
      </c>
      <c r="Q6813" s="2" t="s">
        <v>9173</v>
      </c>
      <c r="S6813" s="3">
        <v>0</v>
      </c>
      <c r="T6813">
        <v>0.42495606067821201</v>
      </c>
    </row>
    <row r="6814" spans="1:20">
      <c r="A6814" t="s">
        <v>6846</v>
      </c>
      <c r="B6814" s="1">
        <v>9521</v>
      </c>
      <c r="C6814" t="s">
        <v>19</v>
      </c>
      <c r="D6814" t="s">
        <v>30</v>
      </c>
      <c r="E6814" t="s">
        <v>13</v>
      </c>
      <c r="F6814" t="s">
        <v>25</v>
      </c>
      <c r="G6814">
        <v>27769</v>
      </c>
      <c r="H6814" t="s">
        <v>27</v>
      </c>
      <c r="I6814" t="s">
        <v>16</v>
      </c>
      <c r="J6814">
        <v>51</v>
      </c>
      <c r="K6814">
        <v>113</v>
      </c>
      <c r="L6814">
        <v>24</v>
      </c>
      <c r="M6814" t="s">
        <v>39</v>
      </c>
      <c r="N6814" s="2" t="s">
        <v>9173</v>
      </c>
      <c r="O6814" s="2" t="s">
        <v>9173</v>
      </c>
      <c r="P6814" s="2" t="s">
        <v>9172</v>
      </c>
      <c r="Q6814" s="2" t="s">
        <v>9173</v>
      </c>
      <c r="S6814" s="3">
        <v>0</v>
      </c>
      <c r="T6814">
        <v>0.23651181870909027</v>
      </c>
    </row>
    <row r="6815" spans="1:20">
      <c r="A6815" t="s">
        <v>6847</v>
      </c>
      <c r="B6815" s="1">
        <v>7615</v>
      </c>
      <c r="C6815" t="s">
        <v>23</v>
      </c>
      <c r="D6815" t="s">
        <v>12</v>
      </c>
      <c r="E6815" t="s">
        <v>35</v>
      </c>
      <c r="F6815" t="s">
        <v>25</v>
      </c>
      <c r="G6815">
        <v>16707</v>
      </c>
      <c r="H6815" t="s">
        <v>15</v>
      </c>
      <c r="I6815" t="s">
        <v>36</v>
      </c>
      <c r="J6815">
        <v>30</v>
      </c>
      <c r="K6815">
        <v>146</v>
      </c>
      <c r="L6815">
        <v>9</v>
      </c>
      <c r="M6815" t="s">
        <v>17</v>
      </c>
      <c r="N6815" s="2" t="s">
        <v>9173</v>
      </c>
      <c r="O6815" s="2" t="s">
        <v>9173</v>
      </c>
      <c r="P6815" s="2" t="s">
        <v>9172</v>
      </c>
      <c r="Q6815" s="2" t="s">
        <v>9173</v>
      </c>
      <c r="S6815" s="3">
        <v>0</v>
      </c>
      <c r="T6815">
        <v>5.41370436801282E-2</v>
      </c>
    </row>
    <row r="6816" spans="1:20">
      <c r="A6816" t="s">
        <v>6848</v>
      </c>
      <c r="B6816" s="1">
        <v>11308</v>
      </c>
      <c r="C6816" t="s">
        <v>11</v>
      </c>
      <c r="D6816" t="s">
        <v>30</v>
      </c>
      <c r="E6816" t="s">
        <v>20</v>
      </c>
      <c r="F6816" t="s">
        <v>14</v>
      </c>
      <c r="G6816">
        <v>0</v>
      </c>
      <c r="H6816" t="s">
        <v>15</v>
      </c>
      <c r="I6816" t="s">
        <v>21</v>
      </c>
      <c r="J6816">
        <v>30</v>
      </c>
      <c r="K6816">
        <v>86</v>
      </c>
      <c r="L6816">
        <v>4</v>
      </c>
      <c r="M6816" t="s">
        <v>17</v>
      </c>
      <c r="N6816" s="2" t="s">
        <v>9173</v>
      </c>
      <c r="O6816" s="2" t="s">
        <v>9173</v>
      </c>
      <c r="P6816" s="2" t="s">
        <v>9172</v>
      </c>
      <c r="Q6816" s="2" t="s">
        <v>9173</v>
      </c>
      <c r="S6816" s="3">
        <v>0</v>
      </c>
      <c r="T6816">
        <v>0.88129313191459191</v>
      </c>
    </row>
    <row r="6817" spans="1:20">
      <c r="A6817" t="s">
        <v>6849</v>
      </c>
      <c r="B6817" s="1">
        <v>3351</v>
      </c>
      <c r="C6817" t="s">
        <v>19</v>
      </c>
      <c r="D6817" t="s">
        <v>12</v>
      </c>
      <c r="E6817" t="s">
        <v>13</v>
      </c>
      <c r="F6817" t="s">
        <v>14</v>
      </c>
      <c r="G6817">
        <v>94395</v>
      </c>
      <c r="H6817" t="s">
        <v>15</v>
      </c>
      <c r="I6817" t="s">
        <v>16</v>
      </c>
      <c r="J6817">
        <v>39</v>
      </c>
      <c r="K6817">
        <v>71</v>
      </c>
      <c r="L6817">
        <v>23</v>
      </c>
      <c r="M6817" t="s">
        <v>17</v>
      </c>
      <c r="N6817" s="2" t="s">
        <v>9172</v>
      </c>
      <c r="O6817" s="2" t="s">
        <v>9173</v>
      </c>
      <c r="P6817" s="2" t="s">
        <v>9172</v>
      </c>
      <c r="Q6817" s="2" t="s">
        <v>9173</v>
      </c>
      <c r="S6817" s="3">
        <v>0</v>
      </c>
      <c r="T6817">
        <v>0.89366808854679958</v>
      </c>
    </row>
    <row r="6818" spans="1:20">
      <c r="A6818" t="s">
        <v>6850</v>
      </c>
      <c r="B6818" s="1">
        <v>2683</v>
      </c>
      <c r="C6818" t="s">
        <v>11</v>
      </c>
      <c r="D6818" t="s">
        <v>12</v>
      </c>
      <c r="E6818" t="s">
        <v>13</v>
      </c>
      <c r="F6818" t="s">
        <v>25</v>
      </c>
      <c r="G6818">
        <v>84895</v>
      </c>
      <c r="H6818" t="s">
        <v>15</v>
      </c>
      <c r="I6818" t="s">
        <v>16</v>
      </c>
      <c r="J6818">
        <v>33</v>
      </c>
      <c r="K6818">
        <v>49</v>
      </c>
      <c r="L6818">
        <v>24</v>
      </c>
      <c r="M6818" t="s">
        <v>39</v>
      </c>
      <c r="N6818" s="2" t="s">
        <v>9172</v>
      </c>
      <c r="O6818" s="2" t="s">
        <v>9173</v>
      </c>
      <c r="P6818" s="2" t="s">
        <v>9172</v>
      </c>
      <c r="Q6818" s="2" t="s">
        <v>9173</v>
      </c>
      <c r="S6818" s="3">
        <v>0</v>
      </c>
      <c r="T6818">
        <v>0.87956420605981922</v>
      </c>
    </row>
    <row r="6819" spans="1:20">
      <c r="A6819" t="s">
        <v>6851</v>
      </c>
      <c r="B6819" s="1">
        <v>42562</v>
      </c>
      <c r="C6819" t="s">
        <v>11</v>
      </c>
      <c r="D6819" t="s">
        <v>32</v>
      </c>
      <c r="E6819" t="s">
        <v>13</v>
      </c>
      <c r="F6819" t="s">
        <v>25</v>
      </c>
      <c r="G6819">
        <v>66661</v>
      </c>
      <c r="H6819" t="s">
        <v>15</v>
      </c>
      <c r="I6819" t="s">
        <v>21</v>
      </c>
      <c r="J6819">
        <v>42</v>
      </c>
      <c r="K6819">
        <v>133</v>
      </c>
      <c r="L6819">
        <v>23</v>
      </c>
      <c r="M6819" t="s">
        <v>17</v>
      </c>
      <c r="N6819" s="2" t="s">
        <v>9172</v>
      </c>
      <c r="O6819" s="2" t="s">
        <v>9173</v>
      </c>
      <c r="P6819" s="2" t="s">
        <v>9172</v>
      </c>
      <c r="Q6819" s="2" t="s">
        <v>9173</v>
      </c>
      <c r="S6819" s="3">
        <v>0</v>
      </c>
      <c r="T6819">
        <v>0.83561124738101444</v>
      </c>
    </row>
    <row r="6820" spans="1:20">
      <c r="A6820" t="s">
        <v>6852</v>
      </c>
      <c r="B6820" s="1">
        <v>2087</v>
      </c>
      <c r="C6820" t="s">
        <v>11</v>
      </c>
      <c r="D6820" t="s">
        <v>43</v>
      </c>
      <c r="E6820" t="s">
        <v>20</v>
      </c>
      <c r="F6820" t="s">
        <v>25</v>
      </c>
      <c r="G6820">
        <v>0</v>
      </c>
      <c r="H6820" t="s">
        <v>15</v>
      </c>
      <c r="I6820" t="s">
        <v>21</v>
      </c>
      <c r="J6820">
        <v>39</v>
      </c>
      <c r="K6820">
        <v>52</v>
      </c>
      <c r="L6820">
        <v>26</v>
      </c>
      <c r="M6820" t="s">
        <v>17</v>
      </c>
      <c r="N6820" s="2" t="s">
        <v>9172</v>
      </c>
      <c r="O6820" s="2" t="s">
        <v>9173</v>
      </c>
      <c r="P6820" s="2" t="s">
        <v>9172</v>
      </c>
      <c r="Q6820" s="2" t="s">
        <v>9173</v>
      </c>
      <c r="S6820" s="3">
        <v>1</v>
      </c>
      <c r="T6820">
        <v>0.11823473270900302</v>
      </c>
    </row>
    <row r="6821" spans="1:20">
      <c r="A6821" t="s">
        <v>6853</v>
      </c>
      <c r="B6821" s="1">
        <v>4869</v>
      </c>
      <c r="C6821" t="s">
        <v>19</v>
      </c>
      <c r="D6821" t="s">
        <v>43</v>
      </c>
      <c r="E6821" t="s">
        <v>13</v>
      </c>
      <c r="F6821" t="s">
        <v>14</v>
      </c>
      <c r="G6821">
        <v>31447</v>
      </c>
      <c r="H6821" t="s">
        <v>15</v>
      </c>
      <c r="I6821" t="s">
        <v>16</v>
      </c>
      <c r="J6821">
        <v>23</v>
      </c>
      <c r="K6821">
        <v>143</v>
      </c>
      <c r="L6821">
        <v>12</v>
      </c>
      <c r="M6821" t="s">
        <v>57</v>
      </c>
      <c r="N6821" s="2" t="s">
        <v>9172</v>
      </c>
      <c r="O6821" s="2" t="s">
        <v>9173</v>
      </c>
      <c r="P6821" s="2" t="s">
        <v>9172</v>
      </c>
      <c r="Q6821" s="2" t="s">
        <v>9173</v>
      </c>
      <c r="S6821" s="3">
        <v>0</v>
      </c>
      <c r="T6821">
        <v>0.17115264021379531</v>
      </c>
    </row>
    <row r="6822" spans="1:20">
      <c r="A6822" t="s">
        <v>6854</v>
      </c>
      <c r="B6822" s="1">
        <v>5021</v>
      </c>
      <c r="C6822" t="s">
        <v>19</v>
      </c>
      <c r="D6822" t="s">
        <v>30</v>
      </c>
      <c r="E6822" t="s">
        <v>13</v>
      </c>
      <c r="F6822" t="s">
        <v>14</v>
      </c>
      <c r="G6822">
        <v>61987</v>
      </c>
      <c r="H6822" t="s">
        <v>15</v>
      </c>
      <c r="I6822" t="s">
        <v>16</v>
      </c>
      <c r="J6822">
        <v>39</v>
      </c>
      <c r="K6822">
        <v>103</v>
      </c>
      <c r="L6822">
        <v>24</v>
      </c>
      <c r="M6822" t="s">
        <v>17</v>
      </c>
      <c r="N6822" s="2" t="s">
        <v>9173</v>
      </c>
      <c r="O6822" s="2" t="s">
        <v>9173</v>
      </c>
      <c r="P6822" s="2" t="s">
        <v>9172</v>
      </c>
      <c r="Q6822" s="2" t="s">
        <v>9173</v>
      </c>
      <c r="S6822" s="3">
        <v>0</v>
      </c>
      <c r="T6822">
        <v>0.56242407325768107</v>
      </c>
    </row>
    <row r="6823" spans="1:20">
      <c r="A6823" t="s">
        <v>6855</v>
      </c>
      <c r="B6823" s="1">
        <v>3672</v>
      </c>
      <c r="C6823" t="s">
        <v>19</v>
      </c>
      <c r="D6823" t="s">
        <v>30</v>
      </c>
      <c r="E6823" t="s">
        <v>13</v>
      </c>
      <c r="F6823" t="s">
        <v>14</v>
      </c>
      <c r="G6823">
        <v>42460</v>
      </c>
      <c r="H6823" t="s">
        <v>33</v>
      </c>
      <c r="I6823" t="s">
        <v>16</v>
      </c>
      <c r="J6823">
        <v>55</v>
      </c>
      <c r="K6823">
        <v>95</v>
      </c>
      <c r="L6823">
        <v>28</v>
      </c>
      <c r="M6823" t="s">
        <v>17</v>
      </c>
      <c r="N6823" s="2" t="s">
        <v>9173</v>
      </c>
      <c r="O6823" s="2" t="s">
        <v>9172</v>
      </c>
      <c r="P6823" s="2" t="s">
        <v>9172</v>
      </c>
      <c r="Q6823" s="2" t="s">
        <v>9173</v>
      </c>
      <c r="S6823" s="3">
        <v>0</v>
      </c>
      <c r="T6823">
        <v>0.66139924184484367</v>
      </c>
    </row>
    <row r="6824" spans="1:20">
      <c r="A6824" t="s">
        <v>6856</v>
      </c>
      <c r="B6824" s="1">
        <v>5253</v>
      </c>
      <c r="C6824" t="s">
        <v>23</v>
      </c>
      <c r="D6824" t="s">
        <v>30</v>
      </c>
      <c r="E6824" t="s">
        <v>35</v>
      </c>
      <c r="F6824" t="s">
        <v>25</v>
      </c>
      <c r="G6824">
        <v>12811</v>
      </c>
      <c r="H6824" t="s">
        <v>15</v>
      </c>
      <c r="I6824" t="s">
        <v>16</v>
      </c>
      <c r="J6824">
        <v>37</v>
      </c>
      <c r="K6824">
        <v>154</v>
      </c>
      <c r="L6824">
        <v>27</v>
      </c>
      <c r="M6824" t="s">
        <v>17</v>
      </c>
      <c r="N6824" s="2" t="s">
        <v>9173</v>
      </c>
      <c r="O6824" s="2" t="s">
        <v>9173</v>
      </c>
      <c r="P6824" s="2" t="s">
        <v>9172</v>
      </c>
      <c r="Q6824" s="2" t="s">
        <v>9173</v>
      </c>
      <c r="S6824" s="3">
        <v>0</v>
      </c>
      <c r="T6824">
        <v>0.13705768628840226</v>
      </c>
    </row>
    <row r="6825" spans="1:20">
      <c r="A6825" t="s">
        <v>6857</v>
      </c>
      <c r="B6825" s="1">
        <v>12037</v>
      </c>
      <c r="C6825" t="s">
        <v>11</v>
      </c>
      <c r="D6825" t="s">
        <v>12</v>
      </c>
      <c r="E6825" t="s">
        <v>13</v>
      </c>
      <c r="F6825" t="s">
        <v>25</v>
      </c>
      <c r="G6825">
        <v>44428</v>
      </c>
      <c r="H6825" t="s">
        <v>15</v>
      </c>
      <c r="I6825" t="s">
        <v>21</v>
      </c>
      <c r="J6825">
        <v>44</v>
      </c>
      <c r="K6825">
        <v>96</v>
      </c>
      <c r="L6825">
        <v>17</v>
      </c>
      <c r="M6825" t="s">
        <v>17</v>
      </c>
      <c r="N6825" s="2" t="s">
        <v>9173</v>
      </c>
      <c r="O6825" s="2" t="s">
        <v>9173</v>
      </c>
      <c r="P6825" s="2" t="s">
        <v>9172</v>
      </c>
      <c r="Q6825" s="2" t="s">
        <v>9173</v>
      </c>
      <c r="S6825" s="3">
        <v>0</v>
      </c>
      <c r="T6825">
        <v>0.52853344917694733</v>
      </c>
    </row>
    <row r="6826" spans="1:20">
      <c r="A6826" t="s">
        <v>6858</v>
      </c>
      <c r="B6826" s="1">
        <v>3509</v>
      </c>
      <c r="C6826" t="s">
        <v>19</v>
      </c>
      <c r="D6826" t="s">
        <v>30</v>
      </c>
      <c r="E6826" t="s">
        <v>20</v>
      </c>
      <c r="F6826" t="s">
        <v>14</v>
      </c>
      <c r="G6826">
        <v>0</v>
      </c>
      <c r="H6826" t="s">
        <v>15</v>
      </c>
      <c r="I6826" t="s">
        <v>21</v>
      </c>
      <c r="J6826">
        <v>41</v>
      </c>
      <c r="K6826">
        <v>97</v>
      </c>
      <c r="L6826">
        <v>19</v>
      </c>
      <c r="M6826" t="s">
        <v>39</v>
      </c>
      <c r="N6826" s="2" t="s">
        <v>9172</v>
      </c>
      <c r="O6826" s="2" t="s">
        <v>9173</v>
      </c>
      <c r="P6826" s="2" t="s">
        <v>9172</v>
      </c>
      <c r="Q6826" s="2" t="s">
        <v>9173</v>
      </c>
      <c r="S6826" s="3">
        <v>0</v>
      </c>
      <c r="T6826">
        <v>6.1680316953770964E-2</v>
      </c>
    </row>
    <row r="6827" spans="1:20">
      <c r="A6827" t="s">
        <v>6859</v>
      </c>
      <c r="B6827" s="1">
        <v>3818</v>
      </c>
      <c r="C6827" t="s">
        <v>23</v>
      </c>
      <c r="D6827" t="s">
        <v>30</v>
      </c>
      <c r="E6827" t="s">
        <v>13</v>
      </c>
      <c r="F6827" t="s">
        <v>25</v>
      </c>
      <c r="G6827">
        <v>25221</v>
      </c>
      <c r="H6827" t="s">
        <v>15</v>
      </c>
      <c r="I6827" t="s">
        <v>16</v>
      </c>
      <c r="J6827">
        <v>23</v>
      </c>
      <c r="K6827">
        <v>135</v>
      </c>
      <c r="L6827">
        <v>10</v>
      </c>
      <c r="M6827" t="s">
        <v>39</v>
      </c>
      <c r="N6827" s="2" t="s">
        <v>9173</v>
      </c>
      <c r="O6827" s="2" t="s">
        <v>9173</v>
      </c>
      <c r="P6827" s="2" t="s">
        <v>9172</v>
      </c>
      <c r="Q6827" s="2" t="s">
        <v>9173</v>
      </c>
      <c r="S6827" s="3">
        <v>0</v>
      </c>
      <c r="T6827">
        <v>0.66108704202859059</v>
      </c>
    </row>
    <row r="6828" spans="1:20">
      <c r="A6828" t="s">
        <v>6860</v>
      </c>
      <c r="B6828" s="1">
        <v>2570</v>
      </c>
      <c r="C6828" t="s">
        <v>11</v>
      </c>
      <c r="D6828" t="s">
        <v>12</v>
      </c>
      <c r="E6828" t="s">
        <v>13</v>
      </c>
      <c r="F6828" t="s">
        <v>14</v>
      </c>
      <c r="G6828">
        <v>44940</v>
      </c>
      <c r="H6828" t="s">
        <v>33</v>
      </c>
      <c r="I6828" t="s">
        <v>21</v>
      </c>
      <c r="J6828">
        <v>17</v>
      </c>
      <c r="K6828">
        <v>111</v>
      </c>
      <c r="L6828">
        <v>1</v>
      </c>
      <c r="M6828" t="s">
        <v>17</v>
      </c>
      <c r="N6828" s="2" t="s">
        <v>9173</v>
      </c>
      <c r="O6828" s="2" t="s">
        <v>9173</v>
      </c>
      <c r="P6828" s="2" t="s">
        <v>9173</v>
      </c>
      <c r="Q6828" s="2" t="s">
        <v>9173</v>
      </c>
      <c r="S6828" s="3">
        <v>1</v>
      </c>
      <c r="T6828">
        <v>0.88991537452205804</v>
      </c>
    </row>
    <row r="6829" spans="1:20">
      <c r="A6829" t="s">
        <v>6861</v>
      </c>
      <c r="B6829" s="1">
        <v>2846</v>
      </c>
      <c r="C6829" t="s">
        <v>11</v>
      </c>
      <c r="D6829" t="s">
        <v>30</v>
      </c>
      <c r="E6829" t="s">
        <v>13</v>
      </c>
      <c r="F6829" t="s">
        <v>14</v>
      </c>
      <c r="G6829">
        <v>39192</v>
      </c>
      <c r="H6829" t="s">
        <v>15</v>
      </c>
      <c r="I6829" t="s">
        <v>36</v>
      </c>
      <c r="J6829">
        <v>21</v>
      </c>
      <c r="K6829">
        <v>117</v>
      </c>
      <c r="L6829">
        <v>7</v>
      </c>
      <c r="M6829" t="s">
        <v>17</v>
      </c>
      <c r="N6829" s="2" t="s">
        <v>9172</v>
      </c>
      <c r="O6829" s="2" t="s">
        <v>9173</v>
      </c>
      <c r="P6829" s="2" t="s">
        <v>9172</v>
      </c>
      <c r="Q6829" s="2" t="s">
        <v>9173</v>
      </c>
      <c r="S6829" s="3">
        <v>1</v>
      </c>
      <c r="T6829">
        <v>0.80769959222883903</v>
      </c>
    </row>
    <row r="6830" spans="1:20">
      <c r="A6830" t="s">
        <v>6862</v>
      </c>
      <c r="B6830" s="1">
        <v>7292</v>
      </c>
      <c r="C6830" t="s">
        <v>11</v>
      </c>
      <c r="D6830" t="s">
        <v>43</v>
      </c>
      <c r="E6830" t="s">
        <v>20</v>
      </c>
      <c r="F6830" t="s">
        <v>25</v>
      </c>
      <c r="G6830">
        <v>0</v>
      </c>
      <c r="H6830" t="s">
        <v>15</v>
      </c>
      <c r="I6830" t="s">
        <v>16</v>
      </c>
      <c r="J6830">
        <v>22</v>
      </c>
      <c r="K6830">
        <v>102</v>
      </c>
      <c r="L6830">
        <v>6</v>
      </c>
      <c r="M6830" t="s">
        <v>17</v>
      </c>
      <c r="N6830" s="2" t="s">
        <v>9172</v>
      </c>
      <c r="O6830" s="2" t="s">
        <v>9173</v>
      </c>
      <c r="P6830" s="2" t="s">
        <v>9172</v>
      </c>
      <c r="Q6830" s="2" t="s">
        <v>9173</v>
      </c>
      <c r="S6830" s="3">
        <v>0</v>
      </c>
      <c r="T6830">
        <v>7.0465900968045879E-3</v>
      </c>
    </row>
    <row r="6831" spans="1:20">
      <c r="A6831" t="s">
        <v>6863</v>
      </c>
      <c r="B6831" s="1">
        <v>10581</v>
      </c>
      <c r="C6831" t="s">
        <v>19</v>
      </c>
      <c r="D6831" t="s">
        <v>30</v>
      </c>
      <c r="E6831" t="s">
        <v>13</v>
      </c>
      <c r="F6831" t="s">
        <v>14</v>
      </c>
      <c r="G6831">
        <v>42513</v>
      </c>
      <c r="H6831" t="s">
        <v>33</v>
      </c>
      <c r="I6831" t="s">
        <v>16</v>
      </c>
      <c r="J6831">
        <v>17</v>
      </c>
      <c r="K6831">
        <v>179</v>
      </c>
      <c r="L6831">
        <v>0</v>
      </c>
      <c r="M6831" t="s">
        <v>39</v>
      </c>
      <c r="N6831" s="2" t="s">
        <v>9173</v>
      </c>
      <c r="O6831" s="2" t="s">
        <v>9173</v>
      </c>
      <c r="P6831" s="2" t="s">
        <v>9172</v>
      </c>
      <c r="Q6831" s="2" t="s">
        <v>9173</v>
      </c>
      <c r="S6831" s="3">
        <v>0</v>
      </c>
      <c r="T6831">
        <v>0.43203975699471298</v>
      </c>
    </row>
    <row r="6832" spans="1:20">
      <c r="A6832" t="s">
        <v>6864</v>
      </c>
      <c r="B6832" s="1">
        <v>23144</v>
      </c>
      <c r="C6832" t="s">
        <v>11</v>
      </c>
      <c r="D6832" t="s">
        <v>43</v>
      </c>
      <c r="E6832" t="s">
        <v>13</v>
      </c>
      <c r="F6832" t="s">
        <v>25</v>
      </c>
      <c r="G6832">
        <v>59821</v>
      </c>
      <c r="H6832" t="s">
        <v>15</v>
      </c>
      <c r="I6832" t="s">
        <v>16</v>
      </c>
      <c r="J6832">
        <v>37</v>
      </c>
      <c r="K6832">
        <v>211</v>
      </c>
      <c r="L6832">
        <v>12</v>
      </c>
      <c r="M6832" t="s">
        <v>17</v>
      </c>
      <c r="N6832" s="2" t="s">
        <v>9172</v>
      </c>
      <c r="O6832" s="2" t="s">
        <v>9173</v>
      </c>
      <c r="P6832" s="2" t="s">
        <v>9172</v>
      </c>
      <c r="Q6832" s="2" t="s">
        <v>9173</v>
      </c>
      <c r="S6832" s="3">
        <v>0</v>
      </c>
      <c r="T6832">
        <v>0.29219581014113305</v>
      </c>
    </row>
    <row r="6833" spans="1:20">
      <c r="A6833" t="s">
        <v>6865</v>
      </c>
      <c r="B6833" s="1">
        <v>4605</v>
      </c>
      <c r="C6833" t="s">
        <v>11</v>
      </c>
      <c r="D6833" t="s">
        <v>30</v>
      </c>
      <c r="E6833" t="s">
        <v>35</v>
      </c>
      <c r="F6833" t="s">
        <v>14</v>
      </c>
      <c r="G6833">
        <v>22571</v>
      </c>
      <c r="H6833" t="s">
        <v>15</v>
      </c>
      <c r="I6833" t="s">
        <v>21</v>
      </c>
      <c r="J6833">
        <v>40</v>
      </c>
      <c r="K6833">
        <v>55</v>
      </c>
      <c r="L6833">
        <v>29</v>
      </c>
      <c r="M6833" t="s">
        <v>57</v>
      </c>
      <c r="N6833" s="2" t="s">
        <v>9172</v>
      </c>
      <c r="O6833" s="2" t="s">
        <v>9173</v>
      </c>
      <c r="P6833" s="2" t="s">
        <v>9172</v>
      </c>
      <c r="Q6833" s="2" t="s">
        <v>9173</v>
      </c>
      <c r="S6833" s="3">
        <v>0</v>
      </c>
      <c r="T6833">
        <v>0.9349810420232737</v>
      </c>
    </row>
    <row r="6834" spans="1:20">
      <c r="A6834" t="s">
        <v>6866</v>
      </c>
      <c r="B6834" s="1">
        <v>3939</v>
      </c>
      <c r="C6834" t="s">
        <v>19</v>
      </c>
      <c r="D6834" t="s">
        <v>12</v>
      </c>
      <c r="E6834" t="s">
        <v>13</v>
      </c>
      <c r="F6834" t="s">
        <v>14</v>
      </c>
      <c r="G6834">
        <v>60021</v>
      </c>
      <c r="H6834" t="s">
        <v>15</v>
      </c>
      <c r="I6834" t="s">
        <v>16</v>
      </c>
      <c r="J6834">
        <v>39</v>
      </c>
      <c r="K6834">
        <v>117</v>
      </c>
      <c r="L6834">
        <v>12</v>
      </c>
      <c r="M6834" t="s">
        <v>39</v>
      </c>
      <c r="N6834" s="2" t="s">
        <v>9173</v>
      </c>
      <c r="O6834" s="2" t="s">
        <v>9173</v>
      </c>
      <c r="P6834" s="2" t="s">
        <v>9173</v>
      </c>
      <c r="Q6834" s="2" t="s">
        <v>9173</v>
      </c>
      <c r="S6834" s="3">
        <v>0</v>
      </c>
      <c r="T6834">
        <v>0.22637328516057381</v>
      </c>
    </row>
    <row r="6835" spans="1:20">
      <c r="A6835" t="s">
        <v>6867</v>
      </c>
      <c r="B6835" s="1">
        <v>8104</v>
      </c>
      <c r="C6835" t="s">
        <v>11</v>
      </c>
      <c r="D6835" t="s">
        <v>43</v>
      </c>
      <c r="E6835" t="s">
        <v>13</v>
      </c>
      <c r="F6835" t="s">
        <v>14</v>
      </c>
      <c r="G6835">
        <v>58172</v>
      </c>
      <c r="H6835" t="s">
        <v>27</v>
      </c>
      <c r="I6835" t="s">
        <v>16</v>
      </c>
      <c r="J6835">
        <v>28</v>
      </c>
      <c r="K6835">
        <v>103</v>
      </c>
      <c r="L6835">
        <v>8</v>
      </c>
      <c r="M6835" t="s">
        <v>17</v>
      </c>
      <c r="N6835" s="2" t="s">
        <v>9173</v>
      </c>
      <c r="O6835" s="2" t="s">
        <v>9173</v>
      </c>
      <c r="P6835" s="2" t="s">
        <v>9172</v>
      </c>
      <c r="Q6835" s="2" t="s">
        <v>9173</v>
      </c>
      <c r="S6835" s="3">
        <v>1</v>
      </c>
      <c r="T6835">
        <v>0.65580369376382031</v>
      </c>
    </row>
    <row r="6836" spans="1:20">
      <c r="A6836" t="s">
        <v>6868</v>
      </c>
      <c r="B6836" s="1">
        <v>4165</v>
      </c>
      <c r="C6836" t="s">
        <v>23</v>
      </c>
      <c r="D6836" t="s">
        <v>12</v>
      </c>
      <c r="E6836" t="s">
        <v>13</v>
      </c>
      <c r="F6836" t="s">
        <v>25</v>
      </c>
      <c r="G6836">
        <v>58299</v>
      </c>
      <c r="H6836" t="s">
        <v>15</v>
      </c>
      <c r="I6836" t="s">
        <v>16</v>
      </c>
      <c r="J6836">
        <v>31</v>
      </c>
      <c r="K6836">
        <v>117</v>
      </c>
      <c r="L6836">
        <v>24</v>
      </c>
      <c r="M6836" t="s">
        <v>17</v>
      </c>
      <c r="N6836" s="2" t="s">
        <v>9173</v>
      </c>
      <c r="O6836" s="2" t="s">
        <v>9173</v>
      </c>
      <c r="P6836" s="2" t="s">
        <v>9172</v>
      </c>
      <c r="Q6836" s="2" t="s">
        <v>9173</v>
      </c>
      <c r="S6836" s="3">
        <v>0</v>
      </c>
      <c r="T6836">
        <v>9.2681088527981695E-2</v>
      </c>
    </row>
    <row r="6837" spans="1:20">
      <c r="A6837" t="s">
        <v>6869</v>
      </c>
      <c r="B6837" s="1">
        <v>14065</v>
      </c>
      <c r="C6837" t="s">
        <v>11</v>
      </c>
      <c r="D6837" t="s">
        <v>30</v>
      </c>
      <c r="E6837" t="s">
        <v>13</v>
      </c>
      <c r="F6837" t="s">
        <v>25</v>
      </c>
      <c r="G6837">
        <v>25275</v>
      </c>
      <c r="H6837" t="s">
        <v>33</v>
      </c>
      <c r="I6837" t="s">
        <v>21</v>
      </c>
      <c r="J6837">
        <v>31</v>
      </c>
      <c r="K6837">
        <v>103</v>
      </c>
      <c r="L6837">
        <v>5</v>
      </c>
      <c r="M6837" t="s">
        <v>17</v>
      </c>
      <c r="N6837" s="2" t="s">
        <v>9172</v>
      </c>
      <c r="O6837" s="2" t="s">
        <v>9172</v>
      </c>
      <c r="P6837" s="2" t="s">
        <v>9172</v>
      </c>
      <c r="Q6837" s="2" t="s">
        <v>9173</v>
      </c>
      <c r="S6837" s="3">
        <v>0</v>
      </c>
      <c r="T6837">
        <v>0.69105488978841101</v>
      </c>
    </row>
    <row r="6838" spans="1:20">
      <c r="A6838" t="s">
        <v>6870</v>
      </c>
      <c r="B6838" s="1">
        <v>21992</v>
      </c>
      <c r="C6838" t="s">
        <v>11</v>
      </c>
      <c r="D6838" t="s">
        <v>30</v>
      </c>
      <c r="E6838" t="s">
        <v>13</v>
      </c>
      <c r="F6838" t="s">
        <v>14</v>
      </c>
      <c r="G6838">
        <v>80807</v>
      </c>
      <c r="H6838" t="s">
        <v>27</v>
      </c>
      <c r="I6838" t="s">
        <v>16</v>
      </c>
      <c r="J6838">
        <v>17</v>
      </c>
      <c r="K6838">
        <v>155</v>
      </c>
      <c r="L6838">
        <v>1</v>
      </c>
      <c r="M6838" t="s">
        <v>57</v>
      </c>
      <c r="N6838" s="2" t="s">
        <v>9172</v>
      </c>
      <c r="O6838" s="2" t="s">
        <v>9173</v>
      </c>
      <c r="P6838" s="2" t="s">
        <v>9172</v>
      </c>
      <c r="Q6838" s="2" t="s">
        <v>9173</v>
      </c>
      <c r="S6838" s="3">
        <v>1</v>
      </c>
      <c r="T6838">
        <v>0.55953267382436089</v>
      </c>
    </row>
    <row r="6839" spans="1:20">
      <c r="A6839" t="s">
        <v>6871</v>
      </c>
      <c r="B6839" s="1">
        <v>7591</v>
      </c>
      <c r="C6839" t="s">
        <v>11</v>
      </c>
      <c r="D6839" t="s">
        <v>12</v>
      </c>
      <c r="E6839" t="s">
        <v>13</v>
      </c>
      <c r="F6839" t="s">
        <v>14</v>
      </c>
      <c r="G6839">
        <v>52348</v>
      </c>
      <c r="H6839" t="s">
        <v>15</v>
      </c>
      <c r="I6839" t="s">
        <v>36</v>
      </c>
      <c r="J6839">
        <v>60</v>
      </c>
      <c r="K6839">
        <v>65</v>
      </c>
      <c r="L6839">
        <v>33</v>
      </c>
      <c r="M6839" t="s">
        <v>17</v>
      </c>
      <c r="N6839" s="2" t="s">
        <v>9173</v>
      </c>
      <c r="O6839" s="2" t="s">
        <v>9173</v>
      </c>
      <c r="P6839" s="2" t="s">
        <v>9172</v>
      </c>
      <c r="Q6839" s="2" t="s">
        <v>9173</v>
      </c>
      <c r="S6839" s="3">
        <v>0</v>
      </c>
      <c r="T6839">
        <v>6.5648966033779538E-2</v>
      </c>
    </row>
    <row r="6840" spans="1:20">
      <c r="A6840" t="s">
        <v>6872</v>
      </c>
      <c r="B6840" s="1">
        <v>8019</v>
      </c>
      <c r="C6840" t="s">
        <v>11</v>
      </c>
      <c r="D6840" t="s">
        <v>12</v>
      </c>
      <c r="E6840" t="s">
        <v>13</v>
      </c>
      <c r="F6840" t="s">
        <v>14</v>
      </c>
      <c r="G6840">
        <v>58843</v>
      </c>
      <c r="H6840" t="s">
        <v>33</v>
      </c>
      <c r="I6840" t="s">
        <v>21</v>
      </c>
      <c r="J6840">
        <v>28</v>
      </c>
      <c r="K6840">
        <v>100</v>
      </c>
      <c r="L6840">
        <v>1</v>
      </c>
      <c r="M6840" t="s">
        <v>57</v>
      </c>
      <c r="N6840" s="2" t="s">
        <v>9173</v>
      </c>
      <c r="O6840" s="2" t="s">
        <v>9173</v>
      </c>
      <c r="P6840" s="2" t="s">
        <v>9172</v>
      </c>
      <c r="Q6840" s="2" t="s">
        <v>9173</v>
      </c>
      <c r="S6840" s="3">
        <v>0</v>
      </c>
      <c r="T6840">
        <v>0.36217212973263679</v>
      </c>
    </row>
    <row r="6841" spans="1:20">
      <c r="A6841" t="s">
        <v>6873</v>
      </c>
      <c r="B6841" s="1">
        <v>3555</v>
      </c>
      <c r="C6841" t="s">
        <v>19</v>
      </c>
      <c r="D6841" t="s">
        <v>32</v>
      </c>
      <c r="E6841" t="s">
        <v>13</v>
      </c>
      <c r="F6841" t="s">
        <v>14</v>
      </c>
      <c r="G6841">
        <v>58557</v>
      </c>
      <c r="H6841" t="s">
        <v>27</v>
      </c>
      <c r="I6841" t="s">
        <v>16</v>
      </c>
      <c r="J6841">
        <v>24</v>
      </c>
      <c r="K6841">
        <v>134</v>
      </c>
      <c r="L6841">
        <v>4</v>
      </c>
      <c r="M6841" t="s">
        <v>57</v>
      </c>
      <c r="N6841" s="2" t="s">
        <v>9172</v>
      </c>
      <c r="O6841" s="2" t="s">
        <v>9173</v>
      </c>
      <c r="P6841" s="2" t="s">
        <v>9172</v>
      </c>
      <c r="Q6841" s="2" t="s">
        <v>9173</v>
      </c>
      <c r="S6841" s="3">
        <v>1</v>
      </c>
      <c r="T6841">
        <v>2.6984416426617846E-2</v>
      </c>
    </row>
    <row r="6842" spans="1:20">
      <c r="A6842" t="s">
        <v>6874</v>
      </c>
      <c r="B6842" s="1">
        <v>3946</v>
      </c>
      <c r="C6842" t="s">
        <v>11</v>
      </c>
      <c r="D6842" t="s">
        <v>12</v>
      </c>
      <c r="E6842" t="s">
        <v>20</v>
      </c>
      <c r="F6842" t="s">
        <v>14</v>
      </c>
      <c r="G6842">
        <v>0</v>
      </c>
      <c r="H6842" t="s">
        <v>15</v>
      </c>
      <c r="I6842" t="s">
        <v>21</v>
      </c>
      <c r="J6842">
        <v>17</v>
      </c>
      <c r="K6842">
        <v>151</v>
      </c>
      <c r="L6842">
        <v>2</v>
      </c>
      <c r="M6842" t="s">
        <v>39</v>
      </c>
      <c r="N6842" s="2" t="s">
        <v>9172</v>
      </c>
      <c r="O6842" s="2" t="s">
        <v>9173</v>
      </c>
      <c r="P6842" s="2" t="s">
        <v>9172</v>
      </c>
      <c r="Q6842" s="2" t="s">
        <v>9172</v>
      </c>
      <c r="S6842" s="3">
        <v>0</v>
      </c>
      <c r="T6842">
        <v>0.5270868821661393</v>
      </c>
    </row>
    <row r="6843" spans="1:20">
      <c r="A6843" t="s">
        <v>6875</v>
      </c>
      <c r="B6843" s="1">
        <v>2916</v>
      </c>
      <c r="C6843" t="s">
        <v>11</v>
      </c>
      <c r="D6843" t="s">
        <v>30</v>
      </c>
      <c r="E6843" t="s">
        <v>13</v>
      </c>
      <c r="F6843" t="s">
        <v>25</v>
      </c>
      <c r="G6843">
        <v>86599</v>
      </c>
      <c r="H6843" t="s">
        <v>15</v>
      </c>
      <c r="I6843" t="s">
        <v>16</v>
      </c>
      <c r="J6843">
        <v>46</v>
      </c>
      <c r="K6843">
        <v>51</v>
      </c>
      <c r="L6843">
        <v>32</v>
      </c>
      <c r="M6843" t="s">
        <v>17</v>
      </c>
      <c r="N6843" s="2" t="s">
        <v>9172</v>
      </c>
      <c r="O6843" s="2" t="s">
        <v>9173</v>
      </c>
      <c r="P6843" s="2" t="s">
        <v>9173</v>
      </c>
      <c r="Q6843" s="2" t="s">
        <v>9172</v>
      </c>
      <c r="S6843" s="3">
        <v>0</v>
      </c>
      <c r="T6843">
        <v>0.74922856630255863</v>
      </c>
    </row>
    <row r="6844" spans="1:20">
      <c r="A6844" t="s">
        <v>6876</v>
      </c>
      <c r="B6844" s="1">
        <v>5555</v>
      </c>
      <c r="C6844" t="s">
        <v>11</v>
      </c>
      <c r="D6844" t="s">
        <v>32</v>
      </c>
      <c r="E6844" t="s">
        <v>13</v>
      </c>
      <c r="F6844" t="s">
        <v>14</v>
      </c>
      <c r="G6844">
        <v>52984</v>
      </c>
      <c r="H6844" t="s">
        <v>27</v>
      </c>
      <c r="I6844" t="s">
        <v>16</v>
      </c>
      <c r="J6844">
        <v>31</v>
      </c>
      <c r="K6844">
        <v>105</v>
      </c>
      <c r="L6844">
        <v>12</v>
      </c>
      <c r="M6844" t="s">
        <v>17</v>
      </c>
      <c r="N6844" s="2" t="s">
        <v>9172</v>
      </c>
      <c r="O6844" s="2" t="s">
        <v>9173</v>
      </c>
      <c r="P6844" s="2" t="s">
        <v>9172</v>
      </c>
      <c r="Q6844" s="2" t="s">
        <v>9173</v>
      </c>
      <c r="S6844" s="3">
        <v>0</v>
      </c>
      <c r="T6844">
        <v>0.28451384710358169</v>
      </c>
    </row>
    <row r="6845" spans="1:20">
      <c r="A6845" t="s">
        <v>6877</v>
      </c>
      <c r="B6845" s="1">
        <v>5329</v>
      </c>
      <c r="C6845" t="s">
        <v>11</v>
      </c>
      <c r="D6845" t="s">
        <v>32</v>
      </c>
      <c r="E6845" t="s">
        <v>20</v>
      </c>
      <c r="F6845" t="s">
        <v>14</v>
      </c>
      <c r="G6845">
        <v>0</v>
      </c>
      <c r="H6845" t="s">
        <v>15</v>
      </c>
      <c r="I6845" t="s">
        <v>36</v>
      </c>
      <c r="J6845">
        <v>35</v>
      </c>
      <c r="K6845">
        <v>70</v>
      </c>
      <c r="L6845">
        <v>18</v>
      </c>
      <c r="M6845" t="s">
        <v>57</v>
      </c>
      <c r="N6845" s="2" t="s">
        <v>9172</v>
      </c>
      <c r="O6845" s="2" t="s">
        <v>9173</v>
      </c>
      <c r="P6845" s="2" t="s">
        <v>9172</v>
      </c>
      <c r="Q6845" s="2" t="s">
        <v>9173</v>
      </c>
      <c r="S6845" s="3">
        <v>0</v>
      </c>
      <c r="T6845">
        <v>0.82422826989750764</v>
      </c>
    </row>
    <row r="6846" spans="1:20">
      <c r="A6846" t="s">
        <v>6878</v>
      </c>
      <c r="B6846" s="1">
        <v>5503</v>
      </c>
      <c r="C6846" t="s">
        <v>11</v>
      </c>
      <c r="D6846" t="s">
        <v>43</v>
      </c>
      <c r="E6846" t="s">
        <v>20</v>
      </c>
      <c r="F6846" t="s">
        <v>14</v>
      </c>
      <c r="G6846">
        <v>0</v>
      </c>
      <c r="H6846" t="s">
        <v>15</v>
      </c>
      <c r="I6846" t="s">
        <v>16</v>
      </c>
      <c r="J6846">
        <v>57</v>
      </c>
      <c r="K6846">
        <v>50</v>
      </c>
      <c r="L6846">
        <v>33</v>
      </c>
      <c r="M6846" t="s">
        <v>39</v>
      </c>
      <c r="N6846" s="2" t="s">
        <v>9172</v>
      </c>
      <c r="O6846" s="2" t="s">
        <v>9173</v>
      </c>
      <c r="P6846" s="2" t="s">
        <v>9172</v>
      </c>
      <c r="Q6846" s="2" t="s">
        <v>9173</v>
      </c>
      <c r="S6846" s="3">
        <v>0</v>
      </c>
      <c r="T6846">
        <v>0.80453216741072575</v>
      </c>
    </row>
    <row r="6847" spans="1:20">
      <c r="A6847" t="s">
        <v>6879</v>
      </c>
      <c r="B6847" s="1">
        <v>7607</v>
      </c>
      <c r="C6847" t="s">
        <v>19</v>
      </c>
      <c r="D6847" t="s">
        <v>12</v>
      </c>
      <c r="E6847" t="s">
        <v>13</v>
      </c>
      <c r="F6847" t="s">
        <v>14</v>
      </c>
      <c r="G6847">
        <v>47778</v>
      </c>
      <c r="H6847" t="s">
        <v>27</v>
      </c>
      <c r="I6847" t="s">
        <v>16</v>
      </c>
      <c r="J6847">
        <v>17</v>
      </c>
      <c r="K6847">
        <v>118</v>
      </c>
      <c r="L6847">
        <v>2</v>
      </c>
      <c r="M6847" t="s">
        <v>17</v>
      </c>
      <c r="N6847" s="2" t="s">
        <v>9172</v>
      </c>
      <c r="O6847" s="2" t="s">
        <v>9173</v>
      </c>
      <c r="P6847" s="2" t="s">
        <v>9172</v>
      </c>
      <c r="Q6847" s="2" t="s">
        <v>9173</v>
      </c>
      <c r="S6847" s="3">
        <v>0</v>
      </c>
      <c r="T6847">
        <v>0.77213767206861528</v>
      </c>
    </row>
    <row r="6848" spans="1:20">
      <c r="A6848" t="s">
        <v>6880</v>
      </c>
      <c r="B6848" s="1">
        <v>27790</v>
      </c>
      <c r="C6848" t="s">
        <v>19</v>
      </c>
      <c r="D6848" t="s">
        <v>12</v>
      </c>
      <c r="E6848" t="s">
        <v>13</v>
      </c>
      <c r="F6848" t="s">
        <v>14</v>
      </c>
      <c r="G6848">
        <v>33806</v>
      </c>
      <c r="H6848" t="s">
        <v>33</v>
      </c>
      <c r="I6848" t="s">
        <v>36</v>
      </c>
      <c r="J6848">
        <v>58</v>
      </c>
      <c r="K6848">
        <v>55</v>
      </c>
      <c r="L6848">
        <v>32</v>
      </c>
      <c r="M6848" t="s">
        <v>17</v>
      </c>
      <c r="N6848" s="2" t="s">
        <v>9172</v>
      </c>
      <c r="O6848" s="2" t="s">
        <v>9172</v>
      </c>
      <c r="P6848" s="2" t="s">
        <v>9173</v>
      </c>
      <c r="Q6848" s="2" t="s">
        <v>9173</v>
      </c>
      <c r="S6848" s="3">
        <v>0</v>
      </c>
      <c r="T6848">
        <v>0.31785445721720085</v>
      </c>
    </row>
    <row r="6849" spans="1:20">
      <c r="A6849" t="s">
        <v>6881</v>
      </c>
      <c r="B6849" s="1">
        <v>5971</v>
      </c>
      <c r="C6849" t="s">
        <v>19</v>
      </c>
      <c r="D6849" t="s">
        <v>43</v>
      </c>
      <c r="E6849" t="s">
        <v>13</v>
      </c>
      <c r="F6849" t="s">
        <v>25</v>
      </c>
      <c r="G6849">
        <v>52018</v>
      </c>
      <c r="H6849" t="s">
        <v>15</v>
      </c>
      <c r="I6849" t="s">
        <v>36</v>
      </c>
      <c r="J6849">
        <v>32</v>
      </c>
      <c r="K6849">
        <v>100</v>
      </c>
      <c r="L6849">
        <v>17</v>
      </c>
      <c r="M6849" t="s">
        <v>17</v>
      </c>
      <c r="N6849" s="2" t="s">
        <v>9172</v>
      </c>
      <c r="O6849" s="2" t="s">
        <v>9172</v>
      </c>
      <c r="P6849" s="2" t="s">
        <v>9172</v>
      </c>
      <c r="Q6849" s="2" t="s">
        <v>9173</v>
      </c>
      <c r="S6849" s="3">
        <v>0</v>
      </c>
      <c r="T6849">
        <v>0.17986244949505778</v>
      </c>
    </row>
    <row r="6850" spans="1:20">
      <c r="A6850" t="s">
        <v>6882</v>
      </c>
      <c r="B6850" s="1">
        <v>2248</v>
      </c>
      <c r="C6850" t="s">
        <v>11</v>
      </c>
      <c r="D6850" t="s">
        <v>12</v>
      </c>
      <c r="E6850" t="s">
        <v>94</v>
      </c>
      <c r="F6850" t="s">
        <v>14</v>
      </c>
      <c r="G6850">
        <v>24910</v>
      </c>
      <c r="H6850" t="s">
        <v>15</v>
      </c>
      <c r="I6850" t="s">
        <v>21</v>
      </c>
      <c r="J6850">
        <v>17</v>
      </c>
      <c r="K6850">
        <v>81</v>
      </c>
      <c r="L6850">
        <v>7</v>
      </c>
      <c r="M6850" t="s">
        <v>17</v>
      </c>
      <c r="N6850" s="2" t="s">
        <v>9172</v>
      </c>
      <c r="O6850" s="2" t="s">
        <v>9173</v>
      </c>
      <c r="P6850" s="2" t="s">
        <v>9172</v>
      </c>
      <c r="Q6850" s="2" t="s">
        <v>9173</v>
      </c>
      <c r="S6850" s="3">
        <v>0</v>
      </c>
      <c r="T6850">
        <v>0.9481886634361878</v>
      </c>
    </row>
    <row r="6851" spans="1:20">
      <c r="A6851" t="s">
        <v>6883</v>
      </c>
      <c r="B6851" s="1">
        <v>10746</v>
      </c>
      <c r="C6851" t="s">
        <v>19</v>
      </c>
      <c r="D6851" t="s">
        <v>30</v>
      </c>
      <c r="E6851" t="s">
        <v>13</v>
      </c>
      <c r="F6851" t="s">
        <v>25</v>
      </c>
      <c r="G6851">
        <v>39135</v>
      </c>
      <c r="H6851" t="s">
        <v>15</v>
      </c>
      <c r="I6851" t="s">
        <v>36</v>
      </c>
      <c r="J6851">
        <v>28</v>
      </c>
      <c r="K6851">
        <v>105</v>
      </c>
      <c r="L6851">
        <v>8</v>
      </c>
      <c r="M6851" t="s">
        <v>39</v>
      </c>
      <c r="N6851" s="2" t="s">
        <v>9173</v>
      </c>
      <c r="O6851" s="2" t="s">
        <v>9173</v>
      </c>
      <c r="P6851" s="2" t="s">
        <v>9172</v>
      </c>
      <c r="Q6851" s="2" t="s">
        <v>9172</v>
      </c>
      <c r="S6851" s="3">
        <v>0</v>
      </c>
      <c r="T6851">
        <v>0.20686637200734875</v>
      </c>
    </row>
    <row r="6852" spans="1:20">
      <c r="A6852" t="s">
        <v>6884</v>
      </c>
      <c r="B6852" s="1">
        <v>7224</v>
      </c>
      <c r="C6852" t="s">
        <v>19</v>
      </c>
      <c r="D6852" t="s">
        <v>30</v>
      </c>
      <c r="E6852" t="s">
        <v>20</v>
      </c>
      <c r="F6852" t="s">
        <v>14</v>
      </c>
      <c r="G6852">
        <v>0</v>
      </c>
      <c r="H6852" t="s">
        <v>15</v>
      </c>
      <c r="I6852" t="s">
        <v>16</v>
      </c>
      <c r="J6852">
        <v>56</v>
      </c>
      <c r="K6852">
        <v>79</v>
      </c>
      <c r="L6852">
        <v>31</v>
      </c>
      <c r="M6852" t="s">
        <v>17</v>
      </c>
      <c r="N6852" s="2" t="s">
        <v>9173</v>
      </c>
      <c r="O6852" s="2" t="s">
        <v>9173</v>
      </c>
      <c r="P6852" s="2" t="s">
        <v>9172</v>
      </c>
      <c r="Q6852" s="2" t="s">
        <v>9173</v>
      </c>
      <c r="S6852" s="3">
        <v>0</v>
      </c>
      <c r="T6852">
        <v>0.80311432751040646</v>
      </c>
    </row>
    <row r="6853" spans="1:20">
      <c r="A6853" t="s">
        <v>6885</v>
      </c>
      <c r="B6853" s="1">
        <v>9384</v>
      </c>
      <c r="C6853" t="s">
        <v>19</v>
      </c>
      <c r="D6853" t="s">
        <v>43</v>
      </c>
      <c r="E6853" t="s">
        <v>20</v>
      </c>
      <c r="F6853" t="s">
        <v>25</v>
      </c>
      <c r="G6853">
        <v>0</v>
      </c>
      <c r="H6853" t="s">
        <v>15</v>
      </c>
      <c r="I6853" t="s">
        <v>21</v>
      </c>
      <c r="J6853">
        <v>32</v>
      </c>
      <c r="K6853">
        <v>179</v>
      </c>
      <c r="L6853">
        <v>7</v>
      </c>
      <c r="M6853" t="s">
        <v>17</v>
      </c>
      <c r="N6853" s="2" t="s">
        <v>9172</v>
      </c>
      <c r="O6853" s="2" t="s">
        <v>9173</v>
      </c>
      <c r="P6853" s="2" t="s">
        <v>9172</v>
      </c>
      <c r="Q6853" s="2" t="s">
        <v>9173</v>
      </c>
      <c r="S6853" s="3">
        <v>1</v>
      </c>
      <c r="T6853">
        <v>0.94250246740062837</v>
      </c>
    </row>
    <row r="6854" spans="1:20">
      <c r="A6854" t="s">
        <v>6886</v>
      </c>
      <c r="B6854" s="1">
        <v>5709</v>
      </c>
      <c r="C6854" t="s">
        <v>19</v>
      </c>
      <c r="D6854" t="s">
        <v>43</v>
      </c>
      <c r="E6854" t="s">
        <v>20</v>
      </c>
      <c r="F6854" t="s">
        <v>25</v>
      </c>
      <c r="G6854">
        <v>0</v>
      </c>
      <c r="H6854" t="s">
        <v>15</v>
      </c>
      <c r="I6854" t="s">
        <v>16</v>
      </c>
      <c r="J6854">
        <v>47</v>
      </c>
      <c r="K6854">
        <v>50</v>
      </c>
      <c r="L6854">
        <v>32</v>
      </c>
      <c r="M6854" t="s">
        <v>17</v>
      </c>
      <c r="N6854" s="2" t="s">
        <v>9173</v>
      </c>
      <c r="O6854" s="2" t="s">
        <v>9173</v>
      </c>
      <c r="P6854" s="2" t="s">
        <v>9172</v>
      </c>
      <c r="Q6854" s="2" t="s">
        <v>9173</v>
      </c>
      <c r="S6854" s="3">
        <v>0</v>
      </c>
      <c r="T6854">
        <v>0.63896960236084166</v>
      </c>
    </row>
    <row r="6855" spans="1:20">
      <c r="A6855" t="s">
        <v>6887</v>
      </c>
      <c r="B6855" s="1">
        <v>4984</v>
      </c>
      <c r="C6855" t="s">
        <v>11</v>
      </c>
      <c r="D6855" t="s">
        <v>12</v>
      </c>
      <c r="E6855" t="s">
        <v>13</v>
      </c>
      <c r="F6855" t="s">
        <v>25</v>
      </c>
      <c r="G6855">
        <v>28726</v>
      </c>
      <c r="H6855" t="s">
        <v>15</v>
      </c>
      <c r="I6855" t="s">
        <v>36</v>
      </c>
      <c r="J6855">
        <v>25</v>
      </c>
      <c r="K6855">
        <v>71</v>
      </c>
      <c r="L6855">
        <v>13</v>
      </c>
      <c r="M6855" t="s">
        <v>39</v>
      </c>
      <c r="N6855" s="2" t="s">
        <v>9172</v>
      </c>
      <c r="O6855" s="2" t="s">
        <v>9173</v>
      </c>
      <c r="P6855" s="2" t="s">
        <v>9173</v>
      </c>
      <c r="Q6855" s="2" t="s">
        <v>9173</v>
      </c>
      <c r="S6855" s="3">
        <v>1</v>
      </c>
      <c r="T6855">
        <v>0.16210687866532564</v>
      </c>
    </row>
    <row r="6856" spans="1:20">
      <c r="A6856" t="s">
        <v>6888</v>
      </c>
      <c r="B6856" s="1">
        <v>13561</v>
      </c>
      <c r="C6856" t="s">
        <v>19</v>
      </c>
      <c r="D6856" t="s">
        <v>78</v>
      </c>
      <c r="E6856" t="s">
        <v>20</v>
      </c>
      <c r="F6856" t="s">
        <v>25</v>
      </c>
      <c r="G6856">
        <v>0</v>
      </c>
      <c r="H6856" t="s">
        <v>15</v>
      </c>
      <c r="I6856" t="s">
        <v>16</v>
      </c>
      <c r="J6856">
        <v>27</v>
      </c>
      <c r="K6856">
        <v>160</v>
      </c>
      <c r="L6856">
        <v>9</v>
      </c>
      <c r="M6856" t="s">
        <v>17</v>
      </c>
      <c r="N6856" s="2" t="s">
        <v>9172</v>
      </c>
      <c r="O6856" s="2" t="s">
        <v>9173</v>
      </c>
      <c r="P6856" s="2" t="s">
        <v>9172</v>
      </c>
      <c r="Q6856" s="2" t="s">
        <v>9173</v>
      </c>
      <c r="S6856" s="3">
        <v>0</v>
      </c>
      <c r="T6856">
        <v>0.53030972812804844</v>
      </c>
    </row>
    <row r="6857" spans="1:20">
      <c r="A6857" t="s">
        <v>6889</v>
      </c>
      <c r="B6857" s="1">
        <v>7218</v>
      </c>
      <c r="C6857" t="s">
        <v>19</v>
      </c>
      <c r="D6857" t="s">
        <v>32</v>
      </c>
      <c r="E6857" t="s">
        <v>13</v>
      </c>
      <c r="F6857" t="s">
        <v>14</v>
      </c>
      <c r="G6857">
        <v>45356</v>
      </c>
      <c r="H6857" t="s">
        <v>15</v>
      </c>
      <c r="I6857" t="s">
        <v>21</v>
      </c>
      <c r="J6857">
        <v>50</v>
      </c>
      <c r="K6857">
        <v>74</v>
      </c>
      <c r="L6857">
        <v>31</v>
      </c>
      <c r="M6857" t="s">
        <v>17</v>
      </c>
      <c r="N6857" s="2" t="s">
        <v>9172</v>
      </c>
      <c r="O6857" s="2" t="s">
        <v>9173</v>
      </c>
      <c r="P6857" s="2" t="s">
        <v>9172</v>
      </c>
      <c r="Q6857" s="2" t="s">
        <v>9172</v>
      </c>
      <c r="S6857" s="3">
        <v>0</v>
      </c>
      <c r="T6857">
        <v>0.91560064811054642</v>
      </c>
    </row>
    <row r="6858" spans="1:20">
      <c r="A6858" t="s">
        <v>6890</v>
      </c>
      <c r="B6858" s="1">
        <v>5160</v>
      </c>
      <c r="C6858" t="s">
        <v>19</v>
      </c>
      <c r="D6858" t="s">
        <v>43</v>
      </c>
      <c r="E6858" t="s">
        <v>13</v>
      </c>
      <c r="F6858" t="s">
        <v>25</v>
      </c>
      <c r="G6858">
        <v>87050</v>
      </c>
      <c r="H6858" t="s">
        <v>15</v>
      </c>
      <c r="I6858" t="s">
        <v>16</v>
      </c>
      <c r="J6858">
        <v>17</v>
      </c>
      <c r="K6858">
        <v>175</v>
      </c>
      <c r="L6858">
        <v>1</v>
      </c>
      <c r="M6858" t="s">
        <v>17</v>
      </c>
      <c r="N6858" s="2" t="s">
        <v>9172</v>
      </c>
      <c r="O6858" s="2" t="s">
        <v>9173</v>
      </c>
      <c r="P6858" s="2" t="s">
        <v>9172</v>
      </c>
      <c r="Q6858" s="2" t="s">
        <v>9173</v>
      </c>
      <c r="S6858" s="3">
        <v>0</v>
      </c>
      <c r="T6858">
        <v>0.50009279395457951</v>
      </c>
    </row>
    <row r="6859" spans="1:20">
      <c r="A6859" t="s">
        <v>6891</v>
      </c>
      <c r="B6859" s="1">
        <v>13115</v>
      </c>
      <c r="C6859" t="s">
        <v>23</v>
      </c>
      <c r="D6859" t="s">
        <v>12</v>
      </c>
      <c r="E6859" t="s">
        <v>13</v>
      </c>
      <c r="F6859" t="s">
        <v>25</v>
      </c>
      <c r="G6859">
        <v>20705</v>
      </c>
      <c r="H6859" t="s">
        <v>27</v>
      </c>
      <c r="I6859" t="s">
        <v>36</v>
      </c>
      <c r="J6859">
        <v>35</v>
      </c>
      <c r="K6859">
        <v>191</v>
      </c>
      <c r="L6859">
        <v>8</v>
      </c>
      <c r="M6859" t="s">
        <v>17</v>
      </c>
      <c r="N6859" s="2" t="s">
        <v>9172</v>
      </c>
      <c r="O6859" s="2" t="s">
        <v>9173</v>
      </c>
      <c r="P6859" s="2" t="s">
        <v>9172</v>
      </c>
      <c r="Q6859" s="2" t="s">
        <v>9173</v>
      </c>
      <c r="S6859" s="3">
        <v>0</v>
      </c>
      <c r="T6859">
        <v>5.9587994618149474E-2</v>
      </c>
    </row>
    <row r="6860" spans="1:20">
      <c r="A6860" t="s">
        <v>6892</v>
      </c>
      <c r="B6860" s="1">
        <v>29875</v>
      </c>
      <c r="C6860" t="s">
        <v>19</v>
      </c>
      <c r="D6860" t="s">
        <v>32</v>
      </c>
      <c r="E6860" t="s">
        <v>13</v>
      </c>
      <c r="F6860" t="s">
        <v>14</v>
      </c>
      <c r="G6860">
        <v>52651</v>
      </c>
      <c r="H6860" t="s">
        <v>15</v>
      </c>
      <c r="I6860" t="s">
        <v>21</v>
      </c>
      <c r="J6860">
        <v>46</v>
      </c>
      <c r="K6860">
        <v>62</v>
      </c>
      <c r="L6860">
        <v>34</v>
      </c>
      <c r="M6860" t="s">
        <v>39</v>
      </c>
      <c r="N6860" s="2" t="s">
        <v>9173</v>
      </c>
      <c r="O6860" s="2" t="s">
        <v>9172</v>
      </c>
      <c r="P6860" s="2" t="s">
        <v>9172</v>
      </c>
      <c r="Q6860" s="2" t="s">
        <v>9173</v>
      </c>
      <c r="S6860" s="3">
        <v>0</v>
      </c>
      <c r="T6860">
        <v>0.49542554723817184</v>
      </c>
    </row>
    <row r="6861" spans="1:20">
      <c r="A6861" t="s">
        <v>6893</v>
      </c>
      <c r="B6861" s="1">
        <v>20237</v>
      </c>
      <c r="C6861" t="s">
        <v>11</v>
      </c>
      <c r="D6861" t="s">
        <v>32</v>
      </c>
      <c r="E6861" t="s">
        <v>13</v>
      </c>
      <c r="F6861" t="s">
        <v>14</v>
      </c>
      <c r="G6861">
        <v>55270</v>
      </c>
      <c r="H6861" t="s">
        <v>15</v>
      </c>
      <c r="I6861" t="s">
        <v>16</v>
      </c>
      <c r="J6861">
        <v>42</v>
      </c>
      <c r="K6861">
        <v>47</v>
      </c>
      <c r="L6861">
        <v>35</v>
      </c>
      <c r="M6861" t="s">
        <v>17</v>
      </c>
      <c r="N6861" s="2" t="s">
        <v>9173</v>
      </c>
      <c r="O6861" s="2" t="s">
        <v>9173</v>
      </c>
      <c r="P6861" s="2" t="s">
        <v>9172</v>
      </c>
      <c r="Q6861" s="2" t="s">
        <v>9173</v>
      </c>
      <c r="S6861" s="3">
        <v>0</v>
      </c>
      <c r="T6861">
        <v>0.61717243195379734</v>
      </c>
    </row>
    <row r="6862" spans="1:20">
      <c r="A6862" t="s">
        <v>6894</v>
      </c>
      <c r="B6862" s="1">
        <v>2581</v>
      </c>
      <c r="C6862" t="s">
        <v>11</v>
      </c>
      <c r="D6862" t="s">
        <v>30</v>
      </c>
      <c r="E6862" t="s">
        <v>13</v>
      </c>
      <c r="F6862" t="s">
        <v>25</v>
      </c>
      <c r="G6862">
        <v>46900</v>
      </c>
      <c r="H6862" t="s">
        <v>15</v>
      </c>
      <c r="I6862" t="s">
        <v>16</v>
      </c>
      <c r="J6862">
        <v>33</v>
      </c>
      <c r="K6862">
        <v>70</v>
      </c>
      <c r="L6862">
        <v>13</v>
      </c>
      <c r="M6862" t="s">
        <v>17</v>
      </c>
      <c r="N6862" s="2" t="s">
        <v>9172</v>
      </c>
      <c r="O6862" s="2" t="s">
        <v>9172</v>
      </c>
      <c r="P6862" s="2" t="s">
        <v>9173</v>
      </c>
      <c r="Q6862" s="2" t="s">
        <v>9173</v>
      </c>
      <c r="S6862" s="3">
        <v>1</v>
      </c>
      <c r="T6862">
        <v>0.81706384747152394</v>
      </c>
    </row>
    <row r="6863" spans="1:20">
      <c r="A6863" t="s">
        <v>6895</v>
      </c>
      <c r="B6863" s="1">
        <v>39561</v>
      </c>
      <c r="C6863" t="s">
        <v>11</v>
      </c>
      <c r="D6863" t="s">
        <v>30</v>
      </c>
      <c r="E6863" t="s">
        <v>13</v>
      </c>
      <c r="F6863" t="s">
        <v>25</v>
      </c>
      <c r="G6863">
        <v>60500</v>
      </c>
      <c r="H6863" t="s">
        <v>15</v>
      </c>
      <c r="I6863" t="s">
        <v>16</v>
      </c>
      <c r="J6863">
        <v>51</v>
      </c>
      <c r="K6863">
        <v>114</v>
      </c>
      <c r="L6863">
        <v>27</v>
      </c>
      <c r="M6863" t="s">
        <v>39</v>
      </c>
      <c r="N6863" s="2" t="s">
        <v>9172</v>
      </c>
      <c r="O6863" s="2" t="s">
        <v>9173</v>
      </c>
      <c r="P6863" s="2" t="s">
        <v>9172</v>
      </c>
      <c r="Q6863" s="2" t="s">
        <v>9173</v>
      </c>
      <c r="S6863" s="3">
        <v>0</v>
      </c>
      <c r="T6863">
        <v>0.39208445390317798</v>
      </c>
    </row>
    <row r="6864" spans="1:20">
      <c r="A6864" t="s">
        <v>6896</v>
      </c>
      <c r="B6864" s="1">
        <v>8186</v>
      </c>
      <c r="C6864" t="s">
        <v>11</v>
      </c>
      <c r="D6864" t="s">
        <v>43</v>
      </c>
      <c r="E6864" t="s">
        <v>13</v>
      </c>
      <c r="F6864" t="s">
        <v>14</v>
      </c>
      <c r="G6864">
        <v>43877</v>
      </c>
      <c r="H6864" t="s">
        <v>33</v>
      </c>
      <c r="I6864" t="s">
        <v>16</v>
      </c>
      <c r="J6864">
        <v>53</v>
      </c>
      <c r="K6864">
        <v>92</v>
      </c>
      <c r="L6864">
        <v>26</v>
      </c>
      <c r="M6864" t="s">
        <v>17</v>
      </c>
      <c r="N6864" s="2" t="s">
        <v>9173</v>
      </c>
      <c r="O6864" s="2" t="s">
        <v>9173</v>
      </c>
      <c r="P6864" s="2" t="s">
        <v>9172</v>
      </c>
      <c r="Q6864" s="2" t="s">
        <v>9173</v>
      </c>
      <c r="S6864" s="3">
        <v>0</v>
      </c>
      <c r="T6864">
        <v>0.76341675071204862</v>
      </c>
    </row>
    <row r="6865" spans="1:20">
      <c r="A6865" t="s">
        <v>6897</v>
      </c>
      <c r="B6865" s="1">
        <v>4768</v>
      </c>
      <c r="C6865" t="s">
        <v>11</v>
      </c>
      <c r="D6865" t="s">
        <v>12</v>
      </c>
      <c r="E6865" t="s">
        <v>20</v>
      </c>
      <c r="F6865" t="s">
        <v>25</v>
      </c>
      <c r="G6865">
        <v>0</v>
      </c>
      <c r="H6865" t="s">
        <v>15</v>
      </c>
      <c r="I6865" t="s">
        <v>21</v>
      </c>
      <c r="J6865">
        <v>24</v>
      </c>
      <c r="K6865">
        <v>94</v>
      </c>
      <c r="L6865">
        <v>2</v>
      </c>
      <c r="M6865" t="s">
        <v>17</v>
      </c>
      <c r="N6865" s="2" t="s">
        <v>9172</v>
      </c>
      <c r="O6865" s="2" t="s">
        <v>9173</v>
      </c>
      <c r="P6865" s="2" t="s">
        <v>9172</v>
      </c>
      <c r="Q6865" s="2" t="s">
        <v>9173</v>
      </c>
      <c r="S6865" s="3">
        <v>1</v>
      </c>
      <c r="T6865">
        <v>0.74532921740102076</v>
      </c>
    </row>
    <row r="6866" spans="1:20">
      <c r="A6866" t="s">
        <v>6898</v>
      </c>
      <c r="B6866" s="1">
        <v>8475</v>
      </c>
      <c r="C6866" t="s">
        <v>11</v>
      </c>
      <c r="D6866" t="s">
        <v>12</v>
      </c>
      <c r="E6866" t="s">
        <v>13</v>
      </c>
      <c r="F6866" t="s">
        <v>25</v>
      </c>
      <c r="G6866">
        <v>58488</v>
      </c>
      <c r="H6866" t="s">
        <v>15</v>
      </c>
      <c r="I6866" t="s">
        <v>36</v>
      </c>
      <c r="J6866">
        <v>45</v>
      </c>
      <c r="K6866">
        <v>43</v>
      </c>
      <c r="L6866">
        <v>29</v>
      </c>
      <c r="M6866" t="s">
        <v>39</v>
      </c>
      <c r="N6866" s="2" t="s">
        <v>9172</v>
      </c>
      <c r="O6866" s="2" t="s">
        <v>9173</v>
      </c>
      <c r="P6866" s="2" t="s">
        <v>9173</v>
      </c>
      <c r="Q6866" s="2" t="s">
        <v>9173</v>
      </c>
      <c r="S6866" s="3">
        <v>0</v>
      </c>
      <c r="T6866">
        <v>0.74815685895651429</v>
      </c>
    </row>
    <row r="6867" spans="1:20">
      <c r="A6867" t="s">
        <v>6899</v>
      </c>
      <c r="B6867" s="1">
        <v>4723</v>
      </c>
      <c r="C6867" t="s">
        <v>11</v>
      </c>
      <c r="D6867" t="s">
        <v>12</v>
      </c>
      <c r="E6867" t="s">
        <v>13</v>
      </c>
      <c r="F6867" t="s">
        <v>14</v>
      </c>
      <c r="G6867">
        <v>29193</v>
      </c>
      <c r="H6867" t="s">
        <v>15</v>
      </c>
      <c r="I6867" t="s">
        <v>16</v>
      </c>
      <c r="J6867">
        <v>23</v>
      </c>
      <c r="K6867">
        <v>99</v>
      </c>
      <c r="L6867">
        <v>0</v>
      </c>
      <c r="M6867" t="s">
        <v>17</v>
      </c>
      <c r="N6867" s="2" t="s">
        <v>9172</v>
      </c>
      <c r="O6867" s="2" t="s">
        <v>9173</v>
      </c>
      <c r="P6867" s="2" t="s">
        <v>9173</v>
      </c>
      <c r="Q6867" s="2" t="s">
        <v>9172</v>
      </c>
      <c r="S6867" s="3">
        <v>1</v>
      </c>
      <c r="T6867">
        <v>0.2723284821362833</v>
      </c>
    </row>
    <row r="6868" spans="1:20">
      <c r="A6868" t="s">
        <v>6900</v>
      </c>
      <c r="B6868" s="1">
        <v>10485</v>
      </c>
      <c r="C6868" t="s">
        <v>19</v>
      </c>
      <c r="D6868" t="s">
        <v>30</v>
      </c>
      <c r="E6868" t="s">
        <v>13</v>
      </c>
      <c r="F6868" t="s">
        <v>14</v>
      </c>
      <c r="G6868">
        <v>61108</v>
      </c>
      <c r="H6868" t="s">
        <v>27</v>
      </c>
      <c r="I6868" t="s">
        <v>36</v>
      </c>
      <c r="J6868">
        <v>29</v>
      </c>
      <c r="K6868">
        <v>93</v>
      </c>
      <c r="L6868">
        <v>22</v>
      </c>
      <c r="M6868" t="s">
        <v>17</v>
      </c>
      <c r="N6868" s="2" t="s">
        <v>9172</v>
      </c>
      <c r="O6868" s="2" t="s">
        <v>9173</v>
      </c>
      <c r="P6868" s="2" t="s">
        <v>9173</v>
      </c>
      <c r="Q6868" s="2" t="s">
        <v>9173</v>
      </c>
      <c r="S6868" s="3">
        <v>0</v>
      </c>
      <c r="T6868">
        <v>2.4799264513328329E-2</v>
      </c>
    </row>
    <row r="6869" spans="1:20">
      <c r="A6869" t="s">
        <v>6901</v>
      </c>
      <c r="B6869" s="1">
        <v>3305</v>
      </c>
      <c r="C6869" t="s">
        <v>19</v>
      </c>
      <c r="D6869" t="s">
        <v>30</v>
      </c>
      <c r="E6869" t="s">
        <v>94</v>
      </c>
      <c r="F6869" t="s">
        <v>14</v>
      </c>
      <c r="G6869">
        <v>23931</v>
      </c>
      <c r="H6869" t="s">
        <v>15</v>
      </c>
      <c r="I6869" t="s">
        <v>21</v>
      </c>
      <c r="J6869">
        <v>17</v>
      </c>
      <c r="K6869">
        <v>129</v>
      </c>
      <c r="L6869">
        <v>4</v>
      </c>
      <c r="M6869" t="s">
        <v>57</v>
      </c>
      <c r="N6869" s="2" t="s">
        <v>9172</v>
      </c>
      <c r="O6869" s="2" t="s">
        <v>9173</v>
      </c>
      <c r="P6869" s="2" t="s">
        <v>9173</v>
      </c>
      <c r="Q6869" s="2" t="s">
        <v>9173</v>
      </c>
      <c r="S6869" s="3">
        <v>1</v>
      </c>
      <c r="T6869">
        <v>0.80123867550922501</v>
      </c>
    </row>
    <row r="6870" spans="1:20">
      <c r="A6870" t="s">
        <v>6902</v>
      </c>
      <c r="B6870" s="1">
        <v>5002</v>
      </c>
      <c r="C6870" t="s">
        <v>11</v>
      </c>
      <c r="D6870" t="s">
        <v>30</v>
      </c>
      <c r="E6870" t="s">
        <v>20</v>
      </c>
      <c r="F6870" t="s">
        <v>25</v>
      </c>
      <c r="G6870">
        <v>0</v>
      </c>
      <c r="H6870" t="s">
        <v>15</v>
      </c>
      <c r="I6870" t="s">
        <v>21</v>
      </c>
      <c r="J6870">
        <v>49</v>
      </c>
      <c r="K6870">
        <v>26</v>
      </c>
      <c r="L6870">
        <v>35</v>
      </c>
      <c r="M6870" t="s">
        <v>17</v>
      </c>
      <c r="N6870" s="2" t="s">
        <v>9172</v>
      </c>
      <c r="O6870" s="2" t="s">
        <v>9173</v>
      </c>
      <c r="P6870" s="2" t="s">
        <v>9172</v>
      </c>
      <c r="Q6870" s="2" t="s">
        <v>9172</v>
      </c>
      <c r="S6870" s="3">
        <v>0</v>
      </c>
      <c r="T6870">
        <v>0.41841928354390862</v>
      </c>
    </row>
    <row r="6871" spans="1:20">
      <c r="A6871" t="s">
        <v>6903</v>
      </c>
      <c r="B6871" s="1">
        <v>7607</v>
      </c>
      <c r="C6871" t="s">
        <v>11</v>
      </c>
      <c r="D6871" t="s">
        <v>30</v>
      </c>
      <c r="E6871" t="s">
        <v>20</v>
      </c>
      <c r="F6871" t="s">
        <v>25</v>
      </c>
      <c r="G6871">
        <v>0</v>
      </c>
      <c r="H6871" t="s">
        <v>15</v>
      </c>
      <c r="I6871" t="s">
        <v>16</v>
      </c>
      <c r="J6871">
        <v>27</v>
      </c>
      <c r="K6871">
        <v>150</v>
      </c>
      <c r="L6871">
        <v>3</v>
      </c>
      <c r="M6871" t="s">
        <v>39</v>
      </c>
      <c r="N6871" s="2" t="s">
        <v>9173</v>
      </c>
      <c r="O6871" s="2" t="s">
        <v>9172</v>
      </c>
      <c r="P6871" s="2" t="s">
        <v>9172</v>
      </c>
      <c r="Q6871" s="2" t="s">
        <v>9173</v>
      </c>
      <c r="S6871" s="3">
        <v>0</v>
      </c>
      <c r="T6871">
        <v>0.3728985224724275</v>
      </c>
    </row>
    <row r="6872" spans="1:20">
      <c r="A6872" t="s">
        <v>6904</v>
      </c>
      <c r="B6872" s="1">
        <v>2803</v>
      </c>
      <c r="C6872" t="s">
        <v>11</v>
      </c>
      <c r="D6872" t="s">
        <v>12</v>
      </c>
      <c r="E6872" t="s">
        <v>13</v>
      </c>
      <c r="F6872" t="s">
        <v>14</v>
      </c>
      <c r="G6872">
        <v>34628</v>
      </c>
      <c r="H6872" t="s">
        <v>27</v>
      </c>
      <c r="I6872" t="s">
        <v>16</v>
      </c>
      <c r="J6872">
        <v>44</v>
      </c>
      <c r="K6872">
        <v>71</v>
      </c>
      <c r="L6872">
        <v>21</v>
      </c>
      <c r="M6872" t="s">
        <v>17</v>
      </c>
      <c r="N6872" s="2" t="s">
        <v>9172</v>
      </c>
      <c r="O6872" s="2" t="s">
        <v>9173</v>
      </c>
      <c r="P6872" s="2" t="s">
        <v>9172</v>
      </c>
      <c r="Q6872" s="2" t="s">
        <v>9173</v>
      </c>
      <c r="S6872" s="3">
        <v>0</v>
      </c>
      <c r="T6872">
        <v>0.3054671940884866</v>
      </c>
    </row>
    <row r="6873" spans="1:20">
      <c r="A6873" t="s">
        <v>6905</v>
      </c>
      <c r="B6873" s="1">
        <v>7455</v>
      </c>
      <c r="C6873" t="s">
        <v>19</v>
      </c>
      <c r="D6873" t="s">
        <v>43</v>
      </c>
      <c r="E6873" t="s">
        <v>13</v>
      </c>
      <c r="F6873" t="s">
        <v>14</v>
      </c>
      <c r="G6873">
        <v>74089</v>
      </c>
      <c r="H6873" t="s">
        <v>15</v>
      </c>
      <c r="I6873" t="s">
        <v>16</v>
      </c>
      <c r="J6873">
        <v>29</v>
      </c>
      <c r="K6873">
        <v>96</v>
      </c>
      <c r="L6873">
        <v>13</v>
      </c>
      <c r="M6873" t="s">
        <v>39</v>
      </c>
      <c r="N6873" s="2" t="s">
        <v>9173</v>
      </c>
      <c r="O6873" s="2" t="s">
        <v>9172</v>
      </c>
      <c r="P6873" s="2" t="s">
        <v>9172</v>
      </c>
      <c r="Q6873" s="2" t="s">
        <v>9173</v>
      </c>
      <c r="S6873" s="3">
        <v>0</v>
      </c>
      <c r="T6873">
        <v>0.98713104519393813</v>
      </c>
    </row>
    <row r="6874" spans="1:20">
      <c r="A6874" t="s">
        <v>6906</v>
      </c>
      <c r="B6874" s="1">
        <v>21767</v>
      </c>
      <c r="C6874" t="s">
        <v>23</v>
      </c>
      <c r="D6874" t="s">
        <v>43</v>
      </c>
      <c r="E6874" t="s">
        <v>20</v>
      </c>
      <c r="F6874" t="s">
        <v>14</v>
      </c>
      <c r="G6874">
        <v>0</v>
      </c>
      <c r="H6874" t="s">
        <v>15</v>
      </c>
      <c r="I6874" t="s">
        <v>16</v>
      </c>
      <c r="J6874">
        <v>25</v>
      </c>
      <c r="K6874">
        <v>328</v>
      </c>
      <c r="L6874">
        <v>11</v>
      </c>
      <c r="M6874" t="s">
        <v>17</v>
      </c>
      <c r="N6874" s="2" t="s">
        <v>9172</v>
      </c>
      <c r="O6874" s="2" t="s">
        <v>9173</v>
      </c>
      <c r="P6874" s="2" t="s">
        <v>9173</v>
      </c>
      <c r="Q6874" s="2" t="s">
        <v>9173</v>
      </c>
      <c r="S6874" s="3">
        <v>0</v>
      </c>
      <c r="T6874">
        <v>0.71147657451754276</v>
      </c>
    </row>
    <row r="6875" spans="1:20">
      <c r="A6875" t="s">
        <v>6907</v>
      </c>
      <c r="B6875" s="1">
        <v>7317</v>
      </c>
      <c r="C6875" t="s">
        <v>11</v>
      </c>
      <c r="D6875" t="s">
        <v>30</v>
      </c>
      <c r="E6875" t="s">
        <v>13</v>
      </c>
      <c r="F6875" t="s">
        <v>14</v>
      </c>
      <c r="G6875">
        <v>30493</v>
      </c>
      <c r="H6875" t="s">
        <v>27</v>
      </c>
      <c r="I6875" t="s">
        <v>16</v>
      </c>
      <c r="J6875">
        <v>25</v>
      </c>
      <c r="K6875">
        <v>84</v>
      </c>
      <c r="L6875">
        <v>15</v>
      </c>
      <c r="M6875" t="s">
        <v>17</v>
      </c>
      <c r="N6875" s="2" t="s">
        <v>9173</v>
      </c>
      <c r="O6875" s="2" t="s">
        <v>9173</v>
      </c>
      <c r="P6875" s="2" t="s">
        <v>9172</v>
      </c>
      <c r="Q6875" s="2" t="s">
        <v>9173</v>
      </c>
      <c r="S6875" s="3">
        <v>0</v>
      </c>
      <c r="T6875">
        <v>0.78678791634123213</v>
      </c>
    </row>
    <row r="6876" spans="1:20">
      <c r="A6876" t="s">
        <v>6908</v>
      </c>
      <c r="B6876" s="1">
        <v>7444</v>
      </c>
      <c r="C6876" t="s">
        <v>19</v>
      </c>
      <c r="D6876" t="s">
        <v>12</v>
      </c>
      <c r="E6876" t="s">
        <v>13</v>
      </c>
      <c r="F6876" t="s">
        <v>25</v>
      </c>
      <c r="G6876">
        <v>89285</v>
      </c>
      <c r="H6876" t="s">
        <v>33</v>
      </c>
      <c r="I6876" t="s">
        <v>16</v>
      </c>
      <c r="J6876">
        <v>36</v>
      </c>
      <c r="K6876">
        <v>123</v>
      </c>
      <c r="L6876">
        <v>17</v>
      </c>
      <c r="M6876" t="s">
        <v>17</v>
      </c>
      <c r="N6876" s="2" t="s">
        <v>9173</v>
      </c>
      <c r="O6876" s="2" t="s">
        <v>9173</v>
      </c>
      <c r="P6876" s="2" t="s">
        <v>9173</v>
      </c>
      <c r="Q6876" s="2" t="s">
        <v>9173</v>
      </c>
      <c r="S6876" s="3">
        <v>0</v>
      </c>
      <c r="T6876">
        <v>0.54450994708785316</v>
      </c>
    </row>
    <row r="6877" spans="1:20">
      <c r="A6877" t="s">
        <v>6909</v>
      </c>
      <c r="B6877" s="1">
        <v>3087</v>
      </c>
      <c r="C6877" t="s">
        <v>19</v>
      </c>
      <c r="D6877" t="s">
        <v>43</v>
      </c>
      <c r="E6877" t="s">
        <v>13</v>
      </c>
      <c r="F6877" t="s">
        <v>14</v>
      </c>
      <c r="G6877">
        <v>92147</v>
      </c>
      <c r="H6877" t="s">
        <v>33</v>
      </c>
      <c r="I6877" t="s">
        <v>16</v>
      </c>
      <c r="J6877">
        <v>40</v>
      </c>
      <c r="K6877">
        <v>93</v>
      </c>
      <c r="L6877">
        <v>25</v>
      </c>
      <c r="M6877" t="s">
        <v>17</v>
      </c>
      <c r="N6877" s="2" t="s">
        <v>9173</v>
      </c>
      <c r="O6877" s="2" t="s">
        <v>9173</v>
      </c>
      <c r="P6877" s="2" t="s">
        <v>9173</v>
      </c>
      <c r="Q6877" s="2" t="s">
        <v>9173</v>
      </c>
      <c r="S6877" s="3">
        <v>0</v>
      </c>
      <c r="T6877">
        <v>0.57868070554858109</v>
      </c>
    </row>
    <row r="6878" spans="1:20">
      <c r="A6878" t="s">
        <v>6910</v>
      </c>
      <c r="B6878" s="1">
        <v>6728</v>
      </c>
      <c r="C6878" t="s">
        <v>19</v>
      </c>
      <c r="D6878" t="s">
        <v>12</v>
      </c>
      <c r="E6878" t="s">
        <v>13</v>
      </c>
      <c r="F6878" t="s">
        <v>14</v>
      </c>
      <c r="G6878">
        <v>39428</v>
      </c>
      <c r="H6878" t="s">
        <v>27</v>
      </c>
      <c r="I6878" t="s">
        <v>16</v>
      </c>
      <c r="J6878">
        <v>43</v>
      </c>
      <c r="K6878">
        <v>92</v>
      </c>
      <c r="L6878">
        <v>19</v>
      </c>
      <c r="M6878" t="s">
        <v>57</v>
      </c>
      <c r="N6878" s="2" t="s">
        <v>9173</v>
      </c>
      <c r="O6878" s="2" t="s">
        <v>9172</v>
      </c>
      <c r="P6878" s="2" t="s">
        <v>9173</v>
      </c>
      <c r="Q6878" s="2" t="s">
        <v>9173</v>
      </c>
      <c r="S6878" s="3">
        <v>0</v>
      </c>
      <c r="T6878">
        <v>0.88661815500195051</v>
      </c>
    </row>
    <row r="6879" spans="1:20">
      <c r="A6879" t="s">
        <v>6911</v>
      </c>
      <c r="B6879" s="1">
        <v>20266</v>
      </c>
      <c r="C6879" t="s">
        <v>11</v>
      </c>
      <c r="D6879" t="s">
        <v>43</v>
      </c>
      <c r="E6879" t="s">
        <v>13</v>
      </c>
      <c r="F6879" t="s">
        <v>25</v>
      </c>
      <c r="G6879">
        <v>21542</v>
      </c>
      <c r="H6879" t="s">
        <v>15</v>
      </c>
      <c r="I6879" t="s">
        <v>16</v>
      </c>
      <c r="J6879">
        <v>42</v>
      </c>
      <c r="K6879">
        <v>129</v>
      </c>
      <c r="L6879">
        <v>18</v>
      </c>
      <c r="M6879" t="s">
        <v>39</v>
      </c>
      <c r="N6879" s="2" t="s">
        <v>9173</v>
      </c>
      <c r="O6879" s="2" t="s">
        <v>9173</v>
      </c>
      <c r="P6879" s="2" t="s">
        <v>9172</v>
      </c>
      <c r="Q6879" s="2" t="s">
        <v>9173</v>
      </c>
      <c r="S6879" s="3">
        <v>0</v>
      </c>
      <c r="T6879">
        <v>0.39133111778243029</v>
      </c>
    </row>
    <row r="6880" spans="1:20">
      <c r="A6880" t="s">
        <v>6912</v>
      </c>
      <c r="B6880" s="1">
        <v>5265</v>
      </c>
      <c r="C6880" t="s">
        <v>11</v>
      </c>
      <c r="D6880" t="s">
        <v>30</v>
      </c>
      <c r="E6880" t="s">
        <v>20</v>
      </c>
      <c r="F6880" t="s">
        <v>14</v>
      </c>
      <c r="G6880">
        <v>0</v>
      </c>
      <c r="H6880" t="s">
        <v>27</v>
      </c>
      <c r="I6880" t="s">
        <v>36</v>
      </c>
      <c r="J6880">
        <v>57</v>
      </c>
      <c r="K6880">
        <v>76</v>
      </c>
      <c r="L6880">
        <v>30</v>
      </c>
      <c r="M6880" t="s">
        <v>17</v>
      </c>
      <c r="N6880" s="2" t="s">
        <v>9172</v>
      </c>
      <c r="O6880" s="2" t="s">
        <v>9173</v>
      </c>
      <c r="P6880" s="2" t="s">
        <v>9172</v>
      </c>
      <c r="Q6880" s="2" t="s">
        <v>9173</v>
      </c>
      <c r="S6880" s="3">
        <v>0</v>
      </c>
      <c r="T6880">
        <v>0.1020965693062621</v>
      </c>
    </row>
    <row r="6881" spans="1:20">
      <c r="A6881" t="s">
        <v>6913</v>
      </c>
      <c r="B6881" s="1">
        <v>8565</v>
      </c>
      <c r="C6881" t="s">
        <v>23</v>
      </c>
      <c r="D6881" t="s">
        <v>12</v>
      </c>
      <c r="E6881" t="s">
        <v>52</v>
      </c>
      <c r="F6881" t="s">
        <v>25</v>
      </c>
      <c r="G6881">
        <v>23506</v>
      </c>
      <c r="H6881" t="s">
        <v>15</v>
      </c>
      <c r="I6881" t="s">
        <v>21</v>
      </c>
      <c r="J6881">
        <v>17</v>
      </c>
      <c r="K6881">
        <v>159</v>
      </c>
      <c r="L6881">
        <v>0</v>
      </c>
      <c r="M6881" t="s">
        <v>17</v>
      </c>
      <c r="N6881" s="2" t="s">
        <v>9172</v>
      </c>
      <c r="O6881" s="2" t="s">
        <v>9173</v>
      </c>
      <c r="P6881" s="2" t="s">
        <v>9172</v>
      </c>
      <c r="Q6881" s="2" t="s">
        <v>9173</v>
      </c>
      <c r="S6881" s="3">
        <v>1</v>
      </c>
      <c r="T6881">
        <v>0.93704033034715817</v>
      </c>
    </row>
    <row r="6882" spans="1:20">
      <c r="A6882" t="s">
        <v>6914</v>
      </c>
      <c r="B6882" s="1">
        <v>8086</v>
      </c>
      <c r="C6882" t="s">
        <v>11</v>
      </c>
      <c r="D6882" t="s">
        <v>12</v>
      </c>
      <c r="E6882" t="s">
        <v>13</v>
      </c>
      <c r="F6882" t="s">
        <v>14</v>
      </c>
      <c r="G6882">
        <v>70811</v>
      </c>
      <c r="H6882" t="s">
        <v>27</v>
      </c>
      <c r="I6882" t="s">
        <v>16</v>
      </c>
      <c r="J6882">
        <v>34</v>
      </c>
      <c r="K6882">
        <v>114</v>
      </c>
      <c r="L6882">
        <v>14</v>
      </c>
      <c r="M6882" t="s">
        <v>17</v>
      </c>
      <c r="N6882" s="2" t="s">
        <v>9173</v>
      </c>
      <c r="O6882" s="2" t="s">
        <v>9173</v>
      </c>
      <c r="P6882" s="2" t="s">
        <v>9172</v>
      </c>
      <c r="Q6882" s="2" t="s">
        <v>9173</v>
      </c>
      <c r="S6882" s="3">
        <v>0</v>
      </c>
      <c r="T6882">
        <v>0.83683214468733969</v>
      </c>
    </row>
    <row r="6883" spans="1:20">
      <c r="A6883" t="s">
        <v>6915</v>
      </c>
      <c r="B6883" s="1">
        <v>4706</v>
      </c>
      <c r="C6883" t="s">
        <v>19</v>
      </c>
      <c r="D6883" t="s">
        <v>12</v>
      </c>
      <c r="E6883" t="s">
        <v>20</v>
      </c>
      <c r="F6883" t="s">
        <v>14</v>
      </c>
      <c r="G6883">
        <v>0</v>
      </c>
      <c r="H6883" t="s">
        <v>15</v>
      </c>
      <c r="I6883" t="s">
        <v>21</v>
      </c>
      <c r="J6883">
        <v>35</v>
      </c>
      <c r="K6883">
        <v>76</v>
      </c>
      <c r="L6883">
        <v>21</v>
      </c>
      <c r="M6883" t="s">
        <v>57</v>
      </c>
      <c r="N6883" s="2" t="s">
        <v>9172</v>
      </c>
      <c r="O6883" s="2" t="s">
        <v>9173</v>
      </c>
      <c r="P6883" s="2" t="s">
        <v>9172</v>
      </c>
      <c r="Q6883" s="2" t="s">
        <v>9173</v>
      </c>
      <c r="S6883" s="3">
        <v>1</v>
      </c>
      <c r="T6883">
        <v>0.63785576011885692</v>
      </c>
    </row>
    <row r="6884" spans="1:20">
      <c r="A6884" t="s">
        <v>6916</v>
      </c>
      <c r="B6884" s="1">
        <v>4274</v>
      </c>
      <c r="C6884" t="s">
        <v>23</v>
      </c>
      <c r="D6884" t="s">
        <v>12</v>
      </c>
      <c r="E6884" t="s">
        <v>13</v>
      </c>
      <c r="F6884" t="s">
        <v>14</v>
      </c>
      <c r="G6884">
        <v>82214</v>
      </c>
      <c r="H6884" t="s">
        <v>27</v>
      </c>
      <c r="I6884" t="s">
        <v>16</v>
      </c>
      <c r="J6884">
        <v>18</v>
      </c>
      <c r="K6884">
        <v>126</v>
      </c>
      <c r="L6884">
        <v>11</v>
      </c>
      <c r="M6884" t="s">
        <v>17</v>
      </c>
      <c r="N6884" s="2" t="s">
        <v>9172</v>
      </c>
      <c r="O6884" s="2" t="s">
        <v>9173</v>
      </c>
      <c r="P6884" s="2" t="s">
        <v>9173</v>
      </c>
      <c r="Q6884" s="2" t="s">
        <v>9173</v>
      </c>
      <c r="S6884" s="3">
        <v>0</v>
      </c>
      <c r="T6884">
        <v>0.44176031762816026</v>
      </c>
    </row>
    <row r="6885" spans="1:20">
      <c r="A6885" t="s">
        <v>6917</v>
      </c>
      <c r="B6885" s="1">
        <v>5909</v>
      </c>
      <c r="C6885" t="s">
        <v>11</v>
      </c>
      <c r="D6885" t="s">
        <v>43</v>
      </c>
      <c r="E6885" t="s">
        <v>13</v>
      </c>
      <c r="F6885" t="s">
        <v>14</v>
      </c>
      <c r="G6885">
        <v>71401</v>
      </c>
      <c r="H6885" t="s">
        <v>33</v>
      </c>
      <c r="I6885" t="s">
        <v>16</v>
      </c>
      <c r="J6885">
        <v>37</v>
      </c>
      <c r="K6885">
        <v>85</v>
      </c>
      <c r="L6885">
        <v>15</v>
      </c>
      <c r="M6885" t="s">
        <v>17</v>
      </c>
      <c r="N6885" s="2" t="s">
        <v>9172</v>
      </c>
      <c r="O6885" s="2" t="s">
        <v>9173</v>
      </c>
      <c r="P6885" s="2" t="s">
        <v>9173</v>
      </c>
      <c r="Q6885" s="2" t="s">
        <v>9173</v>
      </c>
      <c r="S6885" s="3">
        <v>0</v>
      </c>
      <c r="T6885">
        <v>0.66565837648960691</v>
      </c>
    </row>
    <row r="6886" spans="1:20">
      <c r="A6886" t="s">
        <v>6918</v>
      </c>
      <c r="B6886" s="1">
        <v>41788</v>
      </c>
      <c r="C6886" t="s">
        <v>23</v>
      </c>
      <c r="D6886" t="s">
        <v>43</v>
      </c>
      <c r="E6886" t="s">
        <v>13</v>
      </c>
      <c r="F6886" t="s">
        <v>14</v>
      </c>
      <c r="G6886">
        <v>46587</v>
      </c>
      <c r="H6886" t="s">
        <v>15</v>
      </c>
      <c r="I6886" t="s">
        <v>36</v>
      </c>
      <c r="J6886">
        <v>57</v>
      </c>
      <c r="K6886">
        <v>81</v>
      </c>
      <c r="L6886">
        <v>34</v>
      </c>
      <c r="M6886" t="s">
        <v>17</v>
      </c>
      <c r="N6886" s="2" t="s">
        <v>9172</v>
      </c>
      <c r="O6886" s="2" t="s">
        <v>9172</v>
      </c>
      <c r="P6886" s="2" t="s">
        <v>9172</v>
      </c>
      <c r="Q6886" s="2" t="s">
        <v>9173</v>
      </c>
      <c r="S6886" s="3">
        <v>0</v>
      </c>
      <c r="T6886">
        <v>0.72033366082251704</v>
      </c>
    </row>
    <row r="6887" spans="1:20">
      <c r="A6887" t="s">
        <v>6919</v>
      </c>
      <c r="B6887" s="1">
        <v>10634</v>
      </c>
      <c r="C6887" t="s">
        <v>19</v>
      </c>
      <c r="D6887" t="s">
        <v>43</v>
      </c>
      <c r="E6887" t="s">
        <v>13</v>
      </c>
      <c r="F6887" t="s">
        <v>14</v>
      </c>
      <c r="G6887">
        <v>80046</v>
      </c>
      <c r="H6887" t="s">
        <v>27</v>
      </c>
      <c r="I6887" t="s">
        <v>16</v>
      </c>
      <c r="J6887">
        <v>23</v>
      </c>
      <c r="K6887">
        <v>178</v>
      </c>
      <c r="L6887">
        <v>4</v>
      </c>
      <c r="M6887" t="s">
        <v>39</v>
      </c>
      <c r="N6887" s="2" t="s">
        <v>9172</v>
      </c>
      <c r="O6887" s="2" t="s">
        <v>9173</v>
      </c>
      <c r="P6887" s="2" t="s">
        <v>9173</v>
      </c>
      <c r="Q6887" s="2" t="s">
        <v>9173</v>
      </c>
      <c r="S6887" s="3">
        <v>0</v>
      </c>
      <c r="T6887">
        <v>0.64783744404457388</v>
      </c>
    </row>
    <row r="6888" spans="1:20">
      <c r="A6888" t="s">
        <v>6920</v>
      </c>
      <c r="B6888" s="1">
        <v>5451</v>
      </c>
      <c r="C6888" t="s">
        <v>11</v>
      </c>
      <c r="D6888" t="s">
        <v>12</v>
      </c>
      <c r="E6888" t="s">
        <v>13</v>
      </c>
      <c r="F6888" t="s">
        <v>14</v>
      </c>
      <c r="G6888">
        <v>76389</v>
      </c>
      <c r="H6888" t="s">
        <v>33</v>
      </c>
      <c r="I6888" t="s">
        <v>16</v>
      </c>
      <c r="J6888">
        <v>17</v>
      </c>
      <c r="K6888">
        <v>114</v>
      </c>
      <c r="L6888">
        <v>5</v>
      </c>
      <c r="M6888" t="s">
        <v>39</v>
      </c>
      <c r="N6888" s="2" t="s">
        <v>9173</v>
      </c>
      <c r="O6888" s="2" t="s">
        <v>9173</v>
      </c>
      <c r="P6888" s="2" t="s">
        <v>9172</v>
      </c>
      <c r="Q6888" s="2" t="s">
        <v>9173</v>
      </c>
      <c r="S6888" s="3">
        <v>0</v>
      </c>
      <c r="T6888">
        <v>0.20392205715362077</v>
      </c>
    </row>
    <row r="6889" spans="1:20">
      <c r="A6889" t="s">
        <v>6921</v>
      </c>
      <c r="B6889" s="1">
        <v>7036</v>
      </c>
      <c r="C6889" t="s">
        <v>19</v>
      </c>
      <c r="D6889" t="s">
        <v>78</v>
      </c>
      <c r="E6889" t="s">
        <v>13</v>
      </c>
      <c r="F6889" t="s">
        <v>25</v>
      </c>
      <c r="G6889">
        <v>77235</v>
      </c>
      <c r="H6889" t="s">
        <v>33</v>
      </c>
      <c r="I6889" t="s">
        <v>16</v>
      </c>
      <c r="J6889">
        <v>24</v>
      </c>
      <c r="K6889">
        <v>131</v>
      </c>
      <c r="L6889">
        <v>2</v>
      </c>
      <c r="M6889" t="s">
        <v>17</v>
      </c>
      <c r="N6889" s="2" t="s">
        <v>9172</v>
      </c>
      <c r="O6889" s="2" t="s">
        <v>9173</v>
      </c>
      <c r="P6889" s="2" t="s">
        <v>9173</v>
      </c>
      <c r="Q6889" s="2" t="s">
        <v>9173</v>
      </c>
      <c r="S6889" s="3">
        <v>0</v>
      </c>
      <c r="T6889">
        <v>0.31801458090451296</v>
      </c>
    </row>
    <row r="6890" spans="1:20">
      <c r="A6890" t="s">
        <v>6922</v>
      </c>
      <c r="B6890" s="1">
        <v>8203</v>
      </c>
      <c r="C6890" t="s">
        <v>11</v>
      </c>
      <c r="D6890" t="s">
        <v>43</v>
      </c>
      <c r="E6890" t="s">
        <v>13</v>
      </c>
      <c r="F6890" t="s">
        <v>25</v>
      </c>
      <c r="G6890">
        <v>38595</v>
      </c>
      <c r="H6890" t="s">
        <v>15</v>
      </c>
      <c r="I6890" t="s">
        <v>36</v>
      </c>
      <c r="J6890">
        <v>27</v>
      </c>
      <c r="K6890">
        <v>100</v>
      </c>
      <c r="L6890">
        <v>5</v>
      </c>
      <c r="M6890" t="s">
        <v>17</v>
      </c>
      <c r="N6890" s="2" t="s">
        <v>9173</v>
      </c>
      <c r="O6890" s="2" t="s">
        <v>9173</v>
      </c>
      <c r="P6890" s="2" t="s">
        <v>9172</v>
      </c>
      <c r="Q6890" s="2" t="s">
        <v>9173</v>
      </c>
      <c r="S6890" s="3">
        <v>0</v>
      </c>
      <c r="T6890">
        <v>0.87106126214892665</v>
      </c>
    </row>
    <row r="6891" spans="1:20">
      <c r="A6891" t="s">
        <v>6923</v>
      </c>
      <c r="B6891" s="1">
        <v>8715</v>
      </c>
      <c r="C6891" t="s">
        <v>11</v>
      </c>
      <c r="D6891" t="s">
        <v>30</v>
      </c>
      <c r="E6891" t="s">
        <v>20</v>
      </c>
      <c r="F6891" t="s">
        <v>14</v>
      </c>
      <c r="G6891">
        <v>0</v>
      </c>
      <c r="H6891" t="s">
        <v>15</v>
      </c>
      <c r="I6891" t="s">
        <v>36</v>
      </c>
      <c r="J6891">
        <v>32</v>
      </c>
      <c r="K6891">
        <v>146</v>
      </c>
      <c r="L6891">
        <v>14</v>
      </c>
      <c r="M6891" t="s">
        <v>17</v>
      </c>
      <c r="N6891" s="2" t="s">
        <v>9172</v>
      </c>
      <c r="O6891" s="2" t="s">
        <v>9173</v>
      </c>
      <c r="P6891" s="2" t="s">
        <v>9172</v>
      </c>
      <c r="Q6891" s="2" t="s">
        <v>9173</v>
      </c>
      <c r="S6891" s="3">
        <v>0</v>
      </c>
      <c r="T6891">
        <v>0.92663293700974103</v>
      </c>
    </row>
    <row r="6892" spans="1:20">
      <c r="A6892" t="s">
        <v>6924</v>
      </c>
      <c r="B6892" s="1">
        <v>3353</v>
      </c>
      <c r="C6892" t="s">
        <v>19</v>
      </c>
      <c r="D6892" t="s">
        <v>32</v>
      </c>
      <c r="E6892" t="s">
        <v>13</v>
      </c>
      <c r="F6892" t="s">
        <v>14</v>
      </c>
      <c r="G6892">
        <v>55359</v>
      </c>
      <c r="H6892" t="s">
        <v>33</v>
      </c>
      <c r="I6892" t="s">
        <v>16</v>
      </c>
      <c r="J6892">
        <v>39</v>
      </c>
      <c r="K6892">
        <v>73</v>
      </c>
      <c r="L6892">
        <v>28</v>
      </c>
      <c r="M6892" t="s">
        <v>57</v>
      </c>
      <c r="N6892" s="2" t="s">
        <v>9173</v>
      </c>
      <c r="O6892" s="2" t="s">
        <v>9173</v>
      </c>
      <c r="P6892" s="2" t="s">
        <v>9172</v>
      </c>
      <c r="Q6892" s="2" t="s">
        <v>9173</v>
      </c>
      <c r="S6892" s="3">
        <v>0</v>
      </c>
      <c r="T6892">
        <v>0.91977232271794807</v>
      </c>
    </row>
    <row r="6893" spans="1:20">
      <c r="A6893" t="s">
        <v>6925</v>
      </c>
      <c r="B6893" s="1">
        <v>5018</v>
      </c>
      <c r="C6893" t="s">
        <v>11</v>
      </c>
      <c r="D6893" t="s">
        <v>32</v>
      </c>
      <c r="E6893" t="s">
        <v>13</v>
      </c>
      <c r="F6893" t="s">
        <v>14</v>
      </c>
      <c r="G6893">
        <v>79814</v>
      </c>
      <c r="H6893" t="s">
        <v>27</v>
      </c>
      <c r="I6893" t="s">
        <v>16</v>
      </c>
      <c r="J6893">
        <v>30</v>
      </c>
      <c r="K6893">
        <v>80</v>
      </c>
      <c r="L6893">
        <v>18</v>
      </c>
      <c r="M6893" t="s">
        <v>17</v>
      </c>
      <c r="N6893" s="2" t="s">
        <v>9173</v>
      </c>
      <c r="O6893" s="2" t="s">
        <v>9173</v>
      </c>
      <c r="P6893" s="2" t="s">
        <v>9172</v>
      </c>
      <c r="Q6893" s="2" t="s">
        <v>9173</v>
      </c>
      <c r="S6893" s="3">
        <v>0</v>
      </c>
      <c r="T6893">
        <v>0.61342792055263551</v>
      </c>
    </row>
    <row r="6894" spans="1:20">
      <c r="A6894" t="s">
        <v>6926</v>
      </c>
      <c r="B6894" s="1">
        <v>2753</v>
      </c>
      <c r="C6894" t="s">
        <v>11</v>
      </c>
      <c r="D6894" t="s">
        <v>12</v>
      </c>
      <c r="E6894" t="s">
        <v>13</v>
      </c>
      <c r="F6894" t="s">
        <v>14</v>
      </c>
      <c r="G6894">
        <v>75277</v>
      </c>
      <c r="H6894" t="s">
        <v>15</v>
      </c>
      <c r="I6894" t="s">
        <v>16</v>
      </c>
      <c r="J6894">
        <v>17</v>
      </c>
      <c r="K6894">
        <v>114</v>
      </c>
      <c r="L6894">
        <v>2</v>
      </c>
      <c r="M6894" t="s">
        <v>17</v>
      </c>
      <c r="N6894" s="2" t="s">
        <v>9172</v>
      </c>
      <c r="O6894" s="2" t="s">
        <v>9173</v>
      </c>
      <c r="P6894" s="2" t="s">
        <v>9172</v>
      </c>
      <c r="Q6894" s="2" t="s">
        <v>9173</v>
      </c>
      <c r="S6894" s="3">
        <v>1</v>
      </c>
      <c r="T6894">
        <v>0.88306072814532588</v>
      </c>
    </row>
    <row r="6895" spans="1:20">
      <c r="A6895" t="s">
        <v>6927</v>
      </c>
      <c r="B6895" s="1">
        <v>2619</v>
      </c>
      <c r="C6895" t="s">
        <v>11</v>
      </c>
      <c r="D6895" t="s">
        <v>12</v>
      </c>
      <c r="E6895" t="s">
        <v>13</v>
      </c>
      <c r="F6895" t="s">
        <v>25</v>
      </c>
      <c r="G6895">
        <v>78618</v>
      </c>
      <c r="H6895" t="s">
        <v>33</v>
      </c>
      <c r="I6895" t="s">
        <v>36</v>
      </c>
      <c r="J6895">
        <v>17</v>
      </c>
      <c r="K6895">
        <v>108</v>
      </c>
      <c r="L6895">
        <v>7</v>
      </c>
      <c r="M6895" t="s">
        <v>17</v>
      </c>
      <c r="N6895" s="2" t="s">
        <v>9172</v>
      </c>
      <c r="O6895" s="2" t="s">
        <v>9173</v>
      </c>
      <c r="P6895" s="2" t="s">
        <v>9172</v>
      </c>
      <c r="Q6895" s="2" t="s">
        <v>9173</v>
      </c>
      <c r="S6895" s="3">
        <v>0</v>
      </c>
      <c r="T6895">
        <v>0.60165793849232507</v>
      </c>
    </row>
    <row r="6896" spans="1:20">
      <c r="A6896" t="s">
        <v>6928</v>
      </c>
      <c r="B6896" s="1">
        <v>4867</v>
      </c>
      <c r="C6896" t="s">
        <v>11</v>
      </c>
      <c r="D6896" t="s">
        <v>78</v>
      </c>
      <c r="E6896" t="s">
        <v>52</v>
      </c>
      <c r="F6896" t="s">
        <v>14</v>
      </c>
      <c r="G6896">
        <v>20123</v>
      </c>
      <c r="H6896" t="s">
        <v>15</v>
      </c>
      <c r="I6896" t="s">
        <v>16</v>
      </c>
      <c r="J6896">
        <v>17</v>
      </c>
      <c r="K6896">
        <v>105</v>
      </c>
      <c r="L6896">
        <v>7</v>
      </c>
      <c r="M6896" t="s">
        <v>17</v>
      </c>
      <c r="N6896" s="2" t="s">
        <v>9172</v>
      </c>
      <c r="O6896" s="2" t="s">
        <v>9173</v>
      </c>
      <c r="P6896" s="2" t="s">
        <v>9172</v>
      </c>
      <c r="Q6896" s="2" t="s">
        <v>9173</v>
      </c>
      <c r="S6896" s="3">
        <v>1</v>
      </c>
      <c r="T6896">
        <v>6.4972240508055432E-2</v>
      </c>
    </row>
    <row r="6897" spans="1:20">
      <c r="A6897" t="s">
        <v>6929</v>
      </c>
      <c r="B6897" s="1">
        <v>3062</v>
      </c>
      <c r="C6897" t="s">
        <v>19</v>
      </c>
      <c r="D6897" t="s">
        <v>30</v>
      </c>
      <c r="E6897" t="s">
        <v>13</v>
      </c>
      <c r="F6897" t="s">
        <v>25</v>
      </c>
      <c r="G6897">
        <v>88362</v>
      </c>
      <c r="H6897" t="s">
        <v>15</v>
      </c>
      <c r="I6897" t="s">
        <v>21</v>
      </c>
      <c r="J6897">
        <v>35</v>
      </c>
      <c r="K6897">
        <v>122</v>
      </c>
      <c r="L6897">
        <v>9</v>
      </c>
      <c r="M6897" t="s">
        <v>17</v>
      </c>
      <c r="N6897" s="2" t="s">
        <v>9173</v>
      </c>
      <c r="O6897" s="2" t="s">
        <v>9173</v>
      </c>
      <c r="P6897" s="2" t="s">
        <v>9172</v>
      </c>
      <c r="Q6897" s="2" t="s">
        <v>9172</v>
      </c>
      <c r="S6897" s="3">
        <v>0</v>
      </c>
      <c r="T6897">
        <v>0.9884462188875518</v>
      </c>
    </row>
    <row r="6898" spans="1:20">
      <c r="A6898" t="s">
        <v>6930</v>
      </c>
      <c r="B6898" s="1">
        <v>3545</v>
      </c>
      <c r="C6898" t="s">
        <v>11</v>
      </c>
      <c r="D6898" t="s">
        <v>12</v>
      </c>
      <c r="E6898" t="s">
        <v>20</v>
      </c>
      <c r="F6898" t="s">
        <v>25</v>
      </c>
      <c r="G6898">
        <v>0</v>
      </c>
      <c r="H6898" t="s">
        <v>15</v>
      </c>
      <c r="I6898" t="s">
        <v>21</v>
      </c>
      <c r="J6898">
        <v>44</v>
      </c>
      <c r="K6898">
        <v>98</v>
      </c>
      <c r="L6898">
        <v>23</v>
      </c>
      <c r="M6898" t="s">
        <v>17</v>
      </c>
      <c r="N6898" s="2" t="s">
        <v>9172</v>
      </c>
      <c r="O6898" s="2" t="s">
        <v>9173</v>
      </c>
      <c r="P6898" s="2" t="s">
        <v>9172</v>
      </c>
      <c r="Q6898" s="2" t="s">
        <v>9173</v>
      </c>
      <c r="S6898" s="3">
        <v>1</v>
      </c>
      <c r="T6898">
        <v>0.81560084308292757</v>
      </c>
    </row>
    <row r="6899" spans="1:20">
      <c r="A6899" t="s">
        <v>6931</v>
      </c>
      <c r="B6899" s="1">
        <v>3260</v>
      </c>
      <c r="C6899" t="s">
        <v>19</v>
      </c>
      <c r="D6899" t="s">
        <v>30</v>
      </c>
      <c r="E6899" t="s">
        <v>13</v>
      </c>
      <c r="F6899" t="s">
        <v>25</v>
      </c>
      <c r="G6899">
        <v>52782</v>
      </c>
      <c r="H6899" t="s">
        <v>15</v>
      </c>
      <c r="I6899" t="s">
        <v>16</v>
      </c>
      <c r="J6899">
        <v>33</v>
      </c>
      <c r="K6899">
        <v>75</v>
      </c>
      <c r="L6899">
        <v>20</v>
      </c>
      <c r="M6899" t="s">
        <v>39</v>
      </c>
      <c r="N6899" s="2" t="s">
        <v>9172</v>
      </c>
      <c r="O6899" s="2" t="s">
        <v>9172</v>
      </c>
      <c r="P6899" s="2" t="s">
        <v>9172</v>
      </c>
      <c r="Q6899" s="2" t="s">
        <v>9173</v>
      </c>
      <c r="S6899" s="3">
        <v>1</v>
      </c>
      <c r="T6899">
        <v>0.80336969476350106</v>
      </c>
    </row>
    <row r="6900" spans="1:20">
      <c r="A6900" t="s">
        <v>6932</v>
      </c>
      <c r="B6900" s="1">
        <v>5095</v>
      </c>
      <c r="C6900" t="s">
        <v>19</v>
      </c>
      <c r="D6900" t="s">
        <v>12</v>
      </c>
      <c r="E6900" t="s">
        <v>20</v>
      </c>
      <c r="F6900" t="s">
        <v>14</v>
      </c>
      <c r="G6900">
        <v>0</v>
      </c>
      <c r="H6900" t="s">
        <v>33</v>
      </c>
      <c r="I6900" t="s">
        <v>16</v>
      </c>
      <c r="J6900">
        <v>29</v>
      </c>
      <c r="K6900">
        <v>157</v>
      </c>
      <c r="L6900">
        <v>19</v>
      </c>
      <c r="M6900" t="s">
        <v>17</v>
      </c>
      <c r="N6900" s="2" t="s">
        <v>9172</v>
      </c>
      <c r="O6900" s="2" t="s">
        <v>9173</v>
      </c>
      <c r="P6900" s="2" t="s">
        <v>9172</v>
      </c>
      <c r="Q6900" s="2" t="s">
        <v>9173</v>
      </c>
      <c r="S6900" s="3">
        <v>0</v>
      </c>
      <c r="T6900">
        <v>0.23445989016185509</v>
      </c>
    </row>
    <row r="6901" spans="1:20">
      <c r="A6901" t="s">
        <v>6933</v>
      </c>
      <c r="B6901" s="1">
        <v>2397</v>
      </c>
      <c r="C6901" t="s">
        <v>11</v>
      </c>
      <c r="D6901" t="s">
        <v>43</v>
      </c>
      <c r="E6901" t="s">
        <v>94</v>
      </c>
      <c r="F6901" t="s">
        <v>14</v>
      </c>
      <c r="G6901">
        <v>22283</v>
      </c>
      <c r="H6901" t="s">
        <v>15</v>
      </c>
      <c r="I6901" t="s">
        <v>36</v>
      </c>
      <c r="J6901">
        <v>42</v>
      </c>
      <c r="K6901">
        <v>79</v>
      </c>
      <c r="L6901">
        <v>16</v>
      </c>
      <c r="M6901" t="s">
        <v>17</v>
      </c>
      <c r="N6901" s="2" t="s">
        <v>9172</v>
      </c>
      <c r="O6901" s="2" t="s">
        <v>9172</v>
      </c>
      <c r="P6901" s="2" t="s">
        <v>9172</v>
      </c>
      <c r="Q6901" s="2" t="s">
        <v>9173</v>
      </c>
      <c r="S6901" s="3">
        <v>1</v>
      </c>
      <c r="T6901">
        <v>0.56737395029858406</v>
      </c>
    </row>
    <row r="6902" spans="1:20">
      <c r="A6902" t="s">
        <v>6934</v>
      </c>
      <c r="B6902" s="1">
        <v>7428</v>
      </c>
      <c r="C6902" t="s">
        <v>19</v>
      </c>
      <c r="D6902" t="s">
        <v>12</v>
      </c>
      <c r="E6902" t="s">
        <v>13</v>
      </c>
      <c r="F6902" t="s">
        <v>25</v>
      </c>
      <c r="G6902">
        <v>28848</v>
      </c>
      <c r="H6902" t="s">
        <v>33</v>
      </c>
      <c r="I6902" t="s">
        <v>21</v>
      </c>
      <c r="J6902">
        <v>33</v>
      </c>
      <c r="K6902">
        <v>82</v>
      </c>
      <c r="L6902">
        <v>22</v>
      </c>
      <c r="M6902" t="s">
        <v>17</v>
      </c>
      <c r="N6902" s="2" t="s">
        <v>9173</v>
      </c>
      <c r="O6902" s="2" t="s">
        <v>9173</v>
      </c>
      <c r="P6902" s="2" t="s">
        <v>9172</v>
      </c>
      <c r="Q6902" s="2" t="s">
        <v>9173</v>
      </c>
      <c r="S6902" s="3">
        <v>0</v>
      </c>
      <c r="T6902">
        <v>0.85398266830201386</v>
      </c>
    </row>
    <row r="6903" spans="1:20">
      <c r="A6903" t="s">
        <v>6935</v>
      </c>
      <c r="B6903" s="1">
        <v>2511</v>
      </c>
      <c r="C6903" t="s">
        <v>11</v>
      </c>
      <c r="D6903" t="s">
        <v>78</v>
      </c>
      <c r="E6903" t="s">
        <v>20</v>
      </c>
      <c r="F6903" t="s">
        <v>14</v>
      </c>
      <c r="G6903">
        <v>0</v>
      </c>
      <c r="H6903" t="s">
        <v>15</v>
      </c>
      <c r="I6903" t="s">
        <v>16</v>
      </c>
      <c r="J6903">
        <v>35</v>
      </c>
      <c r="K6903">
        <v>66</v>
      </c>
      <c r="L6903">
        <v>24</v>
      </c>
      <c r="M6903" t="s">
        <v>57</v>
      </c>
      <c r="N6903" s="2" t="s">
        <v>9173</v>
      </c>
      <c r="O6903" s="2" t="s">
        <v>9173</v>
      </c>
      <c r="P6903" s="2" t="s">
        <v>9172</v>
      </c>
      <c r="Q6903" s="2" t="s">
        <v>9173</v>
      </c>
      <c r="S6903" s="3">
        <v>0</v>
      </c>
      <c r="T6903">
        <v>0.8867061519467766</v>
      </c>
    </row>
    <row r="6904" spans="1:20">
      <c r="A6904" t="s">
        <v>6936</v>
      </c>
      <c r="B6904" s="1">
        <v>2638</v>
      </c>
      <c r="C6904" t="s">
        <v>11</v>
      </c>
      <c r="D6904" t="s">
        <v>43</v>
      </c>
      <c r="E6904" t="s">
        <v>13</v>
      </c>
      <c r="F6904" t="s">
        <v>25</v>
      </c>
      <c r="G6904">
        <v>54378</v>
      </c>
      <c r="H6904" t="s">
        <v>15</v>
      </c>
      <c r="I6904" t="s">
        <v>16</v>
      </c>
      <c r="J6904">
        <v>32</v>
      </c>
      <c r="K6904">
        <v>62</v>
      </c>
      <c r="L6904">
        <v>16</v>
      </c>
      <c r="M6904" t="s">
        <v>39</v>
      </c>
      <c r="N6904" s="2" t="s">
        <v>9172</v>
      </c>
      <c r="O6904" s="2" t="s">
        <v>9172</v>
      </c>
      <c r="P6904" s="2" t="s">
        <v>9172</v>
      </c>
      <c r="Q6904" s="2" t="s">
        <v>9173</v>
      </c>
      <c r="S6904" s="3">
        <v>1</v>
      </c>
      <c r="T6904">
        <v>0.87029576947460685</v>
      </c>
    </row>
    <row r="6905" spans="1:20">
      <c r="A6905" t="s">
        <v>6937</v>
      </c>
      <c r="B6905" s="1">
        <v>4969</v>
      </c>
      <c r="C6905" t="s">
        <v>11</v>
      </c>
      <c r="D6905" t="s">
        <v>43</v>
      </c>
      <c r="E6905" t="s">
        <v>35</v>
      </c>
      <c r="F6905" t="s">
        <v>25</v>
      </c>
      <c r="G6905">
        <v>21827</v>
      </c>
      <c r="H6905" t="s">
        <v>15</v>
      </c>
      <c r="I6905" t="s">
        <v>16</v>
      </c>
      <c r="J6905">
        <v>45</v>
      </c>
      <c r="K6905">
        <v>91</v>
      </c>
      <c r="L6905">
        <v>18</v>
      </c>
      <c r="M6905" t="s">
        <v>17</v>
      </c>
      <c r="N6905" s="2" t="s">
        <v>9172</v>
      </c>
      <c r="O6905" s="2" t="s">
        <v>9173</v>
      </c>
      <c r="P6905" s="2" t="s">
        <v>9172</v>
      </c>
      <c r="Q6905" s="2" t="s">
        <v>9173</v>
      </c>
      <c r="S6905" s="3">
        <v>0</v>
      </c>
      <c r="T6905">
        <v>6.099755971738955E-2</v>
      </c>
    </row>
    <row r="6906" spans="1:20">
      <c r="A6906" t="s">
        <v>6938</v>
      </c>
      <c r="B6906" s="1">
        <v>34611</v>
      </c>
      <c r="C6906" t="s">
        <v>11</v>
      </c>
      <c r="D6906" t="s">
        <v>43</v>
      </c>
      <c r="E6906" t="s">
        <v>13</v>
      </c>
      <c r="F6906" t="s">
        <v>14</v>
      </c>
      <c r="G6906">
        <v>20090</v>
      </c>
      <c r="H6906" t="s">
        <v>15</v>
      </c>
      <c r="I6906" t="s">
        <v>16</v>
      </c>
      <c r="J6906">
        <v>37</v>
      </c>
      <c r="K6906">
        <v>135</v>
      </c>
      <c r="L6906">
        <v>10</v>
      </c>
      <c r="M6906" t="s">
        <v>17</v>
      </c>
      <c r="N6906" s="2" t="s">
        <v>9173</v>
      </c>
      <c r="O6906" s="2" t="s">
        <v>9173</v>
      </c>
      <c r="P6906" s="2" t="s">
        <v>9173</v>
      </c>
      <c r="Q6906" s="2" t="s">
        <v>9173</v>
      </c>
      <c r="S6906" s="3">
        <v>0</v>
      </c>
      <c r="T6906">
        <v>0.18598617016616564</v>
      </c>
    </row>
    <row r="6907" spans="1:20">
      <c r="A6907" t="s">
        <v>6939</v>
      </c>
      <c r="B6907" s="1">
        <v>11619</v>
      </c>
      <c r="C6907" t="s">
        <v>23</v>
      </c>
      <c r="D6907" t="s">
        <v>30</v>
      </c>
      <c r="E6907" t="s">
        <v>13</v>
      </c>
      <c r="F6907" t="s">
        <v>14</v>
      </c>
      <c r="G6907">
        <v>27750</v>
      </c>
      <c r="H6907" t="s">
        <v>15</v>
      </c>
      <c r="I6907" t="s">
        <v>16</v>
      </c>
      <c r="J6907">
        <v>49</v>
      </c>
      <c r="K6907">
        <v>303</v>
      </c>
      <c r="L6907">
        <v>28</v>
      </c>
      <c r="M6907" t="s">
        <v>17</v>
      </c>
      <c r="N6907" s="2" t="s">
        <v>9172</v>
      </c>
      <c r="O6907" s="2" t="s">
        <v>9173</v>
      </c>
      <c r="P6907" s="2" t="s">
        <v>9172</v>
      </c>
      <c r="Q6907" s="2" t="s">
        <v>9173</v>
      </c>
      <c r="S6907" s="3">
        <v>0</v>
      </c>
      <c r="T6907">
        <v>0.86956198274603203</v>
      </c>
    </row>
    <row r="6908" spans="1:20">
      <c r="A6908" t="s">
        <v>6940</v>
      </c>
      <c r="B6908" s="1">
        <v>4763</v>
      </c>
      <c r="C6908" t="s">
        <v>11</v>
      </c>
      <c r="D6908" t="s">
        <v>43</v>
      </c>
      <c r="E6908" t="s">
        <v>13</v>
      </c>
      <c r="F6908" t="s">
        <v>25</v>
      </c>
      <c r="G6908">
        <v>57135</v>
      </c>
      <c r="H6908" t="s">
        <v>33</v>
      </c>
      <c r="I6908" t="s">
        <v>36</v>
      </c>
      <c r="J6908">
        <v>51</v>
      </c>
      <c r="K6908">
        <v>59</v>
      </c>
      <c r="L6908">
        <v>25</v>
      </c>
      <c r="M6908" t="s">
        <v>17</v>
      </c>
      <c r="N6908" s="2" t="s">
        <v>9173</v>
      </c>
      <c r="O6908" s="2" t="s">
        <v>9172</v>
      </c>
      <c r="P6908" s="2" t="s">
        <v>9172</v>
      </c>
      <c r="Q6908" s="2" t="s">
        <v>9173</v>
      </c>
      <c r="S6908" s="3">
        <v>0</v>
      </c>
      <c r="T6908">
        <v>0.72824401256080906</v>
      </c>
    </row>
    <row r="6909" spans="1:20">
      <c r="A6909" t="s">
        <v>6941</v>
      </c>
      <c r="B6909" s="1">
        <v>4879</v>
      </c>
      <c r="C6909" t="s">
        <v>11</v>
      </c>
      <c r="D6909" t="s">
        <v>12</v>
      </c>
      <c r="E6909" t="s">
        <v>13</v>
      </c>
      <c r="F6909" t="s">
        <v>14</v>
      </c>
      <c r="G6909">
        <v>58580</v>
      </c>
      <c r="H6909" t="s">
        <v>15</v>
      </c>
      <c r="I6909" t="s">
        <v>16</v>
      </c>
      <c r="J6909">
        <v>17</v>
      </c>
      <c r="K6909">
        <v>83</v>
      </c>
      <c r="L6909">
        <v>5</v>
      </c>
      <c r="M6909" t="s">
        <v>17</v>
      </c>
      <c r="N6909" s="2" t="s">
        <v>9172</v>
      </c>
      <c r="O6909" s="2" t="s">
        <v>9173</v>
      </c>
      <c r="P6909" s="2" t="s">
        <v>9172</v>
      </c>
      <c r="Q6909" s="2" t="s">
        <v>9173</v>
      </c>
      <c r="S6909" s="3">
        <v>0</v>
      </c>
      <c r="T6909">
        <v>0.59711910951748448</v>
      </c>
    </row>
    <row r="6910" spans="1:20">
      <c r="A6910" t="s">
        <v>6942</v>
      </c>
      <c r="B6910" s="1">
        <v>4330</v>
      </c>
      <c r="C6910" t="s">
        <v>23</v>
      </c>
      <c r="D6910" t="s">
        <v>30</v>
      </c>
      <c r="E6910" t="s">
        <v>13</v>
      </c>
      <c r="F6910" t="s">
        <v>25</v>
      </c>
      <c r="G6910">
        <v>60475</v>
      </c>
      <c r="H6910" t="s">
        <v>15</v>
      </c>
      <c r="I6910" t="s">
        <v>16</v>
      </c>
      <c r="J6910">
        <v>33</v>
      </c>
      <c r="K6910">
        <v>151</v>
      </c>
      <c r="L6910">
        <v>9</v>
      </c>
      <c r="M6910" t="s">
        <v>17</v>
      </c>
      <c r="N6910" s="2" t="s">
        <v>9173</v>
      </c>
      <c r="O6910" s="2" t="s">
        <v>9173</v>
      </c>
      <c r="P6910" s="2" t="s">
        <v>9172</v>
      </c>
      <c r="Q6910" s="2" t="s">
        <v>9173</v>
      </c>
      <c r="S6910" s="3">
        <v>0</v>
      </c>
      <c r="T6910">
        <v>0.78087366036180117</v>
      </c>
    </row>
    <row r="6911" spans="1:20">
      <c r="A6911" t="s">
        <v>6943</v>
      </c>
      <c r="B6911" s="1">
        <v>9095</v>
      </c>
      <c r="C6911" t="s">
        <v>11</v>
      </c>
      <c r="D6911" t="s">
        <v>30</v>
      </c>
      <c r="E6911" t="s">
        <v>13</v>
      </c>
      <c r="F6911" t="s">
        <v>25</v>
      </c>
      <c r="G6911">
        <v>37937</v>
      </c>
      <c r="H6911" t="s">
        <v>15</v>
      </c>
      <c r="I6911" t="s">
        <v>16</v>
      </c>
      <c r="J6911">
        <v>37</v>
      </c>
      <c r="K6911">
        <v>134</v>
      </c>
      <c r="L6911">
        <v>11</v>
      </c>
      <c r="M6911" t="s">
        <v>17</v>
      </c>
      <c r="N6911" s="2" t="s">
        <v>9173</v>
      </c>
      <c r="O6911" s="2" t="s">
        <v>9173</v>
      </c>
      <c r="P6911" s="2" t="s">
        <v>9172</v>
      </c>
      <c r="Q6911" s="2" t="s">
        <v>9173</v>
      </c>
      <c r="S6911" s="3">
        <v>0</v>
      </c>
      <c r="T6911">
        <v>0.14360970079135602</v>
      </c>
    </row>
    <row r="6912" spans="1:20">
      <c r="A6912" t="s">
        <v>6944</v>
      </c>
      <c r="B6912" s="1">
        <v>5524</v>
      </c>
      <c r="C6912" t="s">
        <v>11</v>
      </c>
      <c r="D6912" t="s">
        <v>12</v>
      </c>
      <c r="E6912" t="s">
        <v>13</v>
      </c>
      <c r="F6912" t="s">
        <v>14</v>
      </c>
      <c r="G6912">
        <v>70360</v>
      </c>
      <c r="H6912" t="s">
        <v>15</v>
      </c>
      <c r="I6912" t="s">
        <v>16</v>
      </c>
      <c r="J6912">
        <v>20</v>
      </c>
      <c r="K6912">
        <v>115</v>
      </c>
      <c r="L6912">
        <v>0</v>
      </c>
      <c r="M6912" t="s">
        <v>39</v>
      </c>
      <c r="N6912" s="2" t="s">
        <v>9172</v>
      </c>
      <c r="O6912" s="2" t="s">
        <v>9173</v>
      </c>
      <c r="P6912" s="2" t="s">
        <v>9172</v>
      </c>
      <c r="Q6912" s="2" t="s">
        <v>9173</v>
      </c>
      <c r="S6912" s="3">
        <v>0</v>
      </c>
      <c r="T6912">
        <v>0.648241200320535</v>
      </c>
    </row>
    <row r="6913" spans="1:20">
      <c r="A6913" t="s">
        <v>6945</v>
      </c>
      <c r="B6913" s="1">
        <v>11836</v>
      </c>
      <c r="C6913" t="s">
        <v>23</v>
      </c>
      <c r="D6913" t="s">
        <v>30</v>
      </c>
      <c r="E6913" t="s">
        <v>20</v>
      </c>
      <c r="F6913" t="s">
        <v>25</v>
      </c>
      <c r="G6913">
        <v>0</v>
      </c>
      <c r="H6913" t="s">
        <v>15</v>
      </c>
      <c r="I6913" t="s">
        <v>21</v>
      </c>
      <c r="J6913">
        <v>18</v>
      </c>
      <c r="K6913">
        <v>159</v>
      </c>
      <c r="L6913">
        <v>9</v>
      </c>
      <c r="M6913" t="s">
        <v>17</v>
      </c>
      <c r="N6913" s="2" t="s">
        <v>9173</v>
      </c>
      <c r="O6913" s="2" t="s">
        <v>9173</v>
      </c>
      <c r="P6913" s="2" t="s">
        <v>9172</v>
      </c>
      <c r="Q6913" s="2" t="s">
        <v>9173</v>
      </c>
      <c r="S6913" s="3">
        <v>1</v>
      </c>
      <c r="T6913">
        <v>0.989853787231191</v>
      </c>
    </row>
    <row r="6914" spans="1:20">
      <c r="A6914" t="s">
        <v>6946</v>
      </c>
      <c r="B6914" s="1">
        <v>2588</v>
      </c>
      <c r="C6914" t="s">
        <v>11</v>
      </c>
      <c r="D6914" t="s">
        <v>12</v>
      </c>
      <c r="E6914" t="s">
        <v>13</v>
      </c>
      <c r="F6914" t="s">
        <v>25</v>
      </c>
      <c r="G6914">
        <v>47509</v>
      </c>
      <c r="H6914" t="s">
        <v>27</v>
      </c>
      <c r="I6914" t="s">
        <v>36</v>
      </c>
      <c r="J6914">
        <v>53</v>
      </c>
      <c r="K6914">
        <v>72</v>
      </c>
      <c r="L6914">
        <v>28</v>
      </c>
      <c r="M6914" t="s">
        <v>17</v>
      </c>
      <c r="N6914" s="2" t="s">
        <v>9172</v>
      </c>
      <c r="O6914" s="2" t="s">
        <v>9173</v>
      </c>
      <c r="P6914" s="2" t="s">
        <v>9172</v>
      </c>
      <c r="Q6914" s="2" t="s">
        <v>9173</v>
      </c>
      <c r="S6914" s="3">
        <v>0</v>
      </c>
      <c r="T6914">
        <v>0.47260199462650437</v>
      </c>
    </row>
    <row r="6915" spans="1:20">
      <c r="A6915" t="s">
        <v>6947</v>
      </c>
      <c r="B6915" s="1">
        <v>7177</v>
      </c>
      <c r="C6915" t="s">
        <v>11</v>
      </c>
      <c r="D6915" t="s">
        <v>32</v>
      </c>
      <c r="E6915" t="s">
        <v>13</v>
      </c>
      <c r="F6915" t="s">
        <v>25</v>
      </c>
      <c r="G6915">
        <v>27071</v>
      </c>
      <c r="H6915" t="s">
        <v>15</v>
      </c>
      <c r="I6915" t="s">
        <v>36</v>
      </c>
      <c r="J6915">
        <v>23</v>
      </c>
      <c r="K6915">
        <v>229</v>
      </c>
      <c r="L6915">
        <v>1</v>
      </c>
      <c r="M6915" t="s">
        <v>57</v>
      </c>
      <c r="N6915" s="2" t="s">
        <v>9172</v>
      </c>
      <c r="O6915" s="2" t="s">
        <v>9173</v>
      </c>
      <c r="P6915" s="2" t="s">
        <v>9173</v>
      </c>
      <c r="Q6915" s="2" t="s">
        <v>9173</v>
      </c>
      <c r="S6915" s="3">
        <v>1</v>
      </c>
      <c r="T6915">
        <v>2.1723687658889074E-2</v>
      </c>
    </row>
    <row r="6916" spans="1:20">
      <c r="A6916" t="s">
        <v>6948</v>
      </c>
      <c r="B6916" s="1">
        <v>27890</v>
      </c>
      <c r="C6916" t="s">
        <v>19</v>
      </c>
      <c r="D6916" t="s">
        <v>43</v>
      </c>
      <c r="E6916" t="s">
        <v>13</v>
      </c>
      <c r="F6916" t="s">
        <v>14</v>
      </c>
      <c r="G6916">
        <v>46546</v>
      </c>
      <c r="H6916" t="s">
        <v>33</v>
      </c>
      <c r="I6916" t="s">
        <v>36</v>
      </c>
      <c r="J6916">
        <v>17</v>
      </c>
      <c r="K6916">
        <v>145</v>
      </c>
      <c r="L6916">
        <v>9</v>
      </c>
      <c r="M6916" t="s">
        <v>17</v>
      </c>
      <c r="N6916" s="2" t="s">
        <v>9172</v>
      </c>
      <c r="O6916" s="2" t="s">
        <v>9173</v>
      </c>
      <c r="P6916" s="2" t="s">
        <v>9172</v>
      </c>
      <c r="Q6916" s="2" t="s">
        <v>9173</v>
      </c>
      <c r="S6916" s="3">
        <v>0</v>
      </c>
      <c r="T6916">
        <v>0.11001848294866201</v>
      </c>
    </row>
    <row r="6917" spans="1:20">
      <c r="A6917" t="s">
        <v>6949</v>
      </c>
      <c r="B6917" s="1">
        <v>7280</v>
      </c>
      <c r="C6917" t="s">
        <v>11</v>
      </c>
      <c r="D6917" t="s">
        <v>12</v>
      </c>
      <c r="E6917" t="s">
        <v>13</v>
      </c>
      <c r="F6917" t="s">
        <v>25</v>
      </c>
      <c r="G6917">
        <v>32627</v>
      </c>
      <c r="H6917" t="s">
        <v>27</v>
      </c>
      <c r="I6917" t="s">
        <v>21</v>
      </c>
      <c r="J6917">
        <v>33</v>
      </c>
      <c r="K6917">
        <v>81</v>
      </c>
      <c r="L6917">
        <v>14</v>
      </c>
      <c r="M6917" t="s">
        <v>17</v>
      </c>
      <c r="N6917" s="2" t="s">
        <v>9172</v>
      </c>
      <c r="O6917" s="2" t="s">
        <v>9172</v>
      </c>
      <c r="P6917" s="2" t="s">
        <v>9172</v>
      </c>
      <c r="Q6917" s="2" t="s">
        <v>9173</v>
      </c>
      <c r="S6917" s="3">
        <v>0</v>
      </c>
      <c r="T6917">
        <v>8.0642918162347241E-2</v>
      </c>
    </row>
    <row r="6918" spans="1:20">
      <c r="A6918" t="s">
        <v>6950</v>
      </c>
      <c r="B6918" s="1">
        <v>2152</v>
      </c>
      <c r="C6918" t="s">
        <v>11</v>
      </c>
      <c r="D6918" t="s">
        <v>12</v>
      </c>
      <c r="E6918" t="s">
        <v>20</v>
      </c>
      <c r="F6918" t="s">
        <v>25</v>
      </c>
      <c r="G6918">
        <v>0</v>
      </c>
      <c r="H6918" t="s">
        <v>15</v>
      </c>
      <c r="I6918" t="s">
        <v>21</v>
      </c>
      <c r="J6918">
        <v>26</v>
      </c>
      <c r="K6918">
        <v>83</v>
      </c>
      <c r="L6918">
        <v>8</v>
      </c>
      <c r="M6918" t="s">
        <v>17</v>
      </c>
      <c r="N6918" s="2" t="s">
        <v>9172</v>
      </c>
      <c r="O6918" s="2" t="s">
        <v>9173</v>
      </c>
      <c r="P6918" s="2" t="s">
        <v>9172</v>
      </c>
      <c r="Q6918" s="2" t="s">
        <v>9173</v>
      </c>
      <c r="S6918" s="3">
        <v>1</v>
      </c>
      <c r="T6918">
        <v>0.36552555457014851</v>
      </c>
    </row>
    <row r="6919" spans="1:20">
      <c r="A6919" t="s">
        <v>6951</v>
      </c>
      <c r="B6919" s="1">
        <v>4334</v>
      </c>
      <c r="C6919" t="s">
        <v>23</v>
      </c>
      <c r="D6919" t="s">
        <v>12</v>
      </c>
      <c r="E6919" t="s">
        <v>20</v>
      </c>
      <c r="F6919" t="s">
        <v>14</v>
      </c>
      <c r="G6919">
        <v>0</v>
      </c>
      <c r="H6919" t="s">
        <v>15</v>
      </c>
      <c r="I6919" t="s">
        <v>21</v>
      </c>
      <c r="J6919">
        <v>24</v>
      </c>
      <c r="K6919">
        <v>148</v>
      </c>
      <c r="L6919">
        <v>6</v>
      </c>
      <c r="M6919" t="s">
        <v>39</v>
      </c>
      <c r="N6919" s="2" t="s">
        <v>9173</v>
      </c>
      <c r="O6919" s="2" t="s">
        <v>9172</v>
      </c>
      <c r="P6919" s="2" t="s">
        <v>9173</v>
      </c>
      <c r="Q6919" s="2" t="s">
        <v>9173</v>
      </c>
      <c r="S6919" s="3">
        <v>1</v>
      </c>
      <c r="T6919">
        <v>0.38799566048569778</v>
      </c>
    </row>
    <row r="6920" spans="1:20">
      <c r="A6920" t="s">
        <v>6952</v>
      </c>
      <c r="B6920" s="1">
        <v>8631</v>
      </c>
      <c r="C6920" t="s">
        <v>19</v>
      </c>
      <c r="D6920" t="s">
        <v>30</v>
      </c>
      <c r="E6920" t="s">
        <v>20</v>
      </c>
      <c r="F6920" t="s">
        <v>14</v>
      </c>
      <c r="G6920">
        <v>0</v>
      </c>
      <c r="H6920" t="s">
        <v>15</v>
      </c>
      <c r="I6920" t="s">
        <v>16</v>
      </c>
      <c r="J6920">
        <v>46</v>
      </c>
      <c r="K6920">
        <v>140</v>
      </c>
      <c r="L6920">
        <v>19</v>
      </c>
      <c r="M6920" t="s">
        <v>17</v>
      </c>
      <c r="N6920" s="2" t="s">
        <v>9172</v>
      </c>
      <c r="O6920" s="2" t="s">
        <v>9173</v>
      </c>
      <c r="P6920" s="2" t="s">
        <v>9172</v>
      </c>
      <c r="Q6920" s="2" t="s">
        <v>9173</v>
      </c>
      <c r="S6920" s="3">
        <v>0</v>
      </c>
      <c r="T6920">
        <v>4.3065783122119394E-2</v>
      </c>
    </row>
    <row r="6921" spans="1:20">
      <c r="A6921" t="s">
        <v>6953</v>
      </c>
      <c r="B6921" s="1">
        <v>4767</v>
      </c>
      <c r="C6921" t="s">
        <v>11</v>
      </c>
      <c r="D6921" t="s">
        <v>12</v>
      </c>
      <c r="E6921" t="s">
        <v>35</v>
      </c>
      <c r="F6921" t="s">
        <v>14</v>
      </c>
      <c r="G6921">
        <v>29177</v>
      </c>
      <c r="H6921" t="s">
        <v>15</v>
      </c>
      <c r="I6921" t="s">
        <v>16</v>
      </c>
      <c r="J6921">
        <v>23</v>
      </c>
      <c r="K6921">
        <v>92</v>
      </c>
      <c r="L6921">
        <v>5</v>
      </c>
      <c r="M6921" t="s">
        <v>57</v>
      </c>
      <c r="N6921" s="2" t="s">
        <v>9172</v>
      </c>
      <c r="O6921" s="2" t="s">
        <v>9173</v>
      </c>
      <c r="P6921" s="2" t="s">
        <v>9172</v>
      </c>
      <c r="Q6921" s="2" t="s">
        <v>9173</v>
      </c>
      <c r="S6921" s="3">
        <v>1</v>
      </c>
      <c r="T6921">
        <v>0.80661693346063468</v>
      </c>
    </row>
    <row r="6922" spans="1:20">
      <c r="A6922" t="s">
        <v>6954</v>
      </c>
      <c r="B6922" s="1">
        <v>10439</v>
      </c>
      <c r="C6922" t="s">
        <v>19</v>
      </c>
      <c r="D6922" t="s">
        <v>30</v>
      </c>
      <c r="E6922" t="s">
        <v>13</v>
      </c>
      <c r="F6922" t="s">
        <v>25</v>
      </c>
      <c r="G6922">
        <v>88233</v>
      </c>
      <c r="H6922" t="s">
        <v>33</v>
      </c>
      <c r="I6922" t="s">
        <v>21</v>
      </c>
      <c r="J6922">
        <v>46</v>
      </c>
      <c r="K6922">
        <v>76</v>
      </c>
      <c r="L6922">
        <v>32</v>
      </c>
      <c r="M6922" t="s">
        <v>17</v>
      </c>
      <c r="N6922" s="2" t="s">
        <v>9172</v>
      </c>
      <c r="O6922" s="2" t="s">
        <v>9173</v>
      </c>
      <c r="P6922" s="2" t="s">
        <v>9172</v>
      </c>
      <c r="Q6922" s="2" t="s">
        <v>9173</v>
      </c>
      <c r="S6922" s="3">
        <v>0</v>
      </c>
      <c r="T6922">
        <v>0.81080067288633473</v>
      </c>
    </row>
    <row r="6923" spans="1:20">
      <c r="A6923" t="s">
        <v>6955</v>
      </c>
      <c r="B6923" s="1">
        <v>3747</v>
      </c>
      <c r="C6923" t="s">
        <v>11</v>
      </c>
      <c r="D6923" t="s">
        <v>30</v>
      </c>
      <c r="E6923" t="s">
        <v>20</v>
      </c>
      <c r="F6923" t="s">
        <v>14</v>
      </c>
      <c r="G6923">
        <v>0</v>
      </c>
      <c r="H6923" t="s">
        <v>15</v>
      </c>
      <c r="I6923" t="s">
        <v>21</v>
      </c>
      <c r="J6923">
        <v>30</v>
      </c>
      <c r="K6923">
        <v>111</v>
      </c>
      <c r="L6923">
        <v>17</v>
      </c>
      <c r="M6923" t="s">
        <v>17</v>
      </c>
      <c r="N6923" s="2" t="s">
        <v>9172</v>
      </c>
      <c r="O6923" s="2" t="s">
        <v>9173</v>
      </c>
      <c r="P6923" s="2" t="s">
        <v>9173</v>
      </c>
      <c r="Q6923" s="2" t="s">
        <v>9173</v>
      </c>
      <c r="S6923" s="3">
        <v>1</v>
      </c>
      <c r="T6923">
        <v>0.12690920062684882</v>
      </c>
    </row>
    <row r="6924" spans="1:20">
      <c r="A6924" t="s">
        <v>6956</v>
      </c>
      <c r="B6924" s="1">
        <v>6617</v>
      </c>
      <c r="C6924" t="s">
        <v>11</v>
      </c>
      <c r="D6924" t="s">
        <v>12</v>
      </c>
      <c r="E6924" t="s">
        <v>20</v>
      </c>
      <c r="F6924" t="s">
        <v>25</v>
      </c>
      <c r="G6924">
        <v>0</v>
      </c>
      <c r="H6924" t="s">
        <v>15</v>
      </c>
      <c r="I6924" t="s">
        <v>21</v>
      </c>
      <c r="J6924">
        <v>28</v>
      </c>
      <c r="K6924">
        <v>201</v>
      </c>
      <c r="L6924">
        <v>20</v>
      </c>
      <c r="M6924" t="s">
        <v>17</v>
      </c>
      <c r="N6924" s="2" t="s">
        <v>9173</v>
      </c>
      <c r="O6924" s="2" t="s">
        <v>9173</v>
      </c>
      <c r="P6924" s="2" t="s">
        <v>9172</v>
      </c>
      <c r="Q6924" s="2" t="s">
        <v>9173</v>
      </c>
      <c r="S6924" s="3">
        <v>0</v>
      </c>
      <c r="T6924">
        <v>0.96293493544819531</v>
      </c>
    </row>
    <row r="6925" spans="1:20">
      <c r="A6925" t="s">
        <v>6957</v>
      </c>
      <c r="B6925" s="1">
        <v>3822</v>
      </c>
      <c r="C6925" t="s">
        <v>19</v>
      </c>
      <c r="D6925" t="s">
        <v>30</v>
      </c>
      <c r="E6925" t="s">
        <v>13</v>
      </c>
      <c r="F6925" t="s">
        <v>14</v>
      </c>
      <c r="G6925">
        <v>79189</v>
      </c>
      <c r="H6925" t="s">
        <v>27</v>
      </c>
      <c r="I6925" t="s">
        <v>16</v>
      </c>
      <c r="J6925">
        <v>28</v>
      </c>
      <c r="K6925">
        <v>105</v>
      </c>
      <c r="L6925">
        <v>20</v>
      </c>
      <c r="M6925" t="s">
        <v>39</v>
      </c>
      <c r="N6925" s="2" t="s">
        <v>9172</v>
      </c>
      <c r="O6925" s="2" t="s">
        <v>9173</v>
      </c>
      <c r="P6925" s="2" t="s">
        <v>9172</v>
      </c>
      <c r="Q6925" s="2" t="s">
        <v>9173</v>
      </c>
      <c r="S6925" s="3">
        <v>0</v>
      </c>
      <c r="T6925">
        <v>4.7460077818231694E-2</v>
      </c>
    </row>
    <row r="6926" spans="1:20">
      <c r="A6926" t="s">
        <v>6958</v>
      </c>
      <c r="B6926" s="1">
        <v>2863</v>
      </c>
      <c r="C6926" t="s">
        <v>11</v>
      </c>
      <c r="D6926" t="s">
        <v>32</v>
      </c>
      <c r="E6926" t="s">
        <v>13</v>
      </c>
      <c r="F6926" t="s">
        <v>14</v>
      </c>
      <c r="G6926">
        <v>41077</v>
      </c>
      <c r="H6926" t="s">
        <v>27</v>
      </c>
      <c r="I6926" t="s">
        <v>16</v>
      </c>
      <c r="J6926">
        <v>30</v>
      </c>
      <c r="K6926">
        <v>117</v>
      </c>
      <c r="L6926">
        <v>3</v>
      </c>
      <c r="M6926" t="s">
        <v>17</v>
      </c>
      <c r="N6926" s="2" t="s">
        <v>9173</v>
      </c>
      <c r="O6926" s="2" t="s">
        <v>9173</v>
      </c>
      <c r="P6926" s="2" t="s">
        <v>9172</v>
      </c>
      <c r="Q6926" s="2" t="s">
        <v>9173</v>
      </c>
      <c r="S6926" s="3">
        <v>1</v>
      </c>
      <c r="T6926">
        <v>0.6615278910200707</v>
      </c>
    </row>
    <row r="6927" spans="1:20">
      <c r="A6927" t="s">
        <v>6959</v>
      </c>
      <c r="B6927" s="1">
        <v>9421</v>
      </c>
      <c r="C6927" t="s">
        <v>11</v>
      </c>
      <c r="D6927" t="s">
        <v>12</v>
      </c>
      <c r="E6927" t="s">
        <v>13</v>
      </c>
      <c r="F6927" t="s">
        <v>14</v>
      </c>
      <c r="G6927">
        <v>47048</v>
      </c>
      <c r="H6927" t="s">
        <v>15</v>
      </c>
      <c r="I6927" t="s">
        <v>16</v>
      </c>
      <c r="J6927">
        <v>17</v>
      </c>
      <c r="K6927">
        <v>164</v>
      </c>
      <c r="L6927">
        <v>0</v>
      </c>
      <c r="M6927" t="s">
        <v>17</v>
      </c>
      <c r="N6927" s="2" t="s">
        <v>9173</v>
      </c>
      <c r="O6927" s="2" t="s">
        <v>9173</v>
      </c>
      <c r="P6927" s="2" t="s">
        <v>9172</v>
      </c>
      <c r="Q6927" s="2" t="s">
        <v>9173</v>
      </c>
      <c r="S6927" s="3">
        <v>0</v>
      </c>
      <c r="T6927">
        <v>0.29926437432843467</v>
      </c>
    </row>
    <row r="6928" spans="1:20">
      <c r="A6928" t="s">
        <v>6960</v>
      </c>
      <c r="B6928" s="1">
        <v>8768</v>
      </c>
      <c r="C6928" t="s">
        <v>23</v>
      </c>
      <c r="D6928" t="s">
        <v>78</v>
      </c>
      <c r="E6928" t="s">
        <v>13</v>
      </c>
      <c r="F6928" t="s">
        <v>25</v>
      </c>
      <c r="G6928">
        <v>45484</v>
      </c>
      <c r="H6928" t="s">
        <v>15</v>
      </c>
      <c r="I6928" t="s">
        <v>21</v>
      </c>
      <c r="J6928">
        <v>48</v>
      </c>
      <c r="K6928">
        <v>77</v>
      </c>
      <c r="L6928">
        <v>31</v>
      </c>
      <c r="M6928" t="s">
        <v>17</v>
      </c>
      <c r="N6928" s="2" t="s">
        <v>9173</v>
      </c>
      <c r="O6928" s="2" t="s">
        <v>9172</v>
      </c>
      <c r="P6928" s="2" t="s">
        <v>9172</v>
      </c>
      <c r="Q6928" s="2" t="s">
        <v>9173</v>
      </c>
      <c r="S6928" s="3">
        <v>0</v>
      </c>
      <c r="T6928">
        <v>0.7363393380010218</v>
      </c>
    </row>
    <row r="6929" spans="1:20">
      <c r="A6929" t="s">
        <v>6961</v>
      </c>
      <c r="B6929" s="1">
        <v>4572</v>
      </c>
      <c r="C6929" t="s">
        <v>11</v>
      </c>
      <c r="D6929" t="s">
        <v>32</v>
      </c>
      <c r="E6929" t="s">
        <v>13</v>
      </c>
      <c r="F6929" t="s">
        <v>25</v>
      </c>
      <c r="G6929">
        <v>79453</v>
      </c>
      <c r="H6929" t="s">
        <v>27</v>
      </c>
      <c r="I6929" t="s">
        <v>21</v>
      </c>
      <c r="J6929">
        <v>21</v>
      </c>
      <c r="K6929">
        <v>155</v>
      </c>
      <c r="L6929">
        <v>11</v>
      </c>
      <c r="M6929" t="s">
        <v>17</v>
      </c>
      <c r="N6929" s="2" t="s">
        <v>9172</v>
      </c>
      <c r="O6929" s="2" t="s">
        <v>9173</v>
      </c>
      <c r="P6929" s="2" t="s">
        <v>9172</v>
      </c>
      <c r="Q6929" s="2" t="s">
        <v>9173</v>
      </c>
      <c r="S6929" s="3">
        <v>0</v>
      </c>
      <c r="T6929">
        <v>0.65525378317351168</v>
      </c>
    </row>
    <row r="6930" spans="1:20">
      <c r="A6930" t="s">
        <v>6962</v>
      </c>
      <c r="B6930" s="1">
        <v>14514</v>
      </c>
      <c r="C6930" t="s">
        <v>11</v>
      </c>
      <c r="D6930" t="s">
        <v>30</v>
      </c>
      <c r="E6930" t="s">
        <v>13</v>
      </c>
      <c r="F6930" t="s">
        <v>14</v>
      </c>
      <c r="G6930">
        <v>88753</v>
      </c>
      <c r="H6930" t="s">
        <v>15</v>
      </c>
      <c r="I6930" t="s">
        <v>21</v>
      </c>
      <c r="J6930">
        <v>27</v>
      </c>
      <c r="K6930">
        <v>209</v>
      </c>
      <c r="L6930">
        <v>6</v>
      </c>
      <c r="M6930" t="s">
        <v>39</v>
      </c>
      <c r="N6930" s="2" t="s">
        <v>9173</v>
      </c>
      <c r="O6930" s="2" t="s">
        <v>9173</v>
      </c>
      <c r="P6930" s="2" t="s">
        <v>9172</v>
      </c>
      <c r="Q6930" s="2" t="s">
        <v>9172</v>
      </c>
      <c r="S6930" s="3">
        <v>0</v>
      </c>
      <c r="T6930">
        <v>0.85033379721005153</v>
      </c>
    </row>
    <row r="6931" spans="1:20">
      <c r="A6931" t="s">
        <v>6963</v>
      </c>
      <c r="B6931" s="1">
        <v>2588</v>
      </c>
      <c r="C6931" t="s">
        <v>11</v>
      </c>
      <c r="D6931" t="s">
        <v>43</v>
      </c>
      <c r="E6931" t="s">
        <v>20</v>
      </c>
      <c r="F6931" t="s">
        <v>25</v>
      </c>
      <c r="G6931">
        <v>0</v>
      </c>
      <c r="H6931" t="s">
        <v>15</v>
      </c>
      <c r="I6931" t="s">
        <v>21</v>
      </c>
      <c r="J6931">
        <v>23</v>
      </c>
      <c r="K6931">
        <v>86</v>
      </c>
      <c r="L6931">
        <v>7</v>
      </c>
      <c r="M6931" t="s">
        <v>17</v>
      </c>
      <c r="N6931" s="2" t="s">
        <v>9173</v>
      </c>
      <c r="O6931" s="2" t="s">
        <v>9173</v>
      </c>
      <c r="P6931" s="2" t="s">
        <v>9172</v>
      </c>
      <c r="Q6931" s="2" t="s">
        <v>9173</v>
      </c>
      <c r="S6931" s="3">
        <v>1</v>
      </c>
      <c r="T6931">
        <v>0.56012970933696704</v>
      </c>
    </row>
    <row r="6932" spans="1:20">
      <c r="A6932" t="s">
        <v>6964</v>
      </c>
      <c r="B6932" s="1">
        <v>6243</v>
      </c>
      <c r="C6932" t="s">
        <v>19</v>
      </c>
      <c r="D6932" t="s">
        <v>30</v>
      </c>
      <c r="E6932" t="s">
        <v>13</v>
      </c>
      <c r="F6932" t="s">
        <v>25</v>
      </c>
      <c r="G6932">
        <v>73945</v>
      </c>
      <c r="H6932" t="s">
        <v>33</v>
      </c>
      <c r="I6932" t="s">
        <v>16</v>
      </c>
      <c r="J6932">
        <v>46</v>
      </c>
      <c r="K6932">
        <v>82</v>
      </c>
      <c r="L6932">
        <v>21</v>
      </c>
      <c r="M6932" t="s">
        <v>17</v>
      </c>
      <c r="N6932" s="2" t="s">
        <v>9172</v>
      </c>
      <c r="O6932" s="2" t="s">
        <v>9173</v>
      </c>
      <c r="P6932" s="2" t="s">
        <v>9173</v>
      </c>
      <c r="Q6932" s="2" t="s">
        <v>9173</v>
      </c>
      <c r="S6932" s="3">
        <v>0</v>
      </c>
      <c r="T6932">
        <v>0.10002482640558147</v>
      </c>
    </row>
    <row r="6933" spans="1:20">
      <c r="A6933" t="s">
        <v>6965</v>
      </c>
      <c r="B6933" s="1">
        <v>2720</v>
      </c>
      <c r="C6933" t="s">
        <v>11</v>
      </c>
      <c r="D6933" t="s">
        <v>30</v>
      </c>
      <c r="E6933" t="s">
        <v>94</v>
      </c>
      <c r="F6933" t="s">
        <v>14</v>
      </c>
      <c r="G6933">
        <v>14030</v>
      </c>
      <c r="H6933" t="s">
        <v>15</v>
      </c>
      <c r="I6933" t="s">
        <v>16</v>
      </c>
      <c r="J6933">
        <v>23</v>
      </c>
      <c r="K6933">
        <v>80</v>
      </c>
      <c r="L6933">
        <v>11</v>
      </c>
      <c r="M6933" t="s">
        <v>57</v>
      </c>
      <c r="N6933" s="2" t="s">
        <v>9173</v>
      </c>
      <c r="O6933" s="2" t="s">
        <v>9173</v>
      </c>
      <c r="P6933" s="2" t="s">
        <v>9173</v>
      </c>
      <c r="Q6933" s="2" t="s">
        <v>9173</v>
      </c>
      <c r="S6933" s="3">
        <v>1</v>
      </c>
      <c r="T6933">
        <v>0.11725739860779484</v>
      </c>
    </row>
    <row r="6934" spans="1:20">
      <c r="A6934" t="s">
        <v>6966</v>
      </c>
      <c r="B6934" s="1">
        <v>2719</v>
      </c>
      <c r="C6934" t="s">
        <v>11</v>
      </c>
      <c r="D6934" t="s">
        <v>12</v>
      </c>
      <c r="E6934" t="s">
        <v>13</v>
      </c>
      <c r="F6934" t="s">
        <v>25</v>
      </c>
      <c r="G6934">
        <v>81799</v>
      </c>
      <c r="H6934" t="s">
        <v>15</v>
      </c>
      <c r="I6934" t="s">
        <v>16</v>
      </c>
      <c r="J6934">
        <v>34</v>
      </c>
      <c r="K6934">
        <v>88</v>
      </c>
      <c r="L6934">
        <v>23</v>
      </c>
      <c r="M6934" t="s">
        <v>39</v>
      </c>
      <c r="N6934" s="2" t="s">
        <v>9173</v>
      </c>
      <c r="O6934" s="2" t="s">
        <v>9173</v>
      </c>
      <c r="P6934" s="2" t="s">
        <v>9172</v>
      </c>
      <c r="Q6934" s="2" t="s">
        <v>9173</v>
      </c>
      <c r="S6934" s="3">
        <v>0</v>
      </c>
      <c r="T6934">
        <v>0.74509840120798831</v>
      </c>
    </row>
    <row r="6935" spans="1:20">
      <c r="A6935" t="s">
        <v>6967</v>
      </c>
      <c r="B6935" s="1">
        <v>4804</v>
      </c>
      <c r="C6935" t="s">
        <v>11</v>
      </c>
      <c r="D6935" t="s">
        <v>43</v>
      </c>
      <c r="E6935" t="s">
        <v>52</v>
      </c>
      <c r="F6935" t="s">
        <v>14</v>
      </c>
      <c r="G6935">
        <v>23634</v>
      </c>
      <c r="H6935" t="s">
        <v>15</v>
      </c>
      <c r="I6935" t="s">
        <v>16</v>
      </c>
      <c r="J6935">
        <v>17</v>
      </c>
      <c r="K6935">
        <v>84</v>
      </c>
      <c r="L6935">
        <v>4</v>
      </c>
      <c r="M6935" t="s">
        <v>39</v>
      </c>
      <c r="N6935" s="2" t="s">
        <v>9172</v>
      </c>
      <c r="O6935" s="2" t="s">
        <v>9172</v>
      </c>
      <c r="P6935" s="2" t="s">
        <v>9172</v>
      </c>
      <c r="Q6935" s="2" t="s">
        <v>9173</v>
      </c>
      <c r="S6935" s="3">
        <v>1</v>
      </c>
      <c r="T6935">
        <v>0.86882910265998403</v>
      </c>
    </row>
    <row r="6936" spans="1:20">
      <c r="A6936" t="s">
        <v>6968</v>
      </c>
      <c r="B6936" s="1">
        <v>2857</v>
      </c>
      <c r="C6936" t="s">
        <v>19</v>
      </c>
      <c r="D6936" t="s">
        <v>12</v>
      </c>
      <c r="E6936" t="s">
        <v>20</v>
      </c>
      <c r="F6936" t="s">
        <v>25</v>
      </c>
      <c r="G6936">
        <v>0</v>
      </c>
      <c r="H6936" t="s">
        <v>15</v>
      </c>
      <c r="I6936" t="s">
        <v>16</v>
      </c>
      <c r="J6936">
        <v>49</v>
      </c>
      <c r="K6936">
        <v>68</v>
      </c>
      <c r="L6936">
        <v>26</v>
      </c>
      <c r="M6936" t="s">
        <v>17</v>
      </c>
      <c r="N6936" s="2" t="s">
        <v>9173</v>
      </c>
      <c r="O6936" s="2" t="s">
        <v>9173</v>
      </c>
      <c r="P6936" s="2" t="s">
        <v>9172</v>
      </c>
      <c r="Q6936" s="2" t="s">
        <v>9173</v>
      </c>
      <c r="S6936" s="3">
        <v>0</v>
      </c>
      <c r="T6936">
        <v>0.41072840635233021</v>
      </c>
    </row>
    <row r="6937" spans="1:20">
      <c r="A6937" t="s">
        <v>6969</v>
      </c>
      <c r="B6937" s="1">
        <v>5170</v>
      </c>
      <c r="C6937" t="s">
        <v>11</v>
      </c>
      <c r="D6937" t="s">
        <v>12</v>
      </c>
      <c r="E6937" t="s">
        <v>13</v>
      </c>
      <c r="F6937" t="s">
        <v>14</v>
      </c>
      <c r="G6937">
        <v>56334</v>
      </c>
      <c r="H6937" t="s">
        <v>15</v>
      </c>
      <c r="I6937" t="s">
        <v>16</v>
      </c>
      <c r="J6937">
        <v>54</v>
      </c>
      <c r="K6937">
        <v>23</v>
      </c>
      <c r="L6937">
        <v>35</v>
      </c>
      <c r="M6937" t="s">
        <v>39</v>
      </c>
      <c r="N6937" s="2" t="s">
        <v>9173</v>
      </c>
      <c r="O6937" s="2" t="s">
        <v>9173</v>
      </c>
      <c r="P6937" s="2" t="s">
        <v>9172</v>
      </c>
      <c r="Q6937" s="2" t="s">
        <v>9173</v>
      </c>
      <c r="S6937" s="3">
        <v>0</v>
      </c>
      <c r="T6937">
        <v>0.11232556361347695</v>
      </c>
    </row>
    <row r="6938" spans="1:20">
      <c r="A6938" t="s">
        <v>6970</v>
      </c>
      <c r="B6938" s="1">
        <v>4083</v>
      </c>
      <c r="C6938" t="s">
        <v>11</v>
      </c>
      <c r="D6938" t="s">
        <v>12</v>
      </c>
      <c r="E6938" t="s">
        <v>35</v>
      </c>
      <c r="F6938" t="s">
        <v>14</v>
      </c>
      <c r="G6938">
        <v>23206</v>
      </c>
      <c r="H6938" t="s">
        <v>15</v>
      </c>
      <c r="I6938" t="s">
        <v>16</v>
      </c>
      <c r="J6938">
        <v>38</v>
      </c>
      <c r="K6938">
        <v>93</v>
      </c>
      <c r="L6938">
        <v>31</v>
      </c>
      <c r="M6938" t="s">
        <v>57</v>
      </c>
      <c r="N6938" s="2" t="s">
        <v>9172</v>
      </c>
      <c r="O6938" s="2" t="s">
        <v>9173</v>
      </c>
      <c r="P6938" s="2" t="s">
        <v>9172</v>
      </c>
      <c r="Q6938" s="2" t="s">
        <v>9173</v>
      </c>
      <c r="S6938" s="3">
        <v>0</v>
      </c>
      <c r="T6938">
        <v>0.85574765170726352</v>
      </c>
    </row>
    <row r="6939" spans="1:20">
      <c r="A6939" t="s">
        <v>6971</v>
      </c>
      <c r="B6939" s="1">
        <v>2960</v>
      </c>
      <c r="C6939" t="s">
        <v>19</v>
      </c>
      <c r="D6939" t="s">
        <v>43</v>
      </c>
      <c r="E6939" t="s">
        <v>94</v>
      </c>
      <c r="F6939" t="s">
        <v>25</v>
      </c>
      <c r="G6939">
        <v>28140</v>
      </c>
      <c r="H6939" t="s">
        <v>15</v>
      </c>
      <c r="I6939" t="s">
        <v>21</v>
      </c>
      <c r="J6939">
        <v>46</v>
      </c>
      <c r="K6939">
        <v>93</v>
      </c>
      <c r="L6939">
        <v>23</v>
      </c>
      <c r="M6939" t="s">
        <v>39</v>
      </c>
      <c r="N6939" s="2" t="s">
        <v>9172</v>
      </c>
      <c r="O6939" s="2" t="s">
        <v>9173</v>
      </c>
      <c r="P6939" s="2" t="s">
        <v>9172</v>
      </c>
      <c r="Q6939" s="2" t="s">
        <v>9173</v>
      </c>
      <c r="S6939" s="3">
        <v>0</v>
      </c>
      <c r="T6939">
        <v>0.55078224397766506</v>
      </c>
    </row>
    <row r="6940" spans="1:20">
      <c r="A6940" t="s">
        <v>6972</v>
      </c>
      <c r="B6940" s="1">
        <v>16468</v>
      </c>
      <c r="C6940" t="s">
        <v>11</v>
      </c>
      <c r="D6940" t="s">
        <v>43</v>
      </c>
      <c r="E6940" t="s">
        <v>20</v>
      </c>
      <c r="F6940" t="s">
        <v>14</v>
      </c>
      <c r="G6940">
        <v>0</v>
      </c>
      <c r="H6940" t="s">
        <v>15</v>
      </c>
      <c r="I6940" t="s">
        <v>36</v>
      </c>
      <c r="J6940">
        <v>19</v>
      </c>
      <c r="K6940">
        <v>109</v>
      </c>
      <c r="L6940">
        <v>4</v>
      </c>
      <c r="M6940" t="s">
        <v>17</v>
      </c>
      <c r="N6940" s="2" t="s">
        <v>9172</v>
      </c>
      <c r="O6940" s="2" t="s">
        <v>9173</v>
      </c>
      <c r="P6940" s="2" t="s">
        <v>9172</v>
      </c>
      <c r="Q6940" s="2" t="s">
        <v>9173</v>
      </c>
      <c r="S6940" s="3">
        <v>0</v>
      </c>
      <c r="T6940">
        <v>0.99717453261705791</v>
      </c>
    </row>
    <row r="6941" spans="1:20">
      <c r="A6941" t="s">
        <v>6973</v>
      </c>
      <c r="B6941" s="1">
        <v>12779</v>
      </c>
      <c r="C6941" t="s">
        <v>19</v>
      </c>
      <c r="D6941" t="s">
        <v>43</v>
      </c>
      <c r="E6941" t="s">
        <v>20</v>
      </c>
      <c r="F6941" t="s">
        <v>25</v>
      </c>
      <c r="G6941">
        <v>0</v>
      </c>
      <c r="H6941" t="s">
        <v>15</v>
      </c>
      <c r="I6941" t="s">
        <v>21</v>
      </c>
      <c r="J6941">
        <v>35</v>
      </c>
      <c r="K6941">
        <v>118</v>
      </c>
      <c r="L6941">
        <v>16</v>
      </c>
      <c r="M6941" t="s">
        <v>17</v>
      </c>
      <c r="N6941" s="2" t="s">
        <v>9173</v>
      </c>
      <c r="O6941" s="2" t="s">
        <v>9173</v>
      </c>
      <c r="P6941" s="2" t="s">
        <v>9172</v>
      </c>
      <c r="Q6941" s="2" t="s">
        <v>9173</v>
      </c>
      <c r="S6941" s="3">
        <v>1</v>
      </c>
      <c r="T6941">
        <v>0.51236969489248918</v>
      </c>
    </row>
    <row r="6942" spans="1:20">
      <c r="A6942" t="s">
        <v>6974</v>
      </c>
      <c r="B6942" s="1">
        <v>12169</v>
      </c>
      <c r="C6942" t="s">
        <v>11</v>
      </c>
      <c r="D6942" t="s">
        <v>12</v>
      </c>
      <c r="E6942" t="s">
        <v>94</v>
      </c>
      <c r="F6942" t="s">
        <v>25</v>
      </c>
      <c r="G6942">
        <v>14973</v>
      </c>
      <c r="H6942" t="s">
        <v>15</v>
      </c>
      <c r="I6942" t="s">
        <v>36</v>
      </c>
      <c r="J6942">
        <v>19</v>
      </c>
      <c r="K6942">
        <v>143</v>
      </c>
      <c r="L6942">
        <v>2</v>
      </c>
      <c r="M6942" t="s">
        <v>17</v>
      </c>
      <c r="N6942" s="2" t="s">
        <v>9173</v>
      </c>
      <c r="O6942" s="2" t="s">
        <v>9172</v>
      </c>
      <c r="P6942" s="2" t="s">
        <v>9172</v>
      </c>
      <c r="Q6942" s="2" t="s">
        <v>9173</v>
      </c>
      <c r="S6942" s="3">
        <v>1</v>
      </c>
      <c r="T6942">
        <v>0.39746205806613993</v>
      </c>
    </row>
    <row r="6943" spans="1:20">
      <c r="A6943" t="s">
        <v>6975</v>
      </c>
      <c r="B6943" s="1">
        <v>6241</v>
      </c>
      <c r="C6943" t="s">
        <v>19</v>
      </c>
      <c r="D6943" t="s">
        <v>12</v>
      </c>
      <c r="E6943" t="s">
        <v>20</v>
      </c>
      <c r="F6943" t="s">
        <v>14</v>
      </c>
      <c r="G6943">
        <v>0</v>
      </c>
      <c r="H6943" t="s">
        <v>15</v>
      </c>
      <c r="I6943" t="s">
        <v>21</v>
      </c>
      <c r="J6943">
        <v>52</v>
      </c>
      <c r="K6943">
        <v>83</v>
      </c>
      <c r="L6943">
        <v>31</v>
      </c>
      <c r="M6943" t="s">
        <v>17</v>
      </c>
      <c r="N6943" s="2" t="s">
        <v>9172</v>
      </c>
      <c r="O6943" s="2" t="s">
        <v>9172</v>
      </c>
      <c r="P6943" s="2" t="s">
        <v>9172</v>
      </c>
      <c r="Q6943" s="2" t="s">
        <v>9173</v>
      </c>
      <c r="S6943" s="3">
        <v>0</v>
      </c>
      <c r="T6943">
        <v>0.14480991761424108</v>
      </c>
    </row>
    <row r="6944" spans="1:20">
      <c r="A6944" t="s">
        <v>6976</v>
      </c>
      <c r="B6944" s="1">
        <v>5443</v>
      </c>
      <c r="C6944" t="s">
        <v>11</v>
      </c>
      <c r="D6944" t="s">
        <v>78</v>
      </c>
      <c r="E6944" t="s">
        <v>13</v>
      </c>
      <c r="F6944" t="s">
        <v>14</v>
      </c>
      <c r="G6944">
        <v>25884</v>
      </c>
      <c r="H6944" t="s">
        <v>33</v>
      </c>
      <c r="I6944" t="s">
        <v>16</v>
      </c>
      <c r="J6944">
        <v>34</v>
      </c>
      <c r="K6944">
        <v>79</v>
      </c>
      <c r="L6944">
        <v>18</v>
      </c>
      <c r="M6944" t="s">
        <v>17</v>
      </c>
      <c r="N6944" s="2" t="s">
        <v>9172</v>
      </c>
      <c r="O6944" s="2" t="s">
        <v>9173</v>
      </c>
      <c r="P6944" s="2" t="s">
        <v>9172</v>
      </c>
      <c r="Q6944" s="2" t="s">
        <v>9173</v>
      </c>
      <c r="S6944" s="3">
        <v>0</v>
      </c>
      <c r="T6944">
        <v>0.82028534255003804</v>
      </c>
    </row>
    <row r="6945" spans="1:20">
      <c r="A6945" t="s">
        <v>6977</v>
      </c>
      <c r="B6945" s="1">
        <v>3552</v>
      </c>
      <c r="C6945" t="s">
        <v>19</v>
      </c>
      <c r="D6945" t="s">
        <v>32</v>
      </c>
      <c r="E6945" t="s">
        <v>52</v>
      </c>
      <c r="F6945" t="s">
        <v>25</v>
      </c>
      <c r="G6945">
        <v>11607</v>
      </c>
      <c r="H6945" t="s">
        <v>33</v>
      </c>
      <c r="I6945" t="s">
        <v>21</v>
      </c>
      <c r="J6945">
        <v>27</v>
      </c>
      <c r="K6945">
        <v>110</v>
      </c>
      <c r="L6945">
        <v>19</v>
      </c>
      <c r="M6945" t="s">
        <v>17</v>
      </c>
      <c r="N6945" s="2" t="s">
        <v>9172</v>
      </c>
      <c r="O6945" s="2" t="s">
        <v>9172</v>
      </c>
      <c r="P6945" s="2" t="s">
        <v>9172</v>
      </c>
      <c r="Q6945" s="2" t="s">
        <v>9173</v>
      </c>
      <c r="S6945" s="3">
        <v>1</v>
      </c>
      <c r="T6945">
        <v>0.5357522384895721</v>
      </c>
    </row>
    <row r="6946" spans="1:20">
      <c r="A6946" t="s">
        <v>6978</v>
      </c>
      <c r="B6946" s="1">
        <v>24138</v>
      </c>
      <c r="C6946" t="s">
        <v>11</v>
      </c>
      <c r="D6946" t="s">
        <v>32</v>
      </c>
      <c r="E6946" t="s">
        <v>13</v>
      </c>
      <c r="F6946" t="s">
        <v>25</v>
      </c>
      <c r="G6946">
        <v>53691</v>
      </c>
      <c r="H6946" t="s">
        <v>33</v>
      </c>
      <c r="I6946" t="s">
        <v>36</v>
      </c>
      <c r="J6946">
        <v>39</v>
      </c>
      <c r="K6946">
        <v>107</v>
      </c>
      <c r="L6946">
        <v>13</v>
      </c>
      <c r="M6946" t="s">
        <v>17</v>
      </c>
      <c r="N6946" s="2" t="s">
        <v>9173</v>
      </c>
      <c r="O6946" s="2" t="s">
        <v>9173</v>
      </c>
      <c r="P6946" s="2" t="s">
        <v>9172</v>
      </c>
      <c r="Q6946" s="2" t="s">
        <v>9173</v>
      </c>
      <c r="S6946" s="3">
        <v>0</v>
      </c>
      <c r="T6946">
        <v>0.38787229423777775</v>
      </c>
    </row>
    <row r="6947" spans="1:20">
      <c r="A6947" t="s">
        <v>6979</v>
      </c>
      <c r="B6947" s="1">
        <v>15415</v>
      </c>
      <c r="C6947" t="s">
        <v>11</v>
      </c>
      <c r="D6947" t="s">
        <v>12</v>
      </c>
      <c r="E6947" t="s">
        <v>13</v>
      </c>
      <c r="F6947" t="s">
        <v>25</v>
      </c>
      <c r="G6947">
        <v>89464</v>
      </c>
      <c r="H6947" t="s">
        <v>15</v>
      </c>
      <c r="I6947" t="s">
        <v>16</v>
      </c>
      <c r="J6947">
        <v>31</v>
      </c>
      <c r="K6947">
        <v>190</v>
      </c>
      <c r="L6947">
        <v>17</v>
      </c>
      <c r="M6947" t="s">
        <v>17</v>
      </c>
      <c r="N6947" s="2" t="s">
        <v>9172</v>
      </c>
      <c r="O6947" s="2" t="s">
        <v>9173</v>
      </c>
      <c r="P6947" s="2" t="s">
        <v>9172</v>
      </c>
      <c r="Q6947" s="2" t="s">
        <v>9173</v>
      </c>
      <c r="S6947" s="3">
        <v>0</v>
      </c>
      <c r="T6947">
        <v>0.9696492543302706</v>
      </c>
    </row>
    <row r="6948" spans="1:20">
      <c r="A6948" t="s">
        <v>6980</v>
      </c>
      <c r="B6948" s="1">
        <v>5517</v>
      </c>
      <c r="C6948" t="s">
        <v>11</v>
      </c>
      <c r="D6948" t="s">
        <v>43</v>
      </c>
      <c r="E6948" t="s">
        <v>13</v>
      </c>
      <c r="F6948" t="s">
        <v>14</v>
      </c>
      <c r="G6948">
        <v>60596</v>
      </c>
      <c r="H6948" t="s">
        <v>33</v>
      </c>
      <c r="I6948" t="s">
        <v>16</v>
      </c>
      <c r="J6948">
        <v>29</v>
      </c>
      <c r="K6948">
        <v>67</v>
      </c>
      <c r="L6948">
        <v>20</v>
      </c>
      <c r="M6948" t="s">
        <v>17</v>
      </c>
      <c r="N6948" s="2" t="s">
        <v>9173</v>
      </c>
      <c r="O6948" s="2" t="s">
        <v>9173</v>
      </c>
      <c r="P6948" s="2" t="s">
        <v>9172</v>
      </c>
      <c r="Q6948" s="2" t="s">
        <v>9173</v>
      </c>
      <c r="S6948" s="3">
        <v>0</v>
      </c>
      <c r="T6948">
        <v>0.89501752885757835</v>
      </c>
    </row>
    <row r="6949" spans="1:20">
      <c r="A6949" t="s">
        <v>6981</v>
      </c>
      <c r="B6949" s="1">
        <v>13449</v>
      </c>
      <c r="C6949" t="s">
        <v>11</v>
      </c>
      <c r="D6949" t="s">
        <v>12</v>
      </c>
      <c r="E6949" t="s">
        <v>13</v>
      </c>
      <c r="F6949" t="s">
        <v>25</v>
      </c>
      <c r="G6949">
        <v>43720</v>
      </c>
      <c r="H6949" t="s">
        <v>15</v>
      </c>
      <c r="I6949" t="s">
        <v>21</v>
      </c>
      <c r="J6949">
        <v>20</v>
      </c>
      <c r="K6949">
        <v>163</v>
      </c>
      <c r="L6949">
        <v>5</v>
      </c>
      <c r="M6949" t="s">
        <v>17</v>
      </c>
      <c r="N6949" s="2" t="s">
        <v>9172</v>
      </c>
      <c r="O6949" s="2" t="s">
        <v>9173</v>
      </c>
      <c r="P6949" s="2" t="s">
        <v>9172</v>
      </c>
      <c r="Q6949" s="2" t="s">
        <v>9173</v>
      </c>
      <c r="S6949" s="3">
        <v>1</v>
      </c>
      <c r="T6949">
        <v>0.55960750931855641</v>
      </c>
    </row>
    <row r="6950" spans="1:20">
      <c r="A6950" t="s">
        <v>6982</v>
      </c>
      <c r="B6950" s="1">
        <v>6689</v>
      </c>
      <c r="C6950" t="s">
        <v>19</v>
      </c>
      <c r="D6950" t="s">
        <v>43</v>
      </c>
      <c r="E6950" t="s">
        <v>13</v>
      </c>
      <c r="F6950" t="s">
        <v>25</v>
      </c>
      <c r="G6950">
        <v>56980</v>
      </c>
      <c r="H6950" t="s">
        <v>15</v>
      </c>
      <c r="I6950" t="s">
        <v>16</v>
      </c>
      <c r="J6950">
        <v>59</v>
      </c>
      <c r="K6950">
        <v>64</v>
      </c>
      <c r="L6950">
        <v>33</v>
      </c>
      <c r="M6950" t="s">
        <v>17</v>
      </c>
      <c r="N6950" s="2" t="s">
        <v>9173</v>
      </c>
      <c r="O6950" s="2" t="s">
        <v>9173</v>
      </c>
      <c r="P6950" s="2" t="s">
        <v>9172</v>
      </c>
      <c r="Q6950" s="2" t="s">
        <v>9173</v>
      </c>
      <c r="S6950" s="3">
        <v>0</v>
      </c>
      <c r="T6950">
        <v>0.32340911697755059</v>
      </c>
    </row>
    <row r="6951" spans="1:20">
      <c r="A6951" t="s">
        <v>6983</v>
      </c>
      <c r="B6951" s="1">
        <v>7223</v>
      </c>
      <c r="C6951" t="s">
        <v>11</v>
      </c>
      <c r="D6951" t="s">
        <v>30</v>
      </c>
      <c r="E6951" t="s">
        <v>20</v>
      </c>
      <c r="F6951" t="s">
        <v>14</v>
      </c>
      <c r="G6951">
        <v>0</v>
      </c>
      <c r="H6951" t="s">
        <v>15</v>
      </c>
      <c r="I6951" t="s">
        <v>36</v>
      </c>
      <c r="J6951">
        <v>17</v>
      </c>
      <c r="K6951">
        <v>114</v>
      </c>
      <c r="L6951">
        <v>5</v>
      </c>
      <c r="M6951" t="s">
        <v>39</v>
      </c>
      <c r="N6951" s="2" t="s">
        <v>9173</v>
      </c>
      <c r="O6951" s="2" t="s">
        <v>9173</v>
      </c>
      <c r="P6951" s="2" t="s">
        <v>9173</v>
      </c>
      <c r="Q6951" s="2" t="s">
        <v>9173</v>
      </c>
      <c r="S6951" s="3">
        <v>0</v>
      </c>
      <c r="T6951">
        <v>0.53702904169309373</v>
      </c>
    </row>
    <row r="6952" spans="1:20">
      <c r="A6952" t="s">
        <v>6984</v>
      </c>
      <c r="B6952" s="1">
        <v>4311</v>
      </c>
      <c r="C6952" t="s">
        <v>11</v>
      </c>
      <c r="D6952" t="s">
        <v>30</v>
      </c>
      <c r="E6952" t="s">
        <v>20</v>
      </c>
      <c r="F6952" t="s">
        <v>25</v>
      </c>
      <c r="G6952">
        <v>0</v>
      </c>
      <c r="H6952" t="s">
        <v>15</v>
      </c>
      <c r="I6952" t="s">
        <v>21</v>
      </c>
      <c r="J6952">
        <v>24</v>
      </c>
      <c r="K6952">
        <v>113</v>
      </c>
      <c r="L6952">
        <v>0</v>
      </c>
      <c r="M6952" t="s">
        <v>17</v>
      </c>
      <c r="N6952" s="2" t="s">
        <v>9172</v>
      </c>
      <c r="O6952" s="2" t="s">
        <v>9173</v>
      </c>
      <c r="P6952" s="2" t="s">
        <v>9172</v>
      </c>
      <c r="Q6952" s="2" t="s">
        <v>9173</v>
      </c>
      <c r="S6952" s="3">
        <v>1</v>
      </c>
      <c r="T6952">
        <v>0.84710373582649223</v>
      </c>
    </row>
    <row r="6953" spans="1:20">
      <c r="A6953" t="s">
        <v>6985</v>
      </c>
      <c r="B6953" s="1">
        <v>4376</v>
      </c>
      <c r="C6953" t="s">
        <v>23</v>
      </c>
      <c r="D6953" t="s">
        <v>12</v>
      </c>
      <c r="E6953" t="s">
        <v>13</v>
      </c>
      <c r="F6953" t="s">
        <v>14</v>
      </c>
      <c r="G6953">
        <v>63774</v>
      </c>
      <c r="H6953" t="s">
        <v>27</v>
      </c>
      <c r="I6953" t="s">
        <v>36</v>
      </c>
      <c r="J6953">
        <v>27</v>
      </c>
      <c r="K6953">
        <v>105</v>
      </c>
      <c r="L6953">
        <v>18</v>
      </c>
      <c r="M6953" t="s">
        <v>17</v>
      </c>
      <c r="N6953" s="2" t="s">
        <v>9173</v>
      </c>
      <c r="O6953" s="2" t="s">
        <v>9172</v>
      </c>
      <c r="P6953" s="2" t="s">
        <v>9172</v>
      </c>
      <c r="Q6953" s="2" t="s">
        <v>9172</v>
      </c>
      <c r="S6953" s="3">
        <v>0</v>
      </c>
      <c r="T6953">
        <v>0.27248803585417941</v>
      </c>
    </row>
    <row r="6954" spans="1:20">
      <c r="A6954" t="s">
        <v>6986</v>
      </c>
      <c r="B6954" s="1">
        <v>10507</v>
      </c>
      <c r="C6954" t="s">
        <v>19</v>
      </c>
      <c r="D6954" t="s">
        <v>43</v>
      </c>
      <c r="E6954" t="s">
        <v>13</v>
      </c>
      <c r="F6954" t="s">
        <v>25</v>
      </c>
      <c r="G6954">
        <v>61650</v>
      </c>
      <c r="H6954" t="s">
        <v>27</v>
      </c>
      <c r="I6954" t="s">
        <v>21</v>
      </c>
      <c r="J6954">
        <v>19</v>
      </c>
      <c r="K6954">
        <v>102</v>
      </c>
      <c r="L6954">
        <v>8</v>
      </c>
      <c r="M6954" t="s">
        <v>17</v>
      </c>
      <c r="N6954" s="2" t="s">
        <v>9173</v>
      </c>
      <c r="O6954" s="2" t="s">
        <v>9173</v>
      </c>
      <c r="P6954" s="2" t="s">
        <v>9172</v>
      </c>
      <c r="Q6954" s="2" t="s">
        <v>9173</v>
      </c>
      <c r="S6954" s="3">
        <v>0</v>
      </c>
      <c r="T6954">
        <v>0.70641860119366018</v>
      </c>
    </row>
    <row r="6955" spans="1:20">
      <c r="A6955" t="s">
        <v>6987</v>
      </c>
      <c r="B6955" s="1">
        <v>8667</v>
      </c>
      <c r="C6955" t="s">
        <v>11</v>
      </c>
      <c r="D6955" t="s">
        <v>30</v>
      </c>
      <c r="E6955" t="s">
        <v>13</v>
      </c>
      <c r="F6955" t="s">
        <v>25</v>
      </c>
      <c r="G6955">
        <v>31354</v>
      </c>
      <c r="H6955" t="s">
        <v>15</v>
      </c>
      <c r="I6955" t="s">
        <v>16</v>
      </c>
      <c r="J6955">
        <v>27</v>
      </c>
      <c r="K6955">
        <v>151</v>
      </c>
      <c r="L6955">
        <v>11</v>
      </c>
      <c r="M6955" t="s">
        <v>39</v>
      </c>
      <c r="N6955" s="2" t="s">
        <v>9173</v>
      </c>
      <c r="O6955" s="2" t="s">
        <v>9173</v>
      </c>
      <c r="P6955" s="2" t="s">
        <v>9172</v>
      </c>
      <c r="Q6955" s="2" t="s">
        <v>9173</v>
      </c>
      <c r="S6955" s="3">
        <v>0</v>
      </c>
      <c r="T6955">
        <v>0.7774302618472978</v>
      </c>
    </row>
    <row r="6956" spans="1:20">
      <c r="A6956" t="s">
        <v>6988</v>
      </c>
      <c r="B6956" s="1">
        <v>5939</v>
      </c>
      <c r="C6956" t="s">
        <v>11</v>
      </c>
      <c r="D6956" t="s">
        <v>78</v>
      </c>
      <c r="E6956" t="s">
        <v>13</v>
      </c>
      <c r="F6956" t="s">
        <v>14</v>
      </c>
      <c r="G6956">
        <v>44190</v>
      </c>
      <c r="H6956" t="s">
        <v>27</v>
      </c>
      <c r="I6956" t="s">
        <v>16</v>
      </c>
      <c r="J6956">
        <v>25</v>
      </c>
      <c r="K6956">
        <v>82</v>
      </c>
      <c r="L6956">
        <v>17</v>
      </c>
      <c r="M6956" t="s">
        <v>17</v>
      </c>
      <c r="N6956" s="2" t="s">
        <v>9172</v>
      </c>
      <c r="O6956" s="2" t="s">
        <v>9172</v>
      </c>
      <c r="P6956" s="2" t="s">
        <v>9172</v>
      </c>
      <c r="Q6956" s="2" t="s">
        <v>9173</v>
      </c>
      <c r="S6956" s="3">
        <v>0</v>
      </c>
      <c r="T6956">
        <v>0.27041086753383786</v>
      </c>
    </row>
    <row r="6957" spans="1:20">
      <c r="A6957" t="s">
        <v>6989</v>
      </c>
      <c r="B6957" s="1">
        <v>15277</v>
      </c>
      <c r="C6957" t="s">
        <v>11</v>
      </c>
      <c r="D6957" t="s">
        <v>12</v>
      </c>
      <c r="E6957" t="s">
        <v>13</v>
      </c>
      <c r="F6957" t="s">
        <v>14</v>
      </c>
      <c r="G6957">
        <v>38183</v>
      </c>
      <c r="H6957" t="s">
        <v>15</v>
      </c>
      <c r="I6957" t="s">
        <v>16</v>
      </c>
      <c r="J6957">
        <v>42</v>
      </c>
      <c r="K6957">
        <v>183</v>
      </c>
      <c r="L6957">
        <v>21</v>
      </c>
      <c r="M6957" t="s">
        <v>17</v>
      </c>
      <c r="N6957" s="2" t="s">
        <v>9173</v>
      </c>
      <c r="O6957" s="2" t="s">
        <v>9173</v>
      </c>
      <c r="P6957" s="2" t="s">
        <v>9172</v>
      </c>
      <c r="Q6957" s="2" t="s">
        <v>9173</v>
      </c>
      <c r="S6957" s="3">
        <v>0</v>
      </c>
      <c r="T6957">
        <v>0.79545064121272913</v>
      </c>
    </row>
    <row r="6958" spans="1:20">
      <c r="A6958" t="s">
        <v>6990</v>
      </c>
      <c r="B6958" s="1">
        <v>2551</v>
      </c>
      <c r="C6958" t="s">
        <v>11</v>
      </c>
      <c r="D6958" t="s">
        <v>32</v>
      </c>
      <c r="E6958" t="s">
        <v>13</v>
      </c>
      <c r="F6958" t="s">
        <v>25</v>
      </c>
      <c r="G6958">
        <v>79751</v>
      </c>
      <c r="H6958" t="s">
        <v>15</v>
      </c>
      <c r="I6958" t="s">
        <v>16</v>
      </c>
      <c r="J6958">
        <v>29</v>
      </c>
      <c r="K6958">
        <v>89</v>
      </c>
      <c r="L6958">
        <v>15</v>
      </c>
      <c r="M6958" t="s">
        <v>39</v>
      </c>
      <c r="N6958" s="2" t="s">
        <v>9173</v>
      </c>
      <c r="O6958" s="2" t="s">
        <v>9173</v>
      </c>
      <c r="P6958" s="2" t="s">
        <v>9172</v>
      </c>
      <c r="Q6958" s="2" t="s">
        <v>9173</v>
      </c>
      <c r="S6958" s="3">
        <v>0</v>
      </c>
      <c r="T6958">
        <v>0.13892686233805812</v>
      </c>
    </row>
    <row r="6959" spans="1:20">
      <c r="A6959" t="s">
        <v>6991</v>
      </c>
      <c r="B6959" s="1">
        <v>4191</v>
      </c>
      <c r="C6959" t="s">
        <v>11</v>
      </c>
      <c r="D6959" t="s">
        <v>43</v>
      </c>
      <c r="E6959" t="s">
        <v>20</v>
      </c>
      <c r="F6959" t="s">
        <v>25</v>
      </c>
      <c r="G6959">
        <v>0</v>
      </c>
      <c r="H6959" t="s">
        <v>15</v>
      </c>
      <c r="I6959" t="s">
        <v>21</v>
      </c>
      <c r="J6959">
        <v>17</v>
      </c>
      <c r="K6959">
        <v>88</v>
      </c>
      <c r="L6959">
        <v>3</v>
      </c>
      <c r="M6959" t="s">
        <v>39</v>
      </c>
      <c r="N6959" s="2" t="s">
        <v>9172</v>
      </c>
      <c r="O6959" s="2" t="s">
        <v>9173</v>
      </c>
      <c r="P6959" s="2" t="s">
        <v>9172</v>
      </c>
      <c r="Q6959" s="2" t="s">
        <v>9173</v>
      </c>
      <c r="S6959" s="3">
        <v>1</v>
      </c>
      <c r="T6959">
        <v>0.94377531574283513</v>
      </c>
    </row>
    <row r="6960" spans="1:20">
      <c r="A6960" t="s">
        <v>6992</v>
      </c>
      <c r="B6960" s="1">
        <v>8161</v>
      </c>
      <c r="C6960" t="s">
        <v>11</v>
      </c>
      <c r="D6960" t="s">
        <v>30</v>
      </c>
      <c r="E6960" t="s">
        <v>35</v>
      </c>
      <c r="F6960" t="s">
        <v>25</v>
      </c>
      <c r="G6960">
        <v>12266</v>
      </c>
      <c r="H6960" t="s">
        <v>15</v>
      </c>
      <c r="I6960" t="s">
        <v>16</v>
      </c>
      <c r="J6960">
        <v>41</v>
      </c>
      <c r="K6960">
        <v>130</v>
      </c>
      <c r="L6960">
        <v>25</v>
      </c>
      <c r="M6960" t="s">
        <v>17</v>
      </c>
      <c r="N6960" s="2" t="s">
        <v>9172</v>
      </c>
      <c r="O6960" s="2" t="s">
        <v>9173</v>
      </c>
      <c r="P6960" s="2" t="s">
        <v>9172</v>
      </c>
      <c r="Q6960" s="2" t="s">
        <v>9173</v>
      </c>
      <c r="S6960" s="3">
        <v>0</v>
      </c>
      <c r="T6960">
        <v>3.1731689829254381E-2</v>
      </c>
    </row>
    <row r="6961" spans="1:20">
      <c r="A6961" t="s">
        <v>6993</v>
      </c>
      <c r="B6961" s="1">
        <v>2785</v>
      </c>
      <c r="C6961" t="s">
        <v>11</v>
      </c>
      <c r="D6961" t="s">
        <v>32</v>
      </c>
      <c r="E6961" t="s">
        <v>13</v>
      </c>
      <c r="F6961" t="s">
        <v>25</v>
      </c>
      <c r="G6961">
        <v>61807</v>
      </c>
      <c r="H6961" t="s">
        <v>27</v>
      </c>
      <c r="I6961" t="s">
        <v>36</v>
      </c>
      <c r="J6961">
        <v>26</v>
      </c>
      <c r="K6961">
        <v>116</v>
      </c>
      <c r="L6961">
        <v>0</v>
      </c>
      <c r="M6961" t="s">
        <v>57</v>
      </c>
      <c r="N6961" s="2" t="s">
        <v>9172</v>
      </c>
      <c r="O6961" s="2" t="s">
        <v>9173</v>
      </c>
      <c r="P6961" s="2" t="s">
        <v>9172</v>
      </c>
      <c r="Q6961" s="2" t="s">
        <v>9173</v>
      </c>
      <c r="S6961" s="3">
        <v>1</v>
      </c>
      <c r="T6961">
        <v>0.31451096027833919</v>
      </c>
    </row>
    <row r="6962" spans="1:20">
      <c r="A6962" t="s">
        <v>6994</v>
      </c>
      <c r="B6962" s="1">
        <v>10083</v>
      </c>
      <c r="C6962" t="s">
        <v>19</v>
      </c>
      <c r="D6962" t="s">
        <v>43</v>
      </c>
      <c r="E6962" t="s">
        <v>94</v>
      </c>
      <c r="F6962" t="s">
        <v>14</v>
      </c>
      <c r="G6962">
        <v>11828</v>
      </c>
      <c r="H6962" t="s">
        <v>15</v>
      </c>
      <c r="I6962" t="s">
        <v>36</v>
      </c>
      <c r="J6962">
        <v>35</v>
      </c>
      <c r="K6962">
        <v>96</v>
      </c>
      <c r="L6962">
        <v>18</v>
      </c>
      <c r="M6962" t="s">
        <v>57</v>
      </c>
      <c r="N6962" s="2" t="s">
        <v>9173</v>
      </c>
      <c r="O6962" s="2" t="s">
        <v>9173</v>
      </c>
      <c r="P6962" s="2" t="s">
        <v>9172</v>
      </c>
      <c r="Q6962" s="2" t="s">
        <v>9173</v>
      </c>
      <c r="S6962" s="3">
        <v>0</v>
      </c>
      <c r="T6962">
        <v>0.98570939804693192</v>
      </c>
    </row>
    <row r="6963" spans="1:20">
      <c r="A6963" t="s">
        <v>6995</v>
      </c>
      <c r="B6963" s="1">
        <v>19364</v>
      </c>
      <c r="C6963" t="s">
        <v>11</v>
      </c>
      <c r="D6963" t="s">
        <v>12</v>
      </c>
      <c r="E6963" t="s">
        <v>13</v>
      </c>
      <c r="F6963" t="s">
        <v>25</v>
      </c>
      <c r="G6963">
        <v>49945</v>
      </c>
      <c r="H6963" t="s">
        <v>27</v>
      </c>
      <c r="I6963" t="s">
        <v>16</v>
      </c>
      <c r="J6963">
        <v>29</v>
      </c>
      <c r="K6963">
        <v>70</v>
      </c>
      <c r="L6963">
        <v>21</v>
      </c>
      <c r="M6963" t="s">
        <v>57</v>
      </c>
      <c r="N6963" s="2" t="s">
        <v>9172</v>
      </c>
      <c r="O6963" s="2" t="s">
        <v>9173</v>
      </c>
      <c r="P6963" s="2" t="s">
        <v>9172</v>
      </c>
      <c r="Q6963" s="2" t="s">
        <v>9173</v>
      </c>
      <c r="S6963" s="3">
        <v>0</v>
      </c>
      <c r="T6963">
        <v>0.81785297478449204</v>
      </c>
    </row>
    <row r="6964" spans="1:20">
      <c r="A6964" t="s">
        <v>6996</v>
      </c>
      <c r="B6964" s="1">
        <v>7154</v>
      </c>
      <c r="C6964" t="s">
        <v>11</v>
      </c>
      <c r="D6964" t="s">
        <v>12</v>
      </c>
      <c r="E6964" t="s">
        <v>13</v>
      </c>
      <c r="F6964" t="s">
        <v>14</v>
      </c>
      <c r="G6964">
        <v>28204</v>
      </c>
      <c r="H6964" t="s">
        <v>33</v>
      </c>
      <c r="I6964" t="s">
        <v>16</v>
      </c>
      <c r="J6964">
        <v>39</v>
      </c>
      <c r="K6964">
        <v>174</v>
      </c>
      <c r="L6964">
        <v>30</v>
      </c>
      <c r="M6964" t="s">
        <v>17</v>
      </c>
      <c r="N6964" s="2" t="s">
        <v>9172</v>
      </c>
      <c r="O6964" s="2" t="s">
        <v>9173</v>
      </c>
      <c r="P6964" s="2" t="s">
        <v>9173</v>
      </c>
      <c r="Q6964" s="2" t="s">
        <v>9173</v>
      </c>
      <c r="S6964" s="3">
        <v>0</v>
      </c>
      <c r="T6964">
        <v>0.65494720295767639</v>
      </c>
    </row>
    <row r="6965" spans="1:20">
      <c r="A6965" t="s">
        <v>6997</v>
      </c>
      <c r="B6965" s="1">
        <v>8779</v>
      </c>
      <c r="C6965" t="s">
        <v>19</v>
      </c>
      <c r="D6965" t="s">
        <v>43</v>
      </c>
      <c r="E6965" t="s">
        <v>13</v>
      </c>
      <c r="F6965" t="s">
        <v>25</v>
      </c>
      <c r="G6965">
        <v>54726</v>
      </c>
      <c r="H6965" t="s">
        <v>15</v>
      </c>
      <c r="I6965" t="s">
        <v>16</v>
      </c>
      <c r="J6965">
        <v>43</v>
      </c>
      <c r="K6965">
        <v>199</v>
      </c>
      <c r="L6965">
        <v>30</v>
      </c>
      <c r="M6965" t="s">
        <v>39</v>
      </c>
      <c r="N6965" s="2" t="s">
        <v>9172</v>
      </c>
      <c r="O6965" s="2" t="s">
        <v>9172</v>
      </c>
      <c r="P6965" s="2" t="s">
        <v>9172</v>
      </c>
      <c r="Q6965" s="2" t="s">
        <v>9173</v>
      </c>
      <c r="S6965" s="3">
        <v>0</v>
      </c>
      <c r="T6965">
        <v>0.69764010966645562</v>
      </c>
    </row>
    <row r="6966" spans="1:20">
      <c r="A6966" t="s">
        <v>6998</v>
      </c>
      <c r="B6966" s="1">
        <v>2731</v>
      </c>
      <c r="C6966" t="s">
        <v>11</v>
      </c>
      <c r="D6966" t="s">
        <v>32</v>
      </c>
      <c r="E6966" t="s">
        <v>13</v>
      </c>
      <c r="F6966" t="s">
        <v>14</v>
      </c>
      <c r="G6966">
        <v>43386</v>
      </c>
      <c r="H6966" t="s">
        <v>33</v>
      </c>
      <c r="I6966" t="s">
        <v>16</v>
      </c>
      <c r="J6966">
        <v>21</v>
      </c>
      <c r="K6966">
        <v>104</v>
      </c>
      <c r="L6966">
        <v>13</v>
      </c>
      <c r="M6966" t="s">
        <v>17</v>
      </c>
      <c r="N6966" s="2" t="s">
        <v>9172</v>
      </c>
      <c r="O6966" s="2" t="s">
        <v>9172</v>
      </c>
      <c r="P6966" s="2" t="s">
        <v>9172</v>
      </c>
      <c r="Q6966" s="2" t="s">
        <v>9173</v>
      </c>
      <c r="S6966" s="3">
        <v>0</v>
      </c>
      <c r="T6966">
        <v>0.23732316411907001</v>
      </c>
    </row>
    <row r="6967" spans="1:20">
      <c r="A6967" t="s">
        <v>6999</v>
      </c>
      <c r="B6967" s="1">
        <v>7429</v>
      </c>
      <c r="C6967" t="s">
        <v>23</v>
      </c>
      <c r="D6967" t="s">
        <v>43</v>
      </c>
      <c r="E6967" t="s">
        <v>20</v>
      </c>
      <c r="F6967" t="s">
        <v>25</v>
      </c>
      <c r="G6967">
        <v>0</v>
      </c>
      <c r="H6967" t="s">
        <v>15</v>
      </c>
      <c r="I6967" t="s">
        <v>16</v>
      </c>
      <c r="J6967">
        <v>31</v>
      </c>
      <c r="K6967">
        <v>115</v>
      </c>
      <c r="L6967">
        <v>6</v>
      </c>
      <c r="M6967" t="s">
        <v>17</v>
      </c>
      <c r="N6967" s="2" t="s">
        <v>9173</v>
      </c>
      <c r="O6967" s="2" t="s">
        <v>9173</v>
      </c>
      <c r="P6967" s="2" t="s">
        <v>9172</v>
      </c>
      <c r="Q6967" s="2" t="s">
        <v>9173</v>
      </c>
      <c r="S6967" s="3">
        <v>0</v>
      </c>
      <c r="T6967">
        <v>0.6904193492096008</v>
      </c>
    </row>
    <row r="6968" spans="1:20">
      <c r="A6968" t="s">
        <v>7000</v>
      </c>
      <c r="B6968" s="1">
        <v>2617</v>
      </c>
      <c r="C6968" t="s">
        <v>11</v>
      </c>
      <c r="D6968" t="s">
        <v>30</v>
      </c>
      <c r="E6968" t="s">
        <v>13</v>
      </c>
      <c r="F6968" t="s">
        <v>25</v>
      </c>
      <c r="G6968">
        <v>72302</v>
      </c>
      <c r="H6968" t="s">
        <v>15</v>
      </c>
      <c r="I6968" t="s">
        <v>36</v>
      </c>
      <c r="J6968">
        <v>26</v>
      </c>
      <c r="K6968">
        <v>86</v>
      </c>
      <c r="L6968">
        <v>6</v>
      </c>
      <c r="M6968" t="s">
        <v>17</v>
      </c>
      <c r="N6968" s="2" t="s">
        <v>9173</v>
      </c>
      <c r="O6968" s="2" t="s">
        <v>9173</v>
      </c>
      <c r="P6968" s="2" t="s">
        <v>9172</v>
      </c>
      <c r="Q6968" s="2" t="s">
        <v>9172</v>
      </c>
      <c r="S6968" s="3">
        <v>0</v>
      </c>
      <c r="T6968">
        <v>0.87800216575991463</v>
      </c>
    </row>
    <row r="6969" spans="1:20">
      <c r="A6969" t="s">
        <v>7001</v>
      </c>
      <c r="B6969" s="1">
        <v>8045</v>
      </c>
      <c r="C6969" t="s">
        <v>11</v>
      </c>
      <c r="D6969" t="s">
        <v>12</v>
      </c>
      <c r="E6969" t="s">
        <v>13</v>
      </c>
      <c r="F6969" t="s">
        <v>25</v>
      </c>
      <c r="G6969">
        <v>71391</v>
      </c>
      <c r="H6969" t="s">
        <v>33</v>
      </c>
      <c r="I6969" t="s">
        <v>16</v>
      </c>
      <c r="J6969">
        <v>53</v>
      </c>
      <c r="K6969">
        <v>37</v>
      </c>
      <c r="L6969">
        <v>29</v>
      </c>
      <c r="M6969" t="s">
        <v>17</v>
      </c>
      <c r="N6969" s="2" t="s">
        <v>9173</v>
      </c>
      <c r="O6969" s="2" t="s">
        <v>9172</v>
      </c>
      <c r="P6969" s="2" t="s">
        <v>9172</v>
      </c>
      <c r="Q6969" s="2" t="s">
        <v>9173</v>
      </c>
      <c r="S6969" s="3">
        <v>0</v>
      </c>
      <c r="T6969">
        <v>0.58239992688521736</v>
      </c>
    </row>
    <row r="6970" spans="1:20">
      <c r="A6970" t="s">
        <v>7002</v>
      </c>
      <c r="B6970" s="1">
        <v>2534</v>
      </c>
      <c r="C6970" t="s">
        <v>11</v>
      </c>
      <c r="D6970" t="s">
        <v>12</v>
      </c>
      <c r="E6970" t="s">
        <v>13</v>
      </c>
      <c r="F6970" t="s">
        <v>25</v>
      </c>
      <c r="G6970">
        <v>21606</v>
      </c>
      <c r="H6970" t="s">
        <v>15</v>
      </c>
      <c r="I6970" t="s">
        <v>36</v>
      </c>
      <c r="J6970">
        <v>29</v>
      </c>
      <c r="K6970">
        <v>89</v>
      </c>
      <c r="L6970">
        <v>21</v>
      </c>
      <c r="M6970" t="s">
        <v>17</v>
      </c>
      <c r="N6970" s="2" t="s">
        <v>9173</v>
      </c>
      <c r="O6970" s="2" t="s">
        <v>9173</v>
      </c>
      <c r="P6970" s="2" t="s">
        <v>9172</v>
      </c>
      <c r="Q6970" s="2" t="s">
        <v>9173</v>
      </c>
      <c r="S6970" s="3">
        <v>1</v>
      </c>
      <c r="T6970">
        <v>0.39557115984874364</v>
      </c>
    </row>
    <row r="6971" spans="1:20">
      <c r="A6971" t="s">
        <v>7003</v>
      </c>
      <c r="B6971" s="1">
        <v>10014</v>
      </c>
      <c r="C6971" t="s">
        <v>19</v>
      </c>
      <c r="D6971" t="s">
        <v>12</v>
      </c>
      <c r="E6971" t="s">
        <v>13</v>
      </c>
      <c r="F6971" t="s">
        <v>14</v>
      </c>
      <c r="G6971">
        <v>74489</v>
      </c>
      <c r="H6971" t="s">
        <v>27</v>
      </c>
      <c r="I6971" t="s">
        <v>16</v>
      </c>
      <c r="J6971">
        <v>32</v>
      </c>
      <c r="K6971">
        <v>162</v>
      </c>
      <c r="L6971">
        <v>11</v>
      </c>
      <c r="M6971" t="s">
        <v>17</v>
      </c>
      <c r="N6971" s="2" t="s">
        <v>9172</v>
      </c>
      <c r="O6971" s="2" t="s">
        <v>9173</v>
      </c>
      <c r="P6971" s="2" t="s">
        <v>9172</v>
      </c>
      <c r="Q6971" s="2" t="s">
        <v>9173</v>
      </c>
      <c r="S6971" s="3">
        <v>0</v>
      </c>
      <c r="T6971">
        <v>0.36448357783466745</v>
      </c>
    </row>
    <row r="6972" spans="1:20">
      <c r="A6972" t="s">
        <v>7004</v>
      </c>
      <c r="B6972" s="1">
        <v>4745</v>
      </c>
      <c r="C6972" t="s">
        <v>11</v>
      </c>
      <c r="D6972" t="s">
        <v>43</v>
      </c>
      <c r="E6972" t="s">
        <v>13</v>
      </c>
      <c r="F6972" t="s">
        <v>25</v>
      </c>
      <c r="G6972">
        <v>50549</v>
      </c>
      <c r="H6972" t="s">
        <v>15</v>
      </c>
      <c r="I6972" t="s">
        <v>36</v>
      </c>
      <c r="J6972">
        <v>17</v>
      </c>
      <c r="K6972">
        <v>91</v>
      </c>
      <c r="L6972">
        <v>2</v>
      </c>
      <c r="M6972" t="s">
        <v>17</v>
      </c>
      <c r="N6972" s="2" t="s">
        <v>9173</v>
      </c>
      <c r="O6972" s="2" t="s">
        <v>9172</v>
      </c>
      <c r="P6972" s="2" t="s">
        <v>9172</v>
      </c>
      <c r="Q6972" s="2" t="s">
        <v>9173</v>
      </c>
      <c r="S6972" s="3">
        <v>0</v>
      </c>
      <c r="T6972">
        <v>0.87549266725568686</v>
      </c>
    </row>
    <row r="6973" spans="1:20">
      <c r="A6973" t="s">
        <v>7005</v>
      </c>
      <c r="B6973" s="1">
        <v>14041</v>
      </c>
      <c r="C6973" t="s">
        <v>11</v>
      </c>
      <c r="D6973" t="s">
        <v>12</v>
      </c>
      <c r="E6973" t="s">
        <v>20</v>
      </c>
      <c r="F6973" t="s">
        <v>14</v>
      </c>
      <c r="G6973">
        <v>0</v>
      </c>
      <c r="H6973" t="s">
        <v>33</v>
      </c>
      <c r="I6973" t="s">
        <v>16</v>
      </c>
      <c r="J6973">
        <v>29</v>
      </c>
      <c r="K6973">
        <v>235</v>
      </c>
      <c r="L6973">
        <v>9</v>
      </c>
      <c r="M6973" t="s">
        <v>39</v>
      </c>
      <c r="N6973" s="2" t="s">
        <v>9172</v>
      </c>
      <c r="O6973" s="2" t="s">
        <v>9173</v>
      </c>
      <c r="P6973" s="2" t="s">
        <v>9172</v>
      </c>
      <c r="Q6973" s="2" t="s">
        <v>9173</v>
      </c>
      <c r="S6973" s="3">
        <v>0</v>
      </c>
      <c r="T6973">
        <v>0.40525856632984175</v>
      </c>
    </row>
    <row r="6974" spans="1:20">
      <c r="A6974" t="s">
        <v>7006</v>
      </c>
      <c r="B6974" s="1">
        <v>14635</v>
      </c>
      <c r="C6974" t="s">
        <v>19</v>
      </c>
      <c r="D6974" t="s">
        <v>12</v>
      </c>
      <c r="E6974" t="s">
        <v>20</v>
      </c>
      <c r="F6974" t="s">
        <v>14</v>
      </c>
      <c r="G6974">
        <v>0</v>
      </c>
      <c r="H6974" t="s">
        <v>15</v>
      </c>
      <c r="I6974" t="s">
        <v>36</v>
      </c>
      <c r="J6974">
        <v>17</v>
      </c>
      <c r="K6974">
        <v>185</v>
      </c>
      <c r="L6974">
        <v>5</v>
      </c>
      <c r="M6974" t="s">
        <v>17</v>
      </c>
      <c r="N6974" s="2" t="s">
        <v>9172</v>
      </c>
      <c r="O6974" s="2" t="s">
        <v>9172</v>
      </c>
      <c r="P6974" s="2" t="s">
        <v>9172</v>
      </c>
      <c r="Q6974" s="2" t="s">
        <v>9173</v>
      </c>
      <c r="S6974" s="3">
        <v>1</v>
      </c>
      <c r="T6974">
        <v>0.18072430565055661</v>
      </c>
    </row>
    <row r="6975" spans="1:20">
      <c r="A6975" t="s">
        <v>7007</v>
      </c>
      <c r="B6975" s="1">
        <v>3885</v>
      </c>
      <c r="C6975" t="s">
        <v>23</v>
      </c>
      <c r="D6975" t="s">
        <v>30</v>
      </c>
      <c r="E6975" t="s">
        <v>20</v>
      </c>
      <c r="F6975" t="s">
        <v>25</v>
      </c>
      <c r="G6975">
        <v>0</v>
      </c>
      <c r="H6975" t="s">
        <v>15</v>
      </c>
      <c r="I6975" t="s">
        <v>16</v>
      </c>
      <c r="J6975">
        <v>17</v>
      </c>
      <c r="K6975">
        <v>151</v>
      </c>
      <c r="L6975">
        <v>3</v>
      </c>
      <c r="M6975" t="s">
        <v>57</v>
      </c>
      <c r="N6975" s="2" t="s">
        <v>9172</v>
      </c>
      <c r="O6975" s="2" t="s">
        <v>9173</v>
      </c>
      <c r="P6975" s="2" t="s">
        <v>9172</v>
      </c>
      <c r="Q6975" s="2" t="s">
        <v>9173</v>
      </c>
      <c r="S6975" s="3">
        <v>1</v>
      </c>
      <c r="T6975">
        <v>0.43340506890481573</v>
      </c>
    </row>
    <row r="6976" spans="1:20">
      <c r="A6976" t="s">
        <v>7008</v>
      </c>
      <c r="B6976" s="1">
        <v>5107</v>
      </c>
      <c r="C6976" t="s">
        <v>11</v>
      </c>
      <c r="D6976" t="s">
        <v>12</v>
      </c>
      <c r="E6976" t="s">
        <v>13</v>
      </c>
      <c r="F6976" t="s">
        <v>14</v>
      </c>
      <c r="G6976">
        <v>35625</v>
      </c>
      <c r="H6976" t="s">
        <v>33</v>
      </c>
      <c r="I6976" t="s">
        <v>16</v>
      </c>
      <c r="J6976">
        <v>30</v>
      </c>
      <c r="K6976">
        <v>87</v>
      </c>
      <c r="L6976">
        <v>10</v>
      </c>
      <c r="M6976" t="s">
        <v>17</v>
      </c>
      <c r="N6976" s="2" t="s">
        <v>9172</v>
      </c>
      <c r="O6976" s="2" t="s">
        <v>9173</v>
      </c>
      <c r="P6976" s="2" t="s">
        <v>9172</v>
      </c>
      <c r="Q6976" s="2" t="s">
        <v>9173</v>
      </c>
      <c r="S6976" s="3">
        <v>1</v>
      </c>
      <c r="T6976">
        <v>0.23899308323813281</v>
      </c>
    </row>
    <row r="6977" spans="1:20">
      <c r="A6977" t="s">
        <v>7009</v>
      </c>
      <c r="B6977" s="1">
        <v>9385</v>
      </c>
      <c r="C6977" t="s">
        <v>11</v>
      </c>
      <c r="D6977" t="s">
        <v>43</v>
      </c>
      <c r="E6977" t="s">
        <v>13</v>
      </c>
      <c r="F6977" t="s">
        <v>14</v>
      </c>
      <c r="G6977">
        <v>25370</v>
      </c>
      <c r="H6977" t="s">
        <v>15</v>
      </c>
      <c r="I6977" t="s">
        <v>16</v>
      </c>
      <c r="J6977">
        <v>32</v>
      </c>
      <c r="K6977">
        <v>110</v>
      </c>
      <c r="L6977">
        <v>21</v>
      </c>
      <c r="M6977" t="s">
        <v>39</v>
      </c>
      <c r="N6977" s="2" t="s">
        <v>9173</v>
      </c>
      <c r="O6977" s="2" t="s">
        <v>9173</v>
      </c>
      <c r="P6977" s="2" t="s">
        <v>9172</v>
      </c>
      <c r="Q6977" s="2" t="s">
        <v>9173</v>
      </c>
      <c r="S6977" s="3">
        <v>0</v>
      </c>
      <c r="T6977">
        <v>0.75674998329801013</v>
      </c>
    </row>
    <row r="6978" spans="1:20">
      <c r="A6978" t="s">
        <v>7010</v>
      </c>
      <c r="B6978" s="1">
        <v>5008</v>
      </c>
      <c r="C6978" t="s">
        <v>11</v>
      </c>
      <c r="D6978" t="s">
        <v>30</v>
      </c>
      <c r="E6978" t="s">
        <v>13</v>
      </c>
      <c r="F6978" t="s">
        <v>25</v>
      </c>
      <c r="G6978">
        <v>51523</v>
      </c>
      <c r="H6978" t="s">
        <v>15</v>
      </c>
      <c r="I6978" t="s">
        <v>16</v>
      </c>
      <c r="J6978">
        <v>54</v>
      </c>
      <c r="K6978">
        <v>62</v>
      </c>
      <c r="L6978">
        <v>31</v>
      </c>
      <c r="M6978" t="s">
        <v>39</v>
      </c>
      <c r="N6978" s="2" t="s">
        <v>9172</v>
      </c>
      <c r="O6978" s="2" t="s">
        <v>9172</v>
      </c>
      <c r="P6978" s="2" t="s">
        <v>9172</v>
      </c>
      <c r="Q6978" s="2" t="s">
        <v>9173</v>
      </c>
      <c r="S6978" s="3">
        <v>0</v>
      </c>
      <c r="T6978">
        <v>0.69696928965717986</v>
      </c>
    </row>
    <row r="6979" spans="1:20">
      <c r="A6979" t="s">
        <v>7011</v>
      </c>
      <c r="B6979" s="1">
        <v>49424</v>
      </c>
      <c r="C6979" t="s">
        <v>19</v>
      </c>
      <c r="D6979" t="s">
        <v>12</v>
      </c>
      <c r="E6979" t="s">
        <v>13</v>
      </c>
      <c r="F6979" t="s">
        <v>25</v>
      </c>
      <c r="G6979">
        <v>85058</v>
      </c>
      <c r="H6979" t="s">
        <v>33</v>
      </c>
      <c r="I6979" t="s">
        <v>16</v>
      </c>
      <c r="J6979">
        <v>51</v>
      </c>
      <c r="K6979">
        <v>99</v>
      </c>
      <c r="L6979">
        <v>34</v>
      </c>
      <c r="M6979" t="s">
        <v>17</v>
      </c>
      <c r="N6979" s="2" t="s">
        <v>9172</v>
      </c>
      <c r="O6979" s="2" t="s">
        <v>9173</v>
      </c>
      <c r="P6979" s="2" t="s">
        <v>9172</v>
      </c>
      <c r="Q6979" s="2" t="s">
        <v>9173</v>
      </c>
      <c r="S6979" s="3">
        <v>0</v>
      </c>
      <c r="T6979">
        <v>0.96285126822202061</v>
      </c>
    </row>
    <row r="6980" spans="1:20">
      <c r="A6980" t="s">
        <v>7012</v>
      </c>
      <c r="B6980" s="1">
        <v>8559</v>
      </c>
      <c r="C6980" t="s">
        <v>19</v>
      </c>
      <c r="D6980" t="s">
        <v>12</v>
      </c>
      <c r="E6980" t="s">
        <v>20</v>
      </c>
      <c r="F6980" t="s">
        <v>25</v>
      </c>
      <c r="G6980">
        <v>0</v>
      </c>
      <c r="H6980" t="s">
        <v>15</v>
      </c>
      <c r="I6980" t="s">
        <v>21</v>
      </c>
      <c r="J6980">
        <v>31</v>
      </c>
      <c r="K6980">
        <v>171</v>
      </c>
      <c r="L6980">
        <v>10</v>
      </c>
      <c r="M6980" t="s">
        <v>39</v>
      </c>
      <c r="N6980" s="2" t="s">
        <v>9173</v>
      </c>
      <c r="O6980" s="2" t="s">
        <v>9173</v>
      </c>
      <c r="P6980" s="2" t="s">
        <v>9172</v>
      </c>
      <c r="Q6980" s="2" t="s">
        <v>9173</v>
      </c>
      <c r="S6980" s="3">
        <v>0</v>
      </c>
      <c r="T6980">
        <v>0.64126500750019444</v>
      </c>
    </row>
    <row r="6981" spans="1:20">
      <c r="A6981" t="s">
        <v>7013</v>
      </c>
      <c r="B6981" s="1">
        <v>4893</v>
      </c>
      <c r="C6981" t="s">
        <v>11</v>
      </c>
      <c r="D6981" t="s">
        <v>43</v>
      </c>
      <c r="E6981" t="s">
        <v>13</v>
      </c>
      <c r="F6981" t="s">
        <v>14</v>
      </c>
      <c r="G6981">
        <v>27005</v>
      </c>
      <c r="H6981" t="s">
        <v>15</v>
      </c>
      <c r="I6981" t="s">
        <v>16</v>
      </c>
      <c r="J6981">
        <v>26</v>
      </c>
      <c r="K6981">
        <v>83</v>
      </c>
      <c r="L6981">
        <v>10</v>
      </c>
      <c r="M6981" t="s">
        <v>39</v>
      </c>
      <c r="N6981" s="2" t="s">
        <v>9173</v>
      </c>
      <c r="O6981" s="2" t="s">
        <v>9173</v>
      </c>
      <c r="P6981" s="2" t="s">
        <v>9172</v>
      </c>
      <c r="Q6981" s="2" t="s">
        <v>9173</v>
      </c>
      <c r="S6981" s="3">
        <v>0</v>
      </c>
      <c r="T6981">
        <v>0.74098105576866358</v>
      </c>
    </row>
    <row r="6982" spans="1:20">
      <c r="A6982" t="s">
        <v>7014</v>
      </c>
      <c r="B6982" s="1">
        <v>5366</v>
      </c>
      <c r="C6982" t="s">
        <v>11</v>
      </c>
      <c r="D6982" t="s">
        <v>30</v>
      </c>
      <c r="E6982" t="s">
        <v>13</v>
      </c>
      <c r="F6982" t="s">
        <v>14</v>
      </c>
      <c r="G6982">
        <v>62808</v>
      </c>
      <c r="H6982" t="s">
        <v>33</v>
      </c>
      <c r="I6982" t="s">
        <v>16</v>
      </c>
      <c r="J6982">
        <v>55</v>
      </c>
      <c r="K6982">
        <v>30</v>
      </c>
      <c r="L6982">
        <v>33</v>
      </c>
      <c r="M6982" t="s">
        <v>17</v>
      </c>
      <c r="N6982" s="2" t="s">
        <v>9172</v>
      </c>
      <c r="O6982" s="2" t="s">
        <v>9173</v>
      </c>
      <c r="P6982" s="2" t="s">
        <v>9172</v>
      </c>
      <c r="Q6982" s="2" t="s">
        <v>9172</v>
      </c>
      <c r="S6982" s="3">
        <v>0</v>
      </c>
      <c r="T6982">
        <v>0.66860430392837356</v>
      </c>
    </row>
    <row r="6983" spans="1:20">
      <c r="A6983" t="s">
        <v>7015</v>
      </c>
      <c r="B6983" s="1">
        <v>5164</v>
      </c>
      <c r="C6983" t="s">
        <v>11</v>
      </c>
      <c r="D6983" t="s">
        <v>43</v>
      </c>
      <c r="E6983" t="s">
        <v>13</v>
      </c>
      <c r="F6983" t="s">
        <v>14</v>
      </c>
      <c r="G6983">
        <v>88692</v>
      </c>
      <c r="H6983" t="s">
        <v>33</v>
      </c>
      <c r="I6983" t="s">
        <v>16</v>
      </c>
      <c r="J6983">
        <v>45</v>
      </c>
      <c r="K6983">
        <v>54</v>
      </c>
      <c r="L6983">
        <v>29</v>
      </c>
      <c r="M6983" t="s">
        <v>17</v>
      </c>
      <c r="N6983" s="2" t="s">
        <v>9172</v>
      </c>
      <c r="O6983" s="2" t="s">
        <v>9173</v>
      </c>
      <c r="P6983" s="2" t="s">
        <v>9172</v>
      </c>
      <c r="Q6983" s="2" t="s">
        <v>9173</v>
      </c>
      <c r="S6983" s="3">
        <v>0</v>
      </c>
      <c r="T6983">
        <v>0.23253612417380146</v>
      </c>
    </row>
    <row r="6984" spans="1:20">
      <c r="A6984" t="s">
        <v>7016</v>
      </c>
      <c r="B6984" s="1">
        <v>38055</v>
      </c>
      <c r="C6984" t="s">
        <v>11</v>
      </c>
      <c r="D6984" t="s">
        <v>43</v>
      </c>
      <c r="E6984" t="s">
        <v>20</v>
      </c>
      <c r="F6984" t="s">
        <v>25</v>
      </c>
      <c r="G6984">
        <v>0</v>
      </c>
      <c r="H6984" t="s">
        <v>15</v>
      </c>
      <c r="I6984" t="s">
        <v>16</v>
      </c>
      <c r="J6984">
        <v>37</v>
      </c>
      <c r="K6984">
        <v>137</v>
      </c>
      <c r="L6984">
        <v>21</v>
      </c>
      <c r="M6984" t="s">
        <v>17</v>
      </c>
      <c r="N6984" s="2" t="s">
        <v>9173</v>
      </c>
      <c r="O6984" s="2" t="s">
        <v>9173</v>
      </c>
      <c r="P6984" s="2" t="s">
        <v>9172</v>
      </c>
      <c r="Q6984" s="2" t="s">
        <v>9173</v>
      </c>
      <c r="S6984" s="3">
        <v>1</v>
      </c>
      <c r="T6984">
        <v>0.2346389890809725</v>
      </c>
    </row>
    <row r="6985" spans="1:20">
      <c r="A6985" t="s">
        <v>7017</v>
      </c>
      <c r="B6985" s="1">
        <v>7403</v>
      </c>
      <c r="C6985" t="s">
        <v>19</v>
      </c>
      <c r="D6985" t="s">
        <v>32</v>
      </c>
      <c r="E6985" t="s">
        <v>35</v>
      </c>
      <c r="F6985" t="s">
        <v>14</v>
      </c>
      <c r="G6985">
        <v>19064</v>
      </c>
      <c r="H6985" t="s">
        <v>27</v>
      </c>
      <c r="I6985" t="s">
        <v>16</v>
      </c>
      <c r="J6985">
        <v>43</v>
      </c>
      <c r="K6985">
        <v>80</v>
      </c>
      <c r="L6985">
        <v>23</v>
      </c>
      <c r="M6985" t="s">
        <v>17</v>
      </c>
      <c r="N6985" s="2" t="s">
        <v>9172</v>
      </c>
      <c r="O6985" s="2" t="s">
        <v>9173</v>
      </c>
      <c r="P6985" s="2" t="s">
        <v>9172</v>
      </c>
      <c r="Q6985" s="2" t="s">
        <v>9173</v>
      </c>
      <c r="S6985" s="3">
        <v>0</v>
      </c>
      <c r="T6985">
        <v>0.57748948390478705</v>
      </c>
    </row>
    <row r="6986" spans="1:20">
      <c r="A6986" t="s">
        <v>7018</v>
      </c>
      <c r="B6986" s="1">
        <v>6052</v>
      </c>
      <c r="C6986" t="s">
        <v>19</v>
      </c>
      <c r="D6986" t="s">
        <v>43</v>
      </c>
      <c r="E6986" t="s">
        <v>20</v>
      </c>
      <c r="F6986" t="s">
        <v>25</v>
      </c>
      <c r="G6986">
        <v>0</v>
      </c>
      <c r="H6986" t="s">
        <v>15</v>
      </c>
      <c r="I6986" t="s">
        <v>21</v>
      </c>
      <c r="J6986">
        <v>24</v>
      </c>
      <c r="K6986">
        <v>84</v>
      </c>
      <c r="L6986">
        <v>16</v>
      </c>
      <c r="M6986" t="s">
        <v>57</v>
      </c>
      <c r="N6986" s="2" t="s">
        <v>9172</v>
      </c>
      <c r="O6986" s="2" t="s">
        <v>9172</v>
      </c>
      <c r="P6986" s="2" t="s">
        <v>9172</v>
      </c>
      <c r="Q6986" s="2" t="s">
        <v>9173</v>
      </c>
      <c r="S6986" s="3">
        <v>0</v>
      </c>
      <c r="T6986">
        <v>0.86575598775677198</v>
      </c>
    </row>
    <row r="6987" spans="1:20">
      <c r="A6987" t="s">
        <v>7019</v>
      </c>
      <c r="B6987" s="1">
        <v>7229</v>
      </c>
      <c r="C6987" t="s">
        <v>19</v>
      </c>
      <c r="D6987" t="s">
        <v>12</v>
      </c>
      <c r="E6987" t="s">
        <v>13</v>
      </c>
      <c r="F6987" t="s">
        <v>25</v>
      </c>
      <c r="G6987">
        <v>60345</v>
      </c>
      <c r="H6987" t="s">
        <v>27</v>
      </c>
      <c r="I6987" t="s">
        <v>21</v>
      </c>
      <c r="J6987">
        <v>47</v>
      </c>
      <c r="K6987">
        <v>115</v>
      </c>
      <c r="L6987">
        <v>22</v>
      </c>
      <c r="M6987" t="s">
        <v>57</v>
      </c>
      <c r="N6987" s="2" t="s">
        <v>9172</v>
      </c>
      <c r="O6987" s="2" t="s">
        <v>9173</v>
      </c>
      <c r="P6987" s="2" t="s">
        <v>9172</v>
      </c>
      <c r="Q6987" s="2" t="s">
        <v>9173</v>
      </c>
      <c r="S6987" s="3">
        <v>0</v>
      </c>
      <c r="T6987">
        <v>0.76088622806635042</v>
      </c>
    </row>
    <row r="6988" spans="1:20">
      <c r="A6988" t="s">
        <v>7020</v>
      </c>
      <c r="B6988" s="1">
        <v>3301</v>
      </c>
      <c r="C6988" t="s">
        <v>19</v>
      </c>
      <c r="D6988" t="s">
        <v>12</v>
      </c>
      <c r="E6988" t="s">
        <v>13</v>
      </c>
      <c r="F6988" t="s">
        <v>14</v>
      </c>
      <c r="G6988">
        <v>59592</v>
      </c>
      <c r="H6988" t="s">
        <v>27</v>
      </c>
      <c r="I6988" t="s">
        <v>36</v>
      </c>
      <c r="J6988">
        <v>32</v>
      </c>
      <c r="K6988">
        <v>124</v>
      </c>
      <c r="L6988">
        <v>8</v>
      </c>
      <c r="M6988" t="s">
        <v>39</v>
      </c>
      <c r="N6988" s="2" t="s">
        <v>9172</v>
      </c>
      <c r="O6988" s="2" t="s">
        <v>9172</v>
      </c>
      <c r="P6988" s="2" t="s">
        <v>9172</v>
      </c>
      <c r="Q6988" s="2" t="s">
        <v>9173</v>
      </c>
      <c r="S6988" s="3">
        <v>1</v>
      </c>
      <c r="T6988">
        <v>0.21483511115183826</v>
      </c>
    </row>
    <row r="6989" spans="1:20">
      <c r="A6989" t="s">
        <v>7021</v>
      </c>
      <c r="B6989" s="1">
        <v>5505</v>
      </c>
      <c r="C6989" t="s">
        <v>11</v>
      </c>
      <c r="D6989" t="s">
        <v>30</v>
      </c>
      <c r="E6989" t="s">
        <v>94</v>
      </c>
      <c r="F6989" t="s">
        <v>14</v>
      </c>
      <c r="G6989">
        <v>15648</v>
      </c>
      <c r="H6989" t="s">
        <v>15</v>
      </c>
      <c r="I6989" t="s">
        <v>16</v>
      </c>
      <c r="J6989">
        <v>40</v>
      </c>
      <c r="K6989">
        <v>61</v>
      </c>
      <c r="L6989">
        <v>29</v>
      </c>
      <c r="M6989" t="s">
        <v>17</v>
      </c>
      <c r="N6989" s="2" t="s">
        <v>9172</v>
      </c>
      <c r="O6989" s="2" t="s">
        <v>9173</v>
      </c>
      <c r="P6989" s="2" t="s">
        <v>9172</v>
      </c>
      <c r="Q6989" s="2" t="s">
        <v>9173</v>
      </c>
      <c r="S6989" s="3">
        <v>0</v>
      </c>
      <c r="T6989">
        <v>0.73371312894565666</v>
      </c>
    </row>
    <row r="6990" spans="1:20">
      <c r="A6990" t="s">
        <v>7022</v>
      </c>
      <c r="B6990" s="1">
        <v>4334</v>
      </c>
      <c r="C6990" t="s">
        <v>19</v>
      </c>
      <c r="D6990" t="s">
        <v>12</v>
      </c>
      <c r="E6990" t="s">
        <v>94</v>
      </c>
      <c r="F6990" t="s">
        <v>14</v>
      </c>
      <c r="G6990">
        <v>23904</v>
      </c>
      <c r="H6990" t="s">
        <v>15</v>
      </c>
      <c r="I6990" t="s">
        <v>21</v>
      </c>
      <c r="J6990">
        <v>21</v>
      </c>
      <c r="K6990">
        <v>149</v>
      </c>
      <c r="L6990">
        <v>1</v>
      </c>
      <c r="M6990" t="s">
        <v>17</v>
      </c>
      <c r="N6990" s="2" t="s">
        <v>9173</v>
      </c>
      <c r="O6990" s="2" t="s">
        <v>9173</v>
      </c>
      <c r="P6990" s="2" t="s">
        <v>9172</v>
      </c>
      <c r="Q6990" s="2" t="s">
        <v>9173</v>
      </c>
      <c r="S6990" s="3">
        <v>1</v>
      </c>
      <c r="T6990">
        <v>0.51655818965125744</v>
      </c>
    </row>
    <row r="6991" spans="1:20">
      <c r="A6991" t="s">
        <v>7023</v>
      </c>
      <c r="B6991" s="1">
        <v>4349</v>
      </c>
      <c r="C6991" t="s">
        <v>11</v>
      </c>
      <c r="D6991" t="s">
        <v>30</v>
      </c>
      <c r="E6991" t="s">
        <v>13</v>
      </c>
      <c r="F6991" t="s">
        <v>14</v>
      </c>
      <c r="G6991">
        <v>90893</v>
      </c>
      <c r="H6991" t="s">
        <v>15</v>
      </c>
      <c r="I6991" t="s">
        <v>21</v>
      </c>
      <c r="J6991">
        <v>54</v>
      </c>
      <c r="K6991">
        <v>76</v>
      </c>
      <c r="L6991">
        <v>33</v>
      </c>
      <c r="M6991" t="s">
        <v>17</v>
      </c>
      <c r="N6991" s="2" t="s">
        <v>9172</v>
      </c>
      <c r="O6991" s="2" t="s">
        <v>9173</v>
      </c>
      <c r="P6991" s="2" t="s">
        <v>9173</v>
      </c>
      <c r="Q6991" s="2" t="s">
        <v>9173</v>
      </c>
      <c r="S6991" s="3">
        <v>0</v>
      </c>
      <c r="T6991">
        <v>0.79349346868390846</v>
      </c>
    </row>
    <row r="6992" spans="1:20">
      <c r="A6992" t="s">
        <v>7024</v>
      </c>
      <c r="B6992" s="1">
        <v>4882</v>
      </c>
      <c r="C6992" t="s">
        <v>11</v>
      </c>
      <c r="D6992" t="s">
        <v>43</v>
      </c>
      <c r="E6992" t="s">
        <v>20</v>
      </c>
      <c r="F6992" t="s">
        <v>25</v>
      </c>
      <c r="G6992">
        <v>0</v>
      </c>
      <c r="H6992" t="s">
        <v>15</v>
      </c>
      <c r="I6992" t="s">
        <v>36</v>
      </c>
      <c r="J6992">
        <v>37</v>
      </c>
      <c r="K6992">
        <v>82</v>
      </c>
      <c r="L6992">
        <v>18</v>
      </c>
      <c r="M6992" t="s">
        <v>39</v>
      </c>
      <c r="N6992" s="2" t="s">
        <v>9173</v>
      </c>
      <c r="O6992" s="2" t="s">
        <v>9173</v>
      </c>
      <c r="P6992" s="2" t="s">
        <v>9172</v>
      </c>
      <c r="Q6992" s="2" t="s">
        <v>9172</v>
      </c>
      <c r="S6992" s="3">
        <v>0</v>
      </c>
      <c r="T6992">
        <v>0.24472817044925324</v>
      </c>
    </row>
    <row r="6993" spans="1:20">
      <c r="A6993" t="s">
        <v>7025</v>
      </c>
      <c r="B6993" s="1">
        <v>10115</v>
      </c>
      <c r="C6993" t="s">
        <v>19</v>
      </c>
      <c r="D6993" t="s">
        <v>30</v>
      </c>
      <c r="E6993" t="s">
        <v>13</v>
      </c>
      <c r="F6993" t="s">
        <v>14</v>
      </c>
      <c r="G6993">
        <v>74001</v>
      </c>
      <c r="H6993" t="s">
        <v>33</v>
      </c>
      <c r="I6993" t="s">
        <v>16</v>
      </c>
      <c r="J6993">
        <v>39</v>
      </c>
      <c r="K6993">
        <v>94</v>
      </c>
      <c r="L6993">
        <v>16</v>
      </c>
      <c r="M6993" t="s">
        <v>17</v>
      </c>
      <c r="N6993" s="2" t="s">
        <v>9173</v>
      </c>
      <c r="O6993" s="2" t="s">
        <v>9173</v>
      </c>
      <c r="P6993" s="2" t="s">
        <v>9173</v>
      </c>
      <c r="Q6993" s="2" t="s">
        <v>9173</v>
      </c>
      <c r="S6993" s="3">
        <v>0</v>
      </c>
      <c r="T6993">
        <v>0.14636074059939047</v>
      </c>
    </row>
    <row r="6994" spans="1:20">
      <c r="A6994" t="s">
        <v>7026</v>
      </c>
      <c r="B6994" s="1">
        <v>5260</v>
      </c>
      <c r="C6994" t="s">
        <v>11</v>
      </c>
      <c r="D6994" t="s">
        <v>30</v>
      </c>
      <c r="E6994" t="s">
        <v>13</v>
      </c>
      <c r="F6994" t="s">
        <v>25</v>
      </c>
      <c r="G6994">
        <v>28447</v>
      </c>
      <c r="H6994" t="s">
        <v>15</v>
      </c>
      <c r="I6994" t="s">
        <v>16</v>
      </c>
      <c r="J6994">
        <v>33</v>
      </c>
      <c r="K6994">
        <v>65</v>
      </c>
      <c r="L6994">
        <v>20</v>
      </c>
      <c r="M6994" t="s">
        <v>17</v>
      </c>
      <c r="N6994" s="2" t="s">
        <v>9172</v>
      </c>
      <c r="O6994" s="2" t="s">
        <v>9173</v>
      </c>
      <c r="P6994" s="2" t="s">
        <v>9172</v>
      </c>
      <c r="Q6994" s="2" t="s">
        <v>9173</v>
      </c>
      <c r="S6994" s="3">
        <v>0</v>
      </c>
      <c r="T6994">
        <v>0.88496725395553155</v>
      </c>
    </row>
    <row r="6995" spans="1:20">
      <c r="A6995" t="s">
        <v>7027</v>
      </c>
      <c r="B6995" s="1">
        <v>4014</v>
      </c>
      <c r="C6995" t="s">
        <v>11</v>
      </c>
      <c r="D6995" t="s">
        <v>30</v>
      </c>
      <c r="E6995" t="s">
        <v>13</v>
      </c>
      <c r="F6995" t="s">
        <v>25</v>
      </c>
      <c r="G6995">
        <v>56586</v>
      </c>
      <c r="H6995" t="s">
        <v>27</v>
      </c>
      <c r="I6995" t="s">
        <v>16</v>
      </c>
      <c r="J6995">
        <v>54</v>
      </c>
      <c r="K6995">
        <v>86</v>
      </c>
      <c r="L6995">
        <v>33</v>
      </c>
      <c r="M6995" t="s">
        <v>17</v>
      </c>
      <c r="N6995" s="2" t="s">
        <v>9173</v>
      </c>
      <c r="O6995" s="2" t="s">
        <v>9173</v>
      </c>
      <c r="P6995" s="2" t="s">
        <v>9172</v>
      </c>
      <c r="Q6995" s="2" t="s">
        <v>9173</v>
      </c>
      <c r="S6995" s="3">
        <v>0</v>
      </c>
      <c r="T6995">
        <v>0.64463723061822231</v>
      </c>
    </row>
    <row r="6996" spans="1:20">
      <c r="A6996" t="s">
        <v>7028</v>
      </c>
      <c r="B6996" s="1">
        <v>6285</v>
      </c>
      <c r="C6996" t="s">
        <v>23</v>
      </c>
      <c r="D6996" t="s">
        <v>12</v>
      </c>
      <c r="E6996" t="s">
        <v>20</v>
      </c>
      <c r="F6996" t="s">
        <v>25</v>
      </c>
      <c r="G6996">
        <v>0</v>
      </c>
      <c r="H6996" t="s">
        <v>15</v>
      </c>
      <c r="I6996" t="s">
        <v>16</v>
      </c>
      <c r="J6996">
        <v>18</v>
      </c>
      <c r="K6996">
        <v>212</v>
      </c>
      <c r="L6996">
        <v>5</v>
      </c>
      <c r="M6996" t="s">
        <v>17</v>
      </c>
      <c r="N6996" s="2" t="s">
        <v>9172</v>
      </c>
      <c r="O6996" s="2" t="s">
        <v>9172</v>
      </c>
      <c r="P6996" s="2" t="s">
        <v>9172</v>
      </c>
      <c r="Q6996" s="2" t="s">
        <v>9172</v>
      </c>
      <c r="S6996" s="3">
        <v>1</v>
      </c>
      <c r="T6996">
        <v>0.41793500046149595</v>
      </c>
    </row>
    <row r="6997" spans="1:20">
      <c r="A6997" t="s">
        <v>7029</v>
      </c>
      <c r="B6997" s="1">
        <v>4519</v>
      </c>
      <c r="C6997" t="s">
        <v>11</v>
      </c>
      <c r="D6997" t="s">
        <v>78</v>
      </c>
      <c r="E6997" t="s">
        <v>94</v>
      </c>
      <c r="F6997" t="s">
        <v>25</v>
      </c>
      <c r="G6997">
        <v>19186</v>
      </c>
      <c r="H6997" t="s">
        <v>15</v>
      </c>
      <c r="I6997" t="s">
        <v>36</v>
      </c>
      <c r="J6997">
        <v>25</v>
      </c>
      <c r="K6997">
        <v>92</v>
      </c>
      <c r="L6997">
        <v>10</v>
      </c>
      <c r="M6997" t="s">
        <v>39</v>
      </c>
      <c r="N6997" s="2" t="s">
        <v>9172</v>
      </c>
      <c r="O6997" s="2" t="s">
        <v>9173</v>
      </c>
      <c r="P6997" s="2" t="s">
        <v>9172</v>
      </c>
      <c r="Q6997" s="2" t="s">
        <v>9173</v>
      </c>
      <c r="S6997" s="3">
        <v>1</v>
      </c>
      <c r="T6997">
        <v>0.2335527563623864</v>
      </c>
    </row>
    <row r="6998" spans="1:20">
      <c r="A6998" t="s">
        <v>7030</v>
      </c>
      <c r="B6998" s="1">
        <v>17738</v>
      </c>
      <c r="C6998" t="s">
        <v>11</v>
      </c>
      <c r="D6998" t="s">
        <v>43</v>
      </c>
      <c r="E6998" t="s">
        <v>13</v>
      </c>
      <c r="F6998" t="s">
        <v>14</v>
      </c>
      <c r="G6998">
        <v>65348</v>
      </c>
      <c r="H6998" t="s">
        <v>27</v>
      </c>
      <c r="I6998" t="s">
        <v>16</v>
      </c>
      <c r="J6998">
        <v>49</v>
      </c>
      <c r="K6998">
        <v>98</v>
      </c>
      <c r="L6998">
        <v>35</v>
      </c>
      <c r="M6998" t="s">
        <v>17</v>
      </c>
      <c r="N6998" s="2" t="s">
        <v>9172</v>
      </c>
      <c r="O6998" s="2" t="s">
        <v>9173</v>
      </c>
      <c r="P6998" s="2" t="s">
        <v>9172</v>
      </c>
      <c r="Q6998" s="2" t="s">
        <v>9173</v>
      </c>
      <c r="S6998" s="3">
        <v>0</v>
      </c>
      <c r="T6998">
        <v>0.32117618262822561</v>
      </c>
    </row>
    <row r="6999" spans="1:20">
      <c r="A6999" t="s">
        <v>7031</v>
      </c>
      <c r="B6999" s="1">
        <v>6265</v>
      </c>
      <c r="C6999" t="s">
        <v>19</v>
      </c>
      <c r="D6999" t="s">
        <v>78</v>
      </c>
      <c r="E6999" t="s">
        <v>20</v>
      </c>
      <c r="F6999" t="s">
        <v>14</v>
      </c>
      <c r="G6999">
        <v>0</v>
      </c>
      <c r="H6999" t="s">
        <v>15</v>
      </c>
      <c r="I6999" t="s">
        <v>16</v>
      </c>
      <c r="J6999">
        <v>29</v>
      </c>
      <c r="K6999">
        <v>86</v>
      </c>
      <c r="L6999">
        <v>18</v>
      </c>
      <c r="M6999" t="s">
        <v>17</v>
      </c>
      <c r="N6999" s="2" t="s">
        <v>9172</v>
      </c>
      <c r="O6999" s="2" t="s">
        <v>9173</v>
      </c>
      <c r="P6999" s="2" t="s">
        <v>9172</v>
      </c>
      <c r="Q6999" s="2" t="s">
        <v>9172</v>
      </c>
      <c r="S6999" s="3">
        <v>0</v>
      </c>
      <c r="T6999">
        <v>8.1014325879986554E-3</v>
      </c>
    </row>
    <row r="7000" spans="1:20">
      <c r="A7000" t="s">
        <v>7032</v>
      </c>
      <c r="B7000" s="1">
        <v>12169</v>
      </c>
      <c r="C7000" t="s">
        <v>11</v>
      </c>
      <c r="D7000" t="s">
        <v>32</v>
      </c>
      <c r="E7000" t="s">
        <v>20</v>
      </c>
      <c r="F7000" t="s">
        <v>14</v>
      </c>
      <c r="G7000">
        <v>0</v>
      </c>
      <c r="H7000" t="s">
        <v>27</v>
      </c>
      <c r="I7000" t="s">
        <v>21</v>
      </c>
      <c r="J7000">
        <v>46</v>
      </c>
      <c r="K7000">
        <v>95</v>
      </c>
      <c r="L7000">
        <v>28</v>
      </c>
      <c r="M7000" t="s">
        <v>17</v>
      </c>
      <c r="N7000" s="2" t="s">
        <v>9172</v>
      </c>
      <c r="O7000" s="2" t="s">
        <v>9173</v>
      </c>
      <c r="P7000" s="2" t="s">
        <v>9172</v>
      </c>
      <c r="Q7000" s="2" t="s">
        <v>9173</v>
      </c>
      <c r="S7000" s="3">
        <v>0</v>
      </c>
      <c r="T7000">
        <v>0.16077750649339403</v>
      </c>
    </row>
    <row r="7001" spans="1:20">
      <c r="A7001" t="s">
        <v>7033</v>
      </c>
      <c r="B7001" s="1">
        <v>3618</v>
      </c>
      <c r="C7001" t="s">
        <v>19</v>
      </c>
      <c r="D7001" t="s">
        <v>30</v>
      </c>
      <c r="E7001" t="s">
        <v>20</v>
      </c>
      <c r="F7001" t="s">
        <v>25</v>
      </c>
      <c r="G7001">
        <v>0</v>
      </c>
      <c r="H7001" t="s">
        <v>15</v>
      </c>
      <c r="I7001" t="s">
        <v>36</v>
      </c>
      <c r="J7001">
        <v>17</v>
      </c>
      <c r="K7001">
        <v>139</v>
      </c>
      <c r="L7001">
        <v>0</v>
      </c>
      <c r="M7001" t="s">
        <v>17</v>
      </c>
      <c r="N7001" s="2" t="s">
        <v>9172</v>
      </c>
      <c r="O7001" s="2" t="s">
        <v>9172</v>
      </c>
      <c r="P7001" s="2" t="s">
        <v>9172</v>
      </c>
      <c r="Q7001" s="2" t="s">
        <v>9173</v>
      </c>
      <c r="S7001" s="3">
        <v>1</v>
      </c>
      <c r="T7001">
        <v>0.18755163447351736</v>
      </c>
    </row>
    <row r="7002" spans="1:20">
      <c r="A7002" t="s">
        <v>7034</v>
      </c>
      <c r="B7002" s="1">
        <v>6475</v>
      </c>
      <c r="C7002" t="s">
        <v>19</v>
      </c>
      <c r="D7002" t="s">
        <v>43</v>
      </c>
      <c r="E7002" t="s">
        <v>20</v>
      </c>
      <c r="F7002" t="s">
        <v>14</v>
      </c>
      <c r="G7002">
        <v>0</v>
      </c>
      <c r="H7002" t="s">
        <v>15</v>
      </c>
      <c r="I7002" t="s">
        <v>21</v>
      </c>
      <c r="J7002">
        <v>48</v>
      </c>
      <c r="K7002">
        <v>79</v>
      </c>
      <c r="L7002">
        <v>21</v>
      </c>
      <c r="M7002" t="s">
        <v>17</v>
      </c>
      <c r="N7002" s="2" t="s">
        <v>9172</v>
      </c>
      <c r="O7002" s="2" t="s">
        <v>9173</v>
      </c>
      <c r="P7002" s="2" t="s">
        <v>9172</v>
      </c>
      <c r="Q7002" s="2" t="s">
        <v>9173</v>
      </c>
      <c r="S7002" s="3">
        <v>0</v>
      </c>
      <c r="T7002">
        <v>0.18032059640638559</v>
      </c>
    </row>
    <row r="7003" spans="1:20">
      <c r="A7003" t="s">
        <v>7035</v>
      </c>
      <c r="B7003" s="1">
        <v>5575</v>
      </c>
      <c r="C7003" t="s">
        <v>11</v>
      </c>
      <c r="D7003" t="s">
        <v>30</v>
      </c>
      <c r="E7003" t="s">
        <v>35</v>
      </c>
      <c r="F7003" t="s">
        <v>14</v>
      </c>
      <c r="G7003">
        <v>18892</v>
      </c>
      <c r="H7003" t="s">
        <v>27</v>
      </c>
      <c r="I7003" t="s">
        <v>16</v>
      </c>
      <c r="J7003">
        <v>46</v>
      </c>
      <c r="K7003">
        <v>35</v>
      </c>
      <c r="L7003">
        <v>33</v>
      </c>
      <c r="M7003" t="s">
        <v>17</v>
      </c>
      <c r="N7003" s="2" t="s">
        <v>9173</v>
      </c>
      <c r="O7003" s="2" t="s">
        <v>9173</v>
      </c>
      <c r="P7003" s="2" t="s">
        <v>9172</v>
      </c>
      <c r="Q7003" s="2" t="s">
        <v>9173</v>
      </c>
      <c r="S7003" s="3">
        <v>0</v>
      </c>
      <c r="T7003">
        <v>0.6482638021224475</v>
      </c>
    </row>
    <row r="7004" spans="1:20">
      <c r="A7004" t="s">
        <v>7036</v>
      </c>
      <c r="B7004" s="1">
        <v>32145</v>
      </c>
      <c r="C7004" t="s">
        <v>23</v>
      </c>
      <c r="D7004" t="s">
        <v>43</v>
      </c>
      <c r="E7004" t="s">
        <v>35</v>
      </c>
      <c r="F7004" t="s">
        <v>25</v>
      </c>
      <c r="G7004">
        <v>19066</v>
      </c>
      <c r="H7004" t="s">
        <v>15</v>
      </c>
      <c r="I7004" t="s">
        <v>16</v>
      </c>
      <c r="J7004">
        <v>31</v>
      </c>
      <c r="K7004">
        <v>149</v>
      </c>
      <c r="L7004">
        <v>5</v>
      </c>
      <c r="M7004" t="s">
        <v>17</v>
      </c>
      <c r="N7004" s="2" t="s">
        <v>9172</v>
      </c>
      <c r="O7004" s="2" t="s">
        <v>9173</v>
      </c>
      <c r="P7004" s="2" t="s">
        <v>9173</v>
      </c>
      <c r="Q7004" s="2" t="s">
        <v>9173</v>
      </c>
      <c r="S7004" s="3">
        <v>1</v>
      </c>
      <c r="T7004">
        <v>0.36972227197593183</v>
      </c>
    </row>
    <row r="7005" spans="1:20">
      <c r="A7005" t="s">
        <v>7037</v>
      </c>
      <c r="B7005" s="1">
        <v>8223</v>
      </c>
      <c r="C7005" t="s">
        <v>23</v>
      </c>
      <c r="D7005" t="s">
        <v>12</v>
      </c>
      <c r="E7005" t="s">
        <v>13</v>
      </c>
      <c r="F7005" t="s">
        <v>25</v>
      </c>
      <c r="G7005">
        <v>95102</v>
      </c>
      <c r="H7005" t="s">
        <v>27</v>
      </c>
      <c r="I7005" t="s">
        <v>16</v>
      </c>
      <c r="J7005">
        <v>29</v>
      </c>
      <c r="K7005">
        <v>145</v>
      </c>
      <c r="L7005">
        <v>6</v>
      </c>
      <c r="M7005" t="s">
        <v>17</v>
      </c>
      <c r="N7005" s="2" t="s">
        <v>9172</v>
      </c>
      <c r="O7005" s="2" t="s">
        <v>9173</v>
      </c>
      <c r="P7005" s="2" t="s">
        <v>9172</v>
      </c>
      <c r="Q7005" s="2" t="s">
        <v>9173</v>
      </c>
      <c r="S7005" s="3">
        <v>0</v>
      </c>
      <c r="T7005">
        <v>0.92222509948640363</v>
      </c>
    </row>
    <row r="7006" spans="1:20">
      <c r="A7006" t="s">
        <v>7038</v>
      </c>
      <c r="B7006" s="1">
        <v>7463</v>
      </c>
      <c r="C7006" t="s">
        <v>19</v>
      </c>
      <c r="D7006" t="s">
        <v>30</v>
      </c>
      <c r="E7006" t="s">
        <v>13</v>
      </c>
      <c r="F7006" t="s">
        <v>14</v>
      </c>
      <c r="G7006">
        <v>70263</v>
      </c>
      <c r="H7006" t="s">
        <v>27</v>
      </c>
      <c r="I7006" t="s">
        <v>16</v>
      </c>
      <c r="J7006">
        <v>38</v>
      </c>
      <c r="K7006">
        <v>79</v>
      </c>
      <c r="L7006">
        <v>30</v>
      </c>
      <c r="M7006" t="s">
        <v>39</v>
      </c>
      <c r="N7006" s="2" t="s">
        <v>9172</v>
      </c>
      <c r="O7006" s="2" t="s">
        <v>9173</v>
      </c>
      <c r="P7006" s="2" t="s">
        <v>9172</v>
      </c>
      <c r="Q7006" s="2" t="s">
        <v>9173</v>
      </c>
      <c r="S7006" s="3">
        <v>0</v>
      </c>
      <c r="T7006">
        <v>0.83724706798663695</v>
      </c>
    </row>
    <row r="7007" spans="1:20">
      <c r="A7007" t="s">
        <v>7039</v>
      </c>
      <c r="B7007" s="1">
        <v>9031</v>
      </c>
      <c r="C7007" t="s">
        <v>19</v>
      </c>
      <c r="D7007" t="s">
        <v>32</v>
      </c>
      <c r="E7007" t="s">
        <v>20</v>
      </c>
      <c r="F7007" t="s">
        <v>14</v>
      </c>
      <c r="G7007">
        <v>0</v>
      </c>
      <c r="H7007" t="s">
        <v>15</v>
      </c>
      <c r="I7007" t="s">
        <v>21</v>
      </c>
      <c r="J7007">
        <v>27</v>
      </c>
      <c r="K7007">
        <v>140</v>
      </c>
      <c r="L7007">
        <v>15</v>
      </c>
      <c r="M7007" t="s">
        <v>17</v>
      </c>
      <c r="N7007" s="2" t="s">
        <v>9173</v>
      </c>
      <c r="O7007" s="2" t="s">
        <v>9173</v>
      </c>
      <c r="P7007" s="2" t="s">
        <v>9173</v>
      </c>
      <c r="Q7007" s="2" t="s">
        <v>9173</v>
      </c>
      <c r="S7007" s="3">
        <v>0</v>
      </c>
      <c r="T7007">
        <v>0.61147165140671267</v>
      </c>
    </row>
    <row r="7008" spans="1:20">
      <c r="A7008" t="s">
        <v>7040</v>
      </c>
      <c r="B7008" s="1">
        <v>7029</v>
      </c>
      <c r="C7008" t="s">
        <v>11</v>
      </c>
      <c r="D7008" t="s">
        <v>43</v>
      </c>
      <c r="E7008" t="s">
        <v>35</v>
      </c>
      <c r="F7008" t="s">
        <v>14</v>
      </c>
      <c r="G7008">
        <v>18120</v>
      </c>
      <c r="H7008" t="s">
        <v>15</v>
      </c>
      <c r="I7008" t="s">
        <v>16</v>
      </c>
      <c r="J7008">
        <v>42</v>
      </c>
      <c r="K7008">
        <v>29</v>
      </c>
      <c r="L7008">
        <v>34</v>
      </c>
      <c r="M7008" t="s">
        <v>39</v>
      </c>
      <c r="N7008" s="2" t="s">
        <v>9173</v>
      </c>
      <c r="O7008" s="2" t="s">
        <v>9173</v>
      </c>
      <c r="P7008" s="2" t="s">
        <v>9172</v>
      </c>
      <c r="Q7008" s="2" t="s">
        <v>9173</v>
      </c>
      <c r="S7008" s="3">
        <v>0</v>
      </c>
      <c r="T7008">
        <v>4.0451926198067107E-3</v>
      </c>
    </row>
    <row r="7009" spans="1:20">
      <c r="A7009" t="s">
        <v>7041</v>
      </c>
      <c r="B7009" s="1">
        <v>7407</v>
      </c>
      <c r="C7009" t="s">
        <v>11</v>
      </c>
      <c r="D7009" t="s">
        <v>12</v>
      </c>
      <c r="E7009" t="s">
        <v>13</v>
      </c>
      <c r="F7009" t="s">
        <v>14</v>
      </c>
      <c r="G7009">
        <v>38169</v>
      </c>
      <c r="H7009" t="s">
        <v>27</v>
      </c>
      <c r="I7009" t="s">
        <v>16</v>
      </c>
      <c r="J7009">
        <v>32</v>
      </c>
      <c r="K7009">
        <v>80</v>
      </c>
      <c r="L7009">
        <v>18</v>
      </c>
      <c r="M7009" t="s">
        <v>17</v>
      </c>
      <c r="N7009" s="2" t="s">
        <v>9173</v>
      </c>
      <c r="O7009" s="2" t="s">
        <v>9172</v>
      </c>
      <c r="P7009" s="2" t="s">
        <v>9172</v>
      </c>
      <c r="Q7009" s="2" t="s">
        <v>9173</v>
      </c>
      <c r="S7009" s="3">
        <v>0</v>
      </c>
      <c r="T7009">
        <v>0.98755236109139044</v>
      </c>
    </row>
    <row r="7010" spans="1:20">
      <c r="A7010" t="s">
        <v>7042</v>
      </c>
      <c r="B7010" s="1">
        <v>7582</v>
      </c>
      <c r="C7010" t="s">
        <v>11</v>
      </c>
      <c r="D7010" t="s">
        <v>30</v>
      </c>
      <c r="E7010" t="s">
        <v>13</v>
      </c>
      <c r="F7010" t="s">
        <v>25</v>
      </c>
      <c r="G7010">
        <v>64801</v>
      </c>
      <c r="H7010" t="s">
        <v>33</v>
      </c>
      <c r="I7010" t="s">
        <v>16</v>
      </c>
      <c r="J7010">
        <v>44</v>
      </c>
      <c r="K7010">
        <v>74</v>
      </c>
      <c r="L7010">
        <v>23</v>
      </c>
      <c r="M7010" t="s">
        <v>17</v>
      </c>
      <c r="N7010" s="2" t="s">
        <v>9173</v>
      </c>
      <c r="O7010" s="2" t="s">
        <v>9173</v>
      </c>
      <c r="P7010" s="2" t="s">
        <v>9172</v>
      </c>
      <c r="Q7010" s="2" t="s">
        <v>9172</v>
      </c>
      <c r="S7010" s="3">
        <v>0</v>
      </c>
      <c r="T7010">
        <v>0.79253286299879333</v>
      </c>
    </row>
    <row r="7011" spans="1:20">
      <c r="A7011" t="s">
        <v>7043</v>
      </c>
      <c r="B7011" s="1">
        <v>10719</v>
      </c>
      <c r="C7011" t="s">
        <v>19</v>
      </c>
      <c r="D7011" t="s">
        <v>30</v>
      </c>
      <c r="E7011" t="s">
        <v>13</v>
      </c>
      <c r="F7011" t="s">
        <v>14</v>
      </c>
      <c r="G7011">
        <v>86036</v>
      </c>
      <c r="H7011" t="s">
        <v>15</v>
      </c>
      <c r="I7011" t="s">
        <v>36</v>
      </c>
      <c r="J7011">
        <v>24</v>
      </c>
      <c r="K7011">
        <v>136</v>
      </c>
      <c r="L7011">
        <v>8</v>
      </c>
      <c r="M7011" t="s">
        <v>17</v>
      </c>
      <c r="N7011" s="2" t="s">
        <v>9172</v>
      </c>
      <c r="O7011" s="2" t="s">
        <v>9173</v>
      </c>
      <c r="P7011" s="2" t="s">
        <v>9173</v>
      </c>
      <c r="Q7011" s="2" t="s">
        <v>9173</v>
      </c>
      <c r="S7011" s="3">
        <v>0</v>
      </c>
      <c r="T7011">
        <v>9.982842071905193E-2</v>
      </c>
    </row>
    <row r="7012" spans="1:20">
      <c r="A7012" t="s">
        <v>7044</v>
      </c>
      <c r="B7012" s="1">
        <v>3721</v>
      </c>
      <c r="C7012" t="s">
        <v>11</v>
      </c>
      <c r="D7012" t="s">
        <v>30</v>
      </c>
      <c r="E7012" t="s">
        <v>20</v>
      </c>
      <c r="F7012" t="s">
        <v>14</v>
      </c>
      <c r="G7012">
        <v>0</v>
      </c>
      <c r="H7012" t="s">
        <v>15</v>
      </c>
      <c r="I7012" t="s">
        <v>21</v>
      </c>
      <c r="J7012">
        <v>24</v>
      </c>
      <c r="K7012">
        <v>115</v>
      </c>
      <c r="L7012">
        <v>16</v>
      </c>
      <c r="M7012" t="s">
        <v>17</v>
      </c>
      <c r="N7012" s="2" t="s">
        <v>9173</v>
      </c>
      <c r="O7012" s="2" t="s">
        <v>9173</v>
      </c>
      <c r="P7012" s="2" t="s">
        <v>9172</v>
      </c>
      <c r="Q7012" s="2" t="s">
        <v>9173</v>
      </c>
      <c r="S7012" s="3">
        <v>0</v>
      </c>
      <c r="T7012">
        <v>0.81626702510577953</v>
      </c>
    </row>
    <row r="7013" spans="1:20">
      <c r="A7013" t="s">
        <v>7045</v>
      </c>
      <c r="B7013" s="1">
        <v>3528</v>
      </c>
      <c r="C7013" t="s">
        <v>19</v>
      </c>
      <c r="D7013" t="s">
        <v>78</v>
      </c>
      <c r="E7013" t="s">
        <v>13</v>
      </c>
      <c r="F7013" t="s">
        <v>25</v>
      </c>
      <c r="G7013">
        <v>31278</v>
      </c>
      <c r="H7013" t="s">
        <v>15</v>
      </c>
      <c r="I7013" t="s">
        <v>16</v>
      </c>
      <c r="J7013">
        <v>34</v>
      </c>
      <c r="K7013">
        <v>96</v>
      </c>
      <c r="L7013">
        <v>24</v>
      </c>
      <c r="M7013" t="s">
        <v>17</v>
      </c>
      <c r="N7013" s="2" t="s">
        <v>9172</v>
      </c>
      <c r="O7013" s="2" t="s">
        <v>9172</v>
      </c>
      <c r="P7013" s="2" t="s">
        <v>9172</v>
      </c>
      <c r="Q7013" s="2" t="s">
        <v>9173</v>
      </c>
      <c r="S7013" s="3">
        <v>1</v>
      </c>
      <c r="T7013">
        <v>0.9998909528366714</v>
      </c>
    </row>
    <row r="7014" spans="1:20">
      <c r="A7014" t="s">
        <v>7046</v>
      </c>
      <c r="B7014" s="1">
        <v>17085</v>
      </c>
      <c r="C7014" t="s">
        <v>11</v>
      </c>
      <c r="D7014" t="s">
        <v>43</v>
      </c>
      <c r="E7014" t="s">
        <v>13</v>
      </c>
      <c r="F7014" t="s">
        <v>14</v>
      </c>
      <c r="G7014">
        <v>20053</v>
      </c>
      <c r="H7014" t="s">
        <v>27</v>
      </c>
      <c r="I7014" t="s">
        <v>16</v>
      </c>
      <c r="J7014">
        <v>17</v>
      </c>
      <c r="K7014">
        <v>102</v>
      </c>
      <c r="L7014">
        <v>2</v>
      </c>
      <c r="M7014" t="s">
        <v>17</v>
      </c>
      <c r="N7014" s="2" t="s">
        <v>9173</v>
      </c>
      <c r="O7014" s="2" t="s">
        <v>9173</v>
      </c>
      <c r="P7014" s="2" t="s">
        <v>9172</v>
      </c>
      <c r="Q7014" s="2" t="s">
        <v>9173</v>
      </c>
      <c r="S7014" s="3">
        <v>0</v>
      </c>
      <c r="T7014">
        <v>0.16724432593548871</v>
      </c>
    </row>
    <row r="7015" spans="1:20">
      <c r="A7015" t="s">
        <v>7047</v>
      </c>
      <c r="B7015" s="1">
        <v>11955</v>
      </c>
      <c r="C7015" t="s">
        <v>19</v>
      </c>
      <c r="D7015" t="s">
        <v>30</v>
      </c>
      <c r="E7015" t="s">
        <v>13</v>
      </c>
      <c r="F7015" t="s">
        <v>14</v>
      </c>
      <c r="G7015">
        <v>71587</v>
      </c>
      <c r="H7015" t="s">
        <v>27</v>
      </c>
      <c r="I7015" t="s">
        <v>16</v>
      </c>
      <c r="J7015">
        <v>17</v>
      </c>
      <c r="K7015">
        <v>145</v>
      </c>
      <c r="L7015">
        <v>1</v>
      </c>
      <c r="M7015" t="s">
        <v>17</v>
      </c>
      <c r="N7015" s="2" t="s">
        <v>9172</v>
      </c>
      <c r="O7015" s="2" t="s">
        <v>9173</v>
      </c>
      <c r="P7015" s="2" t="s">
        <v>9172</v>
      </c>
      <c r="Q7015" s="2" t="s">
        <v>9173</v>
      </c>
      <c r="S7015" s="3">
        <v>0</v>
      </c>
      <c r="T7015">
        <v>0.87538599775889236</v>
      </c>
    </row>
    <row r="7016" spans="1:20">
      <c r="A7016" t="s">
        <v>7048</v>
      </c>
      <c r="B7016" s="1">
        <v>6366</v>
      </c>
      <c r="C7016" t="s">
        <v>19</v>
      </c>
      <c r="D7016" t="s">
        <v>43</v>
      </c>
      <c r="E7016" t="s">
        <v>13</v>
      </c>
      <c r="F7016" t="s">
        <v>25</v>
      </c>
      <c r="G7016">
        <v>44368</v>
      </c>
      <c r="H7016" t="s">
        <v>15</v>
      </c>
      <c r="I7016" t="s">
        <v>16</v>
      </c>
      <c r="J7016">
        <v>26</v>
      </c>
      <c r="K7016">
        <v>116</v>
      </c>
      <c r="L7016">
        <v>5</v>
      </c>
      <c r="M7016" t="s">
        <v>57</v>
      </c>
      <c r="N7016" s="2" t="s">
        <v>9172</v>
      </c>
      <c r="O7016" s="2" t="s">
        <v>9173</v>
      </c>
      <c r="P7016" s="2" t="s">
        <v>9172</v>
      </c>
      <c r="Q7016" s="2" t="s">
        <v>9172</v>
      </c>
      <c r="S7016" s="3">
        <v>0</v>
      </c>
      <c r="T7016">
        <v>0.6124643337039577</v>
      </c>
    </row>
    <row r="7017" spans="1:20">
      <c r="A7017" t="s">
        <v>7049</v>
      </c>
      <c r="B7017" s="1">
        <v>4669</v>
      </c>
      <c r="C7017" t="s">
        <v>23</v>
      </c>
      <c r="D7017" t="s">
        <v>43</v>
      </c>
      <c r="E7017" t="s">
        <v>13</v>
      </c>
      <c r="F7017" t="s">
        <v>14</v>
      </c>
      <c r="G7017">
        <v>76157</v>
      </c>
      <c r="H7017" t="s">
        <v>15</v>
      </c>
      <c r="I7017" t="s">
        <v>16</v>
      </c>
      <c r="J7017">
        <v>22</v>
      </c>
      <c r="K7017">
        <v>122</v>
      </c>
      <c r="L7017">
        <v>15</v>
      </c>
      <c r="M7017" t="s">
        <v>39</v>
      </c>
      <c r="N7017" s="2" t="s">
        <v>9172</v>
      </c>
      <c r="O7017" s="2" t="s">
        <v>9172</v>
      </c>
      <c r="P7017" s="2" t="s">
        <v>9172</v>
      </c>
      <c r="Q7017" s="2" t="s">
        <v>9173</v>
      </c>
      <c r="S7017" s="3">
        <v>0</v>
      </c>
      <c r="T7017">
        <v>0.68805656241628177</v>
      </c>
    </row>
    <row r="7018" spans="1:20">
      <c r="A7018" t="s">
        <v>7050</v>
      </c>
      <c r="B7018" s="1">
        <v>9101</v>
      </c>
      <c r="C7018" t="s">
        <v>11</v>
      </c>
      <c r="D7018" t="s">
        <v>43</v>
      </c>
      <c r="E7018" t="s">
        <v>13</v>
      </c>
      <c r="F7018" t="s">
        <v>14</v>
      </c>
      <c r="G7018">
        <v>59183</v>
      </c>
      <c r="H7018" t="s">
        <v>15</v>
      </c>
      <c r="I7018" t="s">
        <v>16</v>
      </c>
      <c r="J7018">
        <v>35</v>
      </c>
      <c r="K7018">
        <v>131</v>
      </c>
      <c r="L7018">
        <v>11</v>
      </c>
      <c r="M7018" t="s">
        <v>17</v>
      </c>
      <c r="N7018" s="2" t="s">
        <v>9173</v>
      </c>
      <c r="O7018" s="2" t="s">
        <v>9173</v>
      </c>
      <c r="P7018" s="2" t="s">
        <v>9172</v>
      </c>
      <c r="Q7018" s="2" t="s">
        <v>9173</v>
      </c>
      <c r="S7018" s="3">
        <v>0</v>
      </c>
      <c r="T7018">
        <v>0.16664453044843139</v>
      </c>
    </row>
    <row r="7019" spans="1:20">
      <c r="A7019" t="s">
        <v>7051</v>
      </c>
      <c r="B7019" s="1">
        <v>14663</v>
      </c>
      <c r="C7019" t="s">
        <v>11</v>
      </c>
      <c r="D7019" t="s">
        <v>32</v>
      </c>
      <c r="E7019" t="s">
        <v>13</v>
      </c>
      <c r="F7019" t="s">
        <v>25</v>
      </c>
      <c r="G7019">
        <v>91015</v>
      </c>
      <c r="H7019" t="s">
        <v>27</v>
      </c>
      <c r="I7019" t="s">
        <v>36</v>
      </c>
      <c r="J7019">
        <v>52</v>
      </c>
      <c r="K7019">
        <v>61</v>
      </c>
      <c r="L7019">
        <v>31</v>
      </c>
      <c r="M7019" t="s">
        <v>17</v>
      </c>
      <c r="N7019" s="2" t="s">
        <v>9173</v>
      </c>
      <c r="O7019" s="2" t="s">
        <v>9173</v>
      </c>
      <c r="P7019" s="2" t="s">
        <v>9173</v>
      </c>
      <c r="Q7019" s="2" t="s">
        <v>9173</v>
      </c>
      <c r="S7019" s="3">
        <v>0</v>
      </c>
      <c r="T7019">
        <v>0.79462324678647478</v>
      </c>
    </row>
    <row r="7020" spans="1:20">
      <c r="A7020" t="s">
        <v>7052</v>
      </c>
      <c r="B7020" s="1">
        <v>7530</v>
      </c>
      <c r="C7020" t="s">
        <v>11</v>
      </c>
      <c r="D7020" t="s">
        <v>30</v>
      </c>
      <c r="E7020" t="s">
        <v>13</v>
      </c>
      <c r="F7020" t="s">
        <v>25</v>
      </c>
      <c r="G7020">
        <v>52774</v>
      </c>
      <c r="H7020" t="s">
        <v>27</v>
      </c>
      <c r="I7020" t="s">
        <v>16</v>
      </c>
      <c r="J7020">
        <v>35</v>
      </c>
      <c r="K7020">
        <v>80</v>
      </c>
      <c r="L7020">
        <v>16</v>
      </c>
      <c r="M7020" t="s">
        <v>57</v>
      </c>
      <c r="N7020" s="2" t="s">
        <v>9173</v>
      </c>
      <c r="O7020" s="2" t="s">
        <v>9173</v>
      </c>
      <c r="P7020" s="2" t="s">
        <v>9172</v>
      </c>
      <c r="Q7020" s="2" t="s">
        <v>9173</v>
      </c>
      <c r="S7020" s="3">
        <v>0</v>
      </c>
      <c r="T7020">
        <v>0.23290874028248187</v>
      </c>
    </row>
    <row r="7021" spans="1:20">
      <c r="A7021" t="s">
        <v>7053</v>
      </c>
      <c r="B7021" s="1">
        <v>2648</v>
      </c>
      <c r="C7021" t="s">
        <v>11</v>
      </c>
      <c r="D7021" t="s">
        <v>30</v>
      </c>
      <c r="E7021" t="s">
        <v>13</v>
      </c>
      <c r="F7021" t="s">
        <v>25</v>
      </c>
      <c r="G7021">
        <v>37876</v>
      </c>
      <c r="H7021" t="s">
        <v>33</v>
      </c>
      <c r="I7021" t="s">
        <v>21</v>
      </c>
      <c r="J7021">
        <v>35</v>
      </c>
      <c r="K7021">
        <v>83</v>
      </c>
      <c r="L7021">
        <v>13</v>
      </c>
      <c r="M7021" t="s">
        <v>17</v>
      </c>
      <c r="N7021" s="2" t="s">
        <v>9172</v>
      </c>
      <c r="O7021" s="2" t="s">
        <v>9173</v>
      </c>
      <c r="P7021" s="2" t="s">
        <v>9172</v>
      </c>
      <c r="Q7021" s="2" t="s">
        <v>9173</v>
      </c>
      <c r="S7021" s="3">
        <v>0</v>
      </c>
      <c r="T7021">
        <v>0.49719792767297383</v>
      </c>
    </row>
    <row r="7022" spans="1:20">
      <c r="A7022" t="s">
        <v>7054</v>
      </c>
      <c r="B7022" s="1">
        <v>8072</v>
      </c>
      <c r="C7022" t="s">
        <v>11</v>
      </c>
      <c r="D7022" t="s">
        <v>12</v>
      </c>
      <c r="E7022" t="s">
        <v>13</v>
      </c>
      <c r="F7022" t="s">
        <v>14</v>
      </c>
      <c r="G7022">
        <v>57938</v>
      </c>
      <c r="H7022" t="s">
        <v>33</v>
      </c>
      <c r="I7022" t="s">
        <v>16</v>
      </c>
      <c r="J7022">
        <v>17</v>
      </c>
      <c r="K7022">
        <v>129</v>
      </c>
      <c r="L7022">
        <v>6</v>
      </c>
      <c r="M7022" t="s">
        <v>57</v>
      </c>
      <c r="N7022" s="2" t="s">
        <v>9173</v>
      </c>
      <c r="O7022" s="2" t="s">
        <v>9173</v>
      </c>
      <c r="P7022" s="2" t="s">
        <v>9172</v>
      </c>
      <c r="Q7022" s="2" t="s">
        <v>9173</v>
      </c>
      <c r="S7022" s="3">
        <v>0</v>
      </c>
      <c r="T7022">
        <v>0.40557039967066161</v>
      </c>
    </row>
    <row r="7023" spans="1:20">
      <c r="A7023" t="s">
        <v>7055</v>
      </c>
      <c r="B7023" s="1">
        <v>7645</v>
      </c>
      <c r="C7023" t="s">
        <v>19</v>
      </c>
      <c r="D7023" t="s">
        <v>43</v>
      </c>
      <c r="E7023" t="s">
        <v>35</v>
      </c>
      <c r="F7023" t="s">
        <v>14</v>
      </c>
      <c r="G7023">
        <v>26526</v>
      </c>
      <c r="H7023" t="s">
        <v>15</v>
      </c>
      <c r="I7023" t="s">
        <v>16</v>
      </c>
      <c r="J7023">
        <v>25</v>
      </c>
      <c r="K7023">
        <v>145</v>
      </c>
      <c r="L7023">
        <v>0</v>
      </c>
      <c r="M7023" t="s">
        <v>17</v>
      </c>
      <c r="N7023" s="2" t="s">
        <v>9172</v>
      </c>
      <c r="O7023" s="2" t="s">
        <v>9172</v>
      </c>
      <c r="P7023" s="2" t="s">
        <v>9172</v>
      </c>
      <c r="Q7023" s="2" t="s">
        <v>9172</v>
      </c>
      <c r="S7023" s="3">
        <v>0</v>
      </c>
      <c r="T7023">
        <v>0.42170726480973292</v>
      </c>
    </row>
    <row r="7024" spans="1:20">
      <c r="A7024" t="s">
        <v>7056</v>
      </c>
      <c r="B7024" s="1">
        <v>2485</v>
      </c>
      <c r="C7024" t="s">
        <v>11</v>
      </c>
      <c r="D7024" t="s">
        <v>12</v>
      </c>
      <c r="E7024" t="s">
        <v>13</v>
      </c>
      <c r="F7024" t="s">
        <v>25</v>
      </c>
      <c r="G7024">
        <v>76608</v>
      </c>
      <c r="H7024" t="s">
        <v>27</v>
      </c>
      <c r="I7024" t="s">
        <v>16</v>
      </c>
      <c r="J7024">
        <v>17</v>
      </c>
      <c r="K7024">
        <v>108</v>
      </c>
      <c r="L7024">
        <v>2</v>
      </c>
      <c r="M7024" t="s">
        <v>39</v>
      </c>
      <c r="N7024" s="2" t="s">
        <v>9173</v>
      </c>
      <c r="O7024" s="2" t="s">
        <v>9173</v>
      </c>
      <c r="P7024" s="2" t="s">
        <v>9172</v>
      </c>
      <c r="Q7024" s="2" t="s">
        <v>9172</v>
      </c>
      <c r="S7024" s="3">
        <v>0</v>
      </c>
      <c r="T7024">
        <v>0.63399965718109141</v>
      </c>
    </row>
    <row r="7025" spans="1:20">
      <c r="A7025" t="s">
        <v>7057</v>
      </c>
      <c r="B7025" s="1">
        <v>13144</v>
      </c>
      <c r="C7025" t="s">
        <v>11</v>
      </c>
      <c r="D7025" t="s">
        <v>30</v>
      </c>
      <c r="E7025" t="s">
        <v>20</v>
      </c>
      <c r="F7025" t="s">
        <v>25</v>
      </c>
      <c r="G7025">
        <v>0</v>
      </c>
      <c r="H7025" t="s">
        <v>15</v>
      </c>
      <c r="I7025" t="s">
        <v>21</v>
      </c>
      <c r="J7025">
        <v>37</v>
      </c>
      <c r="K7025">
        <v>188</v>
      </c>
      <c r="L7025">
        <v>23</v>
      </c>
      <c r="M7025" t="s">
        <v>39</v>
      </c>
      <c r="N7025" s="2" t="s">
        <v>9173</v>
      </c>
      <c r="O7025" s="2" t="s">
        <v>9173</v>
      </c>
      <c r="P7025" s="2" t="s">
        <v>9172</v>
      </c>
      <c r="Q7025" s="2" t="s">
        <v>9173</v>
      </c>
      <c r="S7025" s="3">
        <v>0</v>
      </c>
      <c r="T7025">
        <v>0.63223824260394934</v>
      </c>
    </row>
    <row r="7026" spans="1:20">
      <c r="A7026" t="s">
        <v>7058</v>
      </c>
      <c r="B7026" s="1">
        <v>3129</v>
      </c>
      <c r="C7026" t="s">
        <v>19</v>
      </c>
      <c r="D7026" t="s">
        <v>43</v>
      </c>
      <c r="E7026" t="s">
        <v>13</v>
      </c>
      <c r="F7026" t="s">
        <v>14</v>
      </c>
      <c r="G7026">
        <v>48056</v>
      </c>
      <c r="H7026" t="s">
        <v>15</v>
      </c>
      <c r="I7026" t="s">
        <v>16</v>
      </c>
      <c r="J7026">
        <v>23</v>
      </c>
      <c r="K7026">
        <v>98</v>
      </c>
      <c r="L7026">
        <v>15</v>
      </c>
      <c r="M7026" t="s">
        <v>39</v>
      </c>
      <c r="N7026" s="2" t="s">
        <v>9172</v>
      </c>
      <c r="O7026" s="2" t="s">
        <v>9173</v>
      </c>
      <c r="P7026" s="2" t="s">
        <v>9172</v>
      </c>
      <c r="Q7026" s="2" t="s">
        <v>9173</v>
      </c>
      <c r="S7026" s="3">
        <v>1</v>
      </c>
      <c r="T7026">
        <v>2.8143444577298799E-2</v>
      </c>
    </row>
    <row r="7027" spans="1:20">
      <c r="A7027" t="s">
        <v>7059</v>
      </c>
      <c r="B7027" s="1">
        <v>8350</v>
      </c>
      <c r="C7027" t="s">
        <v>11</v>
      </c>
      <c r="D7027" t="s">
        <v>12</v>
      </c>
      <c r="E7027" t="s">
        <v>13</v>
      </c>
      <c r="F7027" t="s">
        <v>25</v>
      </c>
      <c r="G7027">
        <v>45428</v>
      </c>
      <c r="H7027" t="s">
        <v>33</v>
      </c>
      <c r="I7027" t="s">
        <v>36</v>
      </c>
      <c r="J7027">
        <v>17</v>
      </c>
      <c r="K7027">
        <v>155</v>
      </c>
      <c r="L7027">
        <v>2</v>
      </c>
      <c r="M7027" t="s">
        <v>17</v>
      </c>
      <c r="N7027" s="2" t="s">
        <v>9172</v>
      </c>
      <c r="O7027" s="2" t="s">
        <v>9173</v>
      </c>
      <c r="P7027" s="2" t="s">
        <v>9172</v>
      </c>
      <c r="Q7027" s="2" t="s">
        <v>9172</v>
      </c>
      <c r="S7027" s="3">
        <v>0</v>
      </c>
      <c r="T7027">
        <v>6.8730106609282138E-3</v>
      </c>
    </row>
    <row r="7028" spans="1:20">
      <c r="A7028" t="s">
        <v>7060</v>
      </c>
      <c r="B7028" s="1">
        <v>3242</v>
      </c>
      <c r="C7028" t="s">
        <v>19</v>
      </c>
      <c r="D7028" t="s">
        <v>12</v>
      </c>
      <c r="E7028" t="s">
        <v>13</v>
      </c>
      <c r="F7028" t="s">
        <v>14</v>
      </c>
      <c r="G7028">
        <v>89196</v>
      </c>
      <c r="H7028" t="s">
        <v>27</v>
      </c>
      <c r="I7028" t="s">
        <v>36</v>
      </c>
      <c r="J7028">
        <v>42</v>
      </c>
      <c r="K7028">
        <v>111</v>
      </c>
      <c r="L7028">
        <v>17</v>
      </c>
      <c r="M7028" t="s">
        <v>39</v>
      </c>
      <c r="N7028" s="2" t="s">
        <v>9172</v>
      </c>
      <c r="O7028" s="2" t="s">
        <v>9172</v>
      </c>
      <c r="P7028" s="2" t="s">
        <v>9172</v>
      </c>
      <c r="Q7028" s="2" t="s">
        <v>9173</v>
      </c>
      <c r="S7028" s="3">
        <v>0</v>
      </c>
      <c r="T7028">
        <v>0.51469017822048169</v>
      </c>
    </row>
    <row r="7029" spans="1:20">
      <c r="A7029" t="s">
        <v>7061</v>
      </c>
      <c r="B7029" s="1">
        <v>6925</v>
      </c>
      <c r="C7029" t="s">
        <v>19</v>
      </c>
      <c r="D7029" t="s">
        <v>12</v>
      </c>
      <c r="E7029" t="s">
        <v>13</v>
      </c>
      <c r="F7029" t="s">
        <v>14</v>
      </c>
      <c r="G7029">
        <v>88893</v>
      </c>
      <c r="H7029" t="s">
        <v>27</v>
      </c>
      <c r="I7029" t="s">
        <v>16</v>
      </c>
      <c r="J7029">
        <v>25</v>
      </c>
      <c r="K7029">
        <v>128</v>
      </c>
      <c r="L7029">
        <v>5</v>
      </c>
      <c r="M7029" t="s">
        <v>39</v>
      </c>
      <c r="N7029" s="2" t="s">
        <v>9173</v>
      </c>
      <c r="O7029" s="2" t="s">
        <v>9173</v>
      </c>
      <c r="P7029" s="2" t="s">
        <v>9172</v>
      </c>
      <c r="Q7029" s="2" t="s">
        <v>9172</v>
      </c>
      <c r="S7029" s="3">
        <v>0</v>
      </c>
      <c r="T7029">
        <v>0.39782535163584415</v>
      </c>
    </row>
    <row r="7030" spans="1:20">
      <c r="A7030" t="s">
        <v>7062</v>
      </c>
      <c r="B7030" s="1">
        <v>5099</v>
      </c>
      <c r="C7030" t="s">
        <v>19</v>
      </c>
      <c r="D7030" t="s">
        <v>12</v>
      </c>
      <c r="E7030" t="s">
        <v>20</v>
      </c>
      <c r="F7030" t="s">
        <v>25</v>
      </c>
      <c r="G7030">
        <v>0</v>
      </c>
      <c r="H7030" t="s">
        <v>15</v>
      </c>
      <c r="I7030" t="s">
        <v>21</v>
      </c>
      <c r="J7030">
        <v>33</v>
      </c>
      <c r="K7030">
        <v>85</v>
      </c>
      <c r="L7030">
        <v>20</v>
      </c>
      <c r="M7030" t="s">
        <v>17</v>
      </c>
      <c r="N7030" s="2" t="s">
        <v>9172</v>
      </c>
      <c r="O7030" s="2" t="s">
        <v>9172</v>
      </c>
      <c r="P7030" s="2" t="s">
        <v>9172</v>
      </c>
      <c r="Q7030" s="2" t="s">
        <v>9173</v>
      </c>
      <c r="S7030" s="3">
        <v>0</v>
      </c>
      <c r="T7030">
        <v>0.25068494363254168</v>
      </c>
    </row>
    <row r="7031" spans="1:20">
      <c r="A7031" t="s">
        <v>7063</v>
      </c>
      <c r="B7031" s="1">
        <v>2885</v>
      </c>
      <c r="C7031" t="s">
        <v>11</v>
      </c>
      <c r="D7031" t="s">
        <v>12</v>
      </c>
      <c r="E7031" t="s">
        <v>13</v>
      </c>
      <c r="F7031" t="s">
        <v>14</v>
      </c>
      <c r="G7031">
        <v>92722</v>
      </c>
      <c r="H7031" t="s">
        <v>27</v>
      </c>
      <c r="I7031" t="s">
        <v>16</v>
      </c>
      <c r="J7031">
        <v>46</v>
      </c>
      <c r="K7031">
        <v>38</v>
      </c>
      <c r="L7031">
        <v>34</v>
      </c>
      <c r="M7031" t="s">
        <v>39</v>
      </c>
      <c r="N7031" s="2" t="s">
        <v>9172</v>
      </c>
      <c r="O7031" s="2" t="s">
        <v>9172</v>
      </c>
      <c r="P7031" s="2" t="s">
        <v>9172</v>
      </c>
      <c r="Q7031" s="2" t="s">
        <v>9173</v>
      </c>
      <c r="S7031" s="3">
        <v>0</v>
      </c>
      <c r="T7031">
        <v>0.26184763212774304</v>
      </c>
    </row>
    <row r="7032" spans="1:20">
      <c r="A7032" t="s">
        <v>7064</v>
      </c>
      <c r="B7032" s="1">
        <v>5980</v>
      </c>
      <c r="C7032" t="s">
        <v>19</v>
      </c>
      <c r="D7032" t="s">
        <v>43</v>
      </c>
      <c r="E7032" t="s">
        <v>13</v>
      </c>
      <c r="F7032" t="s">
        <v>14</v>
      </c>
      <c r="G7032">
        <v>57693</v>
      </c>
      <c r="H7032" t="s">
        <v>15</v>
      </c>
      <c r="I7032" t="s">
        <v>36</v>
      </c>
      <c r="J7032">
        <v>31</v>
      </c>
      <c r="K7032">
        <v>108</v>
      </c>
      <c r="L7032">
        <v>16</v>
      </c>
      <c r="M7032" t="s">
        <v>17</v>
      </c>
      <c r="N7032" s="2" t="s">
        <v>9172</v>
      </c>
      <c r="O7032" s="2" t="s">
        <v>9172</v>
      </c>
      <c r="P7032" s="2" t="s">
        <v>9172</v>
      </c>
      <c r="Q7032" s="2" t="s">
        <v>9172</v>
      </c>
      <c r="S7032" s="3">
        <v>0</v>
      </c>
      <c r="T7032">
        <v>0.87315317097732481</v>
      </c>
    </row>
    <row r="7033" spans="1:20">
      <c r="A7033" t="s">
        <v>7065</v>
      </c>
      <c r="B7033" s="1">
        <v>5416</v>
      </c>
      <c r="C7033" t="s">
        <v>11</v>
      </c>
      <c r="D7033" t="s">
        <v>12</v>
      </c>
      <c r="E7033" t="s">
        <v>13</v>
      </c>
      <c r="F7033" t="s">
        <v>14</v>
      </c>
      <c r="G7033">
        <v>53249</v>
      </c>
      <c r="H7033" t="s">
        <v>15</v>
      </c>
      <c r="I7033" t="s">
        <v>16</v>
      </c>
      <c r="J7033">
        <v>52</v>
      </c>
      <c r="K7033">
        <v>33</v>
      </c>
      <c r="L7033">
        <v>32</v>
      </c>
      <c r="M7033" t="s">
        <v>57</v>
      </c>
      <c r="N7033" s="2" t="s">
        <v>9172</v>
      </c>
      <c r="O7033" s="2" t="s">
        <v>9173</v>
      </c>
      <c r="P7033" s="2" t="s">
        <v>9172</v>
      </c>
      <c r="Q7033" s="2" t="s">
        <v>9173</v>
      </c>
      <c r="S7033" s="3">
        <v>0</v>
      </c>
      <c r="T7033">
        <v>8.5344615897789883E-2</v>
      </c>
    </row>
    <row r="7034" spans="1:20">
      <c r="A7034" t="s">
        <v>7066</v>
      </c>
      <c r="B7034" s="1">
        <v>2345</v>
      </c>
      <c r="C7034" t="s">
        <v>11</v>
      </c>
      <c r="D7034" t="s">
        <v>12</v>
      </c>
      <c r="E7034" t="s">
        <v>35</v>
      </c>
      <c r="F7034" t="s">
        <v>14</v>
      </c>
      <c r="G7034">
        <v>26304</v>
      </c>
      <c r="H7034" t="s">
        <v>15</v>
      </c>
      <c r="I7034" t="s">
        <v>21</v>
      </c>
      <c r="J7034">
        <v>37</v>
      </c>
      <c r="K7034">
        <v>61</v>
      </c>
      <c r="L7034">
        <v>22</v>
      </c>
      <c r="M7034" t="s">
        <v>17</v>
      </c>
      <c r="N7034" s="2" t="s">
        <v>9172</v>
      </c>
      <c r="O7034" s="2" t="s">
        <v>9173</v>
      </c>
      <c r="P7034" s="2" t="s">
        <v>9172</v>
      </c>
      <c r="Q7034" s="2" t="s">
        <v>9173</v>
      </c>
      <c r="S7034" s="3">
        <v>0</v>
      </c>
      <c r="T7034">
        <v>0.38695939415458563</v>
      </c>
    </row>
    <row r="7035" spans="1:20">
      <c r="A7035" t="s">
        <v>7067</v>
      </c>
      <c r="B7035" s="1">
        <v>12557</v>
      </c>
      <c r="C7035" t="s">
        <v>11</v>
      </c>
      <c r="D7035" t="s">
        <v>43</v>
      </c>
      <c r="E7035" t="s">
        <v>20</v>
      </c>
      <c r="F7035" t="s">
        <v>14</v>
      </c>
      <c r="G7035">
        <v>0</v>
      </c>
      <c r="H7035" t="s">
        <v>15</v>
      </c>
      <c r="I7035" t="s">
        <v>21</v>
      </c>
      <c r="J7035">
        <v>58</v>
      </c>
      <c r="K7035">
        <v>56</v>
      </c>
      <c r="L7035">
        <v>34</v>
      </c>
      <c r="M7035" t="s">
        <v>39</v>
      </c>
      <c r="N7035" s="2" t="s">
        <v>9172</v>
      </c>
      <c r="O7035" s="2" t="s">
        <v>9173</v>
      </c>
      <c r="P7035" s="2" t="s">
        <v>9172</v>
      </c>
      <c r="Q7035" s="2" t="s">
        <v>9173</v>
      </c>
      <c r="S7035" s="3">
        <v>0</v>
      </c>
      <c r="T7035">
        <v>0.62653755612044482</v>
      </c>
    </row>
    <row r="7036" spans="1:20">
      <c r="A7036" t="s">
        <v>7068</v>
      </c>
      <c r="B7036" s="1">
        <v>2839</v>
      </c>
      <c r="C7036" t="s">
        <v>11</v>
      </c>
      <c r="D7036" t="s">
        <v>43</v>
      </c>
      <c r="E7036" t="s">
        <v>13</v>
      </c>
      <c r="F7036" t="s">
        <v>25</v>
      </c>
      <c r="G7036">
        <v>71460</v>
      </c>
      <c r="H7036" t="s">
        <v>27</v>
      </c>
      <c r="I7036" t="s">
        <v>16</v>
      </c>
      <c r="J7036">
        <v>35</v>
      </c>
      <c r="K7036">
        <v>90</v>
      </c>
      <c r="L7036">
        <v>11</v>
      </c>
      <c r="M7036" t="s">
        <v>17</v>
      </c>
      <c r="N7036" s="2" t="s">
        <v>9172</v>
      </c>
      <c r="O7036" s="2" t="s">
        <v>9173</v>
      </c>
      <c r="P7036" s="2" t="s">
        <v>9172</v>
      </c>
      <c r="Q7036" s="2" t="s">
        <v>9173</v>
      </c>
      <c r="S7036" s="3">
        <v>0</v>
      </c>
      <c r="T7036">
        <v>0.21670571631598554</v>
      </c>
    </row>
    <row r="7037" spans="1:20">
      <c r="A7037" t="s">
        <v>7069</v>
      </c>
      <c r="B7037" s="1">
        <v>5595</v>
      </c>
      <c r="C7037" t="s">
        <v>11</v>
      </c>
      <c r="D7037" t="s">
        <v>43</v>
      </c>
      <c r="E7037" t="s">
        <v>13</v>
      </c>
      <c r="F7037" t="s">
        <v>14</v>
      </c>
      <c r="G7037">
        <v>74454</v>
      </c>
      <c r="H7037" t="s">
        <v>15</v>
      </c>
      <c r="I7037" t="s">
        <v>21</v>
      </c>
      <c r="J7037">
        <v>40</v>
      </c>
      <c r="K7037">
        <v>51</v>
      </c>
      <c r="L7037">
        <v>25</v>
      </c>
      <c r="M7037" t="s">
        <v>17</v>
      </c>
      <c r="N7037" s="2" t="s">
        <v>9172</v>
      </c>
      <c r="O7037" s="2" t="s">
        <v>9173</v>
      </c>
      <c r="P7037" s="2" t="s">
        <v>9173</v>
      </c>
      <c r="Q7037" s="2" t="s">
        <v>9173</v>
      </c>
      <c r="S7037" s="3">
        <v>0</v>
      </c>
      <c r="T7037">
        <v>0.17297412276872159</v>
      </c>
    </row>
    <row r="7038" spans="1:20">
      <c r="A7038" t="s">
        <v>7070</v>
      </c>
      <c r="B7038" s="1">
        <v>3980</v>
      </c>
      <c r="C7038" t="s">
        <v>19</v>
      </c>
      <c r="D7038" t="s">
        <v>12</v>
      </c>
      <c r="E7038" t="s">
        <v>13</v>
      </c>
      <c r="F7038" t="s">
        <v>14</v>
      </c>
      <c r="G7038">
        <v>96413</v>
      </c>
      <c r="H7038" t="s">
        <v>15</v>
      </c>
      <c r="I7038" t="s">
        <v>16</v>
      </c>
      <c r="J7038">
        <v>17</v>
      </c>
      <c r="K7038">
        <v>139</v>
      </c>
      <c r="L7038">
        <v>3</v>
      </c>
      <c r="M7038" t="s">
        <v>39</v>
      </c>
      <c r="N7038" s="2" t="s">
        <v>9172</v>
      </c>
      <c r="O7038" s="2" t="s">
        <v>9173</v>
      </c>
      <c r="P7038" s="2" t="s">
        <v>9173</v>
      </c>
      <c r="Q7038" s="2" t="s">
        <v>9173</v>
      </c>
      <c r="S7038" s="3">
        <v>0</v>
      </c>
      <c r="T7038">
        <v>0.17608137390393827</v>
      </c>
    </row>
    <row r="7039" spans="1:20">
      <c r="A7039" t="s">
        <v>7071</v>
      </c>
      <c r="B7039" s="1">
        <v>10926</v>
      </c>
      <c r="C7039" t="s">
        <v>19</v>
      </c>
      <c r="D7039" t="s">
        <v>43</v>
      </c>
      <c r="E7039" t="s">
        <v>13</v>
      </c>
      <c r="F7039" t="s">
        <v>14</v>
      </c>
      <c r="G7039">
        <v>98542</v>
      </c>
      <c r="H7039" t="s">
        <v>15</v>
      </c>
      <c r="I7039" t="s">
        <v>21</v>
      </c>
      <c r="J7039">
        <v>18</v>
      </c>
      <c r="K7039">
        <v>136</v>
      </c>
      <c r="L7039">
        <v>1</v>
      </c>
      <c r="M7039" t="s">
        <v>39</v>
      </c>
      <c r="N7039" s="2" t="s">
        <v>9172</v>
      </c>
      <c r="O7039" s="2" t="s">
        <v>9172</v>
      </c>
      <c r="P7039" s="2" t="s">
        <v>9173</v>
      </c>
      <c r="Q7039" s="2" t="s">
        <v>9173</v>
      </c>
      <c r="S7039" s="3">
        <v>0</v>
      </c>
      <c r="T7039">
        <v>0.39965120349063127</v>
      </c>
    </row>
    <row r="7040" spans="1:20">
      <c r="A7040" t="s">
        <v>7072</v>
      </c>
      <c r="B7040" s="1">
        <v>5670</v>
      </c>
      <c r="C7040" t="s">
        <v>11</v>
      </c>
      <c r="D7040" t="s">
        <v>32</v>
      </c>
      <c r="E7040" t="s">
        <v>13</v>
      </c>
      <c r="F7040" t="s">
        <v>14</v>
      </c>
      <c r="G7040">
        <v>43416</v>
      </c>
      <c r="H7040" t="s">
        <v>15</v>
      </c>
      <c r="I7040" t="s">
        <v>16</v>
      </c>
      <c r="J7040">
        <v>28</v>
      </c>
      <c r="K7040">
        <v>98</v>
      </c>
      <c r="L7040">
        <v>7</v>
      </c>
      <c r="M7040" t="s">
        <v>17</v>
      </c>
      <c r="N7040" s="2" t="s">
        <v>9173</v>
      </c>
      <c r="O7040" s="2" t="s">
        <v>9172</v>
      </c>
      <c r="P7040" s="2" t="s">
        <v>9172</v>
      </c>
      <c r="Q7040" s="2" t="s">
        <v>9173</v>
      </c>
      <c r="S7040" s="3">
        <v>0</v>
      </c>
      <c r="T7040">
        <v>0.93777706703998942</v>
      </c>
    </row>
    <row r="7041" spans="1:20">
      <c r="A7041" t="s">
        <v>7073</v>
      </c>
      <c r="B7041" s="1">
        <v>5168</v>
      </c>
      <c r="C7041" t="s">
        <v>11</v>
      </c>
      <c r="D7041" t="s">
        <v>43</v>
      </c>
      <c r="E7041" t="s">
        <v>13</v>
      </c>
      <c r="F7041" t="s">
        <v>14</v>
      </c>
      <c r="G7041">
        <v>81182</v>
      </c>
      <c r="H7041" t="s">
        <v>15</v>
      </c>
      <c r="I7041" t="s">
        <v>21</v>
      </c>
      <c r="J7041">
        <v>17</v>
      </c>
      <c r="K7041">
        <v>110</v>
      </c>
      <c r="L7041">
        <v>3</v>
      </c>
      <c r="M7041" t="s">
        <v>39</v>
      </c>
      <c r="N7041" s="2" t="s">
        <v>9173</v>
      </c>
      <c r="O7041" s="2" t="s">
        <v>9172</v>
      </c>
      <c r="P7041" s="2" t="s">
        <v>9172</v>
      </c>
      <c r="Q7041" s="2" t="s">
        <v>9173</v>
      </c>
      <c r="S7041" s="3">
        <v>0</v>
      </c>
      <c r="T7041">
        <v>0.21916574110238149</v>
      </c>
    </row>
    <row r="7042" spans="1:20">
      <c r="A7042" t="s">
        <v>7074</v>
      </c>
      <c r="B7042" s="1">
        <v>2760</v>
      </c>
      <c r="C7042" t="s">
        <v>11</v>
      </c>
      <c r="D7042" t="s">
        <v>12</v>
      </c>
      <c r="E7042" t="s">
        <v>13</v>
      </c>
      <c r="F7042" t="s">
        <v>25</v>
      </c>
      <c r="G7042">
        <v>79065</v>
      </c>
      <c r="H7042" t="s">
        <v>33</v>
      </c>
      <c r="I7042" t="s">
        <v>16</v>
      </c>
      <c r="J7042">
        <v>30</v>
      </c>
      <c r="K7042">
        <v>77</v>
      </c>
      <c r="L7042">
        <v>13</v>
      </c>
      <c r="M7042" t="s">
        <v>17</v>
      </c>
      <c r="N7042" s="2" t="s">
        <v>9173</v>
      </c>
      <c r="O7042" s="2" t="s">
        <v>9173</v>
      </c>
      <c r="P7042" s="2" t="s">
        <v>9172</v>
      </c>
      <c r="Q7042" s="2" t="s">
        <v>9173</v>
      </c>
      <c r="S7042" s="3">
        <v>1</v>
      </c>
      <c r="T7042">
        <v>0.51861070772568263</v>
      </c>
    </row>
    <row r="7043" spans="1:20">
      <c r="A7043" t="s">
        <v>7075</v>
      </c>
      <c r="B7043" s="1">
        <v>10383</v>
      </c>
      <c r="C7043" t="s">
        <v>11</v>
      </c>
      <c r="D7043" t="s">
        <v>43</v>
      </c>
      <c r="E7043" t="s">
        <v>94</v>
      </c>
      <c r="F7043" t="s">
        <v>25</v>
      </c>
      <c r="G7043">
        <v>11721</v>
      </c>
      <c r="H7043" t="s">
        <v>15</v>
      </c>
      <c r="I7043" t="s">
        <v>36</v>
      </c>
      <c r="J7043">
        <v>28</v>
      </c>
      <c r="K7043">
        <v>142</v>
      </c>
      <c r="L7043">
        <v>2</v>
      </c>
      <c r="M7043" t="s">
        <v>17</v>
      </c>
      <c r="N7043" s="2" t="s">
        <v>9173</v>
      </c>
      <c r="O7043" s="2" t="s">
        <v>9173</v>
      </c>
      <c r="P7043" s="2" t="s">
        <v>9172</v>
      </c>
      <c r="Q7043" s="2" t="s">
        <v>9173</v>
      </c>
      <c r="S7043" s="3">
        <v>0</v>
      </c>
      <c r="T7043">
        <v>0.29016474554788541</v>
      </c>
    </row>
    <row r="7044" spans="1:20">
      <c r="A7044" t="s">
        <v>7076</v>
      </c>
      <c r="B7044" s="1">
        <v>3816</v>
      </c>
      <c r="C7044" t="s">
        <v>19</v>
      </c>
      <c r="D7044" t="s">
        <v>30</v>
      </c>
      <c r="E7044" t="s">
        <v>13</v>
      </c>
      <c r="F7044" t="s">
        <v>14</v>
      </c>
      <c r="G7044">
        <v>82414</v>
      </c>
      <c r="H7044" t="s">
        <v>27</v>
      </c>
      <c r="I7044" t="s">
        <v>36</v>
      </c>
      <c r="J7044">
        <v>34</v>
      </c>
      <c r="K7044">
        <v>115</v>
      </c>
      <c r="L7044">
        <v>10</v>
      </c>
      <c r="M7044" t="s">
        <v>57</v>
      </c>
      <c r="N7044" s="2" t="s">
        <v>9172</v>
      </c>
      <c r="O7044" s="2" t="s">
        <v>9173</v>
      </c>
      <c r="P7044" s="2" t="s">
        <v>9172</v>
      </c>
      <c r="Q7044" s="2" t="s">
        <v>9173</v>
      </c>
      <c r="S7044" s="3">
        <v>0</v>
      </c>
      <c r="T7044">
        <v>0.79887842331029402</v>
      </c>
    </row>
    <row r="7045" spans="1:20">
      <c r="A7045" t="s">
        <v>7077</v>
      </c>
      <c r="B7045" s="1">
        <v>11172</v>
      </c>
      <c r="C7045" t="s">
        <v>11</v>
      </c>
      <c r="D7045" t="s">
        <v>43</v>
      </c>
      <c r="E7045" t="s">
        <v>52</v>
      </c>
      <c r="F7045" t="s">
        <v>25</v>
      </c>
      <c r="G7045">
        <v>14533</v>
      </c>
      <c r="H7045" t="s">
        <v>15</v>
      </c>
      <c r="I7045" t="s">
        <v>21</v>
      </c>
      <c r="J7045">
        <v>26</v>
      </c>
      <c r="K7045">
        <v>97</v>
      </c>
      <c r="L7045">
        <v>4</v>
      </c>
      <c r="M7045" t="s">
        <v>17</v>
      </c>
      <c r="N7045" s="2" t="s">
        <v>9173</v>
      </c>
      <c r="O7045" s="2" t="s">
        <v>9173</v>
      </c>
      <c r="P7045" s="2" t="s">
        <v>9173</v>
      </c>
      <c r="Q7045" s="2" t="s">
        <v>9173</v>
      </c>
      <c r="S7045" s="3">
        <v>1</v>
      </c>
      <c r="T7045">
        <v>0.74966057611147896</v>
      </c>
    </row>
    <row r="7046" spans="1:20">
      <c r="A7046" t="s">
        <v>7078</v>
      </c>
      <c r="B7046" s="1">
        <v>2457</v>
      </c>
      <c r="C7046" t="s">
        <v>11</v>
      </c>
      <c r="D7046" t="s">
        <v>43</v>
      </c>
      <c r="E7046" t="s">
        <v>20</v>
      </c>
      <c r="F7046" t="s">
        <v>25</v>
      </c>
      <c r="G7046">
        <v>0</v>
      </c>
      <c r="H7046" t="s">
        <v>15</v>
      </c>
      <c r="I7046" t="s">
        <v>21</v>
      </c>
      <c r="J7046">
        <v>38</v>
      </c>
      <c r="K7046">
        <v>69</v>
      </c>
      <c r="L7046">
        <v>15</v>
      </c>
      <c r="M7046" t="s">
        <v>39</v>
      </c>
      <c r="N7046" s="2" t="s">
        <v>9173</v>
      </c>
      <c r="O7046" s="2" t="s">
        <v>9172</v>
      </c>
      <c r="P7046" s="2" t="s">
        <v>9172</v>
      </c>
      <c r="Q7046" s="2" t="s">
        <v>9173</v>
      </c>
      <c r="S7046" s="3">
        <v>1</v>
      </c>
      <c r="T7046">
        <v>0.54530270562754135</v>
      </c>
    </row>
    <row r="7047" spans="1:20">
      <c r="A7047" t="s">
        <v>7079</v>
      </c>
      <c r="B7047" s="1">
        <v>7481</v>
      </c>
      <c r="C7047" t="s">
        <v>11</v>
      </c>
      <c r="D7047" t="s">
        <v>12</v>
      </c>
      <c r="E7047" t="s">
        <v>13</v>
      </c>
      <c r="F7047" t="s">
        <v>14</v>
      </c>
      <c r="G7047">
        <v>52513</v>
      </c>
      <c r="H7047" t="s">
        <v>27</v>
      </c>
      <c r="I7047" t="s">
        <v>16</v>
      </c>
      <c r="J7047">
        <v>23</v>
      </c>
      <c r="K7047">
        <v>111</v>
      </c>
      <c r="L7047">
        <v>0</v>
      </c>
      <c r="M7047" t="s">
        <v>17</v>
      </c>
      <c r="N7047" s="2" t="s">
        <v>9173</v>
      </c>
      <c r="O7047" s="2" t="s">
        <v>9172</v>
      </c>
      <c r="P7047" s="2" t="s">
        <v>9172</v>
      </c>
      <c r="Q7047" s="2" t="s">
        <v>9173</v>
      </c>
      <c r="S7047" s="3">
        <v>1</v>
      </c>
      <c r="T7047">
        <v>0.90257348208808041</v>
      </c>
    </row>
    <row r="7048" spans="1:20">
      <c r="A7048" t="s">
        <v>7080</v>
      </c>
      <c r="B7048" s="1">
        <v>2660</v>
      </c>
      <c r="C7048" t="s">
        <v>19</v>
      </c>
      <c r="D7048" t="s">
        <v>30</v>
      </c>
      <c r="E7048" t="s">
        <v>20</v>
      </c>
      <c r="F7048" t="s">
        <v>14</v>
      </c>
      <c r="G7048">
        <v>0</v>
      </c>
      <c r="H7048" t="s">
        <v>15</v>
      </c>
      <c r="I7048" t="s">
        <v>36</v>
      </c>
      <c r="J7048">
        <v>18</v>
      </c>
      <c r="K7048">
        <v>127</v>
      </c>
      <c r="L7048">
        <v>4</v>
      </c>
      <c r="M7048" t="s">
        <v>17</v>
      </c>
      <c r="N7048" s="2" t="s">
        <v>9172</v>
      </c>
      <c r="O7048" s="2" t="s">
        <v>9173</v>
      </c>
      <c r="P7048" s="2" t="s">
        <v>9172</v>
      </c>
      <c r="Q7048" s="2" t="s">
        <v>9173</v>
      </c>
      <c r="S7048" s="3">
        <v>0</v>
      </c>
      <c r="T7048">
        <v>0.5525134543667144</v>
      </c>
    </row>
    <row r="7049" spans="1:20">
      <c r="A7049" t="s">
        <v>7081</v>
      </c>
      <c r="B7049" s="1">
        <v>4627</v>
      </c>
      <c r="C7049" t="s">
        <v>11</v>
      </c>
      <c r="D7049" t="s">
        <v>32</v>
      </c>
      <c r="E7049" t="s">
        <v>13</v>
      </c>
      <c r="F7049" t="s">
        <v>14</v>
      </c>
      <c r="G7049">
        <v>79487</v>
      </c>
      <c r="H7049" t="s">
        <v>15</v>
      </c>
      <c r="I7049" t="s">
        <v>36</v>
      </c>
      <c r="J7049">
        <v>40</v>
      </c>
      <c r="K7049">
        <v>104</v>
      </c>
      <c r="L7049">
        <v>20</v>
      </c>
      <c r="M7049" t="s">
        <v>17</v>
      </c>
      <c r="N7049" s="2" t="s">
        <v>9172</v>
      </c>
      <c r="O7049" s="2" t="s">
        <v>9173</v>
      </c>
      <c r="P7049" s="2" t="s">
        <v>9172</v>
      </c>
      <c r="Q7049" s="2" t="s">
        <v>9172</v>
      </c>
      <c r="S7049" s="3">
        <v>0</v>
      </c>
      <c r="T7049">
        <v>9.3627541369585107E-2</v>
      </c>
    </row>
    <row r="7050" spans="1:20">
      <c r="A7050" t="s">
        <v>7082</v>
      </c>
      <c r="B7050" s="1">
        <v>12157</v>
      </c>
      <c r="C7050" t="s">
        <v>23</v>
      </c>
      <c r="D7050" t="s">
        <v>43</v>
      </c>
      <c r="E7050" t="s">
        <v>13</v>
      </c>
      <c r="F7050" t="s">
        <v>25</v>
      </c>
      <c r="G7050">
        <v>57449</v>
      </c>
      <c r="H7050" t="s">
        <v>15</v>
      </c>
      <c r="I7050" t="s">
        <v>21</v>
      </c>
      <c r="J7050">
        <v>19</v>
      </c>
      <c r="K7050">
        <v>147</v>
      </c>
      <c r="L7050">
        <v>6</v>
      </c>
      <c r="M7050" t="s">
        <v>17</v>
      </c>
      <c r="N7050" s="2" t="s">
        <v>9172</v>
      </c>
      <c r="O7050" s="2" t="s">
        <v>9172</v>
      </c>
      <c r="P7050" s="2" t="s">
        <v>9172</v>
      </c>
      <c r="Q7050" s="2" t="s">
        <v>9172</v>
      </c>
      <c r="S7050" s="3">
        <v>0</v>
      </c>
      <c r="T7050">
        <v>0.59808779861688977</v>
      </c>
    </row>
    <row r="7051" spans="1:20">
      <c r="A7051" t="s">
        <v>7083</v>
      </c>
      <c r="B7051" s="1">
        <v>4793</v>
      </c>
      <c r="C7051" t="s">
        <v>11</v>
      </c>
      <c r="D7051" t="s">
        <v>30</v>
      </c>
      <c r="E7051" t="s">
        <v>52</v>
      </c>
      <c r="F7051" t="s">
        <v>14</v>
      </c>
      <c r="G7051">
        <v>20181</v>
      </c>
      <c r="H7051" t="s">
        <v>15</v>
      </c>
      <c r="I7051" t="s">
        <v>16</v>
      </c>
      <c r="J7051">
        <v>20</v>
      </c>
      <c r="K7051">
        <v>98</v>
      </c>
      <c r="L7051">
        <v>8</v>
      </c>
      <c r="M7051" t="s">
        <v>17</v>
      </c>
      <c r="N7051" s="2" t="s">
        <v>9172</v>
      </c>
      <c r="O7051" s="2" t="s">
        <v>9173</v>
      </c>
      <c r="P7051" s="2" t="s">
        <v>9172</v>
      </c>
      <c r="Q7051" s="2" t="s">
        <v>9173</v>
      </c>
      <c r="S7051" s="3">
        <v>1</v>
      </c>
      <c r="T7051">
        <v>6.1631354066371616E-2</v>
      </c>
    </row>
    <row r="7052" spans="1:20">
      <c r="A7052" t="s">
        <v>7084</v>
      </c>
      <c r="B7052" s="1">
        <v>2821</v>
      </c>
      <c r="C7052" t="s">
        <v>11</v>
      </c>
      <c r="D7052" t="s">
        <v>12</v>
      </c>
      <c r="E7052" t="s">
        <v>13</v>
      </c>
      <c r="F7052" t="s">
        <v>25</v>
      </c>
      <c r="G7052">
        <v>73339</v>
      </c>
      <c r="H7052" t="s">
        <v>33</v>
      </c>
      <c r="I7052" t="s">
        <v>16</v>
      </c>
      <c r="J7052">
        <v>17</v>
      </c>
      <c r="K7052">
        <v>117</v>
      </c>
      <c r="L7052">
        <v>0</v>
      </c>
      <c r="M7052" t="s">
        <v>17</v>
      </c>
      <c r="N7052" s="2" t="s">
        <v>9172</v>
      </c>
      <c r="O7052" s="2" t="s">
        <v>9172</v>
      </c>
      <c r="P7052" s="2" t="s">
        <v>9172</v>
      </c>
      <c r="Q7052" s="2" t="s">
        <v>9173</v>
      </c>
      <c r="S7052" s="3">
        <v>1</v>
      </c>
      <c r="T7052">
        <v>0.83816779350776593</v>
      </c>
    </row>
    <row r="7053" spans="1:20">
      <c r="A7053" t="s">
        <v>7085</v>
      </c>
      <c r="B7053" s="1">
        <v>17442</v>
      </c>
      <c r="C7053" t="s">
        <v>19</v>
      </c>
      <c r="D7053" t="s">
        <v>30</v>
      </c>
      <c r="E7053" t="s">
        <v>13</v>
      </c>
      <c r="F7053" t="s">
        <v>14</v>
      </c>
      <c r="G7053">
        <v>80969</v>
      </c>
      <c r="H7053" t="s">
        <v>15</v>
      </c>
      <c r="I7053" t="s">
        <v>16</v>
      </c>
      <c r="J7053">
        <v>27</v>
      </c>
      <c r="K7053">
        <v>249</v>
      </c>
      <c r="L7053">
        <v>1</v>
      </c>
      <c r="M7053" t="s">
        <v>39</v>
      </c>
      <c r="N7053" s="2" t="s">
        <v>9172</v>
      </c>
      <c r="O7053" s="2" t="s">
        <v>9173</v>
      </c>
      <c r="P7053" s="2" t="s">
        <v>9172</v>
      </c>
      <c r="Q7053" s="2" t="s">
        <v>9173</v>
      </c>
      <c r="S7053" s="3">
        <v>0</v>
      </c>
      <c r="T7053">
        <v>8.6105485021185826E-2</v>
      </c>
    </row>
    <row r="7054" spans="1:20">
      <c r="A7054" t="s">
        <v>7086</v>
      </c>
      <c r="B7054" s="1">
        <v>4203</v>
      </c>
      <c r="C7054" t="s">
        <v>11</v>
      </c>
      <c r="D7054" t="s">
        <v>12</v>
      </c>
      <c r="E7054" t="s">
        <v>13</v>
      </c>
      <c r="F7054" t="s">
        <v>14</v>
      </c>
      <c r="G7054">
        <v>74057</v>
      </c>
      <c r="H7054" t="s">
        <v>15</v>
      </c>
      <c r="I7054" t="s">
        <v>16</v>
      </c>
      <c r="J7054">
        <v>36</v>
      </c>
      <c r="K7054">
        <v>141</v>
      </c>
      <c r="L7054">
        <v>12</v>
      </c>
      <c r="M7054" t="s">
        <v>39</v>
      </c>
      <c r="N7054" s="2" t="s">
        <v>9172</v>
      </c>
      <c r="O7054" s="2" t="s">
        <v>9172</v>
      </c>
      <c r="P7054" s="2" t="s">
        <v>9172</v>
      </c>
      <c r="Q7054" s="2" t="s">
        <v>9173</v>
      </c>
      <c r="S7054" s="3">
        <v>0</v>
      </c>
      <c r="T7054">
        <v>0.17488675107010024</v>
      </c>
    </row>
    <row r="7055" spans="1:20">
      <c r="A7055" t="s">
        <v>7087</v>
      </c>
      <c r="B7055" s="1">
        <v>7851</v>
      </c>
      <c r="C7055" t="s">
        <v>11</v>
      </c>
      <c r="D7055" t="s">
        <v>12</v>
      </c>
      <c r="E7055" t="s">
        <v>13</v>
      </c>
      <c r="F7055" t="s">
        <v>14</v>
      </c>
      <c r="G7055">
        <v>32225</v>
      </c>
      <c r="H7055" t="s">
        <v>15</v>
      </c>
      <c r="I7055" t="s">
        <v>16</v>
      </c>
      <c r="J7055">
        <v>37</v>
      </c>
      <c r="K7055">
        <v>52</v>
      </c>
      <c r="L7055">
        <v>23</v>
      </c>
      <c r="M7055" t="s">
        <v>17</v>
      </c>
      <c r="N7055" s="2" t="s">
        <v>9172</v>
      </c>
      <c r="O7055" s="2" t="s">
        <v>9172</v>
      </c>
      <c r="P7055" s="2" t="s">
        <v>9172</v>
      </c>
      <c r="Q7055" s="2" t="s">
        <v>9173</v>
      </c>
      <c r="S7055" s="3">
        <v>0</v>
      </c>
      <c r="T7055">
        <v>0.32162523517460806</v>
      </c>
    </row>
    <row r="7056" spans="1:20">
      <c r="A7056" t="s">
        <v>7088</v>
      </c>
      <c r="B7056" s="1">
        <v>8932</v>
      </c>
      <c r="C7056" t="s">
        <v>11</v>
      </c>
      <c r="D7056" t="s">
        <v>43</v>
      </c>
      <c r="E7056" t="s">
        <v>13</v>
      </c>
      <c r="F7056" t="s">
        <v>14</v>
      </c>
      <c r="G7056">
        <v>60909</v>
      </c>
      <c r="H7056" t="s">
        <v>33</v>
      </c>
      <c r="I7056" t="s">
        <v>16</v>
      </c>
      <c r="J7056">
        <v>23</v>
      </c>
      <c r="K7056">
        <v>128</v>
      </c>
      <c r="L7056">
        <v>8</v>
      </c>
      <c r="M7056" t="s">
        <v>39</v>
      </c>
      <c r="N7056" s="2" t="s">
        <v>9173</v>
      </c>
      <c r="O7056" s="2" t="s">
        <v>9173</v>
      </c>
      <c r="P7056" s="2" t="s">
        <v>9172</v>
      </c>
      <c r="Q7056" s="2" t="s">
        <v>9173</v>
      </c>
      <c r="S7056" s="3">
        <v>0</v>
      </c>
      <c r="T7056">
        <v>0.55532757963767632</v>
      </c>
    </row>
    <row r="7057" spans="1:20">
      <c r="A7057" t="s">
        <v>7089</v>
      </c>
      <c r="B7057" s="1">
        <v>5060</v>
      </c>
      <c r="C7057" t="s">
        <v>11</v>
      </c>
      <c r="D7057" t="s">
        <v>43</v>
      </c>
      <c r="E7057" t="s">
        <v>13</v>
      </c>
      <c r="F7057" t="s">
        <v>25</v>
      </c>
      <c r="G7057">
        <v>70999</v>
      </c>
      <c r="H7057" t="s">
        <v>15</v>
      </c>
      <c r="I7057" t="s">
        <v>16</v>
      </c>
      <c r="J7057">
        <v>22</v>
      </c>
      <c r="K7057">
        <v>103</v>
      </c>
      <c r="L7057">
        <v>5</v>
      </c>
      <c r="M7057" t="s">
        <v>39</v>
      </c>
      <c r="N7057" s="2" t="s">
        <v>9173</v>
      </c>
      <c r="O7057" s="2" t="s">
        <v>9173</v>
      </c>
      <c r="P7057" s="2" t="s">
        <v>9172</v>
      </c>
      <c r="Q7057" s="2" t="s">
        <v>9173</v>
      </c>
      <c r="S7057" s="3">
        <v>0</v>
      </c>
      <c r="T7057">
        <v>0.39063097042526629</v>
      </c>
    </row>
    <row r="7058" spans="1:20">
      <c r="A7058" t="s">
        <v>7090</v>
      </c>
      <c r="B7058" s="1">
        <v>11196</v>
      </c>
      <c r="C7058" t="s">
        <v>19</v>
      </c>
      <c r="D7058" t="s">
        <v>30</v>
      </c>
      <c r="E7058" t="s">
        <v>13</v>
      </c>
      <c r="F7058" t="s">
        <v>14</v>
      </c>
      <c r="G7058">
        <v>75457</v>
      </c>
      <c r="H7058" t="s">
        <v>27</v>
      </c>
      <c r="I7058" t="s">
        <v>16</v>
      </c>
      <c r="J7058">
        <v>21</v>
      </c>
      <c r="K7058">
        <v>123</v>
      </c>
      <c r="L7058">
        <v>0</v>
      </c>
      <c r="M7058" t="s">
        <v>17</v>
      </c>
      <c r="N7058" s="2" t="s">
        <v>9173</v>
      </c>
      <c r="O7058" s="2" t="s">
        <v>9173</v>
      </c>
      <c r="P7058" s="2" t="s">
        <v>9172</v>
      </c>
      <c r="Q7058" s="2" t="s">
        <v>9173</v>
      </c>
      <c r="S7058" s="3">
        <v>0</v>
      </c>
      <c r="T7058">
        <v>0.3347199374505877</v>
      </c>
    </row>
    <row r="7059" spans="1:20">
      <c r="A7059" t="s">
        <v>7091</v>
      </c>
      <c r="B7059" s="1">
        <v>4431</v>
      </c>
      <c r="C7059" t="s">
        <v>11</v>
      </c>
      <c r="D7059" t="s">
        <v>43</v>
      </c>
      <c r="E7059" t="s">
        <v>13</v>
      </c>
      <c r="F7059" t="s">
        <v>25</v>
      </c>
      <c r="G7059">
        <v>24059</v>
      </c>
      <c r="H7059" t="s">
        <v>15</v>
      </c>
      <c r="I7059" t="s">
        <v>16</v>
      </c>
      <c r="J7059">
        <v>45</v>
      </c>
      <c r="K7059">
        <v>88</v>
      </c>
      <c r="L7059">
        <v>31</v>
      </c>
      <c r="M7059" t="s">
        <v>17</v>
      </c>
      <c r="N7059" s="2" t="s">
        <v>9172</v>
      </c>
      <c r="O7059" s="2" t="s">
        <v>9173</v>
      </c>
      <c r="P7059" s="2" t="s">
        <v>9172</v>
      </c>
      <c r="Q7059" s="2" t="s">
        <v>9173</v>
      </c>
      <c r="S7059" s="3">
        <v>0</v>
      </c>
      <c r="T7059">
        <v>0.63798873202781603</v>
      </c>
    </row>
    <row r="7060" spans="1:20">
      <c r="A7060" t="s">
        <v>7092</v>
      </c>
      <c r="B7060" s="1">
        <v>10330</v>
      </c>
      <c r="C7060" t="s">
        <v>19</v>
      </c>
      <c r="D7060" t="s">
        <v>30</v>
      </c>
      <c r="E7060" t="s">
        <v>13</v>
      </c>
      <c r="F7060" t="s">
        <v>25</v>
      </c>
      <c r="G7060">
        <v>56480</v>
      </c>
      <c r="H7060" t="s">
        <v>33</v>
      </c>
      <c r="I7060" t="s">
        <v>16</v>
      </c>
      <c r="J7060">
        <v>21</v>
      </c>
      <c r="K7060">
        <v>125</v>
      </c>
      <c r="L7060">
        <v>13</v>
      </c>
      <c r="M7060" t="s">
        <v>17</v>
      </c>
      <c r="N7060" s="2" t="s">
        <v>9172</v>
      </c>
      <c r="O7060" s="2" t="s">
        <v>9173</v>
      </c>
      <c r="P7060" s="2" t="s">
        <v>9172</v>
      </c>
      <c r="Q7060" s="2" t="s">
        <v>9173</v>
      </c>
      <c r="S7060" s="3">
        <v>0</v>
      </c>
      <c r="T7060">
        <v>0.67661919150344063</v>
      </c>
    </row>
    <row r="7061" spans="1:20">
      <c r="A7061" t="s">
        <v>7093</v>
      </c>
      <c r="B7061" s="1">
        <v>9919</v>
      </c>
      <c r="C7061" t="s">
        <v>11</v>
      </c>
      <c r="D7061" t="s">
        <v>30</v>
      </c>
      <c r="E7061" t="s">
        <v>13</v>
      </c>
      <c r="F7061" t="s">
        <v>14</v>
      </c>
      <c r="G7061">
        <v>37586</v>
      </c>
      <c r="H7061" t="s">
        <v>27</v>
      </c>
      <c r="I7061" t="s">
        <v>36</v>
      </c>
      <c r="J7061">
        <v>38</v>
      </c>
      <c r="K7061">
        <v>43</v>
      </c>
      <c r="L7061">
        <v>29</v>
      </c>
      <c r="M7061" t="s">
        <v>17</v>
      </c>
      <c r="N7061" s="2" t="s">
        <v>9173</v>
      </c>
      <c r="O7061" s="2" t="s">
        <v>9173</v>
      </c>
      <c r="P7061" s="2" t="s">
        <v>9173</v>
      </c>
      <c r="Q7061" s="2" t="s">
        <v>9173</v>
      </c>
      <c r="S7061" s="3">
        <v>0</v>
      </c>
      <c r="T7061">
        <v>0.93875159832590804</v>
      </c>
    </row>
    <row r="7062" spans="1:20">
      <c r="A7062" t="s">
        <v>7094</v>
      </c>
      <c r="B7062" s="1">
        <v>5876</v>
      </c>
      <c r="C7062" t="s">
        <v>11</v>
      </c>
      <c r="D7062" t="s">
        <v>43</v>
      </c>
      <c r="E7062" t="s">
        <v>13</v>
      </c>
      <c r="F7062" t="s">
        <v>25</v>
      </c>
      <c r="G7062">
        <v>97026</v>
      </c>
      <c r="H7062" t="s">
        <v>27</v>
      </c>
      <c r="I7062" t="s">
        <v>16</v>
      </c>
      <c r="J7062">
        <v>42</v>
      </c>
      <c r="K7062">
        <v>63</v>
      </c>
      <c r="L7062">
        <v>30</v>
      </c>
      <c r="M7062" t="s">
        <v>17</v>
      </c>
      <c r="N7062" s="2" t="s">
        <v>9173</v>
      </c>
      <c r="O7062" s="2" t="s">
        <v>9173</v>
      </c>
      <c r="P7062" s="2" t="s">
        <v>9172</v>
      </c>
      <c r="Q7062" s="2" t="s">
        <v>9173</v>
      </c>
      <c r="S7062" s="3">
        <v>0</v>
      </c>
      <c r="T7062">
        <v>0.5981130635357057</v>
      </c>
    </row>
    <row r="7063" spans="1:20">
      <c r="A7063" t="s">
        <v>7095</v>
      </c>
      <c r="B7063" s="1">
        <v>2734</v>
      </c>
      <c r="C7063" t="s">
        <v>11</v>
      </c>
      <c r="D7063" t="s">
        <v>30</v>
      </c>
      <c r="E7063" t="s">
        <v>13</v>
      </c>
      <c r="F7063" t="s">
        <v>25</v>
      </c>
      <c r="G7063">
        <v>54010</v>
      </c>
      <c r="H7063" t="s">
        <v>15</v>
      </c>
      <c r="I7063" t="s">
        <v>16</v>
      </c>
      <c r="J7063">
        <v>20</v>
      </c>
      <c r="K7063">
        <v>93</v>
      </c>
      <c r="L7063">
        <v>5</v>
      </c>
      <c r="M7063" t="s">
        <v>17</v>
      </c>
      <c r="N7063" s="2" t="s">
        <v>9172</v>
      </c>
      <c r="O7063" s="2" t="s">
        <v>9173</v>
      </c>
      <c r="P7063" s="2" t="s">
        <v>9172</v>
      </c>
      <c r="Q7063" s="2" t="s">
        <v>9173</v>
      </c>
      <c r="S7063" s="3">
        <v>1</v>
      </c>
      <c r="T7063">
        <v>0.48625884460576757</v>
      </c>
    </row>
    <row r="7064" spans="1:20">
      <c r="A7064" t="s">
        <v>7096</v>
      </c>
      <c r="B7064" s="1">
        <v>3694</v>
      </c>
      <c r="C7064" t="s">
        <v>19</v>
      </c>
      <c r="D7064" t="s">
        <v>12</v>
      </c>
      <c r="E7064" t="s">
        <v>13</v>
      </c>
      <c r="F7064" t="s">
        <v>14</v>
      </c>
      <c r="G7064">
        <v>87485</v>
      </c>
      <c r="H7064" t="s">
        <v>15</v>
      </c>
      <c r="I7064" t="s">
        <v>36</v>
      </c>
      <c r="J7064">
        <v>33</v>
      </c>
      <c r="K7064">
        <v>96</v>
      </c>
      <c r="L7064">
        <v>12</v>
      </c>
      <c r="M7064" t="s">
        <v>17</v>
      </c>
      <c r="N7064" s="2" t="s">
        <v>9172</v>
      </c>
      <c r="O7064" s="2" t="s">
        <v>9173</v>
      </c>
      <c r="P7064" s="2" t="s">
        <v>9172</v>
      </c>
      <c r="Q7064" s="2" t="s">
        <v>9173</v>
      </c>
      <c r="S7064" s="3">
        <v>0</v>
      </c>
      <c r="T7064">
        <v>0.55240128913540454</v>
      </c>
    </row>
    <row r="7065" spans="1:20">
      <c r="A7065" t="s">
        <v>7097</v>
      </c>
      <c r="B7065" s="1">
        <v>9522</v>
      </c>
      <c r="C7065" t="s">
        <v>11</v>
      </c>
      <c r="D7065" t="s">
        <v>12</v>
      </c>
      <c r="E7065" t="s">
        <v>13</v>
      </c>
      <c r="F7065" t="s">
        <v>14</v>
      </c>
      <c r="G7065">
        <v>74583</v>
      </c>
      <c r="H7065" t="s">
        <v>27</v>
      </c>
      <c r="I7065" t="s">
        <v>16</v>
      </c>
      <c r="J7065">
        <v>39</v>
      </c>
      <c r="K7065">
        <v>86</v>
      </c>
      <c r="L7065">
        <v>31</v>
      </c>
      <c r="M7065" t="s">
        <v>17</v>
      </c>
      <c r="N7065" s="2" t="s">
        <v>9172</v>
      </c>
      <c r="O7065" s="2" t="s">
        <v>9173</v>
      </c>
      <c r="P7065" s="2" t="s">
        <v>9172</v>
      </c>
      <c r="Q7065" s="2" t="s">
        <v>9173</v>
      </c>
      <c r="S7065" s="3">
        <v>0</v>
      </c>
      <c r="T7065">
        <v>0.20846649874395992</v>
      </c>
    </row>
    <row r="7066" spans="1:20">
      <c r="A7066" t="s">
        <v>7098</v>
      </c>
      <c r="B7066" s="1">
        <v>4378</v>
      </c>
      <c r="C7066" t="s">
        <v>11</v>
      </c>
      <c r="D7066" t="s">
        <v>30</v>
      </c>
      <c r="E7066" t="s">
        <v>20</v>
      </c>
      <c r="F7066" t="s">
        <v>25</v>
      </c>
      <c r="G7066">
        <v>0</v>
      </c>
      <c r="H7066" t="s">
        <v>15</v>
      </c>
      <c r="I7066" t="s">
        <v>21</v>
      </c>
      <c r="J7066">
        <v>44</v>
      </c>
      <c r="K7066">
        <v>44</v>
      </c>
      <c r="L7066">
        <v>25</v>
      </c>
      <c r="M7066" t="s">
        <v>17</v>
      </c>
      <c r="N7066" s="2" t="s">
        <v>9172</v>
      </c>
      <c r="O7066" s="2" t="s">
        <v>9173</v>
      </c>
      <c r="P7066" s="2" t="s">
        <v>9172</v>
      </c>
      <c r="Q7066" s="2" t="s">
        <v>9173</v>
      </c>
      <c r="S7066" s="3">
        <v>0</v>
      </c>
      <c r="T7066">
        <v>0.69644438973462408</v>
      </c>
    </row>
    <row r="7067" spans="1:20">
      <c r="A7067" t="s">
        <v>7099</v>
      </c>
      <c r="B7067" s="1">
        <v>6432</v>
      </c>
      <c r="C7067" t="s">
        <v>19</v>
      </c>
      <c r="D7067" t="s">
        <v>43</v>
      </c>
      <c r="E7067" t="s">
        <v>35</v>
      </c>
      <c r="F7067" t="s">
        <v>25</v>
      </c>
      <c r="G7067">
        <v>21238</v>
      </c>
      <c r="H7067" t="s">
        <v>15</v>
      </c>
      <c r="I7067" t="s">
        <v>16</v>
      </c>
      <c r="J7067">
        <v>26</v>
      </c>
      <c r="K7067">
        <v>115</v>
      </c>
      <c r="L7067">
        <v>11</v>
      </c>
      <c r="M7067" t="s">
        <v>17</v>
      </c>
      <c r="N7067" s="2" t="s">
        <v>9172</v>
      </c>
      <c r="O7067" s="2" t="s">
        <v>9173</v>
      </c>
      <c r="P7067" s="2" t="s">
        <v>9172</v>
      </c>
      <c r="Q7067" s="2" t="s">
        <v>9173</v>
      </c>
      <c r="S7067" s="3">
        <v>0</v>
      </c>
      <c r="T7067">
        <v>0.14085826982784005</v>
      </c>
    </row>
    <row r="7068" spans="1:20">
      <c r="A7068" t="s">
        <v>7100</v>
      </c>
      <c r="B7068" s="1">
        <v>6723</v>
      </c>
      <c r="C7068" t="s">
        <v>19</v>
      </c>
      <c r="D7068" t="s">
        <v>43</v>
      </c>
      <c r="E7068" t="s">
        <v>20</v>
      </c>
      <c r="F7068" t="s">
        <v>14</v>
      </c>
      <c r="G7068">
        <v>0</v>
      </c>
      <c r="H7068" t="s">
        <v>15</v>
      </c>
      <c r="I7068" t="s">
        <v>21</v>
      </c>
      <c r="J7068">
        <v>33</v>
      </c>
      <c r="K7068">
        <v>121</v>
      </c>
      <c r="L7068">
        <v>8</v>
      </c>
      <c r="M7068" t="s">
        <v>17</v>
      </c>
      <c r="N7068" s="2" t="s">
        <v>9173</v>
      </c>
      <c r="O7068" s="2" t="s">
        <v>9173</v>
      </c>
      <c r="P7068" s="2" t="s">
        <v>9172</v>
      </c>
      <c r="Q7068" s="2" t="s">
        <v>9173</v>
      </c>
      <c r="S7068" s="3">
        <v>0</v>
      </c>
      <c r="T7068">
        <v>0.40494099650762089</v>
      </c>
    </row>
    <row r="7069" spans="1:20">
      <c r="A7069" t="s">
        <v>7101</v>
      </c>
      <c r="B7069" s="1">
        <v>2397</v>
      </c>
      <c r="C7069" t="s">
        <v>11</v>
      </c>
      <c r="D7069" t="s">
        <v>43</v>
      </c>
      <c r="E7069" t="s">
        <v>94</v>
      </c>
      <c r="F7069" t="s">
        <v>14</v>
      </c>
      <c r="G7069">
        <v>22283</v>
      </c>
      <c r="H7069" t="s">
        <v>15</v>
      </c>
      <c r="I7069" t="s">
        <v>36</v>
      </c>
      <c r="J7069">
        <v>38</v>
      </c>
      <c r="K7069">
        <v>97</v>
      </c>
      <c r="L7069">
        <v>16</v>
      </c>
      <c r="M7069" t="s">
        <v>17</v>
      </c>
      <c r="N7069" s="2" t="s">
        <v>9172</v>
      </c>
      <c r="O7069" s="2" t="s">
        <v>9173</v>
      </c>
      <c r="P7069" s="2" t="s">
        <v>9172</v>
      </c>
      <c r="Q7069" s="2" t="s">
        <v>9173</v>
      </c>
      <c r="S7069" s="3">
        <v>1</v>
      </c>
      <c r="T7069">
        <v>0.84332830358451616</v>
      </c>
    </row>
    <row r="7070" spans="1:20">
      <c r="A7070" t="s">
        <v>7102</v>
      </c>
      <c r="B7070" s="1">
        <v>2394</v>
      </c>
      <c r="C7070" t="s">
        <v>11</v>
      </c>
      <c r="D7070" t="s">
        <v>32</v>
      </c>
      <c r="E7070" t="s">
        <v>13</v>
      </c>
      <c r="F7070" t="s">
        <v>25</v>
      </c>
      <c r="G7070">
        <v>58237</v>
      </c>
      <c r="H7070" t="s">
        <v>33</v>
      </c>
      <c r="I7070" t="s">
        <v>36</v>
      </c>
      <c r="J7070">
        <v>41</v>
      </c>
      <c r="K7070">
        <v>53</v>
      </c>
      <c r="L7070">
        <v>34</v>
      </c>
      <c r="M7070" t="s">
        <v>17</v>
      </c>
      <c r="N7070" s="2" t="s">
        <v>9173</v>
      </c>
      <c r="O7070" s="2" t="s">
        <v>9173</v>
      </c>
      <c r="P7070" s="2" t="s">
        <v>9172</v>
      </c>
      <c r="Q7070" s="2" t="s">
        <v>9173</v>
      </c>
      <c r="S7070" s="3">
        <v>0</v>
      </c>
      <c r="T7070">
        <v>0.81879834496360193</v>
      </c>
    </row>
    <row r="7071" spans="1:20">
      <c r="A7071" t="s">
        <v>7103</v>
      </c>
      <c r="B7071" s="1">
        <v>2359</v>
      </c>
      <c r="C7071" t="s">
        <v>11</v>
      </c>
      <c r="D7071" t="s">
        <v>12</v>
      </c>
      <c r="E7071" t="s">
        <v>52</v>
      </c>
      <c r="F7071" t="s">
        <v>14</v>
      </c>
      <c r="G7071">
        <v>19864</v>
      </c>
      <c r="H7071" t="s">
        <v>15</v>
      </c>
      <c r="I7071" t="s">
        <v>36</v>
      </c>
      <c r="J7071">
        <v>42</v>
      </c>
      <c r="K7071">
        <v>47</v>
      </c>
      <c r="L7071">
        <v>22</v>
      </c>
      <c r="M7071" t="s">
        <v>17</v>
      </c>
      <c r="N7071" s="2" t="s">
        <v>9172</v>
      </c>
      <c r="O7071" s="2" t="s">
        <v>9173</v>
      </c>
      <c r="P7071" s="2" t="s">
        <v>9172</v>
      </c>
      <c r="Q7071" s="2" t="s">
        <v>9173</v>
      </c>
      <c r="S7071" s="3">
        <v>0</v>
      </c>
      <c r="T7071">
        <v>0.54378380325799058</v>
      </c>
    </row>
    <row r="7072" spans="1:20">
      <c r="A7072" t="s">
        <v>7104</v>
      </c>
      <c r="B7072" s="1">
        <v>4081</v>
      </c>
      <c r="C7072" t="s">
        <v>11</v>
      </c>
      <c r="D7072" t="s">
        <v>30</v>
      </c>
      <c r="E7072" t="s">
        <v>13</v>
      </c>
      <c r="F7072" t="s">
        <v>14</v>
      </c>
      <c r="G7072">
        <v>57283</v>
      </c>
      <c r="H7072" t="s">
        <v>33</v>
      </c>
      <c r="I7072" t="s">
        <v>21</v>
      </c>
      <c r="J7072">
        <v>19</v>
      </c>
      <c r="K7072">
        <v>146</v>
      </c>
      <c r="L7072">
        <v>9</v>
      </c>
      <c r="M7072" t="s">
        <v>17</v>
      </c>
      <c r="N7072" s="2" t="s">
        <v>9173</v>
      </c>
      <c r="O7072" s="2" t="s">
        <v>9173</v>
      </c>
      <c r="P7072" s="2" t="s">
        <v>9172</v>
      </c>
      <c r="Q7072" s="2" t="s">
        <v>9173</v>
      </c>
      <c r="S7072" s="3">
        <v>0</v>
      </c>
      <c r="T7072">
        <v>0.37438135704695308</v>
      </c>
    </row>
    <row r="7073" spans="1:20">
      <c r="A7073" t="s">
        <v>7105</v>
      </c>
      <c r="B7073" s="1">
        <v>27000</v>
      </c>
      <c r="C7073" t="s">
        <v>23</v>
      </c>
      <c r="D7073" t="s">
        <v>32</v>
      </c>
      <c r="E7073" t="s">
        <v>20</v>
      </c>
      <c r="F7073" t="s">
        <v>25</v>
      </c>
      <c r="G7073">
        <v>0</v>
      </c>
      <c r="H7073" t="s">
        <v>15</v>
      </c>
      <c r="I7073" t="s">
        <v>36</v>
      </c>
      <c r="J7073">
        <v>47</v>
      </c>
      <c r="K7073">
        <v>100</v>
      </c>
      <c r="L7073">
        <v>33</v>
      </c>
      <c r="M7073" t="s">
        <v>17</v>
      </c>
      <c r="N7073" s="2" t="s">
        <v>9173</v>
      </c>
      <c r="O7073" s="2" t="s">
        <v>9172</v>
      </c>
      <c r="P7073" s="2" t="s">
        <v>9173</v>
      </c>
      <c r="Q7073" s="2" t="s">
        <v>9173</v>
      </c>
      <c r="S7073" s="3">
        <v>0</v>
      </c>
      <c r="T7073">
        <v>0.22746788814080315</v>
      </c>
    </row>
    <row r="7074" spans="1:20">
      <c r="A7074" t="s">
        <v>7106</v>
      </c>
      <c r="B7074" s="1">
        <v>10914</v>
      </c>
      <c r="C7074" t="s">
        <v>19</v>
      </c>
      <c r="D7074" t="s">
        <v>30</v>
      </c>
      <c r="E7074" t="s">
        <v>13</v>
      </c>
      <c r="F7074" t="s">
        <v>25</v>
      </c>
      <c r="G7074">
        <v>71656</v>
      </c>
      <c r="H7074" t="s">
        <v>27</v>
      </c>
      <c r="I7074" t="s">
        <v>16</v>
      </c>
      <c r="J7074">
        <v>22</v>
      </c>
      <c r="K7074">
        <v>183</v>
      </c>
      <c r="L7074">
        <v>3</v>
      </c>
      <c r="M7074" t="s">
        <v>17</v>
      </c>
      <c r="N7074" s="2" t="s">
        <v>9172</v>
      </c>
      <c r="O7074" s="2" t="s">
        <v>9173</v>
      </c>
      <c r="P7074" s="2" t="s">
        <v>9172</v>
      </c>
      <c r="Q7074" s="2" t="s">
        <v>9173</v>
      </c>
      <c r="S7074" s="3">
        <v>0</v>
      </c>
      <c r="T7074">
        <v>5.2795982478557144E-2</v>
      </c>
    </row>
    <row r="7075" spans="1:20">
      <c r="A7075" t="s">
        <v>7107</v>
      </c>
      <c r="B7075" s="1">
        <v>3446</v>
      </c>
      <c r="C7075" t="s">
        <v>19</v>
      </c>
      <c r="D7075" t="s">
        <v>12</v>
      </c>
      <c r="E7075" t="s">
        <v>20</v>
      </c>
      <c r="F7075" t="s">
        <v>14</v>
      </c>
      <c r="G7075">
        <v>0</v>
      </c>
      <c r="H7075" t="s">
        <v>15</v>
      </c>
      <c r="I7075" t="s">
        <v>36</v>
      </c>
      <c r="J7075">
        <v>55</v>
      </c>
      <c r="K7075">
        <v>54</v>
      </c>
      <c r="L7075">
        <v>33</v>
      </c>
      <c r="M7075" t="s">
        <v>39</v>
      </c>
      <c r="N7075" s="2" t="s">
        <v>9173</v>
      </c>
      <c r="O7075" s="2" t="s">
        <v>9173</v>
      </c>
      <c r="P7075" s="2" t="s">
        <v>9172</v>
      </c>
      <c r="Q7075" s="2" t="s">
        <v>9173</v>
      </c>
      <c r="S7075" s="3">
        <v>0</v>
      </c>
      <c r="T7075">
        <v>0.34207751710995915</v>
      </c>
    </row>
    <row r="7076" spans="1:20">
      <c r="A7076" t="s">
        <v>7108</v>
      </c>
      <c r="B7076" s="1">
        <v>6625</v>
      </c>
      <c r="C7076" t="s">
        <v>19</v>
      </c>
      <c r="D7076" t="s">
        <v>12</v>
      </c>
      <c r="E7076" t="s">
        <v>13</v>
      </c>
      <c r="F7076" t="s">
        <v>25</v>
      </c>
      <c r="G7076">
        <v>41460</v>
      </c>
      <c r="H7076" t="s">
        <v>15</v>
      </c>
      <c r="I7076" t="s">
        <v>16</v>
      </c>
      <c r="J7076">
        <v>27</v>
      </c>
      <c r="K7076">
        <v>129</v>
      </c>
      <c r="L7076">
        <v>1</v>
      </c>
      <c r="M7076" t="s">
        <v>17</v>
      </c>
      <c r="N7076" s="2" t="s">
        <v>9173</v>
      </c>
      <c r="O7076" s="2" t="s">
        <v>9173</v>
      </c>
      <c r="P7076" s="2" t="s">
        <v>9172</v>
      </c>
      <c r="Q7076" s="2" t="s">
        <v>9172</v>
      </c>
      <c r="S7076" s="3">
        <v>0</v>
      </c>
      <c r="T7076">
        <v>0.29683006708362608</v>
      </c>
    </row>
    <row r="7077" spans="1:20">
      <c r="A7077" t="s">
        <v>7109</v>
      </c>
      <c r="B7077" s="1">
        <v>20067</v>
      </c>
      <c r="C7077" t="s">
        <v>23</v>
      </c>
      <c r="D7077" t="s">
        <v>12</v>
      </c>
      <c r="E7077" t="s">
        <v>13</v>
      </c>
      <c r="F7077" t="s">
        <v>14</v>
      </c>
      <c r="G7077">
        <v>85165</v>
      </c>
      <c r="H7077" t="s">
        <v>33</v>
      </c>
      <c r="I7077" t="s">
        <v>21</v>
      </c>
      <c r="J7077">
        <v>29</v>
      </c>
      <c r="K7077">
        <v>143</v>
      </c>
      <c r="L7077">
        <v>8</v>
      </c>
      <c r="M7077" t="s">
        <v>17</v>
      </c>
      <c r="N7077" s="2" t="s">
        <v>9173</v>
      </c>
      <c r="O7077" s="2" t="s">
        <v>9173</v>
      </c>
      <c r="P7077" s="2" t="s">
        <v>9172</v>
      </c>
      <c r="Q7077" s="2" t="s">
        <v>9173</v>
      </c>
      <c r="S7077" s="3">
        <v>0</v>
      </c>
      <c r="T7077">
        <v>0.82293747450361843</v>
      </c>
    </row>
    <row r="7078" spans="1:20">
      <c r="A7078" t="s">
        <v>7110</v>
      </c>
      <c r="B7078" s="1">
        <v>3872</v>
      </c>
      <c r="C7078" t="s">
        <v>23</v>
      </c>
      <c r="D7078" t="s">
        <v>43</v>
      </c>
      <c r="E7078" t="s">
        <v>20</v>
      </c>
      <c r="F7078" t="s">
        <v>14</v>
      </c>
      <c r="G7078">
        <v>0</v>
      </c>
      <c r="H7078" t="s">
        <v>15</v>
      </c>
      <c r="I7078" t="s">
        <v>21</v>
      </c>
      <c r="J7078">
        <v>21</v>
      </c>
      <c r="K7078">
        <v>133</v>
      </c>
      <c r="L7078">
        <v>10</v>
      </c>
      <c r="M7078" t="s">
        <v>17</v>
      </c>
      <c r="N7078" s="2" t="s">
        <v>9172</v>
      </c>
      <c r="O7078" s="2" t="s">
        <v>9173</v>
      </c>
      <c r="P7078" s="2" t="s">
        <v>9173</v>
      </c>
      <c r="Q7078" s="2" t="s">
        <v>9173</v>
      </c>
      <c r="S7078" s="3">
        <v>1</v>
      </c>
      <c r="T7078">
        <v>0.11013398231479059</v>
      </c>
    </row>
    <row r="7079" spans="1:20">
      <c r="A7079" t="s">
        <v>7111</v>
      </c>
      <c r="B7079" s="1">
        <v>4171</v>
      </c>
      <c r="C7079" t="s">
        <v>11</v>
      </c>
      <c r="D7079" t="s">
        <v>12</v>
      </c>
      <c r="E7079" t="s">
        <v>13</v>
      </c>
      <c r="F7079" t="s">
        <v>14</v>
      </c>
      <c r="G7079">
        <v>36723</v>
      </c>
      <c r="H7079" t="s">
        <v>15</v>
      </c>
      <c r="I7079" t="s">
        <v>16</v>
      </c>
      <c r="J7079">
        <v>21</v>
      </c>
      <c r="K7079">
        <v>114</v>
      </c>
      <c r="L7079">
        <v>13</v>
      </c>
      <c r="M7079" t="s">
        <v>17</v>
      </c>
      <c r="N7079" s="2" t="s">
        <v>9172</v>
      </c>
      <c r="O7079" s="2" t="s">
        <v>9173</v>
      </c>
      <c r="P7079" s="2" t="s">
        <v>9172</v>
      </c>
      <c r="Q7079" s="2" t="s">
        <v>9173</v>
      </c>
      <c r="S7079" s="3">
        <v>0</v>
      </c>
      <c r="T7079">
        <v>2.1840764685459792E-2</v>
      </c>
    </row>
    <row r="7080" spans="1:20">
      <c r="A7080" t="s">
        <v>7112</v>
      </c>
      <c r="B7080" s="1">
        <v>6689</v>
      </c>
      <c r="C7080" t="s">
        <v>19</v>
      </c>
      <c r="D7080" t="s">
        <v>43</v>
      </c>
      <c r="E7080" t="s">
        <v>13</v>
      </c>
      <c r="F7080" t="s">
        <v>25</v>
      </c>
      <c r="G7080">
        <v>56980</v>
      </c>
      <c r="H7080" t="s">
        <v>15</v>
      </c>
      <c r="I7080" t="s">
        <v>16</v>
      </c>
      <c r="J7080">
        <v>45</v>
      </c>
      <c r="K7080">
        <v>54</v>
      </c>
      <c r="L7080">
        <v>33</v>
      </c>
      <c r="M7080" t="s">
        <v>17</v>
      </c>
      <c r="N7080" s="2" t="s">
        <v>9172</v>
      </c>
      <c r="O7080" s="2" t="s">
        <v>9173</v>
      </c>
      <c r="P7080" s="2" t="s">
        <v>9172</v>
      </c>
      <c r="Q7080" s="2" t="s">
        <v>9173</v>
      </c>
      <c r="S7080" s="3">
        <v>0</v>
      </c>
      <c r="T7080">
        <v>7.7732068522708517E-2</v>
      </c>
    </row>
    <row r="7081" spans="1:20">
      <c r="A7081" t="s">
        <v>7113</v>
      </c>
      <c r="B7081" s="1">
        <v>9009</v>
      </c>
      <c r="C7081" t="s">
        <v>23</v>
      </c>
      <c r="D7081" t="s">
        <v>78</v>
      </c>
      <c r="E7081" t="s">
        <v>13</v>
      </c>
      <c r="F7081" t="s">
        <v>25</v>
      </c>
      <c r="G7081">
        <v>32260</v>
      </c>
      <c r="H7081" t="s">
        <v>15</v>
      </c>
      <c r="I7081" t="s">
        <v>16</v>
      </c>
      <c r="J7081">
        <v>18</v>
      </c>
      <c r="K7081">
        <v>133</v>
      </c>
      <c r="L7081">
        <v>8</v>
      </c>
      <c r="M7081" t="s">
        <v>17</v>
      </c>
      <c r="N7081" s="2" t="s">
        <v>9173</v>
      </c>
      <c r="O7081" s="2" t="s">
        <v>9173</v>
      </c>
      <c r="P7081" s="2" t="s">
        <v>9172</v>
      </c>
      <c r="Q7081" s="2" t="s">
        <v>9173</v>
      </c>
      <c r="S7081" s="3">
        <v>0</v>
      </c>
      <c r="T7081">
        <v>0.44287566116213595</v>
      </c>
    </row>
    <row r="7082" spans="1:20">
      <c r="A7082" t="s">
        <v>7114</v>
      </c>
      <c r="B7082" s="1">
        <v>4975</v>
      </c>
      <c r="C7082" t="s">
        <v>11</v>
      </c>
      <c r="D7082" t="s">
        <v>12</v>
      </c>
      <c r="E7082" t="s">
        <v>13</v>
      </c>
      <c r="F7082" t="s">
        <v>25</v>
      </c>
      <c r="G7082">
        <v>75644</v>
      </c>
      <c r="H7082" t="s">
        <v>15</v>
      </c>
      <c r="I7082" t="s">
        <v>36</v>
      </c>
      <c r="J7082">
        <v>17</v>
      </c>
      <c r="K7082">
        <v>105</v>
      </c>
      <c r="L7082">
        <v>5</v>
      </c>
      <c r="M7082" t="s">
        <v>17</v>
      </c>
      <c r="N7082" s="2" t="s">
        <v>9172</v>
      </c>
      <c r="O7082" s="2" t="s">
        <v>9173</v>
      </c>
      <c r="P7082" s="2" t="s">
        <v>9172</v>
      </c>
      <c r="Q7082" s="2" t="s">
        <v>9173</v>
      </c>
      <c r="S7082" s="3">
        <v>1</v>
      </c>
      <c r="T7082">
        <v>0.41123715201916039</v>
      </c>
    </row>
    <row r="7083" spans="1:20">
      <c r="A7083" t="s">
        <v>7115</v>
      </c>
      <c r="B7083" s="1">
        <v>2506</v>
      </c>
      <c r="C7083" t="s">
        <v>11</v>
      </c>
      <c r="D7083" t="s">
        <v>43</v>
      </c>
      <c r="E7083" t="s">
        <v>13</v>
      </c>
      <c r="F7083" t="s">
        <v>25</v>
      </c>
      <c r="G7083">
        <v>92056</v>
      </c>
      <c r="H7083" t="s">
        <v>27</v>
      </c>
      <c r="I7083" t="s">
        <v>16</v>
      </c>
      <c r="J7083">
        <v>34</v>
      </c>
      <c r="K7083">
        <v>84</v>
      </c>
      <c r="L7083">
        <v>21</v>
      </c>
      <c r="M7083" t="s">
        <v>17</v>
      </c>
      <c r="N7083" s="2" t="s">
        <v>9172</v>
      </c>
      <c r="O7083" s="2" t="s">
        <v>9173</v>
      </c>
      <c r="P7083" s="2" t="s">
        <v>9172</v>
      </c>
      <c r="Q7083" s="2" t="s">
        <v>9173</v>
      </c>
      <c r="S7083" s="3">
        <v>0</v>
      </c>
      <c r="T7083">
        <v>0.66281398602892361</v>
      </c>
    </row>
    <row r="7084" spans="1:20">
      <c r="A7084" t="s">
        <v>7116</v>
      </c>
      <c r="B7084" s="1">
        <v>4968</v>
      </c>
      <c r="C7084" t="s">
        <v>11</v>
      </c>
      <c r="D7084" t="s">
        <v>30</v>
      </c>
      <c r="E7084" t="s">
        <v>13</v>
      </c>
      <c r="F7084" t="s">
        <v>14</v>
      </c>
      <c r="G7084">
        <v>28524</v>
      </c>
      <c r="H7084" t="s">
        <v>15</v>
      </c>
      <c r="I7084" t="s">
        <v>16</v>
      </c>
      <c r="J7084">
        <v>37</v>
      </c>
      <c r="K7084">
        <v>50</v>
      </c>
      <c r="L7084">
        <v>26</v>
      </c>
      <c r="M7084" t="s">
        <v>17</v>
      </c>
      <c r="N7084" s="2" t="s">
        <v>9173</v>
      </c>
      <c r="O7084" s="2" t="s">
        <v>9173</v>
      </c>
      <c r="P7084" s="2" t="s">
        <v>9172</v>
      </c>
      <c r="Q7084" s="2" t="s">
        <v>9173</v>
      </c>
      <c r="S7084" s="3">
        <v>0</v>
      </c>
      <c r="T7084">
        <v>0.91466318811972769</v>
      </c>
    </row>
    <row r="7085" spans="1:20">
      <c r="A7085" t="s">
        <v>7117</v>
      </c>
      <c r="B7085" s="1">
        <v>1918</v>
      </c>
      <c r="C7085" t="s">
        <v>11</v>
      </c>
      <c r="D7085" t="s">
        <v>30</v>
      </c>
      <c r="E7085" t="s">
        <v>20</v>
      </c>
      <c r="F7085" t="s">
        <v>25</v>
      </c>
      <c r="G7085">
        <v>0</v>
      </c>
      <c r="H7085" t="s">
        <v>15</v>
      </c>
      <c r="I7085" t="s">
        <v>21</v>
      </c>
      <c r="J7085">
        <v>17</v>
      </c>
      <c r="K7085">
        <v>87</v>
      </c>
      <c r="L7085">
        <v>2</v>
      </c>
      <c r="M7085" t="s">
        <v>39</v>
      </c>
      <c r="N7085" s="2" t="s">
        <v>9173</v>
      </c>
      <c r="O7085" s="2" t="s">
        <v>9173</v>
      </c>
      <c r="P7085" s="2" t="s">
        <v>9172</v>
      </c>
      <c r="Q7085" s="2" t="s">
        <v>9173</v>
      </c>
      <c r="S7085" s="3">
        <v>1</v>
      </c>
      <c r="T7085">
        <v>0.74420272826412814</v>
      </c>
    </row>
    <row r="7086" spans="1:20">
      <c r="A7086" t="s">
        <v>7118</v>
      </c>
      <c r="B7086" s="1">
        <v>3146</v>
      </c>
      <c r="C7086" t="s">
        <v>19</v>
      </c>
      <c r="D7086" t="s">
        <v>12</v>
      </c>
      <c r="E7086" t="s">
        <v>13</v>
      </c>
      <c r="F7086" t="s">
        <v>14</v>
      </c>
      <c r="G7086">
        <v>28089</v>
      </c>
      <c r="H7086" t="s">
        <v>15</v>
      </c>
      <c r="I7086" t="s">
        <v>21</v>
      </c>
      <c r="J7086">
        <v>25</v>
      </c>
      <c r="K7086">
        <v>108</v>
      </c>
      <c r="L7086">
        <v>11</v>
      </c>
      <c r="M7086" t="s">
        <v>17</v>
      </c>
      <c r="N7086" s="2" t="s">
        <v>9172</v>
      </c>
      <c r="O7086" s="2" t="s">
        <v>9173</v>
      </c>
      <c r="P7086" s="2" t="s">
        <v>9172</v>
      </c>
      <c r="Q7086" s="2" t="s">
        <v>9172</v>
      </c>
      <c r="S7086" s="3">
        <v>0</v>
      </c>
      <c r="T7086">
        <v>0.8152539352026088</v>
      </c>
    </row>
    <row r="7087" spans="1:20">
      <c r="A7087" t="s">
        <v>7119</v>
      </c>
      <c r="B7087" s="1">
        <v>5963</v>
      </c>
      <c r="C7087" t="s">
        <v>11</v>
      </c>
      <c r="D7087" t="s">
        <v>12</v>
      </c>
      <c r="E7087" t="s">
        <v>13</v>
      </c>
      <c r="F7087" t="s">
        <v>14</v>
      </c>
      <c r="G7087">
        <v>87020</v>
      </c>
      <c r="H7087" t="s">
        <v>33</v>
      </c>
      <c r="I7087" t="s">
        <v>16</v>
      </c>
      <c r="J7087">
        <v>27</v>
      </c>
      <c r="K7087">
        <v>100</v>
      </c>
      <c r="L7087">
        <v>6</v>
      </c>
      <c r="M7087" t="s">
        <v>39</v>
      </c>
      <c r="N7087" s="2" t="s">
        <v>9173</v>
      </c>
      <c r="O7087" s="2" t="s">
        <v>9173</v>
      </c>
      <c r="P7087" s="2" t="s">
        <v>9172</v>
      </c>
      <c r="Q7087" s="2" t="s">
        <v>9173</v>
      </c>
      <c r="S7087" s="3">
        <v>0</v>
      </c>
      <c r="T7087">
        <v>0.97288895024586886</v>
      </c>
    </row>
    <row r="7088" spans="1:20">
      <c r="A7088" t="s">
        <v>7120</v>
      </c>
      <c r="B7088" s="1">
        <v>2861</v>
      </c>
      <c r="C7088" t="s">
        <v>11</v>
      </c>
      <c r="D7088" t="s">
        <v>78</v>
      </c>
      <c r="E7088" t="s">
        <v>13</v>
      </c>
      <c r="F7088" t="s">
        <v>25</v>
      </c>
      <c r="G7088">
        <v>27907</v>
      </c>
      <c r="H7088" t="s">
        <v>15</v>
      </c>
      <c r="I7088" t="s">
        <v>36</v>
      </c>
      <c r="J7088">
        <v>17</v>
      </c>
      <c r="K7088">
        <v>120</v>
      </c>
      <c r="L7088">
        <v>3</v>
      </c>
      <c r="M7088" t="s">
        <v>17</v>
      </c>
      <c r="N7088" s="2" t="s">
        <v>9172</v>
      </c>
      <c r="O7088" s="2" t="s">
        <v>9173</v>
      </c>
      <c r="P7088" s="2" t="s">
        <v>9173</v>
      </c>
      <c r="Q7088" s="2" t="s">
        <v>9173</v>
      </c>
      <c r="S7088" s="3">
        <v>1</v>
      </c>
      <c r="T7088">
        <v>0.34458678231788181</v>
      </c>
    </row>
    <row r="7089" spans="1:20">
      <c r="A7089" t="s">
        <v>7121</v>
      </c>
      <c r="B7089" s="1">
        <v>2857</v>
      </c>
      <c r="C7089" t="s">
        <v>11</v>
      </c>
      <c r="D7089" t="s">
        <v>12</v>
      </c>
      <c r="E7089" t="s">
        <v>13</v>
      </c>
      <c r="F7089" t="s">
        <v>14</v>
      </c>
      <c r="G7089">
        <v>91811</v>
      </c>
      <c r="H7089" t="s">
        <v>33</v>
      </c>
      <c r="I7089" t="s">
        <v>16</v>
      </c>
      <c r="J7089">
        <v>20</v>
      </c>
      <c r="K7089">
        <v>114</v>
      </c>
      <c r="L7089">
        <v>1</v>
      </c>
      <c r="M7089" t="s">
        <v>17</v>
      </c>
      <c r="N7089" s="2" t="s">
        <v>9173</v>
      </c>
      <c r="O7089" s="2" t="s">
        <v>9172</v>
      </c>
      <c r="P7089" s="2" t="s">
        <v>9172</v>
      </c>
      <c r="Q7089" s="2" t="s">
        <v>9173</v>
      </c>
      <c r="S7089" s="3">
        <v>0</v>
      </c>
      <c r="T7089">
        <v>0.4700504166400295</v>
      </c>
    </row>
    <row r="7090" spans="1:20">
      <c r="A7090" t="s">
        <v>7122</v>
      </c>
      <c r="B7090" s="1">
        <v>7630</v>
      </c>
      <c r="C7090" t="s">
        <v>11</v>
      </c>
      <c r="D7090" t="s">
        <v>43</v>
      </c>
      <c r="E7090" t="s">
        <v>20</v>
      </c>
      <c r="F7090" t="s">
        <v>25</v>
      </c>
      <c r="G7090">
        <v>0</v>
      </c>
      <c r="H7090" t="s">
        <v>15</v>
      </c>
      <c r="I7090" t="s">
        <v>21</v>
      </c>
      <c r="J7090">
        <v>30</v>
      </c>
      <c r="K7090">
        <v>109</v>
      </c>
      <c r="L7090">
        <v>21</v>
      </c>
      <c r="M7090" t="s">
        <v>57</v>
      </c>
      <c r="N7090" s="2" t="s">
        <v>9172</v>
      </c>
      <c r="O7090" s="2" t="s">
        <v>9173</v>
      </c>
      <c r="P7090" s="2" t="s">
        <v>9172</v>
      </c>
      <c r="Q7090" s="2" t="s">
        <v>9173</v>
      </c>
      <c r="S7090" s="3">
        <v>0</v>
      </c>
      <c r="T7090">
        <v>0.13735246897551812</v>
      </c>
    </row>
    <row r="7091" spans="1:20">
      <c r="A7091" t="s">
        <v>7123</v>
      </c>
      <c r="B7091" s="1">
        <v>5716</v>
      </c>
      <c r="C7091" t="s">
        <v>11</v>
      </c>
      <c r="D7091" t="s">
        <v>30</v>
      </c>
      <c r="E7091" t="s">
        <v>13</v>
      </c>
      <c r="F7091" t="s">
        <v>25</v>
      </c>
      <c r="G7091">
        <v>69451</v>
      </c>
      <c r="H7091" t="s">
        <v>33</v>
      </c>
      <c r="I7091" t="s">
        <v>16</v>
      </c>
      <c r="J7091">
        <v>28</v>
      </c>
      <c r="K7091">
        <v>112</v>
      </c>
      <c r="L7091">
        <v>3</v>
      </c>
      <c r="M7091" t="s">
        <v>17</v>
      </c>
      <c r="N7091" s="2" t="s">
        <v>9173</v>
      </c>
      <c r="O7091" s="2" t="s">
        <v>9173</v>
      </c>
      <c r="P7091" s="2" t="s">
        <v>9172</v>
      </c>
      <c r="Q7091" s="2" t="s">
        <v>9173</v>
      </c>
      <c r="S7091" s="3">
        <v>0</v>
      </c>
      <c r="T7091">
        <v>0.48294607153299546</v>
      </c>
    </row>
    <row r="7092" spans="1:20">
      <c r="A7092" t="s">
        <v>7124</v>
      </c>
      <c r="B7092" s="1">
        <v>5114</v>
      </c>
      <c r="C7092" t="s">
        <v>11</v>
      </c>
      <c r="D7092" t="s">
        <v>12</v>
      </c>
      <c r="E7092" t="s">
        <v>13</v>
      </c>
      <c r="F7092" t="s">
        <v>25</v>
      </c>
      <c r="G7092">
        <v>92427</v>
      </c>
      <c r="H7092" t="s">
        <v>27</v>
      </c>
      <c r="I7092" t="s">
        <v>16</v>
      </c>
      <c r="J7092">
        <v>23</v>
      </c>
      <c r="K7092">
        <v>100</v>
      </c>
      <c r="L7092">
        <v>2</v>
      </c>
      <c r="M7092" t="s">
        <v>57</v>
      </c>
      <c r="N7092" s="2" t="s">
        <v>9172</v>
      </c>
      <c r="O7092" s="2" t="s">
        <v>9173</v>
      </c>
      <c r="P7092" s="2" t="s">
        <v>9172</v>
      </c>
      <c r="Q7092" s="2" t="s">
        <v>9172</v>
      </c>
      <c r="S7092" s="3">
        <v>0</v>
      </c>
      <c r="T7092">
        <v>0.87462425505492103</v>
      </c>
    </row>
    <row r="7093" spans="1:20">
      <c r="A7093" t="s">
        <v>7125</v>
      </c>
      <c r="B7093" s="1">
        <v>5070</v>
      </c>
      <c r="C7093" t="s">
        <v>11</v>
      </c>
      <c r="D7093" t="s">
        <v>78</v>
      </c>
      <c r="E7093" t="s">
        <v>20</v>
      </c>
      <c r="F7093" t="s">
        <v>14</v>
      </c>
      <c r="G7093">
        <v>0</v>
      </c>
      <c r="H7093" t="s">
        <v>15</v>
      </c>
      <c r="I7093" t="s">
        <v>36</v>
      </c>
      <c r="J7093">
        <v>27</v>
      </c>
      <c r="K7093">
        <v>105</v>
      </c>
      <c r="L7093">
        <v>8</v>
      </c>
      <c r="M7093" t="s">
        <v>39</v>
      </c>
      <c r="N7093" s="2" t="s">
        <v>9172</v>
      </c>
      <c r="O7093" s="2" t="s">
        <v>9172</v>
      </c>
      <c r="P7093" s="2" t="s">
        <v>9172</v>
      </c>
      <c r="Q7093" s="2" t="s">
        <v>9173</v>
      </c>
      <c r="S7093" s="3">
        <v>1</v>
      </c>
      <c r="T7093">
        <v>0.80985470805776061</v>
      </c>
    </row>
    <row r="7094" spans="1:20">
      <c r="A7094" t="s">
        <v>7126</v>
      </c>
      <c r="B7094" s="1">
        <v>12037</v>
      </c>
      <c r="C7094" t="s">
        <v>11</v>
      </c>
      <c r="D7094" t="s">
        <v>12</v>
      </c>
      <c r="E7094" t="s">
        <v>13</v>
      </c>
      <c r="F7094" t="s">
        <v>25</v>
      </c>
      <c r="G7094">
        <v>44428</v>
      </c>
      <c r="H7094" t="s">
        <v>15</v>
      </c>
      <c r="I7094" t="s">
        <v>21</v>
      </c>
      <c r="J7094">
        <v>37</v>
      </c>
      <c r="K7094">
        <v>130</v>
      </c>
      <c r="L7094">
        <v>17</v>
      </c>
      <c r="M7094" t="s">
        <v>17</v>
      </c>
      <c r="N7094" s="2" t="s">
        <v>9173</v>
      </c>
      <c r="O7094" s="2" t="s">
        <v>9173</v>
      </c>
      <c r="P7094" s="2" t="s">
        <v>9172</v>
      </c>
      <c r="Q7094" s="2" t="s">
        <v>9173</v>
      </c>
      <c r="S7094" s="3">
        <v>0</v>
      </c>
      <c r="T7094">
        <v>0.22807832678224813</v>
      </c>
    </row>
    <row r="7095" spans="1:20">
      <c r="A7095" t="s">
        <v>7127</v>
      </c>
      <c r="B7095" s="1">
        <v>8680</v>
      </c>
      <c r="C7095" t="s">
        <v>11</v>
      </c>
      <c r="D7095" t="s">
        <v>43</v>
      </c>
      <c r="E7095" t="s">
        <v>13</v>
      </c>
      <c r="F7095" t="s">
        <v>14</v>
      </c>
      <c r="G7095">
        <v>55842</v>
      </c>
      <c r="H7095" t="s">
        <v>15</v>
      </c>
      <c r="I7095" t="s">
        <v>16</v>
      </c>
      <c r="J7095">
        <v>17</v>
      </c>
      <c r="K7095">
        <v>155</v>
      </c>
      <c r="L7095">
        <v>4</v>
      </c>
      <c r="M7095" t="s">
        <v>17</v>
      </c>
      <c r="N7095" s="2" t="s">
        <v>9172</v>
      </c>
      <c r="O7095" s="2" t="s">
        <v>9173</v>
      </c>
      <c r="P7095" s="2" t="s">
        <v>9172</v>
      </c>
      <c r="Q7095" s="2" t="s">
        <v>9173</v>
      </c>
      <c r="S7095" s="3">
        <v>0</v>
      </c>
      <c r="T7095">
        <v>0.31243822924440645</v>
      </c>
    </row>
    <row r="7096" spans="1:20">
      <c r="A7096" t="s">
        <v>7128</v>
      </c>
      <c r="B7096" s="1">
        <v>4911</v>
      </c>
      <c r="C7096" t="s">
        <v>11</v>
      </c>
      <c r="D7096" t="s">
        <v>30</v>
      </c>
      <c r="E7096" t="s">
        <v>13</v>
      </c>
      <c r="F7096" t="s">
        <v>25</v>
      </c>
      <c r="G7096">
        <v>52796</v>
      </c>
      <c r="H7096" t="s">
        <v>15</v>
      </c>
      <c r="I7096" t="s">
        <v>36</v>
      </c>
      <c r="J7096">
        <v>17</v>
      </c>
      <c r="K7096">
        <v>86</v>
      </c>
      <c r="L7096">
        <v>6</v>
      </c>
      <c r="M7096" t="s">
        <v>17</v>
      </c>
      <c r="N7096" s="2" t="s">
        <v>9172</v>
      </c>
      <c r="O7096" s="2" t="s">
        <v>9173</v>
      </c>
      <c r="P7096" s="2" t="s">
        <v>9172</v>
      </c>
      <c r="Q7096" s="2" t="s">
        <v>9173</v>
      </c>
      <c r="S7096" s="3">
        <v>1</v>
      </c>
      <c r="T7096">
        <v>0.14931891073906745</v>
      </c>
    </row>
    <row r="7097" spans="1:20">
      <c r="A7097" t="s">
        <v>7129</v>
      </c>
      <c r="B7097" s="1">
        <v>17430</v>
      </c>
      <c r="C7097" t="s">
        <v>11</v>
      </c>
      <c r="D7097" t="s">
        <v>32</v>
      </c>
      <c r="E7097" t="s">
        <v>13</v>
      </c>
      <c r="F7097" t="s">
        <v>25</v>
      </c>
      <c r="G7097">
        <v>41775</v>
      </c>
      <c r="H7097" t="s">
        <v>27</v>
      </c>
      <c r="I7097" t="s">
        <v>16</v>
      </c>
      <c r="J7097">
        <v>38</v>
      </c>
      <c r="K7097">
        <v>117</v>
      </c>
      <c r="L7097">
        <v>11</v>
      </c>
      <c r="M7097" t="s">
        <v>17</v>
      </c>
      <c r="N7097" s="2" t="s">
        <v>9172</v>
      </c>
      <c r="O7097" s="2" t="s">
        <v>9173</v>
      </c>
      <c r="P7097" s="2" t="s">
        <v>9172</v>
      </c>
      <c r="Q7097" s="2" t="s">
        <v>9173</v>
      </c>
      <c r="S7097" s="3">
        <v>0</v>
      </c>
      <c r="T7097">
        <v>0.60293279150637458</v>
      </c>
    </row>
    <row r="7098" spans="1:20">
      <c r="A7098" t="s">
        <v>7130</v>
      </c>
      <c r="B7098" s="1">
        <v>2396</v>
      </c>
      <c r="C7098" t="s">
        <v>11</v>
      </c>
      <c r="D7098" t="s">
        <v>12</v>
      </c>
      <c r="E7098" t="s">
        <v>20</v>
      </c>
      <c r="F7098" t="s">
        <v>14</v>
      </c>
      <c r="G7098">
        <v>0</v>
      </c>
      <c r="H7098" t="s">
        <v>15</v>
      </c>
      <c r="I7098" t="s">
        <v>16</v>
      </c>
      <c r="J7098">
        <v>28</v>
      </c>
      <c r="K7098">
        <v>88</v>
      </c>
      <c r="L7098">
        <v>6</v>
      </c>
      <c r="M7098" t="s">
        <v>57</v>
      </c>
      <c r="N7098" s="2" t="s">
        <v>9172</v>
      </c>
      <c r="O7098" s="2" t="s">
        <v>9173</v>
      </c>
      <c r="P7098" s="2" t="s">
        <v>9172</v>
      </c>
      <c r="Q7098" s="2" t="s">
        <v>9173</v>
      </c>
      <c r="S7098" s="3">
        <v>0</v>
      </c>
      <c r="T7098">
        <v>0.49142684763829542</v>
      </c>
    </row>
    <row r="7099" spans="1:20">
      <c r="A7099" t="s">
        <v>7131</v>
      </c>
      <c r="B7099" s="1">
        <v>5672</v>
      </c>
      <c r="C7099" t="s">
        <v>11</v>
      </c>
      <c r="D7099" t="s">
        <v>43</v>
      </c>
      <c r="E7099" t="s">
        <v>13</v>
      </c>
      <c r="F7099" t="s">
        <v>14</v>
      </c>
      <c r="G7099">
        <v>34974</v>
      </c>
      <c r="H7099" t="s">
        <v>33</v>
      </c>
      <c r="I7099" t="s">
        <v>16</v>
      </c>
      <c r="J7099">
        <v>29</v>
      </c>
      <c r="K7099">
        <v>107</v>
      </c>
      <c r="L7099">
        <v>7</v>
      </c>
      <c r="M7099" t="s">
        <v>17</v>
      </c>
      <c r="N7099" s="2" t="s">
        <v>9173</v>
      </c>
      <c r="O7099" s="2" t="s">
        <v>9173</v>
      </c>
      <c r="P7099" s="2" t="s">
        <v>9172</v>
      </c>
      <c r="Q7099" s="2" t="s">
        <v>9173</v>
      </c>
      <c r="S7099" s="3">
        <v>0</v>
      </c>
      <c r="T7099">
        <v>0.41102825683123817</v>
      </c>
    </row>
    <row r="7100" spans="1:20">
      <c r="A7100" t="s">
        <v>7132</v>
      </c>
      <c r="B7100" s="1">
        <v>14413</v>
      </c>
      <c r="C7100" t="s">
        <v>11</v>
      </c>
      <c r="D7100" t="s">
        <v>30</v>
      </c>
      <c r="E7100" t="s">
        <v>13</v>
      </c>
      <c r="F7100" t="s">
        <v>14</v>
      </c>
      <c r="G7100">
        <v>56457</v>
      </c>
      <c r="H7100" t="s">
        <v>27</v>
      </c>
      <c r="I7100" t="s">
        <v>21</v>
      </c>
      <c r="J7100">
        <v>48</v>
      </c>
      <c r="K7100">
        <v>77</v>
      </c>
      <c r="L7100">
        <v>27</v>
      </c>
      <c r="M7100" t="s">
        <v>57</v>
      </c>
      <c r="N7100" s="2" t="s">
        <v>9173</v>
      </c>
      <c r="O7100" s="2" t="s">
        <v>9172</v>
      </c>
      <c r="P7100" s="2" t="s">
        <v>9172</v>
      </c>
      <c r="Q7100" s="2" t="s">
        <v>9172</v>
      </c>
      <c r="S7100" s="3">
        <v>0</v>
      </c>
      <c r="T7100">
        <v>0.15191256261985403</v>
      </c>
    </row>
    <row r="7101" spans="1:20">
      <c r="A7101" t="s">
        <v>7133</v>
      </c>
      <c r="B7101" s="1">
        <v>5218</v>
      </c>
      <c r="C7101" t="s">
        <v>11</v>
      </c>
      <c r="D7101" t="s">
        <v>12</v>
      </c>
      <c r="E7101" t="s">
        <v>13</v>
      </c>
      <c r="F7101" t="s">
        <v>14</v>
      </c>
      <c r="G7101">
        <v>39854</v>
      </c>
      <c r="H7101" t="s">
        <v>33</v>
      </c>
      <c r="I7101" t="s">
        <v>36</v>
      </c>
      <c r="J7101">
        <v>18</v>
      </c>
      <c r="K7101">
        <v>98</v>
      </c>
      <c r="L7101">
        <v>6</v>
      </c>
      <c r="M7101" t="s">
        <v>17</v>
      </c>
      <c r="N7101" s="2" t="s">
        <v>9173</v>
      </c>
      <c r="O7101" s="2" t="s">
        <v>9173</v>
      </c>
      <c r="P7101" s="2" t="s">
        <v>9172</v>
      </c>
      <c r="Q7101" s="2" t="s">
        <v>9173</v>
      </c>
      <c r="S7101" s="3">
        <v>0</v>
      </c>
      <c r="T7101">
        <v>0.1944399518866278</v>
      </c>
    </row>
    <row r="7102" spans="1:20">
      <c r="A7102" t="s">
        <v>7134</v>
      </c>
      <c r="B7102" s="1">
        <v>2363</v>
      </c>
      <c r="C7102" t="s">
        <v>11</v>
      </c>
      <c r="D7102" t="s">
        <v>12</v>
      </c>
      <c r="E7102" t="s">
        <v>13</v>
      </c>
      <c r="F7102" t="s">
        <v>14</v>
      </c>
      <c r="G7102">
        <v>27839</v>
      </c>
      <c r="H7102" t="s">
        <v>15</v>
      </c>
      <c r="I7102" t="s">
        <v>16</v>
      </c>
      <c r="J7102">
        <v>45</v>
      </c>
      <c r="K7102">
        <v>63</v>
      </c>
      <c r="L7102">
        <v>20</v>
      </c>
      <c r="M7102" t="s">
        <v>39</v>
      </c>
      <c r="N7102" s="2" t="s">
        <v>9172</v>
      </c>
      <c r="O7102" s="2" t="s">
        <v>9173</v>
      </c>
      <c r="P7102" s="2" t="s">
        <v>9172</v>
      </c>
      <c r="Q7102" s="2" t="s">
        <v>9173</v>
      </c>
      <c r="S7102" s="3">
        <v>0</v>
      </c>
      <c r="T7102">
        <v>0.95227135855344658</v>
      </c>
    </row>
    <row r="7103" spans="1:20">
      <c r="A7103" t="s">
        <v>7135</v>
      </c>
      <c r="B7103" s="1">
        <v>4656</v>
      </c>
      <c r="C7103" t="s">
        <v>11</v>
      </c>
      <c r="D7103" t="s">
        <v>43</v>
      </c>
      <c r="E7103" t="s">
        <v>13</v>
      </c>
      <c r="F7103" t="s">
        <v>25</v>
      </c>
      <c r="G7103">
        <v>88240</v>
      </c>
      <c r="H7103" t="s">
        <v>15</v>
      </c>
      <c r="I7103" t="s">
        <v>36</v>
      </c>
      <c r="J7103">
        <v>17</v>
      </c>
      <c r="K7103">
        <v>137</v>
      </c>
      <c r="L7103">
        <v>3</v>
      </c>
      <c r="M7103" t="s">
        <v>39</v>
      </c>
      <c r="N7103" s="2" t="s">
        <v>9172</v>
      </c>
      <c r="O7103" s="2" t="s">
        <v>9173</v>
      </c>
      <c r="P7103" s="2" t="s">
        <v>9172</v>
      </c>
      <c r="Q7103" s="2" t="s">
        <v>9173</v>
      </c>
      <c r="S7103" s="3">
        <v>0</v>
      </c>
      <c r="T7103">
        <v>0.82472320777584018</v>
      </c>
    </row>
    <row r="7104" spans="1:20">
      <c r="A7104" t="s">
        <v>7136</v>
      </c>
      <c r="B7104" s="1">
        <v>35692</v>
      </c>
      <c r="C7104" t="s">
        <v>11</v>
      </c>
      <c r="D7104" t="s">
        <v>43</v>
      </c>
      <c r="E7104" t="s">
        <v>20</v>
      </c>
      <c r="F7104" t="s">
        <v>14</v>
      </c>
      <c r="G7104">
        <v>0</v>
      </c>
      <c r="H7104" t="s">
        <v>15</v>
      </c>
      <c r="I7104" t="s">
        <v>16</v>
      </c>
      <c r="J7104">
        <v>26</v>
      </c>
      <c r="K7104">
        <v>122</v>
      </c>
      <c r="L7104">
        <v>10</v>
      </c>
      <c r="M7104" t="s">
        <v>17</v>
      </c>
      <c r="N7104" s="2" t="s">
        <v>9172</v>
      </c>
      <c r="O7104" s="2" t="s">
        <v>9173</v>
      </c>
      <c r="P7104" s="2" t="s">
        <v>9172</v>
      </c>
      <c r="Q7104" s="2" t="s">
        <v>9173</v>
      </c>
      <c r="S7104" s="3">
        <v>1</v>
      </c>
      <c r="T7104">
        <v>0.12295308854568428</v>
      </c>
    </row>
    <row r="7105" spans="1:20">
      <c r="A7105" t="s">
        <v>7137</v>
      </c>
      <c r="B7105" s="1">
        <v>10249</v>
      </c>
      <c r="C7105" t="s">
        <v>19</v>
      </c>
      <c r="D7105" t="s">
        <v>30</v>
      </c>
      <c r="E7105" t="s">
        <v>13</v>
      </c>
      <c r="F7105" t="s">
        <v>25</v>
      </c>
      <c r="G7105">
        <v>52693</v>
      </c>
      <c r="H7105" t="s">
        <v>15</v>
      </c>
      <c r="I7105" t="s">
        <v>16</v>
      </c>
      <c r="J7105">
        <v>17</v>
      </c>
      <c r="K7105">
        <v>175</v>
      </c>
      <c r="L7105">
        <v>1</v>
      </c>
      <c r="M7105" t="s">
        <v>17</v>
      </c>
      <c r="N7105" s="2" t="s">
        <v>9173</v>
      </c>
      <c r="O7105" s="2" t="s">
        <v>9173</v>
      </c>
      <c r="P7105" s="2" t="s">
        <v>9172</v>
      </c>
      <c r="Q7105" s="2" t="s">
        <v>9173</v>
      </c>
      <c r="S7105" s="3">
        <v>0</v>
      </c>
      <c r="T7105">
        <v>0.47255918731566482</v>
      </c>
    </row>
    <row r="7106" spans="1:20">
      <c r="A7106" t="s">
        <v>7138</v>
      </c>
      <c r="B7106" s="1">
        <v>6898</v>
      </c>
      <c r="C7106" t="s">
        <v>23</v>
      </c>
      <c r="D7106" t="s">
        <v>12</v>
      </c>
      <c r="E7106" t="s">
        <v>13</v>
      </c>
      <c r="F7106" t="s">
        <v>14</v>
      </c>
      <c r="G7106">
        <v>65337</v>
      </c>
      <c r="H7106" t="s">
        <v>15</v>
      </c>
      <c r="I7106" t="s">
        <v>16</v>
      </c>
      <c r="J7106">
        <v>26</v>
      </c>
      <c r="K7106">
        <v>207</v>
      </c>
      <c r="L7106">
        <v>9</v>
      </c>
      <c r="M7106" t="s">
        <v>57</v>
      </c>
      <c r="N7106" s="2" t="s">
        <v>9173</v>
      </c>
      <c r="O7106" s="2" t="s">
        <v>9173</v>
      </c>
      <c r="P7106" s="2" t="s">
        <v>9172</v>
      </c>
      <c r="Q7106" s="2" t="s">
        <v>9173</v>
      </c>
      <c r="S7106" s="3">
        <v>0</v>
      </c>
      <c r="T7106">
        <v>0.30226121437841152</v>
      </c>
    </row>
    <row r="7107" spans="1:20">
      <c r="A7107" t="s">
        <v>7139</v>
      </c>
      <c r="B7107" s="1">
        <v>5010</v>
      </c>
      <c r="C7107" t="s">
        <v>11</v>
      </c>
      <c r="D7107" t="s">
        <v>12</v>
      </c>
      <c r="E7107" t="s">
        <v>13</v>
      </c>
      <c r="F7107" t="s">
        <v>14</v>
      </c>
      <c r="G7107">
        <v>64014</v>
      </c>
      <c r="H7107" t="s">
        <v>33</v>
      </c>
      <c r="I7107" t="s">
        <v>21</v>
      </c>
      <c r="J7107">
        <v>52</v>
      </c>
      <c r="K7107">
        <v>57</v>
      </c>
      <c r="L7107">
        <v>26</v>
      </c>
      <c r="M7107" t="s">
        <v>57</v>
      </c>
      <c r="N7107" s="2" t="s">
        <v>9172</v>
      </c>
      <c r="O7107" s="2" t="s">
        <v>9173</v>
      </c>
      <c r="P7107" s="2" t="s">
        <v>9172</v>
      </c>
      <c r="Q7107" s="2" t="s">
        <v>9172</v>
      </c>
      <c r="S7107" s="3">
        <v>0</v>
      </c>
      <c r="T7107">
        <v>0.10423005796234591</v>
      </c>
    </row>
    <row r="7108" spans="1:20">
      <c r="A7108" t="s">
        <v>7140</v>
      </c>
      <c r="B7108" s="1">
        <v>4250</v>
      </c>
      <c r="C7108" t="s">
        <v>11</v>
      </c>
      <c r="D7108" t="s">
        <v>43</v>
      </c>
      <c r="E7108" t="s">
        <v>20</v>
      </c>
      <c r="F7108" t="s">
        <v>14</v>
      </c>
      <c r="G7108">
        <v>0</v>
      </c>
      <c r="H7108" t="s">
        <v>15</v>
      </c>
      <c r="I7108" t="s">
        <v>21</v>
      </c>
      <c r="J7108">
        <v>40</v>
      </c>
      <c r="K7108">
        <v>73</v>
      </c>
      <c r="L7108">
        <v>17</v>
      </c>
      <c r="M7108" t="s">
        <v>39</v>
      </c>
      <c r="N7108" s="2" t="s">
        <v>9172</v>
      </c>
      <c r="O7108" s="2" t="s">
        <v>9173</v>
      </c>
      <c r="P7108" s="2" t="s">
        <v>9172</v>
      </c>
      <c r="Q7108" s="2" t="s">
        <v>9173</v>
      </c>
      <c r="S7108" s="3">
        <v>1</v>
      </c>
      <c r="T7108">
        <v>0.79458417314783869</v>
      </c>
    </row>
    <row r="7109" spans="1:20">
      <c r="A7109" t="s">
        <v>7141</v>
      </c>
      <c r="B7109" s="1">
        <v>10209</v>
      </c>
      <c r="C7109" t="s">
        <v>19</v>
      </c>
      <c r="D7109" t="s">
        <v>30</v>
      </c>
      <c r="E7109" t="s">
        <v>13</v>
      </c>
      <c r="F7109" t="s">
        <v>14</v>
      </c>
      <c r="G7109">
        <v>35482</v>
      </c>
      <c r="H7109" t="s">
        <v>15</v>
      </c>
      <c r="I7109" t="s">
        <v>16</v>
      </c>
      <c r="J7109">
        <v>30</v>
      </c>
      <c r="K7109">
        <v>137</v>
      </c>
      <c r="L7109">
        <v>21</v>
      </c>
      <c r="M7109" t="s">
        <v>17</v>
      </c>
      <c r="N7109" s="2" t="s">
        <v>9173</v>
      </c>
      <c r="O7109" s="2" t="s">
        <v>9173</v>
      </c>
      <c r="P7109" s="2" t="s">
        <v>9172</v>
      </c>
      <c r="Q7109" s="2" t="s">
        <v>9173</v>
      </c>
      <c r="S7109" s="3">
        <v>0</v>
      </c>
      <c r="T7109">
        <v>0.57619809572407887</v>
      </c>
    </row>
    <row r="7110" spans="1:20">
      <c r="A7110" t="s">
        <v>7142</v>
      </c>
      <c r="B7110" s="1">
        <v>4962</v>
      </c>
      <c r="C7110" t="s">
        <v>11</v>
      </c>
      <c r="D7110" t="s">
        <v>43</v>
      </c>
      <c r="E7110" t="s">
        <v>13</v>
      </c>
      <c r="F7110" t="s">
        <v>14</v>
      </c>
      <c r="G7110">
        <v>20951</v>
      </c>
      <c r="H7110" t="s">
        <v>15</v>
      </c>
      <c r="I7110" t="s">
        <v>21</v>
      </c>
      <c r="J7110">
        <v>17</v>
      </c>
      <c r="K7110">
        <v>111</v>
      </c>
      <c r="L7110">
        <v>2</v>
      </c>
      <c r="M7110" t="s">
        <v>39</v>
      </c>
      <c r="N7110" s="2" t="s">
        <v>9172</v>
      </c>
      <c r="O7110" s="2" t="s">
        <v>9173</v>
      </c>
      <c r="P7110" s="2" t="s">
        <v>9172</v>
      </c>
      <c r="Q7110" s="2" t="s">
        <v>9173</v>
      </c>
      <c r="S7110" s="3">
        <v>1</v>
      </c>
      <c r="T7110">
        <v>0.16139483459358794</v>
      </c>
    </row>
    <row r="7111" spans="1:20">
      <c r="A7111" t="s">
        <v>7143</v>
      </c>
      <c r="B7111" s="1">
        <v>4477</v>
      </c>
      <c r="C7111" t="s">
        <v>11</v>
      </c>
      <c r="D7111" t="s">
        <v>43</v>
      </c>
      <c r="E7111" t="s">
        <v>20</v>
      </c>
      <c r="F7111" t="s">
        <v>14</v>
      </c>
      <c r="G7111">
        <v>0</v>
      </c>
      <c r="H7111" t="s">
        <v>15</v>
      </c>
      <c r="I7111" t="s">
        <v>36</v>
      </c>
      <c r="J7111">
        <v>43</v>
      </c>
      <c r="K7111">
        <v>46</v>
      </c>
      <c r="L7111">
        <v>22</v>
      </c>
      <c r="M7111" t="s">
        <v>17</v>
      </c>
      <c r="N7111" s="2" t="s">
        <v>9173</v>
      </c>
      <c r="O7111" s="2" t="s">
        <v>9173</v>
      </c>
      <c r="P7111" s="2" t="s">
        <v>9172</v>
      </c>
      <c r="Q7111" s="2" t="s">
        <v>9173</v>
      </c>
      <c r="S7111" s="3">
        <v>1</v>
      </c>
      <c r="T7111">
        <v>0.56298501443256854</v>
      </c>
    </row>
    <row r="7112" spans="1:20">
      <c r="A7112" t="s">
        <v>7144</v>
      </c>
      <c r="B7112" s="1">
        <v>2755</v>
      </c>
      <c r="C7112" t="s">
        <v>11</v>
      </c>
      <c r="D7112" t="s">
        <v>43</v>
      </c>
      <c r="E7112" t="s">
        <v>13</v>
      </c>
      <c r="F7112" t="s">
        <v>14</v>
      </c>
      <c r="G7112">
        <v>39393</v>
      </c>
      <c r="H7112" t="s">
        <v>15</v>
      </c>
      <c r="I7112" t="s">
        <v>16</v>
      </c>
      <c r="J7112">
        <v>37</v>
      </c>
      <c r="K7112">
        <v>60</v>
      </c>
      <c r="L7112">
        <v>24</v>
      </c>
      <c r="M7112" t="s">
        <v>17</v>
      </c>
      <c r="N7112" s="2" t="s">
        <v>9172</v>
      </c>
      <c r="O7112" s="2" t="s">
        <v>9173</v>
      </c>
      <c r="P7112" s="2" t="s">
        <v>9172</v>
      </c>
      <c r="Q7112" s="2" t="s">
        <v>9173</v>
      </c>
      <c r="S7112" s="3">
        <v>0</v>
      </c>
      <c r="T7112">
        <v>8.9137568180047699E-2</v>
      </c>
    </row>
    <row r="7113" spans="1:20">
      <c r="A7113" t="s">
        <v>7145</v>
      </c>
      <c r="B7113" s="1">
        <v>8272</v>
      </c>
      <c r="C7113" t="s">
        <v>11</v>
      </c>
      <c r="D7113" t="s">
        <v>30</v>
      </c>
      <c r="E7113" t="s">
        <v>13</v>
      </c>
      <c r="F7113" t="s">
        <v>25</v>
      </c>
      <c r="G7113">
        <v>62912</v>
      </c>
      <c r="H7113" t="s">
        <v>27</v>
      </c>
      <c r="I7113" t="s">
        <v>16</v>
      </c>
      <c r="J7113">
        <v>34</v>
      </c>
      <c r="K7113">
        <v>85</v>
      </c>
      <c r="L7113">
        <v>9</v>
      </c>
      <c r="M7113" t="s">
        <v>17</v>
      </c>
      <c r="N7113" s="2" t="s">
        <v>9172</v>
      </c>
      <c r="O7113" s="2" t="s">
        <v>9173</v>
      </c>
      <c r="P7113" s="2" t="s">
        <v>9172</v>
      </c>
      <c r="Q7113" s="2" t="s">
        <v>9173</v>
      </c>
      <c r="S7113" s="3">
        <v>0</v>
      </c>
      <c r="T7113">
        <v>0.13510840206179228</v>
      </c>
    </row>
    <row r="7114" spans="1:20">
      <c r="A7114" t="s">
        <v>7146</v>
      </c>
      <c r="B7114" s="1">
        <v>5927</v>
      </c>
      <c r="C7114" t="s">
        <v>23</v>
      </c>
      <c r="D7114" t="s">
        <v>43</v>
      </c>
      <c r="E7114" t="s">
        <v>13</v>
      </c>
      <c r="F7114" t="s">
        <v>25</v>
      </c>
      <c r="G7114">
        <v>33561</v>
      </c>
      <c r="H7114" t="s">
        <v>27</v>
      </c>
      <c r="I7114" t="s">
        <v>36</v>
      </c>
      <c r="J7114">
        <v>17</v>
      </c>
      <c r="K7114">
        <v>166</v>
      </c>
      <c r="L7114">
        <v>6</v>
      </c>
      <c r="M7114" t="s">
        <v>17</v>
      </c>
      <c r="N7114" s="2" t="s">
        <v>9173</v>
      </c>
      <c r="O7114" s="2" t="s">
        <v>9173</v>
      </c>
      <c r="P7114" s="2" t="s">
        <v>9173</v>
      </c>
      <c r="Q7114" s="2" t="s">
        <v>9173</v>
      </c>
      <c r="S7114" s="3">
        <v>0</v>
      </c>
      <c r="T7114">
        <v>0.76691345254281229</v>
      </c>
    </row>
    <row r="7115" spans="1:20">
      <c r="A7115" t="s">
        <v>7147</v>
      </c>
      <c r="B7115" s="1">
        <v>8548</v>
      </c>
      <c r="C7115" t="s">
        <v>11</v>
      </c>
      <c r="D7115" t="s">
        <v>43</v>
      </c>
      <c r="E7115" t="s">
        <v>13</v>
      </c>
      <c r="F7115" t="s">
        <v>14</v>
      </c>
      <c r="G7115">
        <v>53055</v>
      </c>
      <c r="H7115" t="s">
        <v>15</v>
      </c>
      <c r="I7115" t="s">
        <v>21</v>
      </c>
      <c r="J7115">
        <v>43</v>
      </c>
      <c r="K7115">
        <v>88</v>
      </c>
      <c r="L7115">
        <v>30</v>
      </c>
      <c r="M7115" t="s">
        <v>39</v>
      </c>
      <c r="N7115" s="2" t="s">
        <v>9173</v>
      </c>
      <c r="O7115" s="2" t="s">
        <v>9173</v>
      </c>
      <c r="P7115" s="2" t="s">
        <v>9172</v>
      </c>
      <c r="Q7115" s="2" t="s">
        <v>9173</v>
      </c>
      <c r="S7115" s="3">
        <v>0</v>
      </c>
      <c r="T7115">
        <v>0.5143968870464698</v>
      </c>
    </row>
    <row r="7116" spans="1:20">
      <c r="A7116" t="s">
        <v>7148</v>
      </c>
      <c r="B7116" s="1">
        <v>21284</v>
      </c>
      <c r="C7116" t="s">
        <v>11</v>
      </c>
      <c r="D7116" t="s">
        <v>43</v>
      </c>
      <c r="E7116" t="s">
        <v>20</v>
      </c>
      <c r="F7116" t="s">
        <v>25</v>
      </c>
      <c r="G7116">
        <v>0</v>
      </c>
      <c r="H7116" t="s">
        <v>15</v>
      </c>
      <c r="I7116" t="s">
        <v>16</v>
      </c>
      <c r="J7116">
        <v>48</v>
      </c>
      <c r="K7116">
        <v>55</v>
      </c>
      <c r="L7116">
        <v>24</v>
      </c>
      <c r="M7116" t="s">
        <v>57</v>
      </c>
      <c r="N7116" s="2" t="s">
        <v>9172</v>
      </c>
      <c r="O7116" s="2" t="s">
        <v>9173</v>
      </c>
      <c r="P7116" s="2" t="s">
        <v>9172</v>
      </c>
      <c r="Q7116" s="2" t="s">
        <v>9173</v>
      </c>
      <c r="S7116" s="3">
        <v>0</v>
      </c>
      <c r="T7116">
        <v>0.46848059001773623</v>
      </c>
    </row>
    <row r="7117" spans="1:20">
      <c r="A7117" t="s">
        <v>7149</v>
      </c>
      <c r="B7117" s="1">
        <v>6447</v>
      </c>
      <c r="C7117" t="s">
        <v>19</v>
      </c>
      <c r="D7117" t="s">
        <v>43</v>
      </c>
      <c r="E7117" t="s">
        <v>13</v>
      </c>
      <c r="F7117" t="s">
        <v>14</v>
      </c>
      <c r="G7117">
        <v>55037</v>
      </c>
      <c r="H7117" t="s">
        <v>15</v>
      </c>
      <c r="I7117" t="s">
        <v>16</v>
      </c>
      <c r="J7117">
        <v>29</v>
      </c>
      <c r="K7117">
        <v>90</v>
      </c>
      <c r="L7117">
        <v>20</v>
      </c>
      <c r="M7117" t="s">
        <v>17</v>
      </c>
      <c r="N7117" s="2" t="s">
        <v>9173</v>
      </c>
      <c r="O7117" s="2" t="s">
        <v>9173</v>
      </c>
      <c r="P7117" s="2" t="s">
        <v>9173</v>
      </c>
      <c r="Q7117" s="2" t="s">
        <v>9173</v>
      </c>
      <c r="S7117" s="3">
        <v>0</v>
      </c>
      <c r="T7117">
        <v>0.75327642809286544</v>
      </c>
    </row>
    <row r="7118" spans="1:20">
      <c r="A7118" t="s">
        <v>7150</v>
      </c>
      <c r="B7118" s="1">
        <v>4484</v>
      </c>
      <c r="C7118" t="s">
        <v>11</v>
      </c>
      <c r="D7118" t="s">
        <v>43</v>
      </c>
      <c r="E7118" t="s">
        <v>20</v>
      </c>
      <c r="F7118" t="s">
        <v>14</v>
      </c>
      <c r="G7118">
        <v>0</v>
      </c>
      <c r="H7118" t="s">
        <v>15</v>
      </c>
      <c r="I7118" t="s">
        <v>21</v>
      </c>
      <c r="J7118">
        <v>43</v>
      </c>
      <c r="K7118">
        <v>85</v>
      </c>
      <c r="L7118">
        <v>22</v>
      </c>
      <c r="M7118" t="s">
        <v>17</v>
      </c>
      <c r="N7118" s="2" t="s">
        <v>9172</v>
      </c>
      <c r="O7118" s="2" t="s">
        <v>9173</v>
      </c>
      <c r="P7118" s="2" t="s">
        <v>9173</v>
      </c>
      <c r="Q7118" s="2" t="s">
        <v>9173</v>
      </c>
      <c r="S7118" s="3">
        <v>1</v>
      </c>
      <c r="T7118">
        <v>0.31692695678999971</v>
      </c>
    </row>
    <row r="7119" spans="1:20">
      <c r="A7119" t="s">
        <v>7151</v>
      </c>
      <c r="B7119" s="1">
        <v>30287</v>
      </c>
      <c r="C7119" t="s">
        <v>11</v>
      </c>
      <c r="D7119" t="s">
        <v>43</v>
      </c>
      <c r="E7119" t="s">
        <v>52</v>
      </c>
      <c r="F7119" t="s">
        <v>14</v>
      </c>
      <c r="G7119">
        <v>27587</v>
      </c>
      <c r="H7119" t="s">
        <v>27</v>
      </c>
      <c r="I7119" t="s">
        <v>36</v>
      </c>
      <c r="J7119">
        <v>38</v>
      </c>
      <c r="K7119">
        <v>129</v>
      </c>
      <c r="L7119">
        <v>14</v>
      </c>
      <c r="M7119" t="s">
        <v>17</v>
      </c>
      <c r="N7119" s="2" t="s">
        <v>9172</v>
      </c>
      <c r="O7119" s="2" t="s">
        <v>9172</v>
      </c>
      <c r="P7119" s="2" t="s">
        <v>9172</v>
      </c>
      <c r="Q7119" s="2" t="s">
        <v>9173</v>
      </c>
      <c r="S7119" s="3">
        <v>0</v>
      </c>
      <c r="T7119">
        <v>0.59136276952520139</v>
      </c>
    </row>
    <row r="7120" spans="1:20">
      <c r="A7120" t="s">
        <v>7152</v>
      </c>
      <c r="B7120" s="1">
        <v>13840</v>
      </c>
      <c r="C7120" t="s">
        <v>11</v>
      </c>
      <c r="D7120" t="s">
        <v>43</v>
      </c>
      <c r="E7120" t="s">
        <v>35</v>
      </c>
      <c r="F7120" t="s">
        <v>14</v>
      </c>
      <c r="G7120">
        <v>29658</v>
      </c>
      <c r="H7120" t="s">
        <v>15</v>
      </c>
      <c r="I7120" t="s">
        <v>36</v>
      </c>
      <c r="J7120">
        <v>36</v>
      </c>
      <c r="K7120">
        <v>145</v>
      </c>
      <c r="L7120">
        <v>20</v>
      </c>
      <c r="M7120" t="s">
        <v>17</v>
      </c>
      <c r="N7120" s="2" t="s">
        <v>9172</v>
      </c>
      <c r="O7120" s="2" t="s">
        <v>9172</v>
      </c>
      <c r="P7120" s="2" t="s">
        <v>9172</v>
      </c>
      <c r="Q7120" s="2" t="s">
        <v>9173</v>
      </c>
      <c r="S7120" s="3">
        <v>0</v>
      </c>
      <c r="T7120">
        <v>3.4067410060235954E-2</v>
      </c>
    </row>
    <row r="7121" spans="1:20">
      <c r="A7121" t="s">
        <v>7153</v>
      </c>
      <c r="B7121" s="1">
        <v>5392</v>
      </c>
      <c r="C7121" t="s">
        <v>11</v>
      </c>
      <c r="D7121" t="s">
        <v>30</v>
      </c>
      <c r="E7121" t="s">
        <v>13</v>
      </c>
      <c r="F7121" t="s">
        <v>14</v>
      </c>
      <c r="G7121">
        <v>63633</v>
      </c>
      <c r="H7121" t="s">
        <v>15</v>
      </c>
      <c r="I7121" t="s">
        <v>16</v>
      </c>
      <c r="J7121">
        <v>40</v>
      </c>
      <c r="K7121">
        <v>82</v>
      </c>
      <c r="L7121">
        <v>16</v>
      </c>
      <c r="M7121" t="s">
        <v>17</v>
      </c>
      <c r="N7121" s="2" t="s">
        <v>9172</v>
      </c>
      <c r="O7121" s="2" t="s">
        <v>9173</v>
      </c>
      <c r="P7121" s="2" t="s">
        <v>9172</v>
      </c>
      <c r="Q7121" s="2" t="s">
        <v>9172</v>
      </c>
      <c r="S7121" s="3">
        <v>0</v>
      </c>
      <c r="T7121">
        <v>0.57096088238570886</v>
      </c>
    </row>
    <row r="7122" spans="1:20">
      <c r="A7122" t="s">
        <v>7154</v>
      </c>
      <c r="B7122" s="1">
        <v>3847</v>
      </c>
      <c r="C7122" t="s">
        <v>19</v>
      </c>
      <c r="D7122" t="s">
        <v>30</v>
      </c>
      <c r="E7122" t="s">
        <v>13</v>
      </c>
      <c r="F7122" t="s">
        <v>25</v>
      </c>
      <c r="G7122">
        <v>23459</v>
      </c>
      <c r="H7122" t="s">
        <v>27</v>
      </c>
      <c r="I7122" t="s">
        <v>16</v>
      </c>
      <c r="J7122">
        <v>25</v>
      </c>
      <c r="K7122">
        <v>110</v>
      </c>
      <c r="L7122">
        <v>17</v>
      </c>
      <c r="M7122" t="s">
        <v>17</v>
      </c>
      <c r="N7122" s="2" t="s">
        <v>9173</v>
      </c>
      <c r="O7122" s="2" t="s">
        <v>9173</v>
      </c>
      <c r="P7122" s="2" t="s">
        <v>9172</v>
      </c>
      <c r="Q7122" s="2" t="s">
        <v>9172</v>
      </c>
      <c r="S7122" s="3">
        <v>0</v>
      </c>
      <c r="T7122">
        <v>0.13955025660784462</v>
      </c>
    </row>
    <row r="7123" spans="1:20">
      <c r="A7123" t="s">
        <v>7155</v>
      </c>
      <c r="B7123" s="1">
        <v>6369</v>
      </c>
      <c r="C7123" t="s">
        <v>19</v>
      </c>
      <c r="D7123" t="s">
        <v>43</v>
      </c>
      <c r="E7123" t="s">
        <v>13</v>
      </c>
      <c r="F7123" t="s">
        <v>25</v>
      </c>
      <c r="G7123">
        <v>34498</v>
      </c>
      <c r="H7123" t="s">
        <v>15</v>
      </c>
      <c r="I7123" t="s">
        <v>21</v>
      </c>
      <c r="J7123">
        <v>52</v>
      </c>
      <c r="K7123">
        <v>69</v>
      </c>
      <c r="L7123">
        <v>30</v>
      </c>
      <c r="M7123" t="s">
        <v>39</v>
      </c>
      <c r="N7123" s="2" t="s">
        <v>9172</v>
      </c>
      <c r="O7123" s="2" t="s">
        <v>9173</v>
      </c>
      <c r="P7123" s="2" t="s">
        <v>9172</v>
      </c>
      <c r="Q7123" s="2" t="s">
        <v>9173</v>
      </c>
      <c r="S7123" s="3">
        <v>0</v>
      </c>
      <c r="T7123">
        <v>0.42116280804442374</v>
      </c>
    </row>
    <row r="7124" spans="1:20">
      <c r="A7124" t="s">
        <v>7156</v>
      </c>
      <c r="B7124" s="1">
        <v>5317</v>
      </c>
      <c r="C7124" t="s">
        <v>11</v>
      </c>
      <c r="D7124" t="s">
        <v>30</v>
      </c>
      <c r="E7124" t="s">
        <v>13</v>
      </c>
      <c r="F7124" t="s">
        <v>14</v>
      </c>
      <c r="G7124">
        <v>28559</v>
      </c>
      <c r="H7124" t="s">
        <v>15</v>
      </c>
      <c r="I7124" t="s">
        <v>16</v>
      </c>
      <c r="J7124">
        <v>23</v>
      </c>
      <c r="K7124">
        <v>100</v>
      </c>
      <c r="L7124">
        <v>5</v>
      </c>
      <c r="M7124" t="s">
        <v>17</v>
      </c>
      <c r="N7124" s="2" t="s">
        <v>9172</v>
      </c>
      <c r="O7124" s="2" t="s">
        <v>9173</v>
      </c>
      <c r="P7124" s="2" t="s">
        <v>9172</v>
      </c>
      <c r="Q7124" s="2" t="s">
        <v>9173</v>
      </c>
      <c r="S7124" s="3">
        <v>0</v>
      </c>
      <c r="T7124">
        <v>0.48331480262955406</v>
      </c>
    </row>
    <row r="7125" spans="1:20">
      <c r="A7125" t="s">
        <v>7157</v>
      </c>
      <c r="B7125" s="1">
        <v>5124</v>
      </c>
      <c r="C7125" t="s">
        <v>11</v>
      </c>
      <c r="D7125" t="s">
        <v>78</v>
      </c>
      <c r="E7125" t="s">
        <v>13</v>
      </c>
      <c r="F7125" t="s">
        <v>25</v>
      </c>
      <c r="G7125">
        <v>73740</v>
      </c>
      <c r="H7125" t="s">
        <v>33</v>
      </c>
      <c r="I7125" t="s">
        <v>36</v>
      </c>
      <c r="J7125">
        <v>44</v>
      </c>
      <c r="K7125">
        <v>48</v>
      </c>
      <c r="L7125">
        <v>23</v>
      </c>
      <c r="M7125" t="s">
        <v>17</v>
      </c>
      <c r="N7125" s="2" t="s">
        <v>9173</v>
      </c>
      <c r="O7125" s="2" t="s">
        <v>9173</v>
      </c>
      <c r="P7125" s="2" t="s">
        <v>9172</v>
      </c>
      <c r="Q7125" s="2" t="s">
        <v>9173</v>
      </c>
      <c r="S7125" s="3">
        <v>0</v>
      </c>
      <c r="T7125">
        <v>7.1887794915534459E-2</v>
      </c>
    </row>
    <row r="7126" spans="1:20">
      <c r="A7126" t="s">
        <v>7158</v>
      </c>
      <c r="B7126" s="1">
        <v>4152</v>
      </c>
      <c r="C7126" t="s">
        <v>19</v>
      </c>
      <c r="D7126" t="s">
        <v>43</v>
      </c>
      <c r="E7126" t="s">
        <v>20</v>
      </c>
      <c r="F7126" t="s">
        <v>25</v>
      </c>
      <c r="G7126">
        <v>0</v>
      </c>
      <c r="H7126" t="s">
        <v>15</v>
      </c>
      <c r="I7126" t="s">
        <v>21</v>
      </c>
      <c r="J7126">
        <v>39</v>
      </c>
      <c r="K7126">
        <v>133</v>
      </c>
      <c r="L7126">
        <v>23</v>
      </c>
      <c r="M7126" t="s">
        <v>39</v>
      </c>
      <c r="N7126" s="2" t="s">
        <v>9172</v>
      </c>
      <c r="O7126" s="2" t="s">
        <v>9173</v>
      </c>
      <c r="P7126" s="2" t="s">
        <v>9172</v>
      </c>
      <c r="Q7126" s="2" t="s">
        <v>9173</v>
      </c>
      <c r="S7126" s="3">
        <v>0</v>
      </c>
      <c r="T7126">
        <v>0.21816914538767615</v>
      </c>
    </row>
    <row r="7127" spans="1:20">
      <c r="A7127" t="s">
        <v>7159</v>
      </c>
      <c r="B7127" s="1">
        <v>2595</v>
      </c>
      <c r="C7127" t="s">
        <v>11</v>
      </c>
      <c r="D7127" t="s">
        <v>30</v>
      </c>
      <c r="E7127" t="s">
        <v>94</v>
      </c>
      <c r="F7127" t="s">
        <v>14</v>
      </c>
      <c r="G7127">
        <v>25925</v>
      </c>
      <c r="H7127" t="s">
        <v>15</v>
      </c>
      <c r="I7127" t="s">
        <v>16</v>
      </c>
      <c r="J7127">
        <v>29</v>
      </c>
      <c r="K7127">
        <v>98</v>
      </c>
      <c r="L7127">
        <v>5</v>
      </c>
      <c r="M7127" t="s">
        <v>39</v>
      </c>
      <c r="N7127" s="2" t="s">
        <v>9173</v>
      </c>
      <c r="O7127" s="2" t="s">
        <v>9173</v>
      </c>
      <c r="P7127" s="2" t="s">
        <v>9172</v>
      </c>
      <c r="Q7127" s="2" t="s">
        <v>9173</v>
      </c>
      <c r="S7127" s="3">
        <v>1</v>
      </c>
      <c r="T7127">
        <v>0.76882653067299467</v>
      </c>
    </row>
    <row r="7128" spans="1:20">
      <c r="A7128" t="s">
        <v>7160</v>
      </c>
      <c r="B7128" s="1">
        <v>5763</v>
      </c>
      <c r="C7128" t="s">
        <v>19</v>
      </c>
      <c r="D7128" t="s">
        <v>12</v>
      </c>
      <c r="E7128" t="s">
        <v>13</v>
      </c>
      <c r="F7128" t="s">
        <v>25</v>
      </c>
      <c r="G7128">
        <v>31725</v>
      </c>
      <c r="H7128" t="s">
        <v>27</v>
      </c>
      <c r="I7128" t="s">
        <v>21</v>
      </c>
      <c r="J7128">
        <v>46</v>
      </c>
      <c r="K7128">
        <v>46</v>
      </c>
      <c r="L7128">
        <v>31</v>
      </c>
      <c r="M7128" t="s">
        <v>17</v>
      </c>
      <c r="N7128" s="2" t="s">
        <v>9172</v>
      </c>
      <c r="O7128" s="2" t="s">
        <v>9173</v>
      </c>
      <c r="P7128" s="2" t="s">
        <v>9172</v>
      </c>
      <c r="Q7128" s="2" t="s">
        <v>9173</v>
      </c>
      <c r="S7128" s="3">
        <v>0</v>
      </c>
      <c r="T7128">
        <v>0.66750102102174469</v>
      </c>
    </row>
    <row r="7129" spans="1:20">
      <c r="A7129" t="s">
        <v>7161</v>
      </c>
      <c r="B7129" s="1">
        <v>18371</v>
      </c>
      <c r="C7129" t="s">
        <v>19</v>
      </c>
      <c r="D7129" t="s">
        <v>30</v>
      </c>
      <c r="E7129" t="s">
        <v>13</v>
      </c>
      <c r="F7129" t="s">
        <v>25</v>
      </c>
      <c r="G7129">
        <v>49659</v>
      </c>
      <c r="H7129" t="s">
        <v>15</v>
      </c>
      <c r="I7129" t="s">
        <v>36</v>
      </c>
      <c r="J7129">
        <v>55</v>
      </c>
      <c r="K7129">
        <v>238</v>
      </c>
      <c r="L7129">
        <v>31</v>
      </c>
      <c r="M7129" t="s">
        <v>57</v>
      </c>
      <c r="N7129" s="2" t="s">
        <v>9172</v>
      </c>
      <c r="O7129" s="2" t="s">
        <v>9173</v>
      </c>
      <c r="P7129" s="2" t="s">
        <v>9172</v>
      </c>
      <c r="Q7129" s="2" t="s">
        <v>9173</v>
      </c>
      <c r="S7129" s="3">
        <v>0</v>
      </c>
      <c r="T7129">
        <v>0.68966031246337123</v>
      </c>
    </row>
    <row r="7130" spans="1:20">
      <c r="A7130" t="s">
        <v>7162</v>
      </c>
      <c r="B7130" s="1">
        <v>21923</v>
      </c>
      <c r="C7130" t="s">
        <v>11</v>
      </c>
      <c r="D7130" t="s">
        <v>12</v>
      </c>
      <c r="E7130" t="s">
        <v>13</v>
      </c>
      <c r="F7130" t="s">
        <v>25</v>
      </c>
      <c r="G7130">
        <v>81197</v>
      </c>
      <c r="H7130" t="s">
        <v>27</v>
      </c>
      <c r="I7130" t="s">
        <v>16</v>
      </c>
      <c r="J7130">
        <v>17</v>
      </c>
      <c r="K7130">
        <v>135</v>
      </c>
      <c r="L7130">
        <v>2</v>
      </c>
      <c r="M7130" t="s">
        <v>39</v>
      </c>
      <c r="N7130" s="2" t="s">
        <v>9173</v>
      </c>
      <c r="O7130" s="2" t="s">
        <v>9173</v>
      </c>
      <c r="P7130" s="2" t="s">
        <v>9172</v>
      </c>
      <c r="Q7130" s="2" t="s">
        <v>9173</v>
      </c>
      <c r="S7130" s="3">
        <v>0</v>
      </c>
      <c r="T7130">
        <v>0.12087157188023979</v>
      </c>
    </row>
    <row r="7131" spans="1:20">
      <c r="A7131" t="s">
        <v>7163</v>
      </c>
      <c r="B7131" s="1">
        <v>10547</v>
      </c>
      <c r="C7131" t="s">
        <v>19</v>
      </c>
      <c r="D7131" t="s">
        <v>32</v>
      </c>
      <c r="E7131" t="s">
        <v>13</v>
      </c>
      <c r="F7131" t="s">
        <v>14</v>
      </c>
      <c r="G7131">
        <v>43922</v>
      </c>
      <c r="H7131" t="s">
        <v>27</v>
      </c>
      <c r="I7131" t="s">
        <v>16</v>
      </c>
      <c r="J7131">
        <v>41</v>
      </c>
      <c r="K7131">
        <v>74</v>
      </c>
      <c r="L7131">
        <v>26</v>
      </c>
      <c r="M7131" t="s">
        <v>17</v>
      </c>
      <c r="N7131" s="2" t="s">
        <v>9173</v>
      </c>
      <c r="O7131" s="2" t="s">
        <v>9172</v>
      </c>
      <c r="P7131" s="2" t="s">
        <v>9172</v>
      </c>
      <c r="Q7131" s="2" t="s">
        <v>9173</v>
      </c>
      <c r="S7131" s="3">
        <v>0</v>
      </c>
      <c r="T7131">
        <v>0.48850859119021733</v>
      </c>
    </row>
    <row r="7132" spans="1:20">
      <c r="A7132" t="s">
        <v>7164</v>
      </c>
      <c r="B7132" s="1">
        <v>8389</v>
      </c>
      <c r="C7132" t="s">
        <v>11</v>
      </c>
      <c r="D7132" t="s">
        <v>12</v>
      </c>
      <c r="E7132" t="s">
        <v>13</v>
      </c>
      <c r="F7132" t="s">
        <v>14</v>
      </c>
      <c r="G7132">
        <v>87123</v>
      </c>
      <c r="H7132" t="s">
        <v>27</v>
      </c>
      <c r="I7132" t="s">
        <v>16</v>
      </c>
      <c r="J7132">
        <v>28</v>
      </c>
      <c r="K7132">
        <v>79</v>
      </c>
      <c r="L7132">
        <v>13</v>
      </c>
      <c r="M7132" t="s">
        <v>57</v>
      </c>
      <c r="N7132" s="2" t="s">
        <v>9172</v>
      </c>
      <c r="O7132" s="2" t="s">
        <v>9172</v>
      </c>
      <c r="P7132" s="2" t="s">
        <v>9172</v>
      </c>
      <c r="Q7132" s="2" t="s">
        <v>9173</v>
      </c>
      <c r="S7132" s="3">
        <v>0</v>
      </c>
      <c r="T7132">
        <v>0.36389213398280185</v>
      </c>
    </row>
    <row r="7133" spans="1:20">
      <c r="A7133" t="s">
        <v>7165</v>
      </c>
      <c r="B7133" s="1">
        <v>7189</v>
      </c>
      <c r="C7133" t="s">
        <v>11</v>
      </c>
      <c r="D7133" t="s">
        <v>12</v>
      </c>
      <c r="E7133" t="s">
        <v>20</v>
      </c>
      <c r="F7133" t="s">
        <v>14</v>
      </c>
      <c r="G7133">
        <v>0</v>
      </c>
      <c r="H7133" t="s">
        <v>33</v>
      </c>
      <c r="I7133" t="s">
        <v>16</v>
      </c>
      <c r="J7133">
        <v>32</v>
      </c>
      <c r="K7133">
        <v>102</v>
      </c>
      <c r="L7133">
        <v>15</v>
      </c>
      <c r="M7133" t="s">
        <v>17</v>
      </c>
      <c r="N7133" s="2" t="s">
        <v>9173</v>
      </c>
      <c r="O7133" s="2" t="s">
        <v>9173</v>
      </c>
      <c r="P7133" s="2" t="s">
        <v>9172</v>
      </c>
      <c r="Q7133" s="2" t="s">
        <v>9173</v>
      </c>
      <c r="S7133" s="3">
        <v>0</v>
      </c>
      <c r="T7133">
        <v>0.93509584895106768</v>
      </c>
    </row>
    <row r="7134" spans="1:20">
      <c r="A7134" t="s">
        <v>7166</v>
      </c>
      <c r="B7134" s="1">
        <v>3239</v>
      </c>
      <c r="C7134" t="s">
        <v>19</v>
      </c>
      <c r="D7134" t="s">
        <v>32</v>
      </c>
      <c r="E7134" t="s">
        <v>13</v>
      </c>
      <c r="F7134" t="s">
        <v>14</v>
      </c>
      <c r="G7134">
        <v>68745</v>
      </c>
      <c r="H7134" t="s">
        <v>15</v>
      </c>
      <c r="I7134" t="s">
        <v>16</v>
      </c>
      <c r="J7134">
        <v>19</v>
      </c>
      <c r="K7134">
        <v>106</v>
      </c>
      <c r="L7134">
        <v>5</v>
      </c>
      <c r="M7134" t="s">
        <v>17</v>
      </c>
      <c r="N7134" s="2" t="s">
        <v>9173</v>
      </c>
      <c r="O7134" s="2" t="s">
        <v>9173</v>
      </c>
      <c r="P7134" s="2" t="s">
        <v>9172</v>
      </c>
      <c r="Q7134" s="2" t="s">
        <v>9173</v>
      </c>
      <c r="S7134" s="3">
        <v>1</v>
      </c>
      <c r="T7134">
        <v>0.15593332059492046</v>
      </c>
    </row>
    <row r="7135" spans="1:20">
      <c r="A7135" t="s">
        <v>7167</v>
      </c>
      <c r="B7135" s="1">
        <v>10961</v>
      </c>
      <c r="C7135" t="s">
        <v>19</v>
      </c>
      <c r="D7135" t="s">
        <v>30</v>
      </c>
      <c r="E7135" t="s">
        <v>13</v>
      </c>
      <c r="F7135" t="s">
        <v>14</v>
      </c>
      <c r="G7135">
        <v>29815</v>
      </c>
      <c r="H7135" t="s">
        <v>27</v>
      </c>
      <c r="I7135" t="s">
        <v>21</v>
      </c>
      <c r="J7135">
        <v>50</v>
      </c>
      <c r="K7135">
        <v>75</v>
      </c>
      <c r="L7135">
        <v>35</v>
      </c>
      <c r="M7135" t="s">
        <v>17</v>
      </c>
      <c r="N7135" s="2" t="s">
        <v>9172</v>
      </c>
      <c r="O7135" s="2" t="s">
        <v>9172</v>
      </c>
      <c r="P7135" s="2" t="s">
        <v>9172</v>
      </c>
      <c r="Q7135" s="2" t="s">
        <v>9173</v>
      </c>
      <c r="S7135" s="3">
        <v>0</v>
      </c>
      <c r="T7135">
        <v>0.7713192388281781</v>
      </c>
    </row>
    <row r="7136" spans="1:20">
      <c r="A7136" t="s">
        <v>7168</v>
      </c>
      <c r="B7136" s="1">
        <v>2661</v>
      </c>
      <c r="C7136" t="s">
        <v>11</v>
      </c>
      <c r="D7136" t="s">
        <v>43</v>
      </c>
      <c r="E7136" t="s">
        <v>13</v>
      </c>
      <c r="F7136" t="s">
        <v>14</v>
      </c>
      <c r="G7136">
        <v>53333</v>
      </c>
      <c r="H7136" t="s">
        <v>27</v>
      </c>
      <c r="I7136" t="s">
        <v>16</v>
      </c>
      <c r="J7136">
        <v>17</v>
      </c>
      <c r="K7136">
        <v>88</v>
      </c>
      <c r="L7136">
        <v>4</v>
      </c>
      <c r="M7136" t="s">
        <v>17</v>
      </c>
      <c r="N7136" s="2" t="s">
        <v>9172</v>
      </c>
      <c r="O7136" s="2" t="s">
        <v>9173</v>
      </c>
      <c r="P7136" s="2" t="s">
        <v>9172</v>
      </c>
      <c r="Q7136" s="2" t="s">
        <v>9173</v>
      </c>
      <c r="S7136" s="3">
        <v>1</v>
      </c>
      <c r="T7136">
        <v>0.56244698519001113</v>
      </c>
    </row>
    <row r="7137" spans="1:20">
      <c r="A7137" t="s">
        <v>7169</v>
      </c>
      <c r="B7137" s="1">
        <v>2004</v>
      </c>
      <c r="C7137" t="s">
        <v>11</v>
      </c>
      <c r="D7137" t="s">
        <v>30</v>
      </c>
      <c r="E7137" t="s">
        <v>20</v>
      </c>
      <c r="F7137" t="s">
        <v>14</v>
      </c>
      <c r="G7137">
        <v>0</v>
      </c>
      <c r="H7137" t="s">
        <v>15</v>
      </c>
      <c r="I7137" t="s">
        <v>36</v>
      </c>
      <c r="J7137">
        <v>39</v>
      </c>
      <c r="K7137">
        <v>60</v>
      </c>
      <c r="L7137">
        <v>16</v>
      </c>
      <c r="M7137" t="s">
        <v>39</v>
      </c>
      <c r="N7137" s="2" t="s">
        <v>9172</v>
      </c>
      <c r="O7137" s="2" t="s">
        <v>9172</v>
      </c>
      <c r="P7137" s="2" t="s">
        <v>9172</v>
      </c>
      <c r="Q7137" s="2" t="s">
        <v>9172</v>
      </c>
      <c r="S7137" s="3">
        <v>1</v>
      </c>
      <c r="T7137">
        <v>4.6480088516362053E-2</v>
      </c>
    </row>
    <row r="7138" spans="1:20">
      <c r="A7138" t="s">
        <v>7170</v>
      </c>
      <c r="B7138" s="1">
        <v>15484</v>
      </c>
      <c r="C7138" t="s">
        <v>11</v>
      </c>
      <c r="D7138" t="s">
        <v>43</v>
      </c>
      <c r="E7138" t="s">
        <v>13</v>
      </c>
      <c r="F7138" t="s">
        <v>25</v>
      </c>
      <c r="G7138">
        <v>24661</v>
      </c>
      <c r="H7138" t="s">
        <v>15</v>
      </c>
      <c r="I7138" t="s">
        <v>16</v>
      </c>
      <c r="J7138">
        <v>29</v>
      </c>
      <c r="K7138">
        <v>232</v>
      </c>
      <c r="L7138">
        <v>6</v>
      </c>
      <c r="M7138" t="s">
        <v>17</v>
      </c>
      <c r="N7138" s="2" t="s">
        <v>9173</v>
      </c>
      <c r="O7138" s="2" t="s">
        <v>9172</v>
      </c>
      <c r="P7138" s="2" t="s">
        <v>9172</v>
      </c>
      <c r="Q7138" s="2" t="s">
        <v>9173</v>
      </c>
      <c r="S7138" s="3">
        <v>0</v>
      </c>
      <c r="T7138">
        <v>0.19084769449701891</v>
      </c>
    </row>
    <row r="7139" spans="1:20">
      <c r="A7139" t="s">
        <v>7171</v>
      </c>
      <c r="B7139" s="1">
        <v>8941</v>
      </c>
      <c r="C7139" t="s">
        <v>11</v>
      </c>
      <c r="D7139" t="s">
        <v>12</v>
      </c>
      <c r="E7139" t="s">
        <v>13</v>
      </c>
      <c r="F7139" t="s">
        <v>25</v>
      </c>
      <c r="G7139">
        <v>95351</v>
      </c>
      <c r="H7139" t="s">
        <v>33</v>
      </c>
      <c r="I7139" t="s">
        <v>16</v>
      </c>
      <c r="J7139">
        <v>54</v>
      </c>
      <c r="K7139">
        <v>91</v>
      </c>
      <c r="L7139">
        <v>31</v>
      </c>
      <c r="M7139" t="s">
        <v>17</v>
      </c>
      <c r="N7139" s="2" t="s">
        <v>9173</v>
      </c>
      <c r="O7139" s="2" t="s">
        <v>9173</v>
      </c>
      <c r="P7139" s="2" t="s">
        <v>9172</v>
      </c>
      <c r="Q7139" s="2" t="s">
        <v>9173</v>
      </c>
      <c r="S7139" s="3">
        <v>0</v>
      </c>
      <c r="T7139">
        <v>0.57720141139682446</v>
      </c>
    </row>
    <row r="7140" spans="1:20">
      <c r="A7140" t="s">
        <v>7172</v>
      </c>
      <c r="B7140" s="1">
        <v>5084</v>
      </c>
      <c r="C7140" t="s">
        <v>11</v>
      </c>
      <c r="D7140" t="s">
        <v>12</v>
      </c>
      <c r="E7140" t="s">
        <v>13</v>
      </c>
      <c r="F7140" t="s">
        <v>14</v>
      </c>
      <c r="G7140">
        <v>62088</v>
      </c>
      <c r="H7140" t="s">
        <v>27</v>
      </c>
      <c r="I7140" t="s">
        <v>16</v>
      </c>
      <c r="J7140">
        <v>28</v>
      </c>
      <c r="K7140">
        <v>102</v>
      </c>
      <c r="L7140">
        <v>6</v>
      </c>
      <c r="M7140" t="s">
        <v>17</v>
      </c>
      <c r="N7140" s="2" t="s">
        <v>9173</v>
      </c>
      <c r="O7140" s="2" t="s">
        <v>9173</v>
      </c>
      <c r="P7140" s="2" t="s">
        <v>9172</v>
      </c>
      <c r="Q7140" s="2" t="s">
        <v>9173</v>
      </c>
      <c r="S7140" s="3">
        <v>0</v>
      </c>
      <c r="T7140">
        <v>2.4121346429046869E-2</v>
      </c>
    </row>
    <row r="7141" spans="1:20">
      <c r="A7141" t="s">
        <v>7173</v>
      </c>
      <c r="B7141" s="1">
        <v>9031</v>
      </c>
      <c r="C7141" t="s">
        <v>19</v>
      </c>
      <c r="D7141" t="s">
        <v>32</v>
      </c>
      <c r="E7141" t="s">
        <v>20</v>
      </c>
      <c r="F7141" t="s">
        <v>14</v>
      </c>
      <c r="G7141">
        <v>0</v>
      </c>
      <c r="H7141" t="s">
        <v>15</v>
      </c>
      <c r="I7141" t="s">
        <v>21</v>
      </c>
      <c r="J7141">
        <v>41</v>
      </c>
      <c r="K7141">
        <v>128</v>
      </c>
      <c r="L7141">
        <v>15</v>
      </c>
      <c r="M7141" t="s">
        <v>17</v>
      </c>
      <c r="N7141" s="2" t="s">
        <v>9172</v>
      </c>
      <c r="O7141" s="2" t="s">
        <v>9173</v>
      </c>
      <c r="P7141" s="2" t="s">
        <v>9172</v>
      </c>
      <c r="Q7141" s="2" t="s">
        <v>9173</v>
      </c>
      <c r="S7141" s="3">
        <v>0</v>
      </c>
      <c r="T7141">
        <v>0.40746943299075095</v>
      </c>
    </row>
    <row r="7142" spans="1:20">
      <c r="A7142" t="s">
        <v>7174</v>
      </c>
      <c r="B7142" s="1">
        <v>32098</v>
      </c>
      <c r="C7142" t="s">
        <v>11</v>
      </c>
      <c r="D7142" t="s">
        <v>30</v>
      </c>
      <c r="E7142" t="s">
        <v>13</v>
      </c>
      <c r="F7142" t="s">
        <v>25</v>
      </c>
      <c r="G7142">
        <v>31503</v>
      </c>
      <c r="H7142" t="s">
        <v>15</v>
      </c>
      <c r="I7142" t="s">
        <v>16</v>
      </c>
      <c r="J7142">
        <v>26</v>
      </c>
      <c r="K7142">
        <v>129</v>
      </c>
      <c r="L7142">
        <v>17</v>
      </c>
      <c r="M7142" t="s">
        <v>17</v>
      </c>
      <c r="N7142" s="2" t="s">
        <v>9173</v>
      </c>
      <c r="O7142" s="2" t="s">
        <v>9173</v>
      </c>
      <c r="P7142" s="2" t="s">
        <v>9172</v>
      </c>
      <c r="Q7142" s="2" t="s">
        <v>9173</v>
      </c>
      <c r="S7142" s="3">
        <v>0</v>
      </c>
      <c r="T7142">
        <v>0.33876027555147198</v>
      </c>
    </row>
    <row r="7143" spans="1:20">
      <c r="A7143" t="s">
        <v>7175</v>
      </c>
      <c r="B7143" s="1">
        <v>22332</v>
      </c>
      <c r="C7143" t="s">
        <v>19</v>
      </c>
      <c r="D7143" t="s">
        <v>30</v>
      </c>
      <c r="E7143" t="s">
        <v>13</v>
      </c>
      <c r="F7143" t="s">
        <v>25</v>
      </c>
      <c r="G7143">
        <v>49078</v>
      </c>
      <c r="H7143" t="s">
        <v>15</v>
      </c>
      <c r="I7143" t="s">
        <v>21</v>
      </c>
      <c r="J7143">
        <v>36</v>
      </c>
      <c r="K7143">
        <v>113</v>
      </c>
      <c r="L7143">
        <v>10</v>
      </c>
      <c r="M7143" t="s">
        <v>17</v>
      </c>
      <c r="N7143" s="2" t="s">
        <v>9172</v>
      </c>
      <c r="O7143" s="2" t="s">
        <v>9173</v>
      </c>
      <c r="P7143" s="2" t="s">
        <v>9172</v>
      </c>
      <c r="Q7143" s="2" t="s">
        <v>9173</v>
      </c>
      <c r="S7143" s="3">
        <v>0</v>
      </c>
      <c r="T7143">
        <v>0.54395119358969446</v>
      </c>
    </row>
    <row r="7144" spans="1:20">
      <c r="A7144" t="s">
        <v>7176</v>
      </c>
      <c r="B7144" s="1">
        <v>8560</v>
      </c>
      <c r="C7144" t="s">
        <v>11</v>
      </c>
      <c r="D7144" t="s">
        <v>43</v>
      </c>
      <c r="E7144" t="s">
        <v>94</v>
      </c>
      <c r="F7144" t="s">
        <v>14</v>
      </c>
      <c r="G7144">
        <v>28120</v>
      </c>
      <c r="H7144" t="s">
        <v>15</v>
      </c>
      <c r="I7144" t="s">
        <v>16</v>
      </c>
      <c r="J7144">
        <v>32</v>
      </c>
      <c r="K7144">
        <v>142</v>
      </c>
      <c r="L7144">
        <v>7</v>
      </c>
      <c r="M7144" t="s">
        <v>17</v>
      </c>
      <c r="N7144" s="2" t="s">
        <v>9173</v>
      </c>
      <c r="O7144" s="2" t="s">
        <v>9173</v>
      </c>
      <c r="P7144" s="2" t="s">
        <v>9172</v>
      </c>
      <c r="Q7144" s="2" t="s">
        <v>9173</v>
      </c>
      <c r="S7144" s="3">
        <v>0</v>
      </c>
      <c r="T7144">
        <v>0.18771066199415859</v>
      </c>
    </row>
    <row r="7145" spans="1:20">
      <c r="A7145" t="s">
        <v>7177</v>
      </c>
      <c r="B7145" s="1">
        <v>7715</v>
      </c>
      <c r="C7145" t="s">
        <v>11</v>
      </c>
      <c r="D7145" t="s">
        <v>30</v>
      </c>
      <c r="E7145" t="s">
        <v>20</v>
      </c>
      <c r="F7145" t="s">
        <v>14</v>
      </c>
      <c r="G7145">
        <v>0</v>
      </c>
      <c r="H7145" t="s">
        <v>15</v>
      </c>
      <c r="I7145" t="s">
        <v>21</v>
      </c>
      <c r="J7145">
        <v>19</v>
      </c>
      <c r="K7145">
        <v>152</v>
      </c>
      <c r="L7145">
        <v>3</v>
      </c>
      <c r="M7145" t="s">
        <v>17</v>
      </c>
      <c r="N7145" s="2" t="s">
        <v>9172</v>
      </c>
      <c r="O7145" s="2" t="s">
        <v>9172</v>
      </c>
      <c r="P7145" s="2" t="s">
        <v>9172</v>
      </c>
      <c r="Q7145" s="2" t="s">
        <v>9173</v>
      </c>
      <c r="S7145" s="3">
        <v>0</v>
      </c>
      <c r="T7145">
        <v>0.85309613582356658</v>
      </c>
    </row>
    <row r="7146" spans="1:20">
      <c r="A7146" t="s">
        <v>7178</v>
      </c>
      <c r="B7146" s="1">
        <v>2937</v>
      </c>
      <c r="C7146" t="s">
        <v>19</v>
      </c>
      <c r="D7146" t="s">
        <v>12</v>
      </c>
      <c r="E7146" t="s">
        <v>13</v>
      </c>
      <c r="F7146" t="s">
        <v>25</v>
      </c>
      <c r="G7146">
        <v>44369</v>
      </c>
      <c r="H7146" t="s">
        <v>33</v>
      </c>
      <c r="I7146" t="s">
        <v>36</v>
      </c>
      <c r="J7146">
        <v>17</v>
      </c>
      <c r="K7146">
        <v>93</v>
      </c>
      <c r="L7146">
        <v>7</v>
      </c>
      <c r="M7146" t="s">
        <v>17</v>
      </c>
      <c r="N7146" s="2" t="s">
        <v>9172</v>
      </c>
      <c r="O7146" s="2" t="s">
        <v>9173</v>
      </c>
      <c r="P7146" s="2" t="s">
        <v>9172</v>
      </c>
      <c r="Q7146" s="2" t="s">
        <v>9172</v>
      </c>
      <c r="S7146" s="3">
        <v>0</v>
      </c>
      <c r="T7146">
        <v>0.9867547866826667</v>
      </c>
    </row>
    <row r="7147" spans="1:20">
      <c r="A7147" t="s">
        <v>7179</v>
      </c>
      <c r="B7147" s="1">
        <v>5112</v>
      </c>
      <c r="C7147" t="s">
        <v>11</v>
      </c>
      <c r="D7147" t="s">
        <v>43</v>
      </c>
      <c r="E7147" t="s">
        <v>52</v>
      </c>
      <c r="F7147" t="s">
        <v>25</v>
      </c>
      <c r="G7147">
        <v>15131</v>
      </c>
      <c r="H7147" t="s">
        <v>15</v>
      </c>
      <c r="I7147" t="s">
        <v>16</v>
      </c>
      <c r="J7147">
        <v>38</v>
      </c>
      <c r="K7147">
        <v>75</v>
      </c>
      <c r="L7147">
        <v>14</v>
      </c>
      <c r="M7147" t="s">
        <v>57</v>
      </c>
      <c r="N7147" s="2" t="s">
        <v>9173</v>
      </c>
      <c r="O7147" s="2" t="s">
        <v>9173</v>
      </c>
      <c r="P7147" s="2" t="s">
        <v>9173</v>
      </c>
      <c r="Q7147" s="2" t="s">
        <v>9173</v>
      </c>
      <c r="S7147" s="3">
        <v>0</v>
      </c>
      <c r="T7147">
        <v>0.38769977557831431</v>
      </c>
    </row>
    <row r="7148" spans="1:20">
      <c r="A7148" t="s">
        <v>7180</v>
      </c>
      <c r="B7148" s="1">
        <v>5120</v>
      </c>
      <c r="C7148" t="s">
        <v>11</v>
      </c>
      <c r="D7148" t="s">
        <v>12</v>
      </c>
      <c r="E7148" t="s">
        <v>13</v>
      </c>
      <c r="F7148" t="s">
        <v>14</v>
      </c>
      <c r="G7148">
        <v>26890</v>
      </c>
      <c r="H7148" t="s">
        <v>15</v>
      </c>
      <c r="I7148" t="s">
        <v>16</v>
      </c>
      <c r="J7148">
        <v>55</v>
      </c>
      <c r="K7148">
        <v>55</v>
      </c>
      <c r="L7148">
        <v>28</v>
      </c>
      <c r="M7148" t="s">
        <v>39</v>
      </c>
      <c r="N7148" s="2" t="s">
        <v>9172</v>
      </c>
      <c r="O7148" s="2" t="s">
        <v>9173</v>
      </c>
      <c r="P7148" s="2" t="s">
        <v>9172</v>
      </c>
      <c r="Q7148" s="2" t="s">
        <v>9173</v>
      </c>
      <c r="S7148" s="3">
        <v>0</v>
      </c>
      <c r="T7148">
        <v>7.0128144729010827E-2</v>
      </c>
    </row>
    <row r="7149" spans="1:20">
      <c r="A7149" t="s">
        <v>7181</v>
      </c>
      <c r="B7149" s="1">
        <v>2495</v>
      </c>
      <c r="C7149" t="s">
        <v>11</v>
      </c>
      <c r="D7149" t="s">
        <v>78</v>
      </c>
      <c r="E7149" t="s">
        <v>13</v>
      </c>
      <c r="F7149" t="s">
        <v>25</v>
      </c>
      <c r="G7149">
        <v>45855</v>
      </c>
      <c r="H7149" t="s">
        <v>27</v>
      </c>
      <c r="I7149" t="s">
        <v>16</v>
      </c>
      <c r="J7149">
        <v>17</v>
      </c>
      <c r="K7149">
        <v>106</v>
      </c>
      <c r="L7149">
        <v>0</v>
      </c>
      <c r="M7149" t="s">
        <v>57</v>
      </c>
      <c r="N7149" s="2" t="s">
        <v>9173</v>
      </c>
      <c r="O7149" s="2" t="s">
        <v>9173</v>
      </c>
      <c r="P7149" s="2" t="s">
        <v>9172</v>
      </c>
      <c r="Q7149" s="2" t="s">
        <v>9173</v>
      </c>
      <c r="S7149" s="3">
        <v>1</v>
      </c>
      <c r="T7149">
        <v>0.64372846048498922</v>
      </c>
    </row>
    <row r="7150" spans="1:20">
      <c r="A7150" t="s">
        <v>7182</v>
      </c>
      <c r="B7150" s="1">
        <v>23595</v>
      </c>
      <c r="C7150" t="s">
        <v>11</v>
      </c>
      <c r="D7150" t="s">
        <v>12</v>
      </c>
      <c r="E7150" t="s">
        <v>13</v>
      </c>
      <c r="F7150" t="s">
        <v>25</v>
      </c>
      <c r="G7150">
        <v>76358</v>
      </c>
      <c r="H7150" t="s">
        <v>27</v>
      </c>
      <c r="I7150" t="s">
        <v>16</v>
      </c>
      <c r="J7150">
        <v>51</v>
      </c>
      <c r="K7150">
        <v>64</v>
      </c>
      <c r="L7150">
        <v>25</v>
      </c>
      <c r="M7150" t="s">
        <v>17</v>
      </c>
      <c r="N7150" s="2" t="s">
        <v>9173</v>
      </c>
      <c r="O7150" s="2" t="s">
        <v>9173</v>
      </c>
      <c r="P7150" s="2" t="s">
        <v>9172</v>
      </c>
      <c r="Q7150" s="2" t="s">
        <v>9173</v>
      </c>
      <c r="S7150" s="3">
        <v>0</v>
      </c>
      <c r="T7150">
        <v>0.14423537121351593</v>
      </c>
    </row>
    <row r="7151" spans="1:20">
      <c r="A7151" t="s">
        <v>7183</v>
      </c>
      <c r="B7151" s="1">
        <v>5656</v>
      </c>
      <c r="C7151" t="s">
        <v>11</v>
      </c>
      <c r="D7151" t="s">
        <v>12</v>
      </c>
      <c r="E7151" t="s">
        <v>13</v>
      </c>
      <c r="F7151" t="s">
        <v>14</v>
      </c>
      <c r="G7151">
        <v>45586</v>
      </c>
      <c r="H7151" t="s">
        <v>33</v>
      </c>
      <c r="I7151" t="s">
        <v>36</v>
      </c>
      <c r="J7151">
        <v>36</v>
      </c>
      <c r="K7151">
        <v>64</v>
      </c>
      <c r="L7151">
        <v>17</v>
      </c>
      <c r="M7151" t="s">
        <v>17</v>
      </c>
      <c r="N7151" s="2" t="s">
        <v>9172</v>
      </c>
      <c r="O7151" s="2" t="s">
        <v>9173</v>
      </c>
      <c r="P7151" s="2" t="s">
        <v>9172</v>
      </c>
      <c r="Q7151" s="2" t="s">
        <v>9173</v>
      </c>
      <c r="S7151" s="3">
        <v>0</v>
      </c>
      <c r="T7151">
        <v>0.16388398556219599</v>
      </c>
    </row>
    <row r="7152" spans="1:20">
      <c r="A7152" t="s">
        <v>7184</v>
      </c>
      <c r="B7152" s="1">
        <v>15673</v>
      </c>
      <c r="C7152" t="s">
        <v>19</v>
      </c>
      <c r="D7152" t="s">
        <v>30</v>
      </c>
      <c r="E7152" t="s">
        <v>13</v>
      </c>
      <c r="F7152" t="s">
        <v>25</v>
      </c>
      <c r="G7152">
        <v>43267</v>
      </c>
      <c r="H7152" t="s">
        <v>15</v>
      </c>
      <c r="I7152" t="s">
        <v>16</v>
      </c>
      <c r="J7152">
        <v>25</v>
      </c>
      <c r="K7152">
        <v>92</v>
      </c>
      <c r="L7152">
        <v>8</v>
      </c>
      <c r="M7152" t="s">
        <v>57</v>
      </c>
      <c r="N7152" s="2" t="s">
        <v>9172</v>
      </c>
      <c r="O7152" s="2" t="s">
        <v>9173</v>
      </c>
      <c r="P7152" s="2" t="s">
        <v>9172</v>
      </c>
      <c r="Q7152" s="2" t="s">
        <v>9173</v>
      </c>
      <c r="S7152" s="3">
        <v>0</v>
      </c>
      <c r="T7152">
        <v>0.3981453438280827</v>
      </c>
    </row>
    <row r="7153" spans="1:20">
      <c r="A7153" t="s">
        <v>7185</v>
      </c>
      <c r="B7153" s="1">
        <v>8509</v>
      </c>
      <c r="C7153" t="s">
        <v>19</v>
      </c>
      <c r="D7153" t="s">
        <v>43</v>
      </c>
      <c r="E7153" t="s">
        <v>20</v>
      </c>
      <c r="F7153" t="s">
        <v>25</v>
      </c>
      <c r="G7153">
        <v>0</v>
      </c>
      <c r="H7153" t="s">
        <v>15</v>
      </c>
      <c r="I7153" t="s">
        <v>21</v>
      </c>
      <c r="J7153">
        <v>35</v>
      </c>
      <c r="K7153">
        <v>114</v>
      </c>
      <c r="L7153">
        <v>15</v>
      </c>
      <c r="M7153" t="s">
        <v>17</v>
      </c>
      <c r="N7153" s="2" t="s">
        <v>9172</v>
      </c>
      <c r="O7153" s="2" t="s">
        <v>9172</v>
      </c>
      <c r="P7153" s="2" t="s">
        <v>9172</v>
      </c>
      <c r="Q7153" s="2" t="s">
        <v>9173</v>
      </c>
      <c r="S7153" s="3">
        <v>0</v>
      </c>
      <c r="T7153">
        <v>0.6287937185861141</v>
      </c>
    </row>
    <row r="7154" spans="1:20">
      <c r="A7154" t="s">
        <v>7186</v>
      </c>
      <c r="B7154" s="1">
        <v>6418</v>
      </c>
      <c r="C7154" t="s">
        <v>19</v>
      </c>
      <c r="D7154" t="s">
        <v>32</v>
      </c>
      <c r="E7154" t="s">
        <v>13</v>
      </c>
      <c r="F7154" t="s">
        <v>25</v>
      </c>
      <c r="G7154">
        <v>46648</v>
      </c>
      <c r="H7154" t="s">
        <v>27</v>
      </c>
      <c r="I7154" t="s">
        <v>36</v>
      </c>
      <c r="J7154">
        <v>21</v>
      </c>
      <c r="K7154">
        <v>107</v>
      </c>
      <c r="L7154">
        <v>8</v>
      </c>
      <c r="M7154" t="s">
        <v>17</v>
      </c>
      <c r="N7154" s="2" t="s">
        <v>9172</v>
      </c>
      <c r="O7154" s="2" t="s">
        <v>9172</v>
      </c>
      <c r="P7154" s="2" t="s">
        <v>9173</v>
      </c>
      <c r="Q7154" s="2" t="s">
        <v>9173</v>
      </c>
      <c r="S7154" s="3">
        <v>1</v>
      </c>
      <c r="T7154">
        <v>0.13602827681974894</v>
      </c>
    </row>
    <row r="7155" spans="1:20">
      <c r="A7155" t="s">
        <v>7187</v>
      </c>
      <c r="B7155" s="1">
        <v>3056</v>
      </c>
      <c r="C7155" t="s">
        <v>19</v>
      </c>
      <c r="D7155" t="s">
        <v>43</v>
      </c>
      <c r="E7155" t="s">
        <v>13</v>
      </c>
      <c r="F7155" t="s">
        <v>14</v>
      </c>
      <c r="G7155">
        <v>42406</v>
      </c>
      <c r="H7155" t="s">
        <v>27</v>
      </c>
      <c r="I7155" t="s">
        <v>16</v>
      </c>
      <c r="J7155">
        <v>24</v>
      </c>
      <c r="K7155">
        <v>103</v>
      </c>
      <c r="L7155">
        <v>15</v>
      </c>
      <c r="M7155" t="s">
        <v>17</v>
      </c>
      <c r="N7155" s="2" t="s">
        <v>9172</v>
      </c>
      <c r="O7155" s="2" t="s">
        <v>9173</v>
      </c>
      <c r="P7155" s="2" t="s">
        <v>9172</v>
      </c>
      <c r="Q7155" s="2" t="s">
        <v>9172</v>
      </c>
      <c r="S7155" s="3">
        <v>0</v>
      </c>
      <c r="T7155">
        <v>0.22724850952031486</v>
      </c>
    </row>
    <row r="7156" spans="1:20">
      <c r="A7156" t="s">
        <v>7188</v>
      </c>
      <c r="B7156" s="1">
        <v>5746</v>
      </c>
      <c r="C7156" t="s">
        <v>11</v>
      </c>
      <c r="D7156" t="s">
        <v>32</v>
      </c>
      <c r="E7156" t="s">
        <v>13</v>
      </c>
      <c r="F7156" t="s">
        <v>25</v>
      </c>
      <c r="G7156">
        <v>50798</v>
      </c>
      <c r="H7156" t="s">
        <v>27</v>
      </c>
      <c r="I7156" t="s">
        <v>16</v>
      </c>
      <c r="J7156">
        <v>39</v>
      </c>
      <c r="K7156">
        <v>64</v>
      </c>
      <c r="L7156">
        <v>21</v>
      </c>
      <c r="M7156" t="s">
        <v>17</v>
      </c>
      <c r="N7156" s="2" t="s">
        <v>9173</v>
      </c>
      <c r="O7156" s="2" t="s">
        <v>9172</v>
      </c>
      <c r="P7156" s="2" t="s">
        <v>9172</v>
      </c>
      <c r="Q7156" s="2" t="s">
        <v>9173</v>
      </c>
      <c r="S7156" s="3">
        <v>0</v>
      </c>
      <c r="T7156">
        <v>0.36569950793203876</v>
      </c>
    </row>
    <row r="7157" spans="1:20">
      <c r="A7157" t="s">
        <v>7189</v>
      </c>
      <c r="B7157" s="1">
        <v>23595</v>
      </c>
      <c r="C7157" t="s">
        <v>11</v>
      </c>
      <c r="D7157" t="s">
        <v>12</v>
      </c>
      <c r="E7157" t="s">
        <v>13</v>
      </c>
      <c r="F7157" t="s">
        <v>25</v>
      </c>
      <c r="G7157">
        <v>76358</v>
      </c>
      <c r="H7157" t="s">
        <v>27</v>
      </c>
      <c r="I7157" t="s">
        <v>16</v>
      </c>
      <c r="J7157">
        <v>32</v>
      </c>
      <c r="K7157">
        <v>82</v>
      </c>
      <c r="L7157">
        <v>25</v>
      </c>
      <c r="M7157" t="s">
        <v>17</v>
      </c>
      <c r="N7157" s="2" t="s">
        <v>9172</v>
      </c>
      <c r="O7157" s="2" t="s">
        <v>9173</v>
      </c>
      <c r="P7157" s="2" t="s">
        <v>9172</v>
      </c>
      <c r="Q7157" s="2" t="s">
        <v>9173</v>
      </c>
      <c r="S7157" s="3">
        <v>0</v>
      </c>
      <c r="T7157">
        <v>0.31162981377524779</v>
      </c>
    </row>
    <row r="7158" spans="1:20">
      <c r="A7158" t="s">
        <v>7190</v>
      </c>
      <c r="B7158" s="1">
        <v>6006</v>
      </c>
      <c r="C7158" t="s">
        <v>19</v>
      </c>
      <c r="D7158" t="s">
        <v>30</v>
      </c>
      <c r="E7158" t="s">
        <v>94</v>
      </c>
      <c r="F7158" t="s">
        <v>25</v>
      </c>
      <c r="G7158">
        <v>13528</v>
      </c>
      <c r="H7158" t="s">
        <v>15</v>
      </c>
      <c r="I7158" t="s">
        <v>21</v>
      </c>
      <c r="J7158">
        <v>31</v>
      </c>
      <c r="K7158">
        <v>78</v>
      </c>
      <c r="L7158">
        <v>21</v>
      </c>
      <c r="M7158" t="s">
        <v>17</v>
      </c>
      <c r="N7158" s="2" t="s">
        <v>9172</v>
      </c>
      <c r="O7158" s="2" t="s">
        <v>9172</v>
      </c>
      <c r="P7158" s="2" t="s">
        <v>9172</v>
      </c>
      <c r="Q7158" s="2" t="s">
        <v>9173</v>
      </c>
      <c r="S7158" s="3">
        <v>0</v>
      </c>
      <c r="T7158">
        <v>0.56228012058990084</v>
      </c>
    </row>
    <row r="7159" spans="1:20">
      <c r="A7159" t="s">
        <v>7191</v>
      </c>
      <c r="B7159" s="1">
        <v>5029</v>
      </c>
      <c r="C7159" t="s">
        <v>11</v>
      </c>
      <c r="D7159" t="s">
        <v>12</v>
      </c>
      <c r="E7159" t="s">
        <v>20</v>
      </c>
      <c r="F7159" t="s">
        <v>25</v>
      </c>
      <c r="G7159">
        <v>0</v>
      </c>
      <c r="H7159" t="s">
        <v>27</v>
      </c>
      <c r="I7159" t="s">
        <v>16</v>
      </c>
      <c r="J7159">
        <v>35</v>
      </c>
      <c r="K7159">
        <v>69</v>
      </c>
      <c r="L7159">
        <v>21</v>
      </c>
      <c r="M7159" t="s">
        <v>17</v>
      </c>
      <c r="N7159" s="2" t="s">
        <v>9172</v>
      </c>
      <c r="O7159" s="2" t="s">
        <v>9173</v>
      </c>
      <c r="P7159" s="2" t="s">
        <v>9172</v>
      </c>
      <c r="Q7159" s="2" t="s">
        <v>9173</v>
      </c>
      <c r="S7159" s="3">
        <v>0</v>
      </c>
      <c r="T7159">
        <v>0.24198675446304807</v>
      </c>
    </row>
    <row r="7160" spans="1:20">
      <c r="A7160" t="s">
        <v>7192</v>
      </c>
      <c r="B7160" s="1">
        <v>3410</v>
      </c>
      <c r="C7160" t="s">
        <v>19</v>
      </c>
      <c r="D7160" t="s">
        <v>12</v>
      </c>
      <c r="E7160" t="s">
        <v>13</v>
      </c>
      <c r="F7160" t="s">
        <v>14</v>
      </c>
      <c r="G7160">
        <v>85023</v>
      </c>
      <c r="H7160" t="s">
        <v>15</v>
      </c>
      <c r="I7160" t="s">
        <v>16</v>
      </c>
      <c r="J7160">
        <v>24</v>
      </c>
      <c r="K7160">
        <v>131</v>
      </c>
      <c r="L7160">
        <v>4</v>
      </c>
      <c r="M7160" t="s">
        <v>17</v>
      </c>
      <c r="N7160" s="2" t="s">
        <v>9172</v>
      </c>
      <c r="O7160" s="2" t="s">
        <v>9173</v>
      </c>
      <c r="P7160" s="2" t="s">
        <v>9172</v>
      </c>
      <c r="Q7160" s="2" t="s">
        <v>9173</v>
      </c>
      <c r="S7160" s="3">
        <v>1</v>
      </c>
      <c r="T7160">
        <v>7.1382260448943011E-2</v>
      </c>
    </row>
    <row r="7161" spans="1:20">
      <c r="A7161" t="s">
        <v>7193</v>
      </c>
      <c r="B7161" s="1">
        <v>4348</v>
      </c>
      <c r="C7161" t="s">
        <v>11</v>
      </c>
      <c r="D7161" t="s">
        <v>43</v>
      </c>
      <c r="E7161" t="s">
        <v>20</v>
      </c>
      <c r="F7161" t="s">
        <v>14</v>
      </c>
      <c r="G7161">
        <v>0</v>
      </c>
      <c r="H7161" t="s">
        <v>15</v>
      </c>
      <c r="I7161" t="s">
        <v>21</v>
      </c>
      <c r="J7161">
        <v>43</v>
      </c>
      <c r="K7161">
        <v>48</v>
      </c>
      <c r="L7161">
        <v>20</v>
      </c>
      <c r="M7161" t="s">
        <v>39</v>
      </c>
      <c r="N7161" s="2" t="s">
        <v>9172</v>
      </c>
      <c r="O7161" s="2" t="s">
        <v>9173</v>
      </c>
      <c r="P7161" s="2" t="s">
        <v>9172</v>
      </c>
      <c r="Q7161" s="2" t="s">
        <v>9173</v>
      </c>
      <c r="S7161" s="3">
        <v>0</v>
      </c>
      <c r="T7161">
        <v>0.72165136538522845</v>
      </c>
    </row>
    <row r="7162" spans="1:20">
      <c r="A7162" t="s">
        <v>7194</v>
      </c>
      <c r="B7162" s="1">
        <v>8337</v>
      </c>
      <c r="C7162" t="s">
        <v>11</v>
      </c>
      <c r="D7162" t="s">
        <v>43</v>
      </c>
      <c r="E7162" t="s">
        <v>13</v>
      </c>
      <c r="F7162" t="s">
        <v>14</v>
      </c>
      <c r="G7162">
        <v>74460</v>
      </c>
      <c r="H7162" t="s">
        <v>15</v>
      </c>
      <c r="I7162" t="s">
        <v>16</v>
      </c>
      <c r="J7162">
        <v>29</v>
      </c>
      <c r="K7162">
        <v>111</v>
      </c>
      <c r="L7162">
        <v>3</v>
      </c>
      <c r="M7162" t="s">
        <v>17</v>
      </c>
      <c r="N7162" s="2" t="s">
        <v>9172</v>
      </c>
      <c r="O7162" s="2" t="s">
        <v>9173</v>
      </c>
      <c r="P7162" s="2" t="s">
        <v>9172</v>
      </c>
      <c r="Q7162" s="2" t="s">
        <v>9173</v>
      </c>
      <c r="S7162" s="3">
        <v>0</v>
      </c>
      <c r="T7162">
        <v>0.79449802953493687</v>
      </c>
    </row>
    <row r="7163" spans="1:20">
      <c r="A7163" t="s">
        <v>7195</v>
      </c>
      <c r="B7163" s="1">
        <v>2347</v>
      </c>
      <c r="C7163" t="s">
        <v>11</v>
      </c>
      <c r="D7163" t="s">
        <v>12</v>
      </c>
      <c r="E7163" t="s">
        <v>35</v>
      </c>
      <c r="F7163" t="s">
        <v>25</v>
      </c>
      <c r="G7163">
        <v>22932</v>
      </c>
      <c r="H7163" t="s">
        <v>15</v>
      </c>
      <c r="I7163" t="s">
        <v>16</v>
      </c>
      <c r="J7163">
        <v>20</v>
      </c>
      <c r="K7163">
        <v>102</v>
      </c>
      <c r="L7163">
        <v>2</v>
      </c>
      <c r="M7163" t="s">
        <v>39</v>
      </c>
      <c r="N7163" s="2" t="s">
        <v>9172</v>
      </c>
      <c r="O7163" s="2" t="s">
        <v>9172</v>
      </c>
      <c r="P7163" s="2" t="s">
        <v>9172</v>
      </c>
      <c r="Q7163" s="2" t="s">
        <v>9173</v>
      </c>
      <c r="S7163" s="3">
        <v>1</v>
      </c>
      <c r="T7163">
        <v>0.12838239368441626</v>
      </c>
    </row>
    <row r="7164" spans="1:20">
      <c r="A7164" t="s">
        <v>7196</v>
      </c>
      <c r="B7164" s="1">
        <v>4991</v>
      </c>
      <c r="C7164" t="s">
        <v>11</v>
      </c>
      <c r="D7164" t="s">
        <v>30</v>
      </c>
      <c r="E7164" t="s">
        <v>13</v>
      </c>
      <c r="F7164" t="s">
        <v>14</v>
      </c>
      <c r="G7164">
        <v>54189</v>
      </c>
      <c r="H7164" t="s">
        <v>27</v>
      </c>
      <c r="I7164" t="s">
        <v>16</v>
      </c>
      <c r="J7164">
        <v>36</v>
      </c>
      <c r="K7164">
        <v>96</v>
      </c>
      <c r="L7164">
        <v>11</v>
      </c>
      <c r="M7164" t="s">
        <v>17</v>
      </c>
      <c r="N7164" s="2" t="s">
        <v>9172</v>
      </c>
      <c r="O7164" s="2" t="s">
        <v>9173</v>
      </c>
      <c r="P7164" s="2" t="s">
        <v>9173</v>
      </c>
      <c r="Q7164" s="2" t="s">
        <v>9173</v>
      </c>
      <c r="S7164" s="3">
        <v>0</v>
      </c>
      <c r="T7164">
        <v>0.72289065398410457</v>
      </c>
    </row>
    <row r="7165" spans="1:20">
      <c r="A7165" t="s">
        <v>7197</v>
      </c>
      <c r="B7165" s="1">
        <v>2880</v>
      </c>
      <c r="C7165" t="s">
        <v>11</v>
      </c>
      <c r="D7165" t="s">
        <v>30</v>
      </c>
      <c r="E7165" t="s">
        <v>13</v>
      </c>
      <c r="F7165" t="s">
        <v>25</v>
      </c>
      <c r="G7165">
        <v>42247</v>
      </c>
      <c r="H7165" t="s">
        <v>15</v>
      </c>
      <c r="I7165" t="s">
        <v>36</v>
      </c>
      <c r="J7165">
        <v>20</v>
      </c>
      <c r="K7165">
        <v>104</v>
      </c>
      <c r="L7165">
        <v>4</v>
      </c>
      <c r="M7165" t="s">
        <v>39</v>
      </c>
      <c r="N7165" s="2" t="s">
        <v>9173</v>
      </c>
      <c r="O7165" s="2" t="s">
        <v>9173</v>
      </c>
      <c r="P7165" s="2" t="s">
        <v>9172</v>
      </c>
      <c r="Q7165" s="2" t="s">
        <v>9173</v>
      </c>
      <c r="S7165" s="3">
        <v>1</v>
      </c>
      <c r="T7165">
        <v>0.62322151084580524</v>
      </c>
    </row>
    <row r="7166" spans="1:20">
      <c r="A7166" t="s">
        <v>7198</v>
      </c>
      <c r="B7166" s="1">
        <v>3482</v>
      </c>
      <c r="C7166" t="s">
        <v>19</v>
      </c>
      <c r="D7166" t="s">
        <v>43</v>
      </c>
      <c r="E7166" t="s">
        <v>20</v>
      </c>
      <c r="F7166" t="s">
        <v>25</v>
      </c>
      <c r="G7166">
        <v>0</v>
      </c>
      <c r="H7166" t="s">
        <v>15</v>
      </c>
      <c r="I7166" t="s">
        <v>21</v>
      </c>
      <c r="J7166">
        <v>53</v>
      </c>
      <c r="K7166">
        <v>100</v>
      </c>
      <c r="L7166">
        <v>31</v>
      </c>
      <c r="M7166" t="s">
        <v>17</v>
      </c>
      <c r="N7166" s="2" t="s">
        <v>9172</v>
      </c>
      <c r="O7166" s="2" t="s">
        <v>9172</v>
      </c>
      <c r="P7166" s="2" t="s">
        <v>9172</v>
      </c>
      <c r="Q7166" s="2" t="s">
        <v>9173</v>
      </c>
      <c r="S7166" s="3">
        <v>0</v>
      </c>
      <c r="T7166">
        <v>0.48393278544951823</v>
      </c>
    </row>
    <row r="7167" spans="1:20">
      <c r="A7167" t="s">
        <v>7199</v>
      </c>
      <c r="B7167" s="1">
        <v>8216</v>
      </c>
      <c r="C7167" t="s">
        <v>23</v>
      </c>
      <c r="D7167" t="s">
        <v>43</v>
      </c>
      <c r="E7167" t="s">
        <v>20</v>
      </c>
      <c r="F7167" t="s">
        <v>25</v>
      </c>
      <c r="G7167">
        <v>0</v>
      </c>
      <c r="H7167" t="s">
        <v>15</v>
      </c>
      <c r="I7167" t="s">
        <v>21</v>
      </c>
      <c r="J7167">
        <v>25</v>
      </c>
      <c r="K7167">
        <v>163</v>
      </c>
      <c r="L7167">
        <v>3</v>
      </c>
      <c r="M7167" t="s">
        <v>17</v>
      </c>
      <c r="N7167" s="2" t="s">
        <v>9172</v>
      </c>
      <c r="O7167" s="2" t="s">
        <v>9173</v>
      </c>
      <c r="P7167" s="2" t="s">
        <v>9172</v>
      </c>
      <c r="Q7167" s="2" t="s">
        <v>9173</v>
      </c>
      <c r="S7167" s="3">
        <v>1</v>
      </c>
      <c r="T7167">
        <v>0.45832505005333807</v>
      </c>
    </row>
    <row r="7168" spans="1:20">
      <c r="A7168" t="s">
        <v>7200</v>
      </c>
      <c r="B7168" s="1">
        <v>3155</v>
      </c>
      <c r="C7168" t="s">
        <v>19</v>
      </c>
      <c r="D7168" t="s">
        <v>12</v>
      </c>
      <c r="E7168" t="s">
        <v>13</v>
      </c>
      <c r="F7168" t="s">
        <v>25</v>
      </c>
      <c r="G7168">
        <v>36706</v>
      </c>
      <c r="H7168" t="s">
        <v>15</v>
      </c>
      <c r="I7168" t="s">
        <v>16</v>
      </c>
      <c r="J7168">
        <v>32</v>
      </c>
      <c r="K7168">
        <v>76</v>
      </c>
      <c r="L7168">
        <v>19</v>
      </c>
      <c r="M7168" t="s">
        <v>17</v>
      </c>
      <c r="N7168" s="2" t="s">
        <v>9172</v>
      </c>
      <c r="O7168" s="2" t="s">
        <v>9173</v>
      </c>
      <c r="P7168" s="2" t="s">
        <v>9172</v>
      </c>
      <c r="Q7168" s="2" t="s">
        <v>9173</v>
      </c>
      <c r="S7168" s="3">
        <v>0</v>
      </c>
      <c r="T7168">
        <v>6.9116246453074848E-2</v>
      </c>
    </row>
    <row r="7169" spans="1:20">
      <c r="A7169" t="s">
        <v>7201</v>
      </c>
      <c r="B7169" s="1">
        <v>5292</v>
      </c>
      <c r="C7169" t="s">
        <v>11</v>
      </c>
      <c r="D7169" t="s">
        <v>30</v>
      </c>
      <c r="E7169" t="s">
        <v>13</v>
      </c>
      <c r="F7169" t="s">
        <v>25</v>
      </c>
      <c r="G7169">
        <v>67899</v>
      </c>
      <c r="H7169" t="s">
        <v>15</v>
      </c>
      <c r="I7169" t="s">
        <v>16</v>
      </c>
      <c r="J7169">
        <v>31</v>
      </c>
      <c r="K7169">
        <v>88</v>
      </c>
      <c r="L7169">
        <v>5</v>
      </c>
      <c r="M7169" t="s">
        <v>17</v>
      </c>
      <c r="N7169" s="2" t="s">
        <v>9172</v>
      </c>
      <c r="O7169" s="2" t="s">
        <v>9173</v>
      </c>
      <c r="P7169" s="2" t="s">
        <v>9172</v>
      </c>
      <c r="Q7169" s="2" t="s">
        <v>9173</v>
      </c>
      <c r="S7169" s="3">
        <v>0</v>
      </c>
      <c r="T7169">
        <v>0.63675413682905679</v>
      </c>
    </row>
    <row r="7170" spans="1:20">
      <c r="A7170" t="s">
        <v>7202</v>
      </c>
      <c r="B7170" s="1">
        <v>6554</v>
      </c>
      <c r="C7170" t="s">
        <v>11</v>
      </c>
      <c r="D7170" t="s">
        <v>30</v>
      </c>
      <c r="E7170" t="s">
        <v>20</v>
      </c>
      <c r="F7170" t="s">
        <v>14</v>
      </c>
      <c r="G7170">
        <v>0</v>
      </c>
      <c r="H7170" t="s">
        <v>15</v>
      </c>
      <c r="I7170" t="s">
        <v>21</v>
      </c>
      <c r="J7170">
        <v>22</v>
      </c>
      <c r="K7170">
        <v>97</v>
      </c>
      <c r="L7170">
        <v>4</v>
      </c>
      <c r="M7170" t="s">
        <v>17</v>
      </c>
      <c r="N7170" s="2" t="s">
        <v>9172</v>
      </c>
      <c r="O7170" s="2" t="s">
        <v>9173</v>
      </c>
      <c r="P7170" s="2" t="s">
        <v>9172</v>
      </c>
      <c r="Q7170" s="2" t="s">
        <v>9173</v>
      </c>
      <c r="S7170" s="3">
        <v>0</v>
      </c>
      <c r="T7170">
        <v>0.92677768595832288</v>
      </c>
    </row>
    <row r="7171" spans="1:20">
      <c r="A7171" t="s">
        <v>7203</v>
      </c>
      <c r="B7171" s="1">
        <v>7618</v>
      </c>
      <c r="C7171" t="s">
        <v>11</v>
      </c>
      <c r="D7171" t="s">
        <v>30</v>
      </c>
      <c r="E7171" t="s">
        <v>13</v>
      </c>
      <c r="F7171" t="s">
        <v>14</v>
      </c>
      <c r="G7171">
        <v>41900</v>
      </c>
      <c r="H7171" t="s">
        <v>33</v>
      </c>
      <c r="I7171" t="s">
        <v>16</v>
      </c>
      <c r="J7171">
        <v>17</v>
      </c>
      <c r="K7171">
        <v>107</v>
      </c>
      <c r="L7171">
        <v>0</v>
      </c>
      <c r="M7171" t="s">
        <v>57</v>
      </c>
      <c r="N7171" s="2" t="s">
        <v>9172</v>
      </c>
      <c r="O7171" s="2" t="s">
        <v>9173</v>
      </c>
      <c r="P7171" s="2" t="s">
        <v>9172</v>
      </c>
      <c r="Q7171" s="2" t="s">
        <v>9172</v>
      </c>
      <c r="S7171" s="3">
        <v>0</v>
      </c>
      <c r="T7171">
        <v>0.35256790153336148</v>
      </c>
    </row>
    <row r="7172" spans="1:20">
      <c r="A7172" t="s">
        <v>7204</v>
      </c>
      <c r="B7172" s="1">
        <v>24611</v>
      </c>
      <c r="C7172" t="s">
        <v>19</v>
      </c>
      <c r="D7172" t="s">
        <v>12</v>
      </c>
      <c r="E7172" t="s">
        <v>13</v>
      </c>
      <c r="F7172" t="s">
        <v>25</v>
      </c>
      <c r="G7172">
        <v>72786</v>
      </c>
      <c r="H7172" t="s">
        <v>33</v>
      </c>
      <c r="I7172" t="s">
        <v>16</v>
      </c>
      <c r="J7172">
        <v>36</v>
      </c>
      <c r="K7172">
        <v>110</v>
      </c>
      <c r="L7172">
        <v>10</v>
      </c>
      <c r="M7172" t="s">
        <v>17</v>
      </c>
      <c r="N7172" s="2" t="s">
        <v>9172</v>
      </c>
      <c r="O7172" s="2" t="s">
        <v>9173</v>
      </c>
      <c r="P7172" s="2" t="s">
        <v>9172</v>
      </c>
      <c r="Q7172" s="2" t="s">
        <v>9173</v>
      </c>
      <c r="S7172" s="3">
        <v>0</v>
      </c>
      <c r="T7172">
        <v>0.60872107120636898</v>
      </c>
    </row>
    <row r="7173" spans="1:20">
      <c r="A7173" t="s">
        <v>7205</v>
      </c>
      <c r="B7173" s="1">
        <v>3143</v>
      </c>
      <c r="C7173" t="s">
        <v>19</v>
      </c>
      <c r="D7173" t="s">
        <v>30</v>
      </c>
      <c r="E7173" t="s">
        <v>13</v>
      </c>
      <c r="F7173" t="s">
        <v>14</v>
      </c>
      <c r="G7173">
        <v>60108</v>
      </c>
      <c r="H7173" t="s">
        <v>15</v>
      </c>
      <c r="I7173" t="s">
        <v>16</v>
      </c>
      <c r="J7173">
        <v>17</v>
      </c>
      <c r="K7173">
        <v>104</v>
      </c>
      <c r="L7173">
        <v>0</v>
      </c>
      <c r="M7173" t="s">
        <v>17</v>
      </c>
      <c r="N7173" s="2" t="s">
        <v>9172</v>
      </c>
      <c r="O7173" s="2" t="s">
        <v>9173</v>
      </c>
      <c r="P7173" s="2" t="s">
        <v>9172</v>
      </c>
      <c r="Q7173" s="2" t="s">
        <v>9173</v>
      </c>
      <c r="S7173" s="3">
        <v>1</v>
      </c>
      <c r="T7173">
        <v>0.77504376544386322</v>
      </c>
    </row>
    <row r="7174" spans="1:20">
      <c r="A7174" t="s">
        <v>7206</v>
      </c>
      <c r="B7174" s="1">
        <v>32021</v>
      </c>
      <c r="C7174" t="s">
        <v>11</v>
      </c>
      <c r="D7174" t="s">
        <v>43</v>
      </c>
      <c r="E7174" t="s">
        <v>13</v>
      </c>
      <c r="F7174" t="s">
        <v>14</v>
      </c>
      <c r="G7174">
        <v>31433</v>
      </c>
      <c r="H7174" t="s">
        <v>15</v>
      </c>
      <c r="I7174" t="s">
        <v>16</v>
      </c>
      <c r="J7174">
        <v>28</v>
      </c>
      <c r="K7174">
        <v>146</v>
      </c>
      <c r="L7174">
        <v>5</v>
      </c>
      <c r="M7174" t="s">
        <v>39</v>
      </c>
      <c r="N7174" s="2" t="s">
        <v>9172</v>
      </c>
      <c r="O7174" s="2" t="s">
        <v>9173</v>
      </c>
      <c r="P7174" s="2" t="s">
        <v>9172</v>
      </c>
      <c r="Q7174" s="2" t="s">
        <v>9173</v>
      </c>
      <c r="S7174" s="3">
        <v>1</v>
      </c>
      <c r="T7174">
        <v>0.1605658150094402</v>
      </c>
    </row>
    <row r="7175" spans="1:20">
      <c r="A7175" t="s">
        <v>7207</v>
      </c>
      <c r="B7175" s="1">
        <v>5097</v>
      </c>
      <c r="C7175" t="s">
        <v>11</v>
      </c>
      <c r="D7175" t="s">
        <v>30</v>
      </c>
      <c r="E7175" t="s">
        <v>13</v>
      </c>
      <c r="F7175" t="s">
        <v>14</v>
      </c>
      <c r="G7175">
        <v>27940</v>
      </c>
      <c r="H7175" t="s">
        <v>27</v>
      </c>
      <c r="I7175" t="s">
        <v>16</v>
      </c>
      <c r="J7175">
        <v>34</v>
      </c>
      <c r="K7175">
        <v>51</v>
      </c>
      <c r="L7175">
        <v>21</v>
      </c>
      <c r="M7175" t="s">
        <v>17</v>
      </c>
      <c r="N7175" s="2" t="s">
        <v>9172</v>
      </c>
      <c r="O7175" s="2" t="s">
        <v>9173</v>
      </c>
      <c r="P7175" s="2" t="s">
        <v>9172</v>
      </c>
      <c r="Q7175" s="2" t="s">
        <v>9173</v>
      </c>
      <c r="S7175" s="3">
        <v>0</v>
      </c>
      <c r="T7175">
        <v>0.62965286366159701</v>
      </c>
    </row>
    <row r="7176" spans="1:20">
      <c r="A7176" t="s">
        <v>7208</v>
      </c>
      <c r="B7176" s="1">
        <v>4890</v>
      </c>
      <c r="C7176" t="s">
        <v>19</v>
      </c>
      <c r="D7176" t="s">
        <v>43</v>
      </c>
      <c r="E7176" t="s">
        <v>13</v>
      </c>
      <c r="F7176" t="s">
        <v>14</v>
      </c>
      <c r="G7176">
        <v>51246</v>
      </c>
      <c r="H7176" t="s">
        <v>15</v>
      </c>
      <c r="I7176" t="s">
        <v>16</v>
      </c>
      <c r="J7176">
        <v>30</v>
      </c>
      <c r="K7176">
        <v>150</v>
      </c>
      <c r="L7176">
        <v>4</v>
      </c>
      <c r="M7176" t="s">
        <v>17</v>
      </c>
      <c r="N7176" s="2" t="s">
        <v>9172</v>
      </c>
      <c r="O7176" s="2" t="s">
        <v>9173</v>
      </c>
      <c r="P7176" s="2" t="s">
        <v>9172</v>
      </c>
      <c r="Q7176" s="2" t="s">
        <v>9173</v>
      </c>
      <c r="S7176" s="3">
        <v>1</v>
      </c>
      <c r="T7176">
        <v>0.57567956046000102</v>
      </c>
    </row>
    <row r="7177" spans="1:20">
      <c r="A7177" t="s">
        <v>7209</v>
      </c>
      <c r="B7177" s="1">
        <v>5113</v>
      </c>
      <c r="C7177" t="s">
        <v>11</v>
      </c>
      <c r="D7177" t="s">
        <v>12</v>
      </c>
      <c r="E7177" t="s">
        <v>13</v>
      </c>
      <c r="F7177" t="s">
        <v>25</v>
      </c>
      <c r="G7177">
        <v>56587</v>
      </c>
      <c r="H7177" t="s">
        <v>15</v>
      </c>
      <c r="I7177" t="s">
        <v>36</v>
      </c>
      <c r="J7177">
        <v>25</v>
      </c>
      <c r="K7177">
        <v>85</v>
      </c>
      <c r="L7177">
        <v>4</v>
      </c>
      <c r="M7177" t="s">
        <v>17</v>
      </c>
      <c r="N7177" s="2" t="s">
        <v>9172</v>
      </c>
      <c r="O7177" s="2" t="s">
        <v>9173</v>
      </c>
      <c r="P7177" s="2" t="s">
        <v>9173</v>
      </c>
      <c r="Q7177" s="2" t="s">
        <v>9173</v>
      </c>
      <c r="S7177" s="3">
        <v>0</v>
      </c>
      <c r="T7177">
        <v>0.44637265123723663</v>
      </c>
    </row>
    <row r="7178" spans="1:20">
      <c r="A7178" t="s">
        <v>7210</v>
      </c>
      <c r="B7178" s="1">
        <v>2725</v>
      </c>
      <c r="C7178" t="s">
        <v>11</v>
      </c>
      <c r="D7178" t="s">
        <v>43</v>
      </c>
      <c r="E7178" t="s">
        <v>13</v>
      </c>
      <c r="F7178" t="s">
        <v>14</v>
      </c>
      <c r="G7178">
        <v>45025</v>
      </c>
      <c r="H7178" t="s">
        <v>15</v>
      </c>
      <c r="I7178" t="s">
        <v>16</v>
      </c>
      <c r="J7178">
        <v>52</v>
      </c>
      <c r="K7178">
        <v>27</v>
      </c>
      <c r="L7178">
        <v>35</v>
      </c>
      <c r="M7178" t="s">
        <v>17</v>
      </c>
      <c r="N7178" s="2" t="s">
        <v>9173</v>
      </c>
      <c r="O7178" s="2" t="s">
        <v>9173</v>
      </c>
      <c r="P7178" s="2" t="s">
        <v>9172</v>
      </c>
      <c r="Q7178" s="2" t="s">
        <v>9173</v>
      </c>
      <c r="S7178" s="3">
        <v>0</v>
      </c>
      <c r="T7178">
        <v>0.18514934423619386</v>
      </c>
    </row>
    <row r="7179" spans="1:20">
      <c r="A7179" t="s">
        <v>7211</v>
      </c>
      <c r="B7179" s="1">
        <v>9781</v>
      </c>
      <c r="C7179" t="s">
        <v>19</v>
      </c>
      <c r="D7179" t="s">
        <v>43</v>
      </c>
      <c r="E7179" t="s">
        <v>20</v>
      </c>
      <c r="F7179" t="s">
        <v>14</v>
      </c>
      <c r="G7179">
        <v>0</v>
      </c>
      <c r="H7179" t="s">
        <v>15</v>
      </c>
      <c r="I7179" t="s">
        <v>21</v>
      </c>
      <c r="J7179">
        <v>40</v>
      </c>
      <c r="K7179">
        <v>158</v>
      </c>
      <c r="L7179">
        <v>13</v>
      </c>
      <c r="M7179" t="s">
        <v>17</v>
      </c>
      <c r="N7179" s="2" t="s">
        <v>9172</v>
      </c>
      <c r="O7179" s="2" t="s">
        <v>9173</v>
      </c>
      <c r="P7179" s="2" t="s">
        <v>9172</v>
      </c>
      <c r="Q7179" s="2" t="s">
        <v>9173</v>
      </c>
      <c r="S7179" s="3">
        <v>0</v>
      </c>
      <c r="T7179">
        <v>0.80502857771004954</v>
      </c>
    </row>
    <row r="7180" spans="1:20">
      <c r="A7180" t="s">
        <v>7212</v>
      </c>
      <c r="B7180" s="1">
        <v>15043</v>
      </c>
      <c r="C7180" t="s">
        <v>23</v>
      </c>
      <c r="D7180" t="s">
        <v>12</v>
      </c>
      <c r="E7180" t="s">
        <v>13</v>
      </c>
      <c r="F7180" t="s">
        <v>14</v>
      </c>
      <c r="G7180">
        <v>22799</v>
      </c>
      <c r="H7180" t="s">
        <v>15</v>
      </c>
      <c r="I7180" t="s">
        <v>16</v>
      </c>
      <c r="J7180">
        <v>21</v>
      </c>
      <c r="K7180">
        <v>232</v>
      </c>
      <c r="L7180">
        <v>10</v>
      </c>
      <c r="M7180" t="s">
        <v>17</v>
      </c>
      <c r="N7180" s="2" t="s">
        <v>9173</v>
      </c>
      <c r="O7180" s="2" t="s">
        <v>9173</v>
      </c>
      <c r="P7180" s="2" t="s">
        <v>9172</v>
      </c>
      <c r="Q7180" s="2" t="s">
        <v>9173</v>
      </c>
      <c r="S7180" s="3">
        <v>0</v>
      </c>
      <c r="T7180">
        <v>0.11530557280187755</v>
      </c>
    </row>
    <row r="7181" spans="1:20">
      <c r="A7181" t="s">
        <v>7213</v>
      </c>
      <c r="B7181" s="1">
        <v>5308</v>
      </c>
      <c r="C7181" t="s">
        <v>11</v>
      </c>
      <c r="D7181" t="s">
        <v>78</v>
      </c>
      <c r="E7181" t="s">
        <v>13</v>
      </c>
      <c r="F7181" t="s">
        <v>25</v>
      </c>
      <c r="G7181">
        <v>82601</v>
      </c>
      <c r="H7181" t="s">
        <v>33</v>
      </c>
      <c r="I7181" t="s">
        <v>36</v>
      </c>
      <c r="J7181">
        <v>18</v>
      </c>
      <c r="K7181">
        <v>100</v>
      </c>
      <c r="L7181">
        <v>9</v>
      </c>
      <c r="M7181" t="s">
        <v>17</v>
      </c>
      <c r="N7181" s="2" t="s">
        <v>9172</v>
      </c>
      <c r="O7181" s="2" t="s">
        <v>9173</v>
      </c>
      <c r="P7181" s="2" t="s">
        <v>9172</v>
      </c>
      <c r="Q7181" s="2" t="s">
        <v>9173</v>
      </c>
      <c r="S7181" s="3">
        <v>0</v>
      </c>
      <c r="T7181">
        <v>0.94076208115590831</v>
      </c>
    </row>
    <row r="7182" spans="1:20">
      <c r="A7182" t="s">
        <v>7214</v>
      </c>
      <c r="B7182" s="1">
        <v>19161</v>
      </c>
      <c r="C7182" t="s">
        <v>19</v>
      </c>
      <c r="D7182" t="s">
        <v>32</v>
      </c>
      <c r="E7182" t="s">
        <v>13</v>
      </c>
      <c r="F7182" t="s">
        <v>14</v>
      </c>
      <c r="G7182">
        <v>22705</v>
      </c>
      <c r="H7182" t="s">
        <v>15</v>
      </c>
      <c r="I7182" t="s">
        <v>36</v>
      </c>
      <c r="J7182">
        <v>39</v>
      </c>
      <c r="K7182">
        <v>255</v>
      </c>
      <c r="L7182">
        <v>19</v>
      </c>
      <c r="M7182" t="s">
        <v>17</v>
      </c>
      <c r="N7182" s="2" t="s">
        <v>9172</v>
      </c>
      <c r="O7182" s="2" t="s">
        <v>9173</v>
      </c>
      <c r="P7182" s="2" t="s">
        <v>9172</v>
      </c>
      <c r="Q7182" s="2" t="s">
        <v>9173</v>
      </c>
      <c r="S7182" s="3">
        <v>0</v>
      </c>
      <c r="T7182">
        <v>0.38829798735133281</v>
      </c>
    </row>
    <row r="7183" spans="1:20">
      <c r="A7183" t="s">
        <v>7215</v>
      </c>
      <c r="B7183" s="1">
        <v>3325</v>
      </c>
      <c r="C7183" t="s">
        <v>19</v>
      </c>
      <c r="D7183" t="s">
        <v>43</v>
      </c>
      <c r="E7183" t="s">
        <v>20</v>
      </c>
      <c r="F7183" t="s">
        <v>25</v>
      </c>
      <c r="G7183">
        <v>0</v>
      </c>
      <c r="H7183" t="s">
        <v>15</v>
      </c>
      <c r="I7183" t="s">
        <v>16</v>
      </c>
      <c r="J7183">
        <v>33</v>
      </c>
      <c r="K7183">
        <v>94</v>
      </c>
      <c r="L7183">
        <v>13</v>
      </c>
      <c r="M7183" t="s">
        <v>17</v>
      </c>
      <c r="N7183" s="2" t="s">
        <v>9172</v>
      </c>
      <c r="O7183" s="2" t="s">
        <v>9173</v>
      </c>
      <c r="P7183" s="2" t="s">
        <v>9172</v>
      </c>
      <c r="Q7183" s="2" t="s">
        <v>9173</v>
      </c>
      <c r="S7183" s="3">
        <v>1</v>
      </c>
      <c r="T7183">
        <v>0.12427341385012186</v>
      </c>
    </row>
    <row r="7184" spans="1:20">
      <c r="A7184" t="s">
        <v>7216</v>
      </c>
      <c r="B7184" s="1">
        <v>3792</v>
      </c>
      <c r="C7184" t="s">
        <v>19</v>
      </c>
      <c r="D7184" t="s">
        <v>30</v>
      </c>
      <c r="E7184" t="s">
        <v>13</v>
      </c>
      <c r="F7184" t="s">
        <v>14</v>
      </c>
      <c r="G7184">
        <v>41212</v>
      </c>
      <c r="H7184" t="s">
        <v>33</v>
      </c>
      <c r="I7184" t="s">
        <v>16</v>
      </c>
      <c r="J7184">
        <v>22</v>
      </c>
      <c r="K7184">
        <v>125</v>
      </c>
      <c r="L7184">
        <v>13</v>
      </c>
      <c r="M7184" t="s">
        <v>17</v>
      </c>
      <c r="N7184" s="2" t="s">
        <v>9173</v>
      </c>
      <c r="O7184" s="2" t="s">
        <v>9173</v>
      </c>
      <c r="P7184" s="2" t="s">
        <v>9172</v>
      </c>
      <c r="Q7184" s="2" t="s">
        <v>9173</v>
      </c>
      <c r="S7184" s="3">
        <v>1</v>
      </c>
      <c r="T7184">
        <v>0.66326657899807517</v>
      </c>
    </row>
    <row r="7185" spans="1:20">
      <c r="A7185" t="s">
        <v>7217</v>
      </c>
      <c r="B7185" s="1">
        <v>7600</v>
      </c>
      <c r="C7185" t="s">
        <v>11</v>
      </c>
      <c r="D7185" t="s">
        <v>43</v>
      </c>
      <c r="E7185" t="s">
        <v>20</v>
      </c>
      <c r="F7185" t="s">
        <v>14</v>
      </c>
      <c r="G7185">
        <v>0</v>
      </c>
      <c r="H7185" t="s">
        <v>15</v>
      </c>
      <c r="I7185" t="s">
        <v>21</v>
      </c>
      <c r="J7185">
        <v>26</v>
      </c>
      <c r="K7185">
        <v>96</v>
      </c>
      <c r="L7185">
        <v>3</v>
      </c>
      <c r="M7185" t="s">
        <v>17</v>
      </c>
      <c r="N7185" s="2" t="s">
        <v>9172</v>
      </c>
      <c r="O7185" s="2" t="s">
        <v>9173</v>
      </c>
      <c r="P7185" s="2" t="s">
        <v>9172</v>
      </c>
      <c r="Q7185" s="2" t="s">
        <v>9173</v>
      </c>
      <c r="S7185" s="3">
        <v>1</v>
      </c>
      <c r="T7185">
        <v>0.52139322064881832</v>
      </c>
    </row>
    <row r="7186" spans="1:20">
      <c r="A7186" t="s">
        <v>7218</v>
      </c>
      <c r="B7186" s="1">
        <v>6950</v>
      </c>
      <c r="C7186" t="s">
        <v>19</v>
      </c>
      <c r="D7186" t="s">
        <v>43</v>
      </c>
      <c r="E7186" t="s">
        <v>13</v>
      </c>
      <c r="F7186" t="s">
        <v>14</v>
      </c>
      <c r="G7186">
        <v>21687</v>
      </c>
      <c r="H7186" t="s">
        <v>15</v>
      </c>
      <c r="I7186" t="s">
        <v>16</v>
      </c>
      <c r="J7186">
        <v>37</v>
      </c>
      <c r="K7186">
        <v>126</v>
      </c>
      <c r="L7186">
        <v>10</v>
      </c>
      <c r="M7186" t="s">
        <v>17</v>
      </c>
      <c r="N7186" s="2" t="s">
        <v>9173</v>
      </c>
      <c r="O7186" s="2" t="s">
        <v>9173</v>
      </c>
      <c r="P7186" s="2" t="s">
        <v>9173</v>
      </c>
      <c r="Q7186" s="2" t="s">
        <v>9172</v>
      </c>
      <c r="S7186" s="3">
        <v>0</v>
      </c>
      <c r="T7186">
        <v>5.5859444688940163E-2</v>
      </c>
    </row>
    <row r="7187" spans="1:20">
      <c r="A7187" t="s">
        <v>7219</v>
      </c>
      <c r="B7187" s="1">
        <v>4605</v>
      </c>
      <c r="C7187" t="s">
        <v>11</v>
      </c>
      <c r="D7187" t="s">
        <v>30</v>
      </c>
      <c r="E7187" t="s">
        <v>35</v>
      </c>
      <c r="F7187" t="s">
        <v>14</v>
      </c>
      <c r="G7187">
        <v>22571</v>
      </c>
      <c r="H7187" t="s">
        <v>15</v>
      </c>
      <c r="I7187" t="s">
        <v>21</v>
      </c>
      <c r="J7187">
        <v>43</v>
      </c>
      <c r="K7187">
        <v>63</v>
      </c>
      <c r="L7187">
        <v>29</v>
      </c>
      <c r="M7187" t="s">
        <v>57</v>
      </c>
      <c r="N7187" s="2" t="s">
        <v>9173</v>
      </c>
      <c r="O7187" s="2" t="s">
        <v>9173</v>
      </c>
      <c r="P7187" s="2" t="s">
        <v>9173</v>
      </c>
      <c r="Q7187" s="2" t="s">
        <v>9173</v>
      </c>
      <c r="S7187" s="3">
        <v>0</v>
      </c>
      <c r="T7187">
        <v>0.82968688701730542</v>
      </c>
    </row>
    <row r="7188" spans="1:20">
      <c r="A7188" t="s">
        <v>7220</v>
      </c>
      <c r="B7188" s="1">
        <v>5864</v>
      </c>
      <c r="C7188" t="s">
        <v>11</v>
      </c>
      <c r="D7188" t="s">
        <v>43</v>
      </c>
      <c r="E7188" t="s">
        <v>13</v>
      </c>
      <c r="F7188" t="s">
        <v>14</v>
      </c>
      <c r="G7188">
        <v>72032</v>
      </c>
      <c r="H7188" t="s">
        <v>15</v>
      </c>
      <c r="I7188" t="s">
        <v>16</v>
      </c>
      <c r="J7188">
        <v>26</v>
      </c>
      <c r="K7188">
        <v>80</v>
      </c>
      <c r="L7188">
        <v>10</v>
      </c>
      <c r="M7188" t="s">
        <v>17</v>
      </c>
      <c r="N7188" s="2" t="s">
        <v>9172</v>
      </c>
      <c r="O7188" s="2" t="s">
        <v>9172</v>
      </c>
      <c r="P7188" s="2" t="s">
        <v>9172</v>
      </c>
      <c r="Q7188" s="2" t="s">
        <v>9173</v>
      </c>
      <c r="S7188" s="3">
        <v>0</v>
      </c>
      <c r="T7188">
        <v>0.54751009985222954</v>
      </c>
    </row>
    <row r="7189" spans="1:20">
      <c r="A7189" t="s">
        <v>7221</v>
      </c>
      <c r="B7189" s="1">
        <v>15374</v>
      </c>
      <c r="C7189" t="s">
        <v>19</v>
      </c>
      <c r="D7189" t="s">
        <v>12</v>
      </c>
      <c r="E7189" t="s">
        <v>13</v>
      </c>
      <c r="F7189" t="s">
        <v>14</v>
      </c>
      <c r="G7189">
        <v>42570</v>
      </c>
      <c r="H7189" t="s">
        <v>33</v>
      </c>
      <c r="I7189" t="s">
        <v>16</v>
      </c>
      <c r="J7189">
        <v>21</v>
      </c>
      <c r="K7189">
        <v>150</v>
      </c>
      <c r="L7189">
        <v>5</v>
      </c>
      <c r="M7189" t="s">
        <v>57</v>
      </c>
      <c r="N7189" s="2" t="s">
        <v>9172</v>
      </c>
      <c r="O7189" s="2" t="s">
        <v>9173</v>
      </c>
      <c r="P7189" s="2" t="s">
        <v>9172</v>
      </c>
      <c r="Q7189" s="2" t="s">
        <v>9173</v>
      </c>
      <c r="S7189" s="3">
        <v>0</v>
      </c>
      <c r="T7189">
        <v>2.248216421458971E-3</v>
      </c>
    </row>
    <row r="7190" spans="1:20">
      <c r="A7190" t="s">
        <v>7222</v>
      </c>
      <c r="B7190" s="1">
        <v>3231</v>
      </c>
      <c r="C7190" t="s">
        <v>19</v>
      </c>
      <c r="D7190" t="s">
        <v>30</v>
      </c>
      <c r="E7190" t="s">
        <v>13</v>
      </c>
      <c r="F7190" t="s">
        <v>25</v>
      </c>
      <c r="G7190">
        <v>62873</v>
      </c>
      <c r="H7190" t="s">
        <v>33</v>
      </c>
      <c r="I7190" t="s">
        <v>36</v>
      </c>
      <c r="J7190">
        <v>23</v>
      </c>
      <c r="K7190">
        <v>127</v>
      </c>
      <c r="L7190">
        <v>0</v>
      </c>
      <c r="M7190" t="s">
        <v>17</v>
      </c>
      <c r="N7190" s="2" t="s">
        <v>9172</v>
      </c>
      <c r="O7190" s="2" t="s">
        <v>9173</v>
      </c>
      <c r="P7190" s="2" t="s">
        <v>9172</v>
      </c>
      <c r="Q7190" s="2" t="s">
        <v>9173</v>
      </c>
      <c r="S7190" s="3">
        <v>1</v>
      </c>
      <c r="T7190">
        <v>0.78577339546092473</v>
      </c>
    </row>
    <row r="7191" spans="1:20">
      <c r="A7191" t="s">
        <v>7223</v>
      </c>
      <c r="B7191" s="1">
        <v>9295</v>
      </c>
      <c r="C7191" t="s">
        <v>19</v>
      </c>
      <c r="D7191" t="s">
        <v>12</v>
      </c>
      <c r="E7191" t="s">
        <v>13</v>
      </c>
      <c r="F7191" t="s">
        <v>14</v>
      </c>
      <c r="G7191">
        <v>21370</v>
      </c>
      <c r="H7191" t="s">
        <v>27</v>
      </c>
      <c r="I7191" t="s">
        <v>16</v>
      </c>
      <c r="J7191">
        <v>17</v>
      </c>
      <c r="K7191">
        <v>123</v>
      </c>
      <c r="L7191">
        <v>1</v>
      </c>
      <c r="M7191" t="s">
        <v>17</v>
      </c>
      <c r="N7191" s="2" t="s">
        <v>9172</v>
      </c>
      <c r="O7191" s="2" t="s">
        <v>9173</v>
      </c>
      <c r="P7191" s="2" t="s">
        <v>9172</v>
      </c>
      <c r="Q7191" s="2" t="s">
        <v>9173</v>
      </c>
      <c r="S7191" s="3">
        <v>0</v>
      </c>
      <c r="T7191">
        <v>0.49345751176283581</v>
      </c>
    </row>
    <row r="7192" spans="1:20">
      <c r="A7192" t="s">
        <v>7224</v>
      </c>
      <c r="B7192" s="1">
        <v>2505</v>
      </c>
      <c r="C7192" t="s">
        <v>11</v>
      </c>
      <c r="D7192" t="s">
        <v>12</v>
      </c>
      <c r="E7192" t="s">
        <v>13</v>
      </c>
      <c r="F7192" t="s">
        <v>14</v>
      </c>
      <c r="G7192">
        <v>66081</v>
      </c>
      <c r="H7192" t="s">
        <v>27</v>
      </c>
      <c r="I7192" t="s">
        <v>21</v>
      </c>
      <c r="J7192">
        <v>51</v>
      </c>
      <c r="K7192">
        <v>36</v>
      </c>
      <c r="L7192">
        <v>31</v>
      </c>
      <c r="M7192" t="s">
        <v>39</v>
      </c>
      <c r="N7192" s="2" t="s">
        <v>9173</v>
      </c>
      <c r="O7192" s="2" t="s">
        <v>9173</v>
      </c>
      <c r="P7192" s="2" t="s">
        <v>9172</v>
      </c>
      <c r="Q7192" s="2" t="s">
        <v>9172</v>
      </c>
      <c r="S7192" s="3">
        <v>0</v>
      </c>
      <c r="T7192">
        <v>0.54040019798111183</v>
      </c>
    </row>
    <row r="7193" spans="1:20">
      <c r="A7193" t="s">
        <v>7225</v>
      </c>
      <c r="B7193" s="1">
        <v>7082</v>
      </c>
      <c r="C7193" t="s">
        <v>19</v>
      </c>
      <c r="D7193" t="s">
        <v>32</v>
      </c>
      <c r="E7193" t="s">
        <v>13</v>
      </c>
      <c r="F7193" t="s">
        <v>14</v>
      </c>
      <c r="G7193">
        <v>93854</v>
      </c>
      <c r="H7193" t="s">
        <v>15</v>
      </c>
      <c r="I7193" t="s">
        <v>16</v>
      </c>
      <c r="J7193">
        <v>33</v>
      </c>
      <c r="K7193">
        <v>79</v>
      </c>
      <c r="L7193">
        <v>18</v>
      </c>
      <c r="M7193" t="s">
        <v>57</v>
      </c>
      <c r="N7193" s="2" t="s">
        <v>9172</v>
      </c>
      <c r="O7193" s="2" t="s">
        <v>9173</v>
      </c>
      <c r="P7193" s="2" t="s">
        <v>9173</v>
      </c>
      <c r="Q7193" s="2" t="s">
        <v>9172</v>
      </c>
      <c r="S7193" s="3">
        <v>0</v>
      </c>
      <c r="T7193">
        <v>0.50612746854598045</v>
      </c>
    </row>
    <row r="7194" spans="1:20">
      <c r="A7194" t="s">
        <v>7226</v>
      </c>
      <c r="B7194" s="1">
        <v>9560</v>
      </c>
      <c r="C7194" t="s">
        <v>19</v>
      </c>
      <c r="D7194" t="s">
        <v>78</v>
      </c>
      <c r="E7194" t="s">
        <v>52</v>
      </c>
      <c r="F7194" t="s">
        <v>14</v>
      </c>
      <c r="G7194">
        <v>19429</v>
      </c>
      <c r="H7194" t="s">
        <v>15</v>
      </c>
      <c r="I7194" t="s">
        <v>16</v>
      </c>
      <c r="J7194">
        <v>37</v>
      </c>
      <c r="K7194">
        <v>144</v>
      </c>
      <c r="L7194">
        <v>18</v>
      </c>
      <c r="M7194" t="s">
        <v>39</v>
      </c>
      <c r="N7194" s="2" t="s">
        <v>9172</v>
      </c>
      <c r="O7194" s="2" t="s">
        <v>9173</v>
      </c>
      <c r="P7194" s="2" t="s">
        <v>9172</v>
      </c>
      <c r="Q7194" s="2" t="s">
        <v>9173</v>
      </c>
      <c r="S7194" s="3">
        <v>0</v>
      </c>
      <c r="T7194">
        <v>0.48436385229433132</v>
      </c>
    </row>
    <row r="7195" spans="1:20">
      <c r="A7195" t="s">
        <v>7227</v>
      </c>
      <c r="B7195" s="1">
        <v>6756</v>
      </c>
      <c r="C7195" t="s">
        <v>19</v>
      </c>
      <c r="D7195" t="s">
        <v>12</v>
      </c>
      <c r="E7195" t="s">
        <v>13</v>
      </c>
      <c r="F7195" t="s">
        <v>14</v>
      </c>
      <c r="G7195">
        <v>46879</v>
      </c>
      <c r="H7195" t="s">
        <v>33</v>
      </c>
      <c r="I7195" t="s">
        <v>16</v>
      </c>
      <c r="J7195">
        <v>22</v>
      </c>
      <c r="K7195">
        <v>112</v>
      </c>
      <c r="L7195">
        <v>3</v>
      </c>
      <c r="M7195" t="s">
        <v>17</v>
      </c>
      <c r="N7195" s="2" t="s">
        <v>9173</v>
      </c>
      <c r="O7195" s="2" t="s">
        <v>9173</v>
      </c>
      <c r="P7195" s="2" t="s">
        <v>9172</v>
      </c>
      <c r="Q7195" s="2" t="s">
        <v>9173</v>
      </c>
      <c r="S7195" s="3">
        <v>0</v>
      </c>
      <c r="T7195">
        <v>0.70326551082696087</v>
      </c>
    </row>
    <row r="7196" spans="1:20">
      <c r="A7196" t="s">
        <v>7228</v>
      </c>
      <c r="B7196" s="1">
        <v>5291</v>
      </c>
      <c r="C7196" t="s">
        <v>11</v>
      </c>
      <c r="D7196" t="s">
        <v>12</v>
      </c>
      <c r="E7196" t="s">
        <v>13</v>
      </c>
      <c r="F7196" t="s">
        <v>25</v>
      </c>
      <c r="G7196">
        <v>36791</v>
      </c>
      <c r="H7196" t="s">
        <v>15</v>
      </c>
      <c r="I7196" t="s">
        <v>36</v>
      </c>
      <c r="J7196">
        <v>35</v>
      </c>
      <c r="K7196">
        <v>52</v>
      </c>
      <c r="L7196">
        <v>26</v>
      </c>
      <c r="M7196" t="s">
        <v>17</v>
      </c>
      <c r="N7196" s="2" t="s">
        <v>9172</v>
      </c>
      <c r="O7196" s="2" t="s">
        <v>9173</v>
      </c>
      <c r="P7196" s="2" t="s">
        <v>9172</v>
      </c>
      <c r="Q7196" s="2" t="s">
        <v>9173</v>
      </c>
      <c r="S7196" s="3">
        <v>0</v>
      </c>
      <c r="T7196">
        <v>0.78344046873200701</v>
      </c>
    </row>
    <row r="7197" spans="1:20">
      <c r="A7197" t="s">
        <v>7229</v>
      </c>
      <c r="B7197" s="1">
        <v>8391</v>
      </c>
      <c r="C7197" t="s">
        <v>23</v>
      </c>
      <c r="D7197" t="s">
        <v>43</v>
      </c>
      <c r="E7197" t="s">
        <v>13</v>
      </c>
      <c r="F7197" t="s">
        <v>25</v>
      </c>
      <c r="G7197">
        <v>40211</v>
      </c>
      <c r="H7197" t="s">
        <v>15</v>
      </c>
      <c r="I7197" t="s">
        <v>16</v>
      </c>
      <c r="J7197">
        <v>22</v>
      </c>
      <c r="K7197">
        <v>142</v>
      </c>
      <c r="L7197">
        <v>5</v>
      </c>
      <c r="M7197" t="s">
        <v>39</v>
      </c>
      <c r="N7197" s="2" t="s">
        <v>9172</v>
      </c>
      <c r="O7197" s="2" t="s">
        <v>9173</v>
      </c>
      <c r="P7197" s="2" t="s">
        <v>9172</v>
      </c>
      <c r="Q7197" s="2" t="s">
        <v>9173</v>
      </c>
      <c r="S7197" s="3">
        <v>0</v>
      </c>
      <c r="T7197">
        <v>0.28395797884276042</v>
      </c>
    </row>
    <row r="7198" spans="1:20">
      <c r="A7198" t="s">
        <v>7230</v>
      </c>
      <c r="B7198" s="1">
        <v>21151</v>
      </c>
      <c r="C7198" t="s">
        <v>19</v>
      </c>
      <c r="D7198" t="s">
        <v>30</v>
      </c>
      <c r="E7198" t="s">
        <v>13</v>
      </c>
      <c r="F7198" t="s">
        <v>25</v>
      </c>
      <c r="G7198">
        <v>48642</v>
      </c>
      <c r="H7198" t="s">
        <v>27</v>
      </c>
      <c r="I7198" t="s">
        <v>16</v>
      </c>
      <c r="J7198">
        <v>41</v>
      </c>
      <c r="K7198">
        <v>57</v>
      </c>
      <c r="L7198">
        <v>23</v>
      </c>
      <c r="M7198" t="s">
        <v>17</v>
      </c>
      <c r="N7198" s="2" t="s">
        <v>9172</v>
      </c>
      <c r="O7198" s="2" t="s">
        <v>9172</v>
      </c>
      <c r="P7198" s="2" t="s">
        <v>9173</v>
      </c>
      <c r="Q7198" s="2" t="s">
        <v>9173</v>
      </c>
      <c r="S7198" s="3">
        <v>0</v>
      </c>
      <c r="T7198">
        <v>0.48175041027448623</v>
      </c>
    </row>
    <row r="7199" spans="1:20">
      <c r="A7199" t="s">
        <v>7231</v>
      </c>
      <c r="B7199" s="1">
        <v>9264</v>
      </c>
      <c r="C7199" t="s">
        <v>23</v>
      </c>
      <c r="D7199" t="s">
        <v>30</v>
      </c>
      <c r="E7199" t="s">
        <v>13</v>
      </c>
      <c r="F7199" t="s">
        <v>25</v>
      </c>
      <c r="G7199">
        <v>69063</v>
      </c>
      <c r="H7199" t="s">
        <v>15</v>
      </c>
      <c r="I7199" t="s">
        <v>16</v>
      </c>
      <c r="J7199">
        <v>23</v>
      </c>
      <c r="K7199">
        <v>127</v>
      </c>
      <c r="L7199">
        <v>12</v>
      </c>
      <c r="M7199" t="s">
        <v>39</v>
      </c>
      <c r="N7199" s="2" t="s">
        <v>9172</v>
      </c>
      <c r="O7199" s="2" t="s">
        <v>9172</v>
      </c>
      <c r="P7199" s="2" t="s">
        <v>9173</v>
      </c>
      <c r="Q7199" s="2" t="s">
        <v>9172</v>
      </c>
      <c r="S7199" s="3">
        <v>0</v>
      </c>
      <c r="T7199">
        <v>0.77914548329037869</v>
      </c>
    </row>
    <row r="7200" spans="1:20">
      <c r="A7200" t="s">
        <v>7232</v>
      </c>
      <c r="B7200" s="1">
        <v>2854</v>
      </c>
      <c r="C7200" t="s">
        <v>11</v>
      </c>
      <c r="D7200" t="s">
        <v>78</v>
      </c>
      <c r="E7200" t="s">
        <v>13</v>
      </c>
      <c r="F7200" t="s">
        <v>14</v>
      </c>
      <c r="G7200">
        <v>87455</v>
      </c>
      <c r="H7200" t="s">
        <v>33</v>
      </c>
      <c r="I7200" t="s">
        <v>36</v>
      </c>
      <c r="J7200">
        <v>24</v>
      </c>
      <c r="K7200">
        <v>103</v>
      </c>
      <c r="L7200">
        <v>10</v>
      </c>
      <c r="M7200" t="s">
        <v>17</v>
      </c>
      <c r="N7200" s="2" t="s">
        <v>9172</v>
      </c>
      <c r="O7200" s="2" t="s">
        <v>9173</v>
      </c>
      <c r="P7200" s="2" t="s">
        <v>9172</v>
      </c>
      <c r="Q7200" s="2" t="s">
        <v>9173</v>
      </c>
      <c r="S7200" s="3">
        <v>0</v>
      </c>
      <c r="T7200">
        <v>9.8137661394727252E-2</v>
      </c>
    </row>
    <row r="7201" spans="1:20">
      <c r="A7201" t="s">
        <v>7233</v>
      </c>
      <c r="B7201" s="1">
        <v>6245</v>
      </c>
      <c r="C7201" t="s">
        <v>19</v>
      </c>
      <c r="D7201" t="s">
        <v>43</v>
      </c>
      <c r="E7201" t="s">
        <v>13</v>
      </c>
      <c r="F7201" t="s">
        <v>25</v>
      </c>
      <c r="G7201">
        <v>80101</v>
      </c>
      <c r="H7201" t="s">
        <v>15</v>
      </c>
      <c r="I7201" t="s">
        <v>21</v>
      </c>
      <c r="J7201">
        <v>36</v>
      </c>
      <c r="K7201">
        <v>81</v>
      </c>
      <c r="L7201">
        <v>16</v>
      </c>
      <c r="M7201" t="s">
        <v>17</v>
      </c>
      <c r="N7201" s="2" t="s">
        <v>9172</v>
      </c>
      <c r="O7201" s="2" t="s">
        <v>9173</v>
      </c>
      <c r="P7201" s="2" t="s">
        <v>9172</v>
      </c>
      <c r="Q7201" s="2" t="s">
        <v>9173</v>
      </c>
      <c r="S7201" s="3">
        <v>0</v>
      </c>
      <c r="T7201">
        <v>0.3996750611810363</v>
      </c>
    </row>
    <row r="7202" spans="1:20">
      <c r="A7202" t="s">
        <v>7234</v>
      </c>
      <c r="B7202" s="1">
        <v>2129</v>
      </c>
      <c r="C7202" t="s">
        <v>11</v>
      </c>
      <c r="D7202" t="s">
        <v>43</v>
      </c>
      <c r="E7202" t="s">
        <v>20</v>
      </c>
      <c r="F7202" t="s">
        <v>25</v>
      </c>
      <c r="G7202">
        <v>0</v>
      </c>
      <c r="H7202" t="s">
        <v>15</v>
      </c>
      <c r="I7202" t="s">
        <v>36</v>
      </c>
      <c r="J7202">
        <v>37</v>
      </c>
      <c r="K7202">
        <v>95</v>
      </c>
      <c r="L7202">
        <v>13</v>
      </c>
      <c r="M7202" t="s">
        <v>17</v>
      </c>
      <c r="N7202" s="2" t="s">
        <v>9172</v>
      </c>
      <c r="O7202" s="2" t="s">
        <v>9173</v>
      </c>
      <c r="P7202" s="2" t="s">
        <v>9172</v>
      </c>
      <c r="Q7202" s="2" t="s">
        <v>9172</v>
      </c>
      <c r="S7202" s="3">
        <v>1</v>
      </c>
      <c r="T7202">
        <v>0.33875326967740116</v>
      </c>
    </row>
    <row r="7203" spans="1:20">
      <c r="A7203" t="s">
        <v>7235</v>
      </c>
      <c r="B7203" s="1">
        <v>14790</v>
      </c>
      <c r="C7203" t="s">
        <v>19</v>
      </c>
      <c r="D7203" t="s">
        <v>30</v>
      </c>
      <c r="E7203" t="s">
        <v>13</v>
      </c>
      <c r="F7203" t="s">
        <v>25</v>
      </c>
      <c r="G7203">
        <v>51817</v>
      </c>
      <c r="H7203" t="s">
        <v>15</v>
      </c>
      <c r="I7203" t="s">
        <v>36</v>
      </c>
      <c r="J7203">
        <v>31</v>
      </c>
      <c r="K7203">
        <v>151</v>
      </c>
      <c r="L7203">
        <v>20</v>
      </c>
      <c r="M7203" t="s">
        <v>39</v>
      </c>
      <c r="N7203" s="2" t="s">
        <v>9173</v>
      </c>
      <c r="O7203" s="2" t="s">
        <v>9172</v>
      </c>
      <c r="P7203" s="2" t="s">
        <v>9172</v>
      </c>
      <c r="Q7203" s="2" t="s">
        <v>9173</v>
      </c>
      <c r="S7203" s="3">
        <v>0</v>
      </c>
      <c r="T7203">
        <v>0.42620346808163612</v>
      </c>
    </row>
    <row r="7204" spans="1:20">
      <c r="A7204" t="s">
        <v>7236</v>
      </c>
      <c r="B7204" s="1">
        <v>5324</v>
      </c>
      <c r="C7204" t="s">
        <v>11</v>
      </c>
      <c r="D7204" t="s">
        <v>12</v>
      </c>
      <c r="E7204" t="s">
        <v>13</v>
      </c>
      <c r="F7204" t="s">
        <v>14</v>
      </c>
      <c r="G7204">
        <v>31561</v>
      </c>
      <c r="H7204" t="s">
        <v>15</v>
      </c>
      <c r="I7204" t="s">
        <v>36</v>
      </c>
      <c r="J7204">
        <v>17</v>
      </c>
      <c r="K7204">
        <v>90</v>
      </c>
      <c r="L7204">
        <v>8</v>
      </c>
      <c r="M7204" t="s">
        <v>17</v>
      </c>
      <c r="N7204" s="2" t="s">
        <v>9172</v>
      </c>
      <c r="O7204" s="2" t="s">
        <v>9173</v>
      </c>
      <c r="P7204" s="2" t="s">
        <v>9173</v>
      </c>
      <c r="Q7204" s="2" t="s">
        <v>9172</v>
      </c>
      <c r="S7204" s="3">
        <v>0</v>
      </c>
      <c r="T7204">
        <v>0.20168804805804419</v>
      </c>
    </row>
    <row r="7205" spans="1:20">
      <c r="A7205" t="s">
        <v>7237</v>
      </c>
      <c r="B7205" s="1">
        <v>2863</v>
      </c>
      <c r="C7205" t="s">
        <v>11</v>
      </c>
      <c r="D7205" t="s">
        <v>78</v>
      </c>
      <c r="E7205" t="s">
        <v>13</v>
      </c>
      <c r="F7205" t="s">
        <v>14</v>
      </c>
      <c r="G7205">
        <v>64640</v>
      </c>
      <c r="H7205" t="s">
        <v>33</v>
      </c>
      <c r="I7205" t="s">
        <v>36</v>
      </c>
      <c r="J7205">
        <v>17</v>
      </c>
      <c r="K7205">
        <v>119</v>
      </c>
      <c r="L7205">
        <v>5</v>
      </c>
      <c r="M7205" t="s">
        <v>17</v>
      </c>
      <c r="N7205" s="2" t="s">
        <v>9173</v>
      </c>
      <c r="O7205" s="2" t="s">
        <v>9173</v>
      </c>
      <c r="P7205" s="2" t="s">
        <v>9172</v>
      </c>
      <c r="Q7205" s="2" t="s">
        <v>9173</v>
      </c>
      <c r="S7205" s="3">
        <v>0</v>
      </c>
      <c r="T7205">
        <v>0.77102371154866356</v>
      </c>
    </row>
    <row r="7206" spans="1:20">
      <c r="A7206" t="s">
        <v>7238</v>
      </c>
      <c r="B7206" s="1">
        <v>8615</v>
      </c>
      <c r="C7206" t="s">
        <v>11</v>
      </c>
      <c r="D7206" t="s">
        <v>32</v>
      </c>
      <c r="E7206" t="s">
        <v>13</v>
      </c>
      <c r="F7206" t="s">
        <v>14</v>
      </c>
      <c r="G7206">
        <v>64220</v>
      </c>
      <c r="H7206" t="s">
        <v>27</v>
      </c>
      <c r="I7206" t="s">
        <v>16</v>
      </c>
      <c r="J7206">
        <v>18</v>
      </c>
      <c r="K7206">
        <v>147</v>
      </c>
      <c r="L7206">
        <v>3</v>
      </c>
      <c r="M7206" t="s">
        <v>17</v>
      </c>
      <c r="N7206" s="2" t="s">
        <v>9172</v>
      </c>
      <c r="O7206" s="2" t="s">
        <v>9172</v>
      </c>
      <c r="P7206" s="2" t="s">
        <v>9172</v>
      </c>
      <c r="Q7206" s="2" t="s">
        <v>9173</v>
      </c>
      <c r="S7206" s="3">
        <v>1</v>
      </c>
      <c r="T7206">
        <v>0.5955199983881414</v>
      </c>
    </row>
    <row r="7207" spans="1:20">
      <c r="A7207" t="s">
        <v>7239</v>
      </c>
      <c r="B7207" s="1">
        <v>4932</v>
      </c>
      <c r="C7207" t="s">
        <v>11</v>
      </c>
      <c r="D7207" t="s">
        <v>30</v>
      </c>
      <c r="E7207" t="s">
        <v>13</v>
      </c>
      <c r="F7207" t="s">
        <v>25</v>
      </c>
      <c r="G7207">
        <v>33580</v>
      </c>
      <c r="H7207" t="s">
        <v>15</v>
      </c>
      <c r="I7207" t="s">
        <v>16</v>
      </c>
      <c r="J7207">
        <v>41</v>
      </c>
      <c r="K7207">
        <v>86</v>
      </c>
      <c r="L7207">
        <v>17</v>
      </c>
      <c r="M7207" t="s">
        <v>17</v>
      </c>
      <c r="N7207" s="2" t="s">
        <v>9173</v>
      </c>
      <c r="O7207" s="2" t="s">
        <v>9172</v>
      </c>
      <c r="P7207" s="2" t="s">
        <v>9172</v>
      </c>
      <c r="Q7207" s="2" t="s">
        <v>9173</v>
      </c>
      <c r="S7207" s="3">
        <v>0</v>
      </c>
      <c r="T7207">
        <v>0.9046129094923907</v>
      </c>
    </row>
    <row r="7208" spans="1:20">
      <c r="A7208" t="s">
        <v>7240</v>
      </c>
      <c r="B7208" s="1">
        <v>4642</v>
      </c>
      <c r="C7208" t="s">
        <v>11</v>
      </c>
      <c r="D7208" t="s">
        <v>30</v>
      </c>
      <c r="E7208" t="s">
        <v>20</v>
      </c>
      <c r="F7208" t="s">
        <v>25</v>
      </c>
      <c r="G7208">
        <v>0</v>
      </c>
      <c r="H7208" t="s">
        <v>15</v>
      </c>
      <c r="I7208" t="s">
        <v>21</v>
      </c>
      <c r="J7208">
        <v>20</v>
      </c>
      <c r="K7208">
        <v>92</v>
      </c>
      <c r="L7208">
        <v>10</v>
      </c>
      <c r="M7208" t="s">
        <v>39</v>
      </c>
      <c r="N7208" s="2" t="s">
        <v>9172</v>
      </c>
      <c r="O7208" s="2" t="s">
        <v>9173</v>
      </c>
      <c r="P7208" s="2" t="s">
        <v>9173</v>
      </c>
      <c r="Q7208" s="2" t="s">
        <v>9173</v>
      </c>
      <c r="S7208" s="3">
        <v>1</v>
      </c>
      <c r="T7208">
        <v>0.8291698386097186</v>
      </c>
    </row>
    <row r="7209" spans="1:20">
      <c r="A7209" t="s">
        <v>7241</v>
      </c>
      <c r="B7209" s="1">
        <v>21424</v>
      </c>
      <c r="C7209" t="s">
        <v>11</v>
      </c>
      <c r="D7209" t="s">
        <v>12</v>
      </c>
      <c r="E7209" t="s">
        <v>20</v>
      </c>
      <c r="F7209" t="s">
        <v>25</v>
      </c>
      <c r="G7209">
        <v>0</v>
      </c>
      <c r="H7209" t="s">
        <v>15</v>
      </c>
      <c r="I7209" t="s">
        <v>16</v>
      </c>
      <c r="J7209">
        <v>24</v>
      </c>
      <c r="K7209">
        <v>111</v>
      </c>
      <c r="L7209">
        <v>9</v>
      </c>
      <c r="M7209" t="s">
        <v>17</v>
      </c>
      <c r="N7209" s="2" t="s">
        <v>9172</v>
      </c>
      <c r="O7209" s="2" t="s">
        <v>9173</v>
      </c>
      <c r="P7209" s="2" t="s">
        <v>9172</v>
      </c>
      <c r="Q7209" s="2" t="s">
        <v>9173</v>
      </c>
      <c r="S7209" s="3">
        <v>0</v>
      </c>
      <c r="T7209">
        <v>0.85747751354122415</v>
      </c>
    </row>
    <row r="7210" spans="1:20">
      <c r="A7210" t="s">
        <v>7242</v>
      </c>
      <c r="B7210" s="1">
        <v>4858</v>
      </c>
      <c r="C7210" t="s">
        <v>11</v>
      </c>
      <c r="D7210" t="s">
        <v>43</v>
      </c>
      <c r="E7210" t="s">
        <v>20</v>
      </c>
      <c r="F7210" t="s">
        <v>25</v>
      </c>
      <c r="G7210">
        <v>0</v>
      </c>
      <c r="H7210" t="s">
        <v>15</v>
      </c>
      <c r="I7210" t="s">
        <v>21</v>
      </c>
      <c r="J7210">
        <v>21</v>
      </c>
      <c r="K7210">
        <v>111</v>
      </c>
      <c r="L7210">
        <v>0</v>
      </c>
      <c r="M7210" t="s">
        <v>17</v>
      </c>
      <c r="N7210" s="2" t="s">
        <v>9173</v>
      </c>
      <c r="O7210" s="2" t="s">
        <v>9172</v>
      </c>
      <c r="P7210" s="2" t="s">
        <v>9172</v>
      </c>
      <c r="Q7210" s="2" t="s">
        <v>9173</v>
      </c>
      <c r="S7210" s="3">
        <v>1</v>
      </c>
      <c r="T7210">
        <v>0.62457008735489572</v>
      </c>
    </row>
    <row r="7211" spans="1:20">
      <c r="A7211" t="s">
        <v>7243</v>
      </c>
      <c r="B7211" s="1">
        <v>5261</v>
      </c>
      <c r="C7211" t="s">
        <v>11</v>
      </c>
      <c r="D7211" t="s">
        <v>32</v>
      </c>
      <c r="E7211" t="s">
        <v>13</v>
      </c>
      <c r="F7211" t="s">
        <v>25</v>
      </c>
      <c r="G7211">
        <v>43318</v>
      </c>
      <c r="H7211" t="s">
        <v>27</v>
      </c>
      <c r="I7211" t="s">
        <v>16</v>
      </c>
      <c r="J7211">
        <v>58</v>
      </c>
      <c r="K7211">
        <v>34</v>
      </c>
      <c r="L7211">
        <v>35</v>
      </c>
      <c r="M7211" t="s">
        <v>17</v>
      </c>
      <c r="N7211" s="2" t="s">
        <v>9173</v>
      </c>
      <c r="O7211" s="2" t="s">
        <v>9173</v>
      </c>
      <c r="P7211" s="2" t="s">
        <v>9172</v>
      </c>
      <c r="Q7211" s="2" t="s">
        <v>9172</v>
      </c>
      <c r="S7211" s="3">
        <v>0</v>
      </c>
      <c r="T7211">
        <v>0.14945817373202097</v>
      </c>
    </row>
    <row r="7212" spans="1:20">
      <c r="A7212" t="s">
        <v>7244</v>
      </c>
      <c r="B7212" s="1">
        <v>3274</v>
      </c>
      <c r="C7212" t="s">
        <v>19</v>
      </c>
      <c r="D7212" t="s">
        <v>30</v>
      </c>
      <c r="E7212" t="s">
        <v>13</v>
      </c>
      <c r="F7212" t="s">
        <v>14</v>
      </c>
      <c r="G7212">
        <v>83869</v>
      </c>
      <c r="H7212" t="s">
        <v>33</v>
      </c>
      <c r="I7212" t="s">
        <v>16</v>
      </c>
      <c r="J7212">
        <v>21</v>
      </c>
      <c r="K7212">
        <v>99</v>
      </c>
      <c r="L7212">
        <v>10</v>
      </c>
      <c r="M7212" t="s">
        <v>17</v>
      </c>
      <c r="N7212" s="2" t="s">
        <v>9172</v>
      </c>
      <c r="O7212" s="2" t="s">
        <v>9172</v>
      </c>
      <c r="P7212" s="2" t="s">
        <v>9173</v>
      </c>
      <c r="Q7212" s="2" t="s">
        <v>9173</v>
      </c>
      <c r="S7212" s="3">
        <v>1</v>
      </c>
      <c r="T7212">
        <v>0.943525914076495</v>
      </c>
    </row>
    <row r="7213" spans="1:20">
      <c r="A7213" t="s">
        <v>7245</v>
      </c>
      <c r="B7213" s="1">
        <v>6134</v>
      </c>
      <c r="C7213" t="s">
        <v>19</v>
      </c>
      <c r="D7213" t="s">
        <v>43</v>
      </c>
      <c r="E7213" t="s">
        <v>13</v>
      </c>
      <c r="F7213" t="s">
        <v>25</v>
      </c>
      <c r="G7213">
        <v>43875</v>
      </c>
      <c r="H7213" t="s">
        <v>33</v>
      </c>
      <c r="I7213" t="s">
        <v>36</v>
      </c>
      <c r="J7213">
        <v>34</v>
      </c>
      <c r="K7213">
        <v>88</v>
      </c>
      <c r="L7213">
        <v>18</v>
      </c>
      <c r="M7213" t="s">
        <v>17</v>
      </c>
      <c r="N7213" s="2" t="s">
        <v>9173</v>
      </c>
      <c r="O7213" s="2" t="s">
        <v>9173</v>
      </c>
      <c r="P7213" s="2" t="s">
        <v>9172</v>
      </c>
      <c r="Q7213" s="2" t="s">
        <v>9173</v>
      </c>
      <c r="S7213" s="3">
        <v>0</v>
      </c>
      <c r="T7213">
        <v>0.84003788365052912</v>
      </c>
    </row>
    <row r="7214" spans="1:20">
      <c r="A7214" t="s">
        <v>7246</v>
      </c>
      <c r="B7214" s="1">
        <v>3691</v>
      </c>
      <c r="C7214" t="s">
        <v>19</v>
      </c>
      <c r="D7214" t="s">
        <v>12</v>
      </c>
      <c r="E7214" t="s">
        <v>13</v>
      </c>
      <c r="F7214" t="s">
        <v>14</v>
      </c>
      <c r="G7214">
        <v>59016</v>
      </c>
      <c r="H7214" t="s">
        <v>15</v>
      </c>
      <c r="I7214" t="s">
        <v>16</v>
      </c>
      <c r="J7214">
        <v>23</v>
      </c>
      <c r="K7214">
        <v>138</v>
      </c>
      <c r="L7214">
        <v>3</v>
      </c>
      <c r="M7214" t="s">
        <v>17</v>
      </c>
      <c r="N7214" s="2" t="s">
        <v>9172</v>
      </c>
      <c r="O7214" s="2" t="s">
        <v>9173</v>
      </c>
      <c r="P7214" s="2" t="s">
        <v>9172</v>
      </c>
      <c r="Q7214" s="2" t="s">
        <v>9173</v>
      </c>
      <c r="S7214" s="3">
        <v>0</v>
      </c>
      <c r="T7214">
        <v>0.51671051444332605</v>
      </c>
    </row>
    <row r="7215" spans="1:20">
      <c r="A7215" t="s">
        <v>7247</v>
      </c>
      <c r="B7215" s="1">
        <v>2777</v>
      </c>
      <c r="C7215" t="s">
        <v>11</v>
      </c>
      <c r="D7215" t="s">
        <v>30</v>
      </c>
      <c r="E7215" t="s">
        <v>13</v>
      </c>
      <c r="F7215" t="s">
        <v>14</v>
      </c>
      <c r="G7215">
        <v>70793</v>
      </c>
      <c r="H7215" t="s">
        <v>27</v>
      </c>
      <c r="I7215" t="s">
        <v>16</v>
      </c>
      <c r="J7215">
        <v>50</v>
      </c>
      <c r="K7215">
        <v>49</v>
      </c>
      <c r="L7215">
        <v>32</v>
      </c>
      <c r="M7215" t="s">
        <v>57</v>
      </c>
      <c r="N7215" s="2" t="s">
        <v>9172</v>
      </c>
      <c r="O7215" s="2" t="s">
        <v>9173</v>
      </c>
      <c r="P7215" s="2" t="s">
        <v>9172</v>
      </c>
      <c r="Q7215" s="2" t="s">
        <v>9173</v>
      </c>
      <c r="S7215" s="3">
        <v>0</v>
      </c>
      <c r="T7215">
        <v>0.35361624898091715</v>
      </c>
    </row>
    <row r="7216" spans="1:20">
      <c r="A7216" t="s">
        <v>7248</v>
      </c>
      <c r="B7216" s="1">
        <v>10972</v>
      </c>
      <c r="C7216" t="s">
        <v>19</v>
      </c>
      <c r="D7216" t="s">
        <v>78</v>
      </c>
      <c r="E7216" t="s">
        <v>13</v>
      </c>
      <c r="F7216" t="s">
        <v>25</v>
      </c>
      <c r="G7216">
        <v>24164</v>
      </c>
      <c r="H7216" t="s">
        <v>15</v>
      </c>
      <c r="I7216" t="s">
        <v>36</v>
      </c>
      <c r="J7216">
        <v>17</v>
      </c>
      <c r="K7216">
        <v>159</v>
      </c>
      <c r="L7216">
        <v>2</v>
      </c>
      <c r="M7216" t="s">
        <v>17</v>
      </c>
      <c r="N7216" s="2" t="s">
        <v>9172</v>
      </c>
      <c r="O7216" s="2" t="s">
        <v>9173</v>
      </c>
      <c r="P7216" s="2" t="s">
        <v>9172</v>
      </c>
      <c r="Q7216" s="2" t="s">
        <v>9173</v>
      </c>
      <c r="S7216" s="3">
        <v>0</v>
      </c>
      <c r="T7216">
        <v>0.22829662227458164</v>
      </c>
    </row>
    <row r="7217" spans="1:20">
      <c r="A7217" t="s">
        <v>7249</v>
      </c>
      <c r="B7217" s="1">
        <v>4178</v>
      </c>
      <c r="C7217" t="s">
        <v>11</v>
      </c>
      <c r="D7217" t="s">
        <v>32</v>
      </c>
      <c r="E7217" t="s">
        <v>13</v>
      </c>
      <c r="F7217" t="s">
        <v>14</v>
      </c>
      <c r="G7217">
        <v>29133</v>
      </c>
      <c r="H7217" t="s">
        <v>15</v>
      </c>
      <c r="I7217" t="s">
        <v>16</v>
      </c>
      <c r="J7217">
        <v>34</v>
      </c>
      <c r="K7217">
        <v>112</v>
      </c>
      <c r="L7217">
        <v>27</v>
      </c>
      <c r="M7217" t="s">
        <v>17</v>
      </c>
      <c r="N7217" s="2" t="s">
        <v>9172</v>
      </c>
      <c r="O7217" s="2" t="s">
        <v>9173</v>
      </c>
      <c r="P7217" s="2" t="s">
        <v>9172</v>
      </c>
      <c r="Q7217" s="2" t="s">
        <v>9173</v>
      </c>
      <c r="S7217" s="3">
        <v>0</v>
      </c>
      <c r="T7217">
        <v>0.9813305688935009</v>
      </c>
    </row>
    <row r="7218" spans="1:20">
      <c r="A7218" t="s">
        <v>7250</v>
      </c>
      <c r="B7218" s="1">
        <v>5839</v>
      </c>
      <c r="C7218" t="s">
        <v>11</v>
      </c>
      <c r="D7218" t="s">
        <v>43</v>
      </c>
      <c r="E7218" t="s">
        <v>13</v>
      </c>
      <c r="F7218" t="s">
        <v>25</v>
      </c>
      <c r="G7218">
        <v>81082</v>
      </c>
      <c r="H7218" t="s">
        <v>33</v>
      </c>
      <c r="I7218" t="s">
        <v>16</v>
      </c>
      <c r="J7218">
        <v>24</v>
      </c>
      <c r="K7218">
        <v>101</v>
      </c>
      <c r="L7218">
        <v>5</v>
      </c>
      <c r="M7218" t="s">
        <v>57</v>
      </c>
      <c r="N7218" s="2" t="s">
        <v>9172</v>
      </c>
      <c r="O7218" s="2" t="s">
        <v>9173</v>
      </c>
      <c r="P7218" s="2" t="s">
        <v>9173</v>
      </c>
      <c r="Q7218" s="2" t="s">
        <v>9172</v>
      </c>
      <c r="S7218" s="3">
        <v>0</v>
      </c>
      <c r="T7218">
        <v>0.22287139306909937</v>
      </c>
    </row>
    <row r="7219" spans="1:20">
      <c r="A7219" t="s">
        <v>7251</v>
      </c>
      <c r="B7219" s="1">
        <v>6462</v>
      </c>
      <c r="C7219" t="s">
        <v>11</v>
      </c>
      <c r="D7219" t="s">
        <v>12</v>
      </c>
      <c r="E7219" t="s">
        <v>20</v>
      </c>
      <c r="F7219" t="s">
        <v>25</v>
      </c>
      <c r="G7219">
        <v>0</v>
      </c>
      <c r="H7219" t="s">
        <v>15</v>
      </c>
      <c r="I7219" t="s">
        <v>21</v>
      </c>
      <c r="J7219">
        <v>31</v>
      </c>
      <c r="K7219">
        <v>85</v>
      </c>
      <c r="L7219">
        <v>17</v>
      </c>
      <c r="M7219" t="s">
        <v>17</v>
      </c>
      <c r="N7219" s="2" t="s">
        <v>9172</v>
      </c>
      <c r="O7219" s="2" t="s">
        <v>9173</v>
      </c>
      <c r="P7219" s="2" t="s">
        <v>9172</v>
      </c>
      <c r="Q7219" s="2" t="s">
        <v>9173</v>
      </c>
      <c r="S7219" s="3">
        <v>0</v>
      </c>
      <c r="T7219">
        <v>0.79950331235281347</v>
      </c>
    </row>
    <row r="7220" spans="1:20">
      <c r="A7220" t="s">
        <v>7252</v>
      </c>
      <c r="B7220" s="1">
        <v>5110</v>
      </c>
      <c r="C7220" t="s">
        <v>11</v>
      </c>
      <c r="D7220" t="s">
        <v>30</v>
      </c>
      <c r="E7220" t="s">
        <v>13</v>
      </c>
      <c r="F7220" t="s">
        <v>25</v>
      </c>
      <c r="G7220">
        <v>21277</v>
      </c>
      <c r="H7220" t="s">
        <v>15</v>
      </c>
      <c r="I7220" t="s">
        <v>36</v>
      </c>
      <c r="J7220">
        <v>24</v>
      </c>
      <c r="K7220">
        <v>112</v>
      </c>
      <c r="L7220">
        <v>1</v>
      </c>
      <c r="M7220" t="s">
        <v>17</v>
      </c>
      <c r="N7220" s="2" t="s">
        <v>9172</v>
      </c>
      <c r="O7220" s="2" t="s">
        <v>9172</v>
      </c>
      <c r="P7220" s="2" t="s">
        <v>9172</v>
      </c>
      <c r="Q7220" s="2" t="s">
        <v>9173</v>
      </c>
      <c r="S7220" s="3">
        <v>1</v>
      </c>
      <c r="T7220">
        <v>0.25217071373582384</v>
      </c>
    </row>
    <row r="7221" spans="1:20">
      <c r="A7221" t="s">
        <v>7253</v>
      </c>
      <c r="B7221" s="1">
        <v>8279</v>
      </c>
      <c r="C7221" t="s">
        <v>19</v>
      </c>
      <c r="D7221" t="s">
        <v>43</v>
      </c>
      <c r="E7221" t="s">
        <v>52</v>
      </c>
      <c r="F7221" t="s">
        <v>25</v>
      </c>
      <c r="G7221">
        <v>16924</v>
      </c>
      <c r="H7221" t="s">
        <v>15</v>
      </c>
      <c r="I7221" t="s">
        <v>21</v>
      </c>
      <c r="J7221">
        <v>38</v>
      </c>
      <c r="K7221">
        <v>228</v>
      </c>
      <c r="L7221">
        <v>23</v>
      </c>
      <c r="M7221" t="s">
        <v>17</v>
      </c>
      <c r="N7221" s="2" t="s">
        <v>9172</v>
      </c>
      <c r="O7221" s="2" t="s">
        <v>9173</v>
      </c>
      <c r="P7221" s="2" t="s">
        <v>9172</v>
      </c>
      <c r="Q7221" s="2" t="s">
        <v>9173</v>
      </c>
      <c r="S7221" s="3">
        <v>0</v>
      </c>
      <c r="T7221">
        <v>0.23318575799147867</v>
      </c>
    </row>
    <row r="7222" spans="1:20">
      <c r="A7222" t="s">
        <v>7254</v>
      </c>
      <c r="B7222" s="1">
        <v>8682</v>
      </c>
      <c r="C7222" t="s">
        <v>11</v>
      </c>
      <c r="D7222" t="s">
        <v>30</v>
      </c>
      <c r="E7222" t="s">
        <v>35</v>
      </c>
      <c r="F7222" t="s">
        <v>25</v>
      </c>
      <c r="G7222">
        <v>10540</v>
      </c>
      <c r="H7222" t="s">
        <v>15</v>
      </c>
      <c r="I7222" t="s">
        <v>16</v>
      </c>
      <c r="J7222">
        <v>48</v>
      </c>
      <c r="K7222">
        <v>99</v>
      </c>
      <c r="L7222">
        <v>33</v>
      </c>
      <c r="M7222" t="s">
        <v>17</v>
      </c>
      <c r="N7222" s="2" t="s">
        <v>9172</v>
      </c>
      <c r="O7222" s="2" t="s">
        <v>9173</v>
      </c>
      <c r="P7222" s="2" t="s">
        <v>9173</v>
      </c>
      <c r="Q7222" s="2" t="s">
        <v>9173</v>
      </c>
      <c r="S7222" s="3">
        <v>0</v>
      </c>
      <c r="T7222">
        <v>0.15303456278193489</v>
      </c>
    </row>
    <row r="7223" spans="1:20">
      <c r="A7223" t="s">
        <v>7255</v>
      </c>
      <c r="B7223" s="1">
        <v>9416</v>
      </c>
      <c r="C7223" t="s">
        <v>19</v>
      </c>
      <c r="D7223" t="s">
        <v>43</v>
      </c>
      <c r="E7223" t="s">
        <v>20</v>
      </c>
      <c r="F7223" t="s">
        <v>25</v>
      </c>
      <c r="G7223">
        <v>0</v>
      </c>
      <c r="H7223" t="s">
        <v>15</v>
      </c>
      <c r="I7223" t="s">
        <v>21</v>
      </c>
      <c r="J7223">
        <v>17</v>
      </c>
      <c r="K7223">
        <v>179</v>
      </c>
      <c r="L7223">
        <v>4</v>
      </c>
      <c r="M7223" t="s">
        <v>39</v>
      </c>
      <c r="N7223" s="2" t="s">
        <v>9172</v>
      </c>
      <c r="O7223" s="2" t="s">
        <v>9172</v>
      </c>
      <c r="P7223" s="2" t="s">
        <v>9172</v>
      </c>
      <c r="Q7223" s="2" t="s">
        <v>9173</v>
      </c>
      <c r="S7223" s="3">
        <v>0</v>
      </c>
      <c r="T7223">
        <v>5.1896675979670452E-2</v>
      </c>
    </row>
    <row r="7224" spans="1:20">
      <c r="A7224" t="s">
        <v>7256</v>
      </c>
      <c r="B7224" s="1">
        <v>3231</v>
      </c>
      <c r="C7224" t="s">
        <v>19</v>
      </c>
      <c r="D7224" t="s">
        <v>30</v>
      </c>
      <c r="E7224" t="s">
        <v>13</v>
      </c>
      <c r="F7224" t="s">
        <v>25</v>
      </c>
      <c r="G7224">
        <v>62873</v>
      </c>
      <c r="H7224" t="s">
        <v>33</v>
      </c>
      <c r="I7224" t="s">
        <v>36</v>
      </c>
      <c r="J7224">
        <v>17</v>
      </c>
      <c r="K7224">
        <v>111</v>
      </c>
      <c r="L7224">
        <v>0</v>
      </c>
      <c r="M7224" t="s">
        <v>17</v>
      </c>
      <c r="N7224" s="2" t="s">
        <v>9172</v>
      </c>
      <c r="O7224" s="2" t="s">
        <v>9173</v>
      </c>
      <c r="P7224" s="2" t="s">
        <v>9172</v>
      </c>
      <c r="Q7224" s="2" t="s">
        <v>9173</v>
      </c>
      <c r="S7224" s="3">
        <v>1</v>
      </c>
      <c r="T7224">
        <v>0.22743319032128584</v>
      </c>
    </row>
    <row r="7225" spans="1:20">
      <c r="A7225" t="s">
        <v>7257</v>
      </c>
      <c r="B7225" s="1">
        <v>17019</v>
      </c>
      <c r="C7225" t="s">
        <v>19</v>
      </c>
      <c r="D7225" t="s">
        <v>43</v>
      </c>
      <c r="E7225" t="s">
        <v>13</v>
      </c>
      <c r="F7225" t="s">
        <v>25</v>
      </c>
      <c r="G7225">
        <v>98623</v>
      </c>
      <c r="H7225" t="s">
        <v>15</v>
      </c>
      <c r="I7225" t="s">
        <v>16</v>
      </c>
      <c r="J7225">
        <v>36</v>
      </c>
      <c r="K7225">
        <v>235</v>
      </c>
      <c r="L7225">
        <v>17</v>
      </c>
      <c r="M7225" t="s">
        <v>57</v>
      </c>
      <c r="N7225" s="2" t="s">
        <v>9173</v>
      </c>
      <c r="O7225" s="2" t="s">
        <v>9172</v>
      </c>
      <c r="P7225" s="2" t="s">
        <v>9172</v>
      </c>
      <c r="Q7225" s="2" t="s">
        <v>9173</v>
      </c>
      <c r="S7225" s="3">
        <v>0</v>
      </c>
      <c r="T7225">
        <v>0.46962972985097662</v>
      </c>
    </row>
    <row r="7226" spans="1:20">
      <c r="A7226" t="s">
        <v>7258</v>
      </c>
      <c r="B7226" s="1">
        <v>2648</v>
      </c>
      <c r="C7226" t="s">
        <v>11</v>
      </c>
      <c r="D7226" t="s">
        <v>30</v>
      </c>
      <c r="E7226" t="s">
        <v>13</v>
      </c>
      <c r="F7226" t="s">
        <v>25</v>
      </c>
      <c r="G7226">
        <v>37876</v>
      </c>
      <c r="H7226" t="s">
        <v>33</v>
      </c>
      <c r="I7226" t="s">
        <v>21</v>
      </c>
      <c r="J7226">
        <v>20</v>
      </c>
      <c r="K7226">
        <v>81</v>
      </c>
      <c r="L7226">
        <v>13</v>
      </c>
      <c r="M7226" t="s">
        <v>17</v>
      </c>
      <c r="N7226" s="2" t="s">
        <v>9172</v>
      </c>
      <c r="O7226" s="2" t="s">
        <v>9173</v>
      </c>
      <c r="P7226" s="2" t="s">
        <v>9172</v>
      </c>
      <c r="Q7226" s="2" t="s">
        <v>9173</v>
      </c>
      <c r="S7226" s="3">
        <v>0</v>
      </c>
      <c r="T7226">
        <v>6.6869605363751583E-2</v>
      </c>
    </row>
    <row r="7227" spans="1:20">
      <c r="A7227" t="s">
        <v>7259</v>
      </c>
      <c r="B7227" s="1">
        <v>12883</v>
      </c>
      <c r="C7227" t="s">
        <v>11</v>
      </c>
      <c r="D7227" t="s">
        <v>12</v>
      </c>
      <c r="E7227" t="s">
        <v>13</v>
      </c>
      <c r="F7227" t="s">
        <v>25</v>
      </c>
      <c r="G7227">
        <v>77469</v>
      </c>
      <c r="H7227" t="s">
        <v>15</v>
      </c>
      <c r="I7227" t="s">
        <v>36</v>
      </c>
      <c r="J7227">
        <v>27</v>
      </c>
      <c r="K7227">
        <v>155</v>
      </c>
      <c r="L7227">
        <v>2</v>
      </c>
      <c r="M7227" t="s">
        <v>39</v>
      </c>
      <c r="N7227" s="2" t="s">
        <v>9172</v>
      </c>
      <c r="O7227" s="2" t="s">
        <v>9173</v>
      </c>
      <c r="P7227" s="2" t="s">
        <v>9172</v>
      </c>
      <c r="Q7227" s="2" t="s">
        <v>9173</v>
      </c>
      <c r="S7227" s="3">
        <v>0</v>
      </c>
      <c r="T7227">
        <v>0.87745734857276891</v>
      </c>
    </row>
    <row r="7228" spans="1:20">
      <c r="A7228" t="s">
        <v>7260</v>
      </c>
      <c r="B7228" s="1">
        <v>20930</v>
      </c>
      <c r="C7228" t="s">
        <v>11</v>
      </c>
      <c r="D7228" t="s">
        <v>30</v>
      </c>
      <c r="E7228" t="s">
        <v>13</v>
      </c>
      <c r="F7228" t="s">
        <v>14</v>
      </c>
      <c r="G7228">
        <v>30535</v>
      </c>
      <c r="H7228" t="s">
        <v>27</v>
      </c>
      <c r="I7228" t="s">
        <v>16</v>
      </c>
      <c r="J7228">
        <v>40</v>
      </c>
      <c r="K7228">
        <v>56</v>
      </c>
      <c r="L7228">
        <v>22</v>
      </c>
      <c r="M7228" t="s">
        <v>39</v>
      </c>
      <c r="N7228" s="2" t="s">
        <v>9173</v>
      </c>
      <c r="O7228" s="2" t="s">
        <v>9173</v>
      </c>
      <c r="P7228" s="2" t="s">
        <v>9172</v>
      </c>
      <c r="Q7228" s="2" t="s">
        <v>9173</v>
      </c>
      <c r="S7228" s="3">
        <v>0</v>
      </c>
      <c r="T7228">
        <v>0.42565746252688463</v>
      </c>
    </row>
    <row r="7229" spans="1:20">
      <c r="A7229" t="s">
        <v>7261</v>
      </c>
      <c r="B7229" s="1">
        <v>4814</v>
      </c>
      <c r="C7229" t="s">
        <v>11</v>
      </c>
      <c r="D7229" t="s">
        <v>30</v>
      </c>
      <c r="E7229" t="s">
        <v>20</v>
      </c>
      <c r="F7229" t="s">
        <v>25</v>
      </c>
      <c r="G7229">
        <v>0</v>
      </c>
      <c r="H7229" t="s">
        <v>15</v>
      </c>
      <c r="I7229" t="s">
        <v>21</v>
      </c>
      <c r="J7229">
        <v>28</v>
      </c>
      <c r="K7229">
        <v>79</v>
      </c>
      <c r="L7229">
        <v>17</v>
      </c>
      <c r="M7229" t="s">
        <v>17</v>
      </c>
      <c r="N7229" s="2" t="s">
        <v>9172</v>
      </c>
      <c r="O7229" s="2" t="s">
        <v>9172</v>
      </c>
      <c r="P7229" s="2" t="s">
        <v>9172</v>
      </c>
      <c r="Q7229" s="2" t="s">
        <v>9173</v>
      </c>
      <c r="S7229" s="3">
        <v>0</v>
      </c>
      <c r="T7229">
        <v>2.4972689349657247E-2</v>
      </c>
    </row>
    <row r="7230" spans="1:20">
      <c r="A7230" t="s">
        <v>7262</v>
      </c>
      <c r="B7230" s="1">
        <v>4837</v>
      </c>
      <c r="C7230" t="s">
        <v>11</v>
      </c>
      <c r="D7230" t="s">
        <v>12</v>
      </c>
      <c r="E7230" t="s">
        <v>13</v>
      </c>
      <c r="F7230" t="s">
        <v>25</v>
      </c>
      <c r="G7230">
        <v>39310</v>
      </c>
      <c r="H7230" t="s">
        <v>27</v>
      </c>
      <c r="I7230" t="s">
        <v>16</v>
      </c>
      <c r="J7230">
        <v>25</v>
      </c>
      <c r="K7230">
        <v>79</v>
      </c>
      <c r="L7230">
        <v>5</v>
      </c>
      <c r="M7230" t="s">
        <v>17</v>
      </c>
      <c r="N7230" s="2" t="s">
        <v>9172</v>
      </c>
      <c r="O7230" s="2" t="s">
        <v>9173</v>
      </c>
      <c r="P7230" s="2" t="s">
        <v>9172</v>
      </c>
      <c r="Q7230" s="2" t="s">
        <v>9173</v>
      </c>
      <c r="S7230" s="3">
        <v>1</v>
      </c>
      <c r="T7230">
        <v>0.71598989968932691</v>
      </c>
    </row>
    <row r="7231" spans="1:20">
      <c r="A7231" t="s">
        <v>7263</v>
      </c>
      <c r="B7231" s="1">
        <v>18745</v>
      </c>
      <c r="C7231" t="s">
        <v>19</v>
      </c>
      <c r="D7231" t="s">
        <v>32</v>
      </c>
      <c r="E7231" t="s">
        <v>35</v>
      </c>
      <c r="F7231" t="s">
        <v>14</v>
      </c>
      <c r="G7231">
        <v>27229</v>
      </c>
      <c r="H7231" t="s">
        <v>15</v>
      </c>
      <c r="I7231" t="s">
        <v>21</v>
      </c>
      <c r="J7231">
        <v>35</v>
      </c>
      <c r="K7231">
        <v>121</v>
      </c>
      <c r="L7231">
        <v>20</v>
      </c>
      <c r="M7231" t="s">
        <v>39</v>
      </c>
      <c r="N7231" s="2" t="s">
        <v>9172</v>
      </c>
      <c r="O7231" s="2" t="s">
        <v>9173</v>
      </c>
      <c r="P7231" s="2" t="s">
        <v>9173</v>
      </c>
      <c r="Q7231" s="2" t="s">
        <v>9173</v>
      </c>
      <c r="S7231" s="3">
        <v>0</v>
      </c>
      <c r="T7231">
        <v>0.64224407851800513</v>
      </c>
    </row>
    <row r="7232" spans="1:20">
      <c r="A7232" t="s">
        <v>7264</v>
      </c>
      <c r="B7232" s="1">
        <v>17368</v>
      </c>
      <c r="C7232" t="s">
        <v>11</v>
      </c>
      <c r="D7232" t="s">
        <v>30</v>
      </c>
      <c r="E7232" t="s">
        <v>13</v>
      </c>
      <c r="F7232" t="s">
        <v>25</v>
      </c>
      <c r="G7232">
        <v>41418</v>
      </c>
      <c r="H7232" t="s">
        <v>15</v>
      </c>
      <c r="I7232" t="s">
        <v>36</v>
      </c>
      <c r="J7232">
        <v>32</v>
      </c>
      <c r="K7232">
        <v>120</v>
      </c>
      <c r="L7232">
        <v>17</v>
      </c>
      <c r="M7232" t="s">
        <v>39</v>
      </c>
      <c r="N7232" s="2" t="s">
        <v>9172</v>
      </c>
      <c r="O7232" s="2" t="s">
        <v>9173</v>
      </c>
      <c r="P7232" s="2" t="s">
        <v>9172</v>
      </c>
      <c r="Q7232" s="2" t="s">
        <v>9173</v>
      </c>
      <c r="S7232" s="3">
        <v>0</v>
      </c>
      <c r="T7232">
        <v>0.19622765211212806</v>
      </c>
    </row>
    <row r="7233" spans="1:20">
      <c r="A7233" t="s">
        <v>7265</v>
      </c>
      <c r="B7233" s="1">
        <v>9013</v>
      </c>
      <c r="C7233" t="s">
        <v>11</v>
      </c>
      <c r="D7233" t="s">
        <v>30</v>
      </c>
      <c r="E7233" t="s">
        <v>13</v>
      </c>
      <c r="F7233" t="s">
        <v>14</v>
      </c>
      <c r="G7233">
        <v>67840</v>
      </c>
      <c r="H7233" t="s">
        <v>27</v>
      </c>
      <c r="I7233" t="s">
        <v>16</v>
      </c>
      <c r="J7233">
        <v>59</v>
      </c>
      <c r="K7233">
        <v>84</v>
      </c>
      <c r="L7233">
        <v>34</v>
      </c>
      <c r="M7233" t="s">
        <v>39</v>
      </c>
      <c r="N7233" s="2" t="s">
        <v>9172</v>
      </c>
      <c r="O7233" s="2" t="s">
        <v>9173</v>
      </c>
      <c r="P7233" s="2" t="s">
        <v>9172</v>
      </c>
      <c r="Q7233" s="2" t="s">
        <v>9173</v>
      </c>
      <c r="S7233" s="3">
        <v>0</v>
      </c>
      <c r="T7233">
        <v>0.99814904853615405</v>
      </c>
    </row>
    <row r="7234" spans="1:20">
      <c r="A7234" t="s">
        <v>7266</v>
      </c>
      <c r="B7234" s="1">
        <v>5872</v>
      </c>
      <c r="C7234" t="s">
        <v>19</v>
      </c>
      <c r="D7234" t="s">
        <v>12</v>
      </c>
      <c r="E7234" t="s">
        <v>20</v>
      </c>
      <c r="F7234" t="s">
        <v>14</v>
      </c>
      <c r="G7234">
        <v>0</v>
      </c>
      <c r="H7234" t="s">
        <v>15</v>
      </c>
      <c r="I7234" t="s">
        <v>21</v>
      </c>
      <c r="J7234">
        <v>39</v>
      </c>
      <c r="K7234">
        <v>60</v>
      </c>
      <c r="L7234">
        <v>24</v>
      </c>
      <c r="M7234" t="s">
        <v>17</v>
      </c>
      <c r="N7234" s="2" t="s">
        <v>9172</v>
      </c>
      <c r="O7234" s="2" t="s">
        <v>9172</v>
      </c>
      <c r="P7234" s="2" t="s">
        <v>9172</v>
      </c>
      <c r="Q7234" s="2" t="s">
        <v>9172</v>
      </c>
      <c r="S7234" s="3">
        <v>0</v>
      </c>
      <c r="T7234">
        <v>0.89105874714025235</v>
      </c>
    </row>
    <row r="7235" spans="1:20">
      <c r="A7235" t="s">
        <v>7267</v>
      </c>
      <c r="B7235" s="1">
        <v>5927</v>
      </c>
      <c r="C7235" t="s">
        <v>19</v>
      </c>
      <c r="D7235" t="s">
        <v>30</v>
      </c>
      <c r="E7235" t="s">
        <v>94</v>
      </c>
      <c r="F7235" t="s">
        <v>25</v>
      </c>
      <c r="G7235">
        <v>23091</v>
      </c>
      <c r="H7235" t="s">
        <v>15</v>
      </c>
      <c r="I7235" t="s">
        <v>16</v>
      </c>
      <c r="J7235">
        <v>52</v>
      </c>
      <c r="K7235">
        <v>96</v>
      </c>
      <c r="L7235">
        <v>28</v>
      </c>
      <c r="M7235" t="s">
        <v>17</v>
      </c>
      <c r="N7235" s="2" t="s">
        <v>9172</v>
      </c>
      <c r="O7235" s="2" t="s">
        <v>9173</v>
      </c>
      <c r="P7235" s="2" t="s">
        <v>9172</v>
      </c>
      <c r="Q7235" s="2" t="s">
        <v>9173</v>
      </c>
      <c r="S7235" s="3">
        <v>0</v>
      </c>
      <c r="T7235">
        <v>2.43631862217389E-2</v>
      </c>
    </row>
    <row r="7236" spans="1:20">
      <c r="A7236" t="s">
        <v>7268</v>
      </c>
      <c r="B7236" s="1">
        <v>5454</v>
      </c>
      <c r="C7236" t="s">
        <v>11</v>
      </c>
      <c r="D7236" t="s">
        <v>32</v>
      </c>
      <c r="E7236" t="s">
        <v>13</v>
      </c>
      <c r="F7236" t="s">
        <v>14</v>
      </c>
      <c r="G7236">
        <v>69468</v>
      </c>
      <c r="H7236" t="s">
        <v>33</v>
      </c>
      <c r="I7236" t="s">
        <v>16</v>
      </c>
      <c r="J7236">
        <v>17</v>
      </c>
      <c r="K7236">
        <v>99</v>
      </c>
      <c r="L7236">
        <v>2</v>
      </c>
      <c r="M7236" t="s">
        <v>17</v>
      </c>
      <c r="N7236" s="2" t="s">
        <v>9172</v>
      </c>
      <c r="O7236" s="2" t="s">
        <v>9173</v>
      </c>
      <c r="P7236" s="2" t="s">
        <v>9172</v>
      </c>
      <c r="Q7236" s="2" t="s">
        <v>9173</v>
      </c>
      <c r="S7236" s="3">
        <v>0</v>
      </c>
      <c r="T7236">
        <v>0.4720708287656637</v>
      </c>
    </row>
    <row r="7237" spans="1:20">
      <c r="A7237" t="s">
        <v>7269</v>
      </c>
      <c r="B7237" s="1">
        <v>9107</v>
      </c>
      <c r="C7237" t="s">
        <v>11</v>
      </c>
      <c r="D7237" t="s">
        <v>43</v>
      </c>
      <c r="E7237" t="s">
        <v>13</v>
      </c>
      <c r="F7237" t="s">
        <v>25</v>
      </c>
      <c r="G7237">
        <v>74143</v>
      </c>
      <c r="H7237" t="s">
        <v>15</v>
      </c>
      <c r="I7237" t="s">
        <v>16</v>
      </c>
      <c r="J7237">
        <v>18</v>
      </c>
      <c r="K7237">
        <v>160</v>
      </c>
      <c r="L7237">
        <v>1</v>
      </c>
      <c r="M7237" t="s">
        <v>17</v>
      </c>
      <c r="N7237" s="2" t="s">
        <v>9172</v>
      </c>
      <c r="O7237" s="2" t="s">
        <v>9172</v>
      </c>
      <c r="P7237" s="2" t="s">
        <v>9172</v>
      </c>
      <c r="Q7237" s="2" t="s">
        <v>9173</v>
      </c>
      <c r="S7237" s="3">
        <v>0</v>
      </c>
      <c r="T7237">
        <v>9.4419064509877498E-2</v>
      </c>
    </row>
    <row r="7238" spans="1:20">
      <c r="A7238" t="s">
        <v>7270</v>
      </c>
      <c r="B7238" s="1">
        <v>5013</v>
      </c>
      <c r="C7238" t="s">
        <v>19</v>
      </c>
      <c r="D7238" t="s">
        <v>43</v>
      </c>
      <c r="E7238" t="s">
        <v>13</v>
      </c>
      <c r="F7238" t="s">
        <v>25</v>
      </c>
      <c r="G7238">
        <v>65165</v>
      </c>
      <c r="H7238" t="s">
        <v>15</v>
      </c>
      <c r="I7238" t="s">
        <v>16</v>
      </c>
      <c r="J7238">
        <v>30</v>
      </c>
      <c r="K7238">
        <v>164</v>
      </c>
      <c r="L7238">
        <v>14</v>
      </c>
      <c r="M7238" t="s">
        <v>17</v>
      </c>
      <c r="N7238" s="2" t="s">
        <v>9173</v>
      </c>
      <c r="O7238" s="2" t="s">
        <v>9173</v>
      </c>
      <c r="P7238" s="2" t="s">
        <v>9172</v>
      </c>
      <c r="Q7238" s="2" t="s">
        <v>9173</v>
      </c>
      <c r="S7238" s="3">
        <v>0</v>
      </c>
      <c r="T7238">
        <v>0.90121721751113293</v>
      </c>
    </row>
    <row r="7239" spans="1:20">
      <c r="A7239" t="s">
        <v>7271</v>
      </c>
      <c r="B7239" s="1">
        <v>6672</v>
      </c>
      <c r="C7239" t="s">
        <v>23</v>
      </c>
      <c r="D7239" t="s">
        <v>30</v>
      </c>
      <c r="E7239" t="s">
        <v>13</v>
      </c>
      <c r="F7239" t="s">
        <v>14</v>
      </c>
      <c r="G7239">
        <v>50537</v>
      </c>
      <c r="H7239" t="s">
        <v>27</v>
      </c>
      <c r="I7239" t="s">
        <v>16</v>
      </c>
      <c r="J7239">
        <v>17</v>
      </c>
      <c r="K7239">
        <v>195</v>
      </c>
      <c r="L7239">
        <v>10</v>
      </c>
      <c r="M7239" t="s">
        <v>17</v>
      </c>
      <c r="N7239" s="2" t="s">
        <v>9173</v>
      </c>
      <c r="O7239" s="2" t="s">
        <v>9173</v>
      </c>
      <c r="P7239" s="2" t="s">
        <v>9173</v>
      </c>
      <c r="Q7239" s="2" t="s">
        <v>9173</v>
      </c>
      <c r="S7239" s="3">
        <v>0</v>
      </c>
      <c r="T7239">
        <v>0.75777470961109483</v>
      </c>
    </row>
    <row r="7240" spans="1:20">
      <c r="A7240" t="s">
        <v>7272</v>
      </c>
      <c r="B7240" s="1">
        <v>6521</v>
      </c>
      <c r="C7240" t="s">
        <v>19</v>
      </c>
      <c r="D7240" t="s">
        <v>30</v>
      </c>
      <c r="E7240" t="s">
        <v>13</v>
      </c>
      <c r="F7240" t="s">
        <v>14</v>
      </c>
      <c r="G7240">
        <v>72608</v>
      </c>
      <c r="H7240" t="s">
        <v>15</v>
      </c>
      <c r="I7240" t="s">
        <v>16</v>
      </c>
      <c r="J7240">
        <v>47</v>
      </c>
      <c r="K7240">
        <v>72</v>
      </c>
      <c r="L7240">
        <v>26</v>
      </c>
      <c r="M7240" t="s">
        <v>17</v>
      </c>
      <c r="N7240" s="2" t="s">
        <v>9173</v>
      </c>
      <c r="O7240" s="2" t="s">
        <v>9172</v>
      </c>
      <c r="P7240" s="2" t="s">
        <v>9172</v>
      </c>
      <c r="Q7240" s="2" t="s">
        <v>9173</v>
      </c>
      <c r="S7240" s="3">
        <v>0</v>
      </c>
      <c r="T7240">
        <v>0.91954443367176897</v>
      </c>
    </row>
    <row r="7241" spans="1:20">
      <c r="A7241" t="s">
        <v>7273</v>
      </c>
      <c r="B7241" s="1">
        <v>13024</v>
      </c>
      <c r="C7241" t="s">
        <v>23</v>
      </c>
      <c r="D7241" t="s">
        <v>43</v>
      </c>
      <c r="E7241" t="s">
        <v>13</v>
      </c>
      <c r="F7241" t="s">
        <v>14</v>
      </c>
      <c r="G7241">
        <v>26312</v>
      </c>
      <c r="H7241" t="s">
        <v>15</v>
      </c>
      <c r="I7241" t="s">
        <v>16</v>
      </c>
      <c r="J7241">
        <v>37</v>
      </c>
      <c r="K7241">
        <v>90</v>
      </c>
      <c r="L7241">
        <v>29</v>
      </c>
      <c r="M7241" t="s">
        <v>17</v>
      </c>
      <c r="N7241" s="2" t="s">
        <v>9173</v>
      </c>
      <c r="O7241" s="2" t="s">
        <v>9173</v>
      </c>
      <c r="P7241" s="2" t="s">
        <v>9173</v>
      </c>
      <c r="Q7241" s="2" t="s">
        <v>9172</v>
      </c>
      <c r="S7241" s="3">
        <v>0</v>
      </c>
      <c r="T7241">
        <v>0.78329672142085471</v>
      </c>
    </row>
    <row r="7242" spans="1:20">
      <c r="A7242" t="s">
        <v>7274</v>
      </c>
      <c r="B7242" s="1">
        <v>2749</v>
      </c>
      <c r="C7242" t="s">
        <v>11</v>
      </c>
      <c r="D7242" t="s">
        <v>43</v>
      </c>
      <c r="E7242" t="s">
        <v>13</v>
      </c>
      <c r="F7242" t="s">
        <v>25</v>
      </c>
      <c r="G7242">
        <v>56900</v>
      </c>
      <c r="H7242" t="s">
        <v>33</v>
      </c>
      <c r="I7242" t="s">
        <v>16</v>
      </c>
      <c r="J7242">
        <v>19</v>
      </c>
      <c r="K7242">
        <v>90</v>
      </c>
      <c r="L7242">
        <v>11</v>
      </c>
      <c r="M7242" t="s">
        <v>17</v>
      </c>
      <c r="N7242" s="2" t="s">
        <v>9173</v>
      </c>
      <c r="O7242" s="2" t="s">
        <v>9173</v>
      </c>
      <c r="P7242" s="2" t="s">
        <v>9172</v>
      </c>
      <c r="Q7242" s="2" t="s">
        <v>9173</v>
      </c>
      <c r="S7242" s="3">
        <v>0</v>
      </c>
      <c r="T7242">
        <v>0.86799692030437148</v>
      </c>
    </row>
    <row r="7243" spans="1:20">
      <c r="A7243" t="s">
        <v>7275</v>
      </c>
      <c r="B7243" s="1">
        <v>2804</v>
      </c>
      <c r="C7243" t="s">
        <v>11</v>
      </c>
      <c r="D7243" t="s">
        <v>12</v>
      </c>
      <c r="E7243" t="s">
        <v>13</v>
      </c>
      <c r="F7243" t="s">
        <v>14</v>
      </c>
      <c r="G7243">
        <v>60707</v>
      </c>
      <c r="H7243" t="s">
        <v>33</v>
      </c>
      <c r="I7243" t="s">
        <v>16</v>
      </c>
      <c r="J7243">
        <v>24</v>
      </c>
      <c r="K7243">
        <v>110</v>
      </c>
      <c r="L7243">
        <v>2</v>
      </c>
      <c r="M7243" t="s">
        <v>17</v>
      </c>
      <c r="N7243" s="2" t="s">
        <v>9172</v>
      </c>
      <c r="O7243" s="2" t="s">
        <v>9173</v>
      </c>
      <c r="P7243" s="2" t="s">
        <v>9172</v>
      </c>
      <c r="Q7243" s="2" t="s">
        <v>9172</v>
      </c>
      <c r="S7243" s="3">
        <v>0</v>
      </c>
      <c r="T7243">
        <v>0.4242395555713398</v>
      </c>
    </row>
    <row r="7244" spans="1:20">
      <c r="A7244" t="s">
        <v>7276</v>
      </c>
      <c r="B7244" s="1">
        <v>7231</v>
      </c>
      <c r="C7244" t="s">
        <v>11</v>
      </c>
      <c r="D7244" t="s">
        <v>12</v>
      </c>
      <c r="E7244" t="s">
        <v>13</v>
      </c>
      <c r="F7244" t="s">
        <v>25</v>
      </c>
      <c r="G7244">
        <v>67276</v>
      </c>
      <c r="H7244" t="s">
        <v>33</v>
      </c>
      <c r="I7244" t="s">
        <v>16</v>
      </c>
      <c r="J7244">
        <v>17</v>
      </c>
      <c r="K7244">
        <v>73</v>
      </c>
      <c r="L7244">
        <v>7</v>
      </c>
      <c r="M7244" t="s">
        <v>17</v>
      </c>
      <c r="N7244" s="2" t="s">
        <v>9172</v>
      </c>
      <c r="O7244" s="2" t="s">
        <v>9172</v>
      </c>
      <c r="P7244" s="2" t="s">
        <v>9172</v>
      </c>
      <c r="Q7244" s="2" t="s">
        <v>9173</v>
      </c>
      <c r="S7244" s="3">
        <v>1</v>
      </c>
      <c r="T7244">
        <v>0.19421048750831302</v>
      </c>
    </row>
    <row r="7245" spans="1:20">
      <c r="A7245" t="s">
        <v>7277</v>
      </c>
      <c r="B7245" s="1">
        <v>8329</v>
      </c>
      <c r="C7245" t="s">
        <v>11</v>
      </c>
      <c r="D7245" t="s">
        <v>43</v>
      </c>
      <c r="E7245" t="s">
        <v>13</v>
      </c>
      <c r="F7245" t="s">
        <v>14</v>
      </c>
      <c r="G7245">
        <v>30865</v>
      </c>
      <c r="H7245" t="s">
        <v>27</v>
      </c>
      <c r="I7245" t="s">
        <v>16</v>
      </c>
      <c r="J7245">
        <v>49</v>
      </c>
      <c r="K7245">
        <v>66</v>
      </c>
      <c r="L7245">
        <v>33</v>
      </c>
      <c r="M7245" t="s">
        <v>17</v>
      </c>
      <c r="N7245" s="2" t="s">
        <v>9173</v>
      </c>
      <c r="O7245" s="2" t="s">
        <v>9172</v>
      </c>
      <c r="P7245" s="2" t="s">
        <v>9172</v>
      </c>
      <c r="Q7245" s="2" t="s">
        <v>9173</v>
      </c>
      <c r="S7245" s="3">
        <v>0</v>
      </c>
      <c r="T7245">
        <v>9.5663552217028824E-2</v>
      </c>
    </row>
    <row r="7246" spans="1:20">
      <c r="A7246" t="s">
        <v>7278</v>
      </c>
      <c r="B7246" s="1">
        <v>4627</v>
      </c>
      <c r="C7246" t="s">
        <v>11</v>
      </c>
      <c r="D7246" t="s">
        <v>32</v>
      </c>
      <c r="E7246" t="s">
        <v>13</v>
      </c>
      <c r="F7246" t="s">
        <v>14</v>
      </c>
      <c r="G7246">
        <v>79487</v>
      </c>
      <c r="H7246" t="s">
        <v>15</v>
      </c>
      <c r="I7246" t="s">
        <v>36</v>
      </c>
      <c r="J7246">
        <v>41</v>
      </c>
      <c r="K7246">
        <v>110</v>
      </c>
      <c r="L7246">
        <v>20</v>
      </c>
      <c r="M7246" t="s">
        <v>17</v>
      </c>
      <c r="N7246" s="2" t="s">
        <v>9173</v>
      </c>
      <c r="O7246" s="2" t="s">
        <v>9173</v>
      </c>
      <c r="P7246" s="2" t="s">
        <v>9172</v>
      </c>
      <c r="Q7246" s="2" t="s">
        <v>9173</v>
      </c>
      <c r="S7246" s="3">
        <v>0</v>
      </c>
      <c r="T7246">
        <v>0.81732211160348822</v>
      </c>
    </row>
    <row r="7247" spans="1:20">
      <c r="A7247" t="s">
        <v>7279</v>
      </c>
      <c r="B7247" s="1">
        <v>6265</v>
      </c>
      <c r="C7247" t="s">
        <v>19</v>
      </c>
      <c r="D7247" t="s">
        <v>78</v>
      </c>
      <c r="E7247" t="s">
        <v>20</v>
      </c>
      <c r="F7247" t="s">
        <v>14</v>
      </c>
      <c r="G7247">
        <v>0</v>
      </c>
      <c r="H7247" t="s">
        <v>15</v>
      </c>
      <c r="I7247" t="s">
        <v>16</v>
      </c>
      <c r="J7247">
        <v>27</v>
      </c>
      <c r="K7247">
        <v>84</v>
      </c>
      <c r="L7247">
        <v>18</v>
      </c>
      <c r="M7247" t="s">
        <v>17</v>
      </c>
      <c r="N7247" s="2" t="s">
        <v>9172</v>
      </c>
      <c r="O7247" s="2" t="s">
        <v>9173</v>
      </c>
      <c r="P7247" s="2" t="s">
        <v>9172</v>
      </c>
      <c r="Q7247" s="2" t="s">
        <v>9173</v>
      </c>
      <c r="S7247" s="3">
        <v>0</v>
      </c>
      <c r="T7247">
        <v>0.7327297198272914</v>
      </c>
    </row>
    <row r="7248" spans="1:20">
      <c r="A7248" t="s">
        <v>7280</v>
      </c>
      <c r="B7248" s="1">
        <v>4504</v>
      </c>
      <c r="C7248" t="s">
        <v>11</v>
      </c>
      <c r="D7248" t="s">
        <v>30</v>
      </c>
      <c r="E7248" t="s">
        <v>20</v>
      </c>
      <c r="F7248" t="s">
        <v>25</v>
      </c>
      <c r="G7248">
        <v>0</v>
      </c>
      <c r="H7248" t="s">
        <v>27</v>
      </c>
      <c r="I7248" t="s">
        <v>16</v>
      </c>
      <c r="J7248">
        <v>43</v>
      </c>
      <c r="K7248">
        <v>58</v>
      </c>
      <c r="L7248">
        <v>18</v>
      </c>
      <c r="M7248" t="s">
        <v>17</v>
      </c>
      <c r="N7248" s="2" t="s">
        <v>9173</v>
      </c>
      <c r="O7248" s="2" t="s">
        <v>9173</v>
      </c>
      <c r="P7248" s="2" t="s">
        <v>9172</v>
      </c>
      <c r="Q7248" s="2" t="s">
        <v>9173</v>
      </c>
      <c r="S7248" s="3">
        <v>1</v>
      </c>
      <c r="T7248">
        <v>0.98840113728698398</v>
      </c>
    </row>
    <row r="7249" spans="1:20">
      <c r="A7249" t="s">
        <v>7281</v>
      </c>
      <c r="B7249" s="1">
        <v>11533</v>
      </c>
      <c r="C7249" t="s">
        <v>19</v>
      </c>
      <c r="D7249" t="s">
        <v>12</v>
      </c>
      <c r="E7249" t="s">
        <v>13</v>
      </c>
      <c r="F7249" t="s">
        <v>14</v>
      </c>
      <c r="G7249">
        <v>41098</v>
      </c>
      <c r="H7249" t="s">
        <v>33</v>
      </c>
      <c r="I7249" t="s">
        <v>16</v>
      </c>
      <c r="J7249">
        <v>19</v>
      </c>
      <c r="K7249">
        <v>142</v>
      </c>
      <c r="L7249">
        <v>3</v>
      </c>
      <c r="M7249" t="s">
        <v>17</v>
      </c>
      <c r="N7249" s="2" t="s">
        <v>9173</v>
      </c>
      <c r="O7249" s="2" t="s">
        <v>9172</v>
      </c>
      <c r="P7249" s="2" t="s">
        <v>9172</v>
      </c>
      <c r="Q7249" s="2" t="s">
        <v>9173</v>
      </c>
      <c r="S7249" s="3">
        <v>0</v>
      </c>
      <c r="T7249">
        <v>5.7914382339415316E-2</v>
      </c>
    </row>
    <row r="7250" spans="1:20">
      <c r="A7250" t="s">
        <v>7282</v>
      </c>
      <c r="B7250" s="1">
        <v>5350</v>
      </c>
      <c r="C7250" t="s">
        <v>11</v>
      </c>
      <c r="D7250" t="s">
        <v>30</v>
      </c>
      <c r="E7250" t="s">
        <v>13</v>
      </c>
      <c r="F7250" t="s">
        <v>14</v>
      </c>
      <c r="G7250">
        <v>89158</v>
      </c>
      <c r="H7250" t="s">
        <v>33</v>
      </c>
      <c r="I7250" t="s">
        <v>21</v>
      </c>
      <c r="J7250">
        <v>48</v>
      </c>
      <c r="K7250">
        <v>55</v>
      </c>
      <c r="L7250">
        <v>34</v>
      </c>
      <c r="M7250" t="s">
        <v>17</v>
      </c>
      <c r="N7250" s="2" t="s">
        <v>9173</v>
      </c>
      <c r="O7250" s="2" t="s">
        <v>9173</v>
      </c>
      <c r="P7250" s="2" t="s">
        <v>9172</v>
      </c>
      <c r="Q7250" s="2" t="s">
        <v>9172</v>
      </c>
      <c r="S7250" s="3">
        <v>0</v>
      </c>
      <c r="T7250">
        <v>0.36702397855325786</v>
      </c>
    </row>
    <row r="7251" spans="1:20">
      <c r="A7251" t="s">
        <v>7283</v>
      </c>
      <c r="B7251" s="1">
        <v>2856</v>
      </c>
      <c r="C7251" t="s">
        <v>11</v>
      </c>
      <c r="D7251" t="s">
        <v>32</v>
      </c>
      <c r="E7251" t="s">
        <v>13</v>
      </c>
      <c r="F7251" t="s">
        <v>14</v>
      </c>
      <c r="G7251">
        <v>99612</v>
      </c>
      <c r="H7251" t="s">
        <v>15</v>
      </c>
      <c r="I7251" t="s">
        <v>16</v>
      </c>
      <c r="J7251">
        <v>23</v>
      </c>
      <c r="K7251">
        <v>74</v>
      </c>
      <c r="L7251">
        <v>14</v>
      </c>
      <c r="M7251" t="s">
        <v>39</v>
      </c>
      <c r="N7251" s="2" t="s">
        <v>9172</v>
      </c>
      <c r="O7251" s="2" t="s">
        <v>9173</v>
      </c>
      <c r="P7251" s="2" t="s">
        <v>9172</v>
      </c>
      <c r="Q7251" s="2" t="s">
        <v>9173</v>
      </c>
      <c r="S7251" s="3">
        <v>0</v>
      </c>
      <c r="T7251">
        <v>0.57200754460506498</v>
      </c>
    </row>
    <row r="7252" spans="1:20">
      <c r="A7252" t="s">
        <v>7284</v>
      </c>
      <c r="B7252" s="1">
        <v>6602</v>
      </c>
      <c r="C7252" t="s">
        <v>11</v>
      </c>
      <c r="D7252" t="s">
        <v>43</v>
      </c>
      <c r="E7252" t="s">
        <v>20</v>
      </c>
      <c r="F7252" t="s">
        <v>25</v>
      </c>
      <c r="G7252">
        <v>0</v>
      </c>
      <c r="H7252" t="s">
        <v>15</v>
      </c>
      <c r="I7252" t="s">
        <v>21</v>
      </c>
      <c r="J7252">
        <v>42</v>
      </c>
      <c r="K7252">
        <v>184</v>
      </c>
      <c r="L7252">
        <v>22</v>
      </c>
      <c r="M7252" t="s">
        <v>17</v>
      </c>
      <c r="N7252" s="2" t="s">
        <v>9173</v>
      </c>
      <c r="O7252" s="2" t="s">
        <v>9173</v>
      </c>
      <c r="P7252" s="2" t="s">
        <v>9173</v>
      </c>
      <c r="Q7252" s="2" t="s">
        <v>9173</v>
      </c>
      <c r="S7252" s="3">
        <v>0</v>
      </c>
      <c r="T7252">
        <v>0.7308021773261959</v>
      </c>
    </row>
    <row r="7253" spans="1:20">
      <c r="A7253" t="s">
        <v>7285</v>
      </c>
      <c r="B7253" s="1">
        <v>3470</v>
      </c>
      <c r="C7253" t="s">
        <v>19</v>
      </c>
      <c r="D7253" t="s">
        <v>43</v>
      </c>
      <c r="E7253" t="s">
        <v>13</v>
      </c>
      <c r="F7253" t="s">
        <v>14</v>
      </c>
      <c r="G7253">
        <v>94885</v>
      </c>
      <c r="H7253" t="s">
        <v>27</v>
      </c>
      <c r="I7253" t="s">
        <v>16</v>
      </c>
      <c r="J7253">
        <v>25</v>
      </c>
      <c r="K7253">
        <v>100</v>
      </c>
      <c r="L7253">
        <v>18</v>
      </c>
      <c r="M7253" t="s">
        <v>17</v>
      </c>
      <c r="N7253" s="2" t="s">
        <v>9173</v>
      </c>
      <c r="O7253" s="2" t="s">
        <v>9173</v>
      </c>
      <c r="P7253" s="2" t="s">
        <v>9173</v>
      </c>
      <c r="Q7253" s="2" t="s">
        <v>9173</v>
      </c>
      <c r="S7253" s="3">
        <v>0</v>
      </c>
      <c r="T7253">
        <v>0.59219432137543071</v>
      </c>
    </row>
    <row r="7254" spans="1:20">
      <c r="A7254" t="s">
        <v>7286</v>
      </c>
      <c r="B7254" s="1">
        <v>5895</v>
      </c>
      <c r="C7254" t="s">
        <v>11</v>
      </c>
      <c r="D7254" t="s">
        <v>30</v>
      </c>
      <c r="E7254" t="s">
        <v>13</v>
      </c>
      <c r="F7254" t="s">
        <v>14</v>
      </c>
      <c r="G7254">
        <v>78352</v>
      </c>
      <c r="H7254" t="s">
        <v>27</v>
      </c>
      <c r="I7254" t="s">
        <v>36</v>
      </c>
      <c r="J7254">
        <v>47</v>
      </c>
      <c r="K7254">
        <v>70</v>
      </c>
      <c r="L7254">
        <v>33</v>
      </c>
      <c r="M7254" t="s">
        <v>17</v>
      </c>
      <c r="N7254" s="2" t="s">
        <v>9172</v>
      </c>
      <c r="O7254" s="2" t="s">
        <v>9173</v>
      </c>
      <c r="P7254" s="2" t="s">
        <v>9172</v>
      </c>
      <c r="Q7254" s="2" t="s">
        <v>9173</v>
      </c>
      <c r="S7254" s="3">
        <v>0</v>
      </c>
      <c r="T7254">
        <v>9.9593568639640504E-3</v>
      </c>
    </row>
    <row r="7255" spans="1:20">
      <c r="A7255" t="s">
        <v>7287</v>
      </c>
      <c r="B7255" s="1">
        <v>5066</v>
      </c>
      <c r="C7255" t="s">
        <v>11</v>
      </c>
      <c r="D7255" t="s">
        <v>43</v>
      </c>
      <c r="E7255" t="s">
        <v>13</v>
      </c>
      <c r="F7255" t="s">
        <v>14</v>
      </c>
      <c r="G7255">
        <v>43460</v>
      </c>
      <c r="H7255" t="s">
        <v>15</v>
      </c>
      <c r="I7255" t="s">
        <v>16</v>
      </c>
      <c r="J7255">
        <v>27</v>
      </c>
      <c r="K7255">
        <v>109</v>
      </c>
      <c r="L7255">
        <v>4</v>
      </c>
      <c r="M7255" t="s">
        <v>39</v>
      </c>
      <c r="N7255" s="2" t="s">
        <v>9172</v>
      </c>
      <c r="O7255" s="2" t="s">
        <v>9173</v>
      </c>
      <c r="P7255" s="2" t="s">
        <v>9172</v>
      </c>
      <c r="Q7255" s="2" t="s">
        <v>9173</v>
      </c>
      <c r="S7255" s="3">
        <v>1</v>
      </c>
      <c r="T7255">
        <v>0.38691081264378074</v>
      </c>
    </row>
    <row r="7256" spans="1:20">
      <c r="A7256" t="s">
        <v>7288</v>
      </c>
      <c r="B7256" s="1">
        <v>41788</v>
      </c>
      <c r="C7256" t="s">
        <v>23</v>
      </c>
      <c r="D7256" t="s">
        <v>43</v>
      </c>
      <c r="E7256" t="s">
        <v>13</v>
      </c>
      <c r="F7256" t="s">
        <v>14</v>
      </c>
      <c r="G7256">
        <v>46587</v>
      </c>
      <c r="H7256" t="s">
        <v>15</v>
      </c>
      <c r="I7256" t="s">
        <v>36</v>
      </c>
      <c r="J7256">
        <v>60</v>
      </c>
      <c r="K7256">
        <v>103</v>
      </c>
      <c r="L7256">
        <v>34</v>
      </c>
      <c r="M7256" t="s">
        <v>17</v>
      </c>
      <c r="N7256" s="2" t="s">
        <v>9173</v>
      </c>
      <c r="O7256" s="2" t="s">
        <v>9173</v>
      </c>
      <c r="P7256" s="2" t="s">
        <v>9172</v>
      </c>
      <c r="Q7256" s="2" t="s">
        <v>9173</v>
      </c>
      <c r="S7256" s="3">
        <v>0</v>
      </c>
      <c r="T7256">
        <v>0.81002810402308967</v>
      </c>
    </row>
    <row r="7257" spans="1:20">
      <c r="A7257" t="s">
        <v>7289</v>
      </c>
      <c r="B7257" s="1">
        <v>4882</v>
      </c>
      <c r="C7257" t="s">
        <v>19</v>
      </c>
      <c r="D7257" t="s">
        <v>43</v>
      </c>
      <c r="E7257" t="s">
        <v>13</v>
      </c>
      <c r="F7257" t="s">
        <v>14</v>
      </c>
      <c r="G7257">
        <v>21236</v>
      </c>
      <c r="H7257" t="s">
        <v>27</v>
      </c>
      <c r="I7257" t="s">
        <v>16</v>
      </c>
      <c r="J7257">
        <v>17</v>
      </c>
      <c r="K7257">
        <v>157</v>
      </c>
      <c r="L7257">
        <v>3</v>
      </c>
      <c r="M7257" t="s">
        <v>17</v>
      </c>
      <c r="N7257" s="2" t="s">
        <v>9173</v>
      </c>
      <c r="O7257" s="2" t="s">
        <v>9173</v>
      </c>
      <c r="P7257" s="2" t="s">
        <v>9172</v>
      </c>
      <c r="Q7257" s="2" t="s">
        <v>9173</v>
      </c>
      <c r="S7257" s="3">
        <v>0</v>
      </c>
      <c r="T7257">
        <v>0.14234431606826572</v>
      </c>
    </row>
    <row r="7258" spans="1:20">
      <c r="A7258" t="s">
        <v>7290</v>
      </c>
      <c r="B7258" s="1">
        <v>3838</v>
      </c>
      <c r="C7258" t="s">
        <v>11</v>
      </c>
      <c r="D7258" t="s">
        <v>12</v>
      </c>
      <c r="E7258" t="s">
        <v>20</v>
      </c>
      <c r="F7258" t="s">
        <v>14</v>
      </c>
      <c r="G7258">
        <v>0</v>
      </c>
      <c r="H7258" t="s">
        <v>27</v>
      </c>
      <c r="I7258" t="s">
        <v>16</v>
      </c>
      <c r="J7258">
        <v>29</v>
      </c>
      <c r="K7258">
        <v>132</v>
      </c>
      <c r="L7258">
        <v>15</v>
      </c>
      <c r="M7258" t="s">
        <v>17</v>
      </c>
      <c r="N7258" s="2" t="s">
        <v>9173</v>
      </c>
      <c r="O7258" s="2" t="s">
        <v>9173</v>
      </c>
      <c r="P7258" s="2" t="s">
        <v>9172</v>
      </c>
      <c r="Q7258" s="2" t="s">
        <v>9173</v>
      </c>
      <c r="S7258" s="3">
        <v>0</v>
      </c>
      <c r="T7258">
        <v>0.38092015934219592</v>
      </c>
    </row>
    <row r="7259" spans="1:20">
      <c r="A7259" t="s">
        <v>7291</v>
      </c>
      <c r="B7259" s="1">
        <v>2154</v>
      </c>
      <c r="C7259" t="s">
        <v>11</v>
      </c>
      <c r="D7259" t="s">
        <v>30</v>
      </c>
      <c r="E7259" t="s">
        <v>20</v>
      </c>
      <c r="F7259" t="s">
        <v>25</v>
      </c>
      <c r="G7259">
        <v>0</v>
      </c>
      <c r="H7259" t="s">
        <v>15</v>
      </c>
      <c r="I7259" t="s">
        <v>21</v>
      </c>
      <c r="J7259">
        <v>21</v>
      </c>
      <c r="K7259">
        <v>77</v>
      </c>
      <c r="L7259">
        <v>11</v>
      </c>
      <c r="M7259" t="s">
        <v>17</v>
      </c>
      <c r="N7259" s="2" t="s">
        <v>9173</v>
      </c>
      <c r="O7259" s="2" t="s">
        <v>9172</v>
      </c>
      <c r="P7259" s="2" t="s">
        <v>9172</v>
      </c>
      <c r="Q7259" s="2" t="s">
        <v>9173</v>
      </c>
      <c r="S7259" s="3">
        <v>0</v>
      </c>
      <c r="T7259">
        <v>0.12511806428670794</v>
      </c>
    </row>
    <row r="7260" spans="1:20">
      <c r="A7260" t="s">
        <v>7292</v>
      </c>
      <c r="B7260" s="1">
        <v>5049</v>
      </c>
      <c r="C7260" t="s">
        <v>11</v>
      </c>
      <c r="D7260" t="s">
        <v>43</v>
      </c>
      <c r="E7260" t="s">
        <v>20</v>
      </c>
      <c r="F7260" t="s">
        <v>25</v>
      </c>
      <c r="G7260">
        <v>0</v>
      </c>
      <c r="H7260" t="s">
        <v>15</v>
      </c>
      <c r="I7260" t="s">
        <v>16</v>
      </c>
      <c r="J7260">
        <v>43</v>
      </c>
      <c r="K7260">
        <v>52</v>
      </c>
      <c r="L7260">
        <v>35</v>
      </c>
      <c r="M7260" t="s">
        <v>17</v>
      </c>
      <c r="N7260" s="2" t="s">
        <v>9172</v>
      </c>
      <c r="O7260" s="2" t="s">
        <v>9173</v>
      </c>
      <c r="P7260" s="2" t="s">
        <v>9172</v>
      </c>
      <c r="Q7260" s="2" t="s">
        <v>9173</v>
      </c>
      <c r="S7260" s="3">
        <v>0</v>
      </c>
      <c r="T7260">
        <v>0.85930646670018629</v>
      </c>
    </row>
    <row r="7261" spans="1:20">
      <c r="A7261" t="s">
        <v>7293</v>
      </c>
      <c r="B7261" s="1">
        <v>13870</v>
      </c>
      <c r="C7261" t="s">
        <v>11</v>
      </c>
      <c r="D7261" t="s">
        <v>30</v>
      </c>
      <c r="E7261" t="s">
        <v>13</v>
      </c>
      <c r="F7261" t="s">
        <v>25</v>
      </c>
      <c r="G7261">
        <v>28432</v>
      </c>
      <c r="H7261" t="s">
        <v>15</v>
      </c>
      <c r="I7261" t="s">
        <v>16</v>
      </c>
      <c r="J7261">
        <v>17</v>
      </c>
      <c r="K7261">
        <v>142</v>
      </c>
      <c r="L7261">
        <v>1</v>
      </c>
      <c r="M7261" t="s">
        <v>39</v>
      </c>
      <c r="N7261" s="2" t="s">
        <v>9173</v>
      </c>
      <c r="O7261" s="2" t="s">
        <v>9173</v>
      </c>
      <c r="P7261" s="2" t="s">
        <v>9172</v>
      </c>
      <c r="Q7261" s="2" t="s">
        <v>9173</v>
      </c>
      <c r="S7261" s="3">
        <v>0</v>
      </c>
      <c r="T7261">
        <v>0.36378583003011805</v>
      </c>
    </row>
    <row r="7262" spans="1:20">
      <c r="A7262" t="s">
        <v>7294</v>
      </c>
      <c r="B7262" s="1">
        <v>5213</v>
      </c>
      <c r="C7262" t="s">
        <v>19</v>
      </c>
      <c r="D7262" t="s">
        <v>43</v>
      </c>
      <c r="E7262" t="s">
        <v>13</v>
      </c>
      <c r="F7262" t="s">
        <v>25</v>
      </c>
      <c r="G7262">
        <v>65167</v>
      </c>
      <c r="H7262" t="s">
        <v>15</v>
      </c>
      <c r="I7262" t="s">
        <v>16</v>
      </c>
      <c r="J7262">
        <v>34</v>
      </c>
      <c r="K7262">
        <v>117</v>
      </c>
      <c r="L7262">
        <v>22</v>
      </c>
      <c r="M7262" t="s">
        <v>17</v>
      </c>
      <c r="N7262" s="2" t="s">
        <v>9173</v>
      </c>
      <c r="O7262" s="2" t="s">
        <v>9173</v>
      </c>
      <c r="P7262" s="2" t="s">
        <v>9173</v>
      </c>
      <c r="Q7262" s="2" t="s">
        <v>9173</v>
      </c>
      <c r="S7262" s="3">
        <v>0</v>
      </c>
      <c r="T7262">
        <v>0.14844531619383269</v>
      </c>
    </row>
    <row r="7263" spans="1:20">
      <c r="A7263" t="s">
        <v>7295</v>
      </c>
      <c r="B7263" s="1">
        <v>4911</v>
      </c>
      <c r="C7263" t="s">
        <v>11</v>
      </c>
      <c r="D7263" t="s">
        <v>30</v>
      </c>
      <c r="E7263" t="s">
        <v>13</v>
      </c>
      <c r="F7263" t="s">
        <v>14</v>
      </c>
      <c r="G7263">
        <v>33700</v>
      </c>
      <c r="H7263" t="s">
        <v>33</v>
      </c>
      <c r="I7263" t="s">
        <v>16</v>
      </c>
      <c r="J7263">
        <v>46</v>
      </c>
      <c r="K7263">
        <v>56</v>
      </c>
      <c r="L7263">
        <v>26</v>
      </c>
      <c r="M7263" t="s">
        <v>17</v>
      </c>
      <c r="N7263" s="2" t="s">
        <v>9172</v>
      </c>
      <c r="O7263" s="2" t="s">
        <v>9172</v>
      </c>
      <c r="P7263" s="2" t="s">
        <v>9172</v>
      </c>
      <c r="Q7263" s="2" t="s">
        <v>9173</v>
      </c>
      <c r="S7263" s="3">
        <v>0</v>
      </c>
      <c r="T7263">
        <v>0.92042926974614581</v>
      </c>
    </row>
    <row r="7264" spans="1:20">
      <c r="A7264" t="s">
        <v>7296</v>
      </c>
      <c r="B7264" s="1">
        <v>7752</v>
      </c>
      <c r="C7264" t="s">
        <v>11</v>
      </c>
      <c r="D7264" t="s">
        <v>30</v>
      </c>
      <c r="E7264" t="s">
        <v>20</v>
      </c>
      <c r="F7264" t="s">
        <v>14</v>
      </c>
      <c r="G7264">
        <v>0</v>
      </c>
      <c r="H7264" t="s">
        <v>15</v>
      </c>
      <c r="I7264" t="s">
        <v>21</v>
      </c>
      <c r="J7264">
        <v>36</v>
      </c>
      <c r="K7264">
        <v>111</v>
      </c>
      <c r="L7264">
        <v>14</v>
      </c>
      <c r="M7264" t="s">
        <v>57</v>
      </c>
      <c r="N7264" s="2" t="s">
        <v>9172</v>
      </c>
      <c r="O7264" s="2" t="s">
        <v>9173</v>
      </c>
      <c r="P7264" s="2" t="s">
        <v>9173</v>
      </c>
      <c r="Q7264" s="2" t="s">
        <v>9173</v>
      </c>
      <c r="S7264" s="3">
        <v>1</v>
      </c>
      <c r="T7264">
        <v>0.65473662347287709</v>
      </c>
    </row>
    <row r="7265" spans="1:20">
      <c r="A7265" t="s">
        <v>7297</v>
      </c>
      <c r="B7265" s="1">
        <v>25465</v>
      </c>
      <c r="C7265" t="s">
        <v>19</v>
      </c>
      <c r="D7265" t="s">
        <v>30</v>
      </c>
      <c r="E7265" t="s">
        <v>94</v>
      </c>
      <c r="F7265" t="s">
        <v>14</v>
      </c>
      <c r="G7265">
        <v>13663</v>
      </c>
      <c r="H7265" t="s">
        <v>15</v>
      </c>
      <c r="I7265" t="s">
        <v>21</v>
      </c>
      <c r="J7265">
        <v>22</v>
      </c>
      <c r="K7265">
        <v>143</v>
      </c>
      <c r="L7265">
        <v>1</v>
      </c>
      <c r="M7265" t="s">
        <v>39</v>
      </c>
      <c r="N7265" s="2" t="s">
        <v>9173</v>
      </c>
      <c r="O7265" s="2" t="s">
        <v>9173</v>
      </c>
      <c r="P7265" s="2" t="s">
        <v>9172</v>
      </c>
      <c r="Q7265" s="2" t="s">
        <v>9173</v>
      </c>
      <c r="S7265" s="3">
        <v>0</v>
      </c>
      <c r="T7265">
        <v>0.15843070864604353</v>
      </c>
    </row>
    <row r="7266" spans="1:20">
      <c r="A7266" t="s">
        <v>7298</v>
      </c>
      <c r="B7266" s="1">
        <v>9473</v>
      </c>
      <c r="C7266" t="s">
        <v>19</v>
      </c>
      <c r="D7266" t="s">
        <v>30</v>
      </c>
      <c r="E7266" t="s">
        <v>20</v>
      </c>
      <c r="F7266" t="s">
        <v>25</v>
      </c>
      <c r="G7266">
        <v>0</v>
      </c>
      <c r="H7266" t="s">
        <v>15</v>
      </c>
      <c r="I7266" t="s">
        <v>16</v>
      </c>
      <c r="J7266">
        <v>21</v>
      </c>
      <c r="K7266">
        <v>167</v>
      </c>
      <c r="L7266">
        <v>4</v>
      </c>
      <c r="M7266" t="s">
        <v>39</v>
      </c>
      <c r="N7266" s="2" t="s">
        <v>9173</v>
      </c>
      <c r="O7266" s="2" t="s">
        <v>9173</v>
      </c>
      <c r="P7266" s="2" t="s">
        <v>9172</v>
      </c>
      <c r="Q7266" s="2" t="s">
        <v>9173</v>
      </c>
      <c r="S7266" s="3">
        <v>0</v>
      </c>
      <c r="T7266">
        <v>0.74492021405367193</v>
      </c>
    </row>
    <row r="7267" spans="1:20">
      <c r="A7267" t="s">
        <v>7299</v>
      </c>
      <c r="B7267" s="1">
        <v>5927</v>
      </c>
      <c r="C7267" t="s">
        <v>19</v>
      </c>
      <c r="D7267" t="s">
        <v>30</v>
      </c>
      <c r="E7267" t="s">
        <v>20</v>
      </c>
      <c r="F7267" t="s">
        <v>14</v>
      </c>
      <c r="G7267">
        <v>0</v>
      </c>
      <c r="H7267" t="s">
        <v>15</v>
      </c>
      <c r="I7267" t="s">
        <v>16</v>
      </c>
      <c r="J7267">
        <v>33</v>
      </c>
      <c r="K7267">
        <v>106</v>
      </c>
      <c r="L7267">
        <v>19</v>
      </c>
      <c r="M7267" t="s">
        <v>17</v>
      </c>
      <c r="N7267" s="2" t="s">
        <v>9173</v>
      </c>
      <c r="O7267" s="2" t="s">
        <v>9173</v>
      </c>
      <c r="P7267" s="2" t="s">
        <v>9172</v>
      </c>
      <c r="Q7267" s="2" t="s">
        <v>9173</v>
      </c>
      <c r="S7267" s="3">
        <v>0</v>
      </c>
      <c r="T7267">
        <v>0.87403760006373632</v>
      </c>
    </row>
    <row r="7268" spans="1:20">
      <c r="A7268" t="s">
        <v>7300</v>
      </c>
      <c r="B7268" s="1">
        <v>8470</v>
      </c>
      <c r="C7268" t="s">
        <v>19</v>
      </c>
      <c r="D7268" t="s">
        <v>12</v>
      </c>
      <c r="E7268" t="s">
        <v>20</v>
      </c>
      <c r="F7268" t="s">
        <v>14</v>
      </c>
      <c r="G7268">
        <v>0</v>
      </c>
      <c r="H7268" t="s">
        <v>15</v>
      </c>
      <c r="I7268" t="s">
        <v>21</v>
      </c>
      <c r="J7268">
        <v>22</v>
      </c>
      <c r="K7268">
        <v>128</v>
      </c>
      <c r="L7268">
        <v>1</v>
      </c>
      <c r="M7268" t="s">
        <v>57</v>
      </c>
      <c r="N7268" s="2" t="s">
        <v>9172</v>
      </c>
      <c r="O7268" s="2" t="s">
        <v>9173</v>
      </c>
      <c r="P7268" s="2" t="s">
        <v>9172</v>
      </c>
      <c r="Q7268" s="2" t="s">
        <v>9172</v>
      </c>
      <c r="S7268" s="3">
        <v>0</v>
      </c>
      <c r="T7268">
        <v>0.94994427121707437</v>
      </c>
    </row>
    <row r="7269" spans="1:20">
      <c r="A7269" t="s">
        <v>7301</v>
      </c>
      <c r="B7269" s="1">
        <v>8676</v>
      </c>
      <c r="C7269" t="s">
        <v>11</v>
      </c>
      <c r="D7269" t="s">
        <v>30</v>
      </c>
      <c r="E7269" t="s">
        <v>13</v>
      </c>
      <c r="F7269" t="s">
        <v>14</v>
      </c>
      <c r="G7269">
        <v>65933</v>
      </c>
      <c r="H7269" t="s">
        <v>33</v>
      </c>
      <c r="I7269" t="s">
        <v>16</v>
      </c>
      <c r="J7269">
        <v>48</v>
      </c>
      <c r="K7269">
        <v>126</v>
      </c>
      <c r="L7269">
        <v>23</v>
      </c>
      <c r="M7269" t="s">
        <v>17</v>
      </c>
      <c r="N7269" s="2" t="s">
        <v>9173</v>
      </c>
      <c r="O7269" s="2" t="s">
        <v>9173</v>
      </c>
      <c r="P7269" s="2" t="s">
        <v>9172</v>
      </c>
      <c r="Q7269" s="2" t="s">
        <v>9173</v>
      </c>
      <c r="S7269" s="3">
        <v>0</v>
      </c>
      <c r="T7269">
        <v>0.71336634536896193</v>
      </c>
    </row>
    <row r="7270" spans="1:20">
      <c r="A7270" t="s">
        <v>7302</v>
      </c>
      <c r="B7270" s="1">
        <v>18206</v>
      </c>
      <c r="C7270" t="s">
        <v>19</v>
      </c>
      <c r="D7270" t="s">
        <v>30</v>
      </c>
      <c r="E7270" t="s">
        <v>20</v>
      </c>
      <c r="F7270" t="s">
        <v>14</v>
      </c>
      <c r="G7270">
        <v>0</v>
      </c>
      <c r="H7270" t="s">
        <v>15</v>
      </c>
      <c r="I7270" t="s">
        <v>36</v>
      </c>
      <c r="J7270">
        <v>26</v>
      </c>
      <c r="K7270">
        <v>132</v>
      </c>
      <c r="L7270">
        <v>11</v>
      </c>
      <c r="M7270" t="s">
        <v>17</v>
      </c>
      <c r="N7270" s="2" t="s">
        <v>9172</v>
      </c>
      <c r="O7270" s="2" t="s">
        <v>9172</v>
      </c>
      <c r="P7270" s="2" t="s">
        <v>9172</v>
      </c>
      <c r="Q7270" s="2" t="s">
        <v>9173</v>
      </c>
      <c r="S7270" s="3">
        <v>0</v>
      </c>
      <c r="T7270">
        <v>0.5481666161437363</v>
      </c>
    </row>
    <row r="7271" spans="1:20">
      <c r="A7271" t="s">
        <v>7303</v>
      </c>
      <c r="B7271" s="1">
        <v>2618</v>
      </c>
      <c r="C7271" t="s">
        <v>11</v>
      </c>
      <c r="D7271" t="s">
        <v>43</v>
      </c>
      <c r="E7271" t="s">
        <v>13</v>
      </c>
      <c r="F7271" t="s">
        <v>25</v>
      </c>
      <c r="G7271">
        <v>28663</v>
      </c>
      <c r="H7271" t="s">
        <v>15</v>
      </c>
      <c r="I7271" t="s">
        <v>16</v>
      </c>
      <c r="J7271">
        <v>38</v>
      </c>
      <c r="K7271">
        <v>80</v>
      </c>
      <c r="L7271">
        <v>23</v>
      </c>
      <c r="M7271" t="s">
        <v>17</v>
      </c>
      <c r="N7271" s="2" t="s">
        <v>9173</v>
      </c>
      <c r="O7271" s="2" t="s">
        <v>9172</v>
      </c>
      <c r="P7271" s="2" t="s">
        <v>9172</v>
      </c>
      <c r="Q7271" s="2" t="s">
        <v>9173</v>
      </c>
      <c r="S7271" s="3">
        <v>0</v>
      </c>
      <c r="T7271">
        <v>3.6317527776731889E-2</v>
      </c>
    </row>
    <row r="7272" spans="1:20">
      <c r="A7272" t="s">
        <v>7304</v>
      </c>
      <c r="B7272" s="1">
        <v>3350</v>
      </c>
      <c r="C7272" t="s">
        <v>19</v>
      </c>
      <c r="D7272" t="s">
        <v>12</v>
      </c>
      <c r="E7272" t="s">
        <v>13</v>
      </c>
      <c r="F7272" t="s">
        <v>25</v>
      </c>
      <c r="G7272">
        <v>78092</v>
      </c>
      <c r="H7272" t="s">
        <v>33</v>
      </c>
      <c r="I7272" t="s">
        <v>16</v>
      </c>
      <c r="J7272">
        <v>48</v>
      </c>
      <c r="K7272">
        <v>44</v>
      </c>
      <c r="L7272">
        <v>34</v>
      </c>
      <c r="M7272" t="s">
        <v>17</v>
      </c>
      <c r="N7272" s="2" t="s">
        <v>9173</v>
      </c>
      <c r="O7272" s="2" t="s">
        <v>9173</v>
      </c>
      <c r="P7272" s="2" t="s">
        <v>9172</v>
      </c>
      <c r="Q7272" s="2" t="s">
        <v>9173</v>
      </c>
      <c r="S7272" s="3">
        <v>0</v>
      </c>
      <c r="T7272">
        <v>0.38868934353286838</v>
      </c>
    </row>
    <row r="7273" spans="1:20">
      <c r="A7273" t="s">
        <v>7305</v>
      </c>
      <c r="B7273" s="1">
        <v>5980</v>
      </c>
      <c r="C7273" t="s">
        <v>19</v>
      </c>
      <c r="D7273" t="s">
        <v>43</v>
      </c>
      <c r="E7273" t="s">
        <v>13</v>
      </c>
      <c r="F7273" t="s">
        <v>14</v>
      </c>
      <c r="G7273">
        <v>57693</v>
      </c>
      <c r="H7273" t="s">
        <v>15</v>
      </c>
      <c r="I7273" t="s">
        <v>36</v>
      </c>
      <c r="J7273">
        <v>40</v>
      </c>
      <c r="K7273">
        <v>102</v>
      </c>
      <c r="L7273">
        <v>16</v>
      </c>
      <c r="M7273" t="s">
        <v>17</v>
      </c>
      <c r="N7273" s="2" t="s">
        <v>9172</v>
      </c>
      <c r="O7273" s="2" t="s">
        <v>9173</v>
      </c>
      <c r="P7273" s="2" t="s">
        <v>9172</v>
      </c>
      <c r="Q7273" s="2" t="s">
        <v>9173</v>
      </c>
      <c r="S7273" s="3">
        <v>0</v>
      </c>
      <c r="T7273">
        <v>0.70179675691844745</v>
      </c>
    </row>
    <row r="7274" spans="1:20">
      <c r="A7274" t="s">
        <v>7306</v>
      </c>
      <c r="B7274" s="1">
        <v>16302</v>
      </c>
      <c r="C7274" t="s">
        <v>19</v>
      </c>
      <c r="D7274" t="s">
        <v>32</v>
      </c>
      <c r="E7274" t="s">
        <v>94</v>
      </c>
      <c r="F7274" t="s">
        <v>14</v>
      </c>
      <c r="G7274">
        <v>19614</v>
      </c>
      <c r="H7274" t="s">
        <v>15</v>
      </c>
      <c r="I7274" t="s">
        <v>16</v>
      </c>
      <c r="J7274">
        <v>29</v>
      </c>
      <c r="K7274">
        <v>109</v>
      </c>
      <c r="L7274">
        <v>21</v>
      </c>
      <c r="M7274" t="s">
        <v>17</v>
      </c>
      <c r="N7274" s="2" t="s">
        <v>9172</v>
      </c>
      <c r="O7274" s="2" t="s">
        <v>9173</v>
      </c>
      <c r="P7274" s="2" t="s">
        <v>9173</v>
      </c>
      <c r="Q7274" s="2" t="s">
        <v>9173</v>
      </c>
      <c r="S7274" s="3">
        <v>0</v>
      </c>
      <c r="T7274">
        <v>9.8093528346202122E-2</v>
      </c>
    </row>
    <row r="7275" spans="1:20">
      <c r="A7275" t="s">
        <v>7307</v>
      </c>
      <c r="B7275" s="1">
        <v>7883</v>
      </c>
      <c r="C7275" t="s">
        <v>19</v>
      </c>
      <c r="D7275" t="s">
        <v>43</v>
      </c>
      <c r="E7275" t="s">
        <v>13</v>
      </c>
      <c r="F7275" t="s">
        <v>14</v>
      </c>
      <c r="G7275">
        <v>23235</v>
      </c>
      <c r="H7275" t="s">
        <v>15</v>
      </c>
      <c r="I7275" t="s">
        <v>16</v>
      </c>
      <c r="J7275">
        <v>51</v>
      </c>
      <c r="K7275">
        <v>89</v>
      </c>
      <c r="L7275">
        <v>28</v>
      </c>
      <c r="M7275" t="s">
        <v>17</v>
      </c>
      <c r="N7275" s="2" t="s">
        <v>9173</v>
      </c>
      <c r="O7275" s="2" t="s">
        <v>9173</v>
      </c>
      <c r="P7275" s="2" t="s">
        <v>9172</v>
      </c>
      <c r="Q7275" s="2" t="s">
        <v>9173</v>
      </c>
      <c r="S7275" s="3">
        <v>0</v>
      </c>
      <c r="T7275">
        <v>0.65793091461897402</v>
      </c>
    </row>
    <row r="7276" spans="1:20">
      <c r="A7276" t="s">
        <v>7308</v>
      </c>
      <c r="B7276" s="1">
        <v>7749</v>
      </c>
      <c r="C7276" t="s">
        <v>11</v>
      </c>
      <c r="D7276" t="s">
        <v>12</v>
      </c>
      <c r="E7276" t="s">
        <v>13</v>
      </c>
      <c r="F7276" t="s">
        <v>25</v>
      </c>
      <c r="G7276">
        <v>79528</v>
      </c>
      <c r="H7276" t="s">
        <v>33</v>
      </c>
      <c r="I7276" t="s">
        <v>16</v>
      </c>
      <c r="J7276">
        <v>19</v>
      </c>
      <c r="K7276">
        <v>110</v>
      </c>
      <c r="L7276">
        <v>2</v>
      </c>
      <c r="M7276" t="s">
        <v>17</v>
      </c>
      <c r="N7276" s="2" t="s">
        <v>9173</v>
      </c>
      <c r="O7276" s="2" t="s">
        <v>9173</v>
      </c>
      <c r="P7276" s="2" t="s">
        <v>9172</v>
      </c>
      <c r="Q7276" s="2" t="s">
        <v>9173</v>
      </c>
      <c r="S7276" s="3">
        <v>0</v>
      </c>
      <c r="T7276">
        <v>0.84488200109679346</v>
      </c>
    </row>
    <row r="7277" spans="1:20">
      <c r="A7277" t="s">
        <v>7309</v>
      </c>
      <c r="B7277" s="1">
        <v>15860</v>
      </c>
      <c r="C7277" t="s">
        <v>19</v>
      </c>
      <c r="D7277" t="s">
        <v>32</v>
      </c>
      <c r="E7277" t="s">
        <v>20</v>
      </c>
      <c r="F7277" t="s">
        <v>14</v>
      </c>
      <c r="G7277">
        <v>0</v>
      </c>
      <c r="H7277" t="s">
        <v>27</v>
      </c>
      <c r="I7277" t="s">
        <v>16</v>
      </c>
      <c r="J7277">
        <v>29</v>
      </c>
      <c r="K7277">
        <v>146</v>
      </c>
      <c r="L7277">
        <v>10</v>
      </c>
      <c r="M7277" t="s">
        <v>39</v>
      </c>
      <c r="N7277" s="2" t="s">
        <v>9173</v>
      </c>
      <c r="O7277" s="2" t="s">
        <v>9173</v>
      </c>
      <c r="P7277" s="2" t="s">
        <v>9173</v>
      </c>
      <c r="Q7277" s="2" t="s">
        <v>9173</v>
      </c>
      <c r="S7277" s="3">
        <v>0</v>
      </c>
      <c r="T7277">
        <v>0.93179243380752974</v>
      </c>
    </row>
    <row r="7278" spans="1:20">
      <c r="A7278" t="s">
        <v>7310</v>
      </c>
      <c r="B7278" s="1">
        <v>2280</v>
      </c>
      <c r="C7278" t="s">
        <v>11</v>
      </c>
      <c r="D7278" t="s">
        <v>43</v>
      </c>
      <c r="E7278" t="s">
        <v>35</v>
      </c>
      <c r="F7278" t="s">
        <v>25</v>
      </c>
      <c r="G7278">
        <v>23253</v>
      </c>
      <c r="H7278" t="s">
        <v>15</v>
      </c>
      <c r="I7278" t="s">
        <v>36</v>
      </c>
      <c r="J7278">
        <v>40</v>
      </c>
      <c r="K7278">
        <v>61</v>
      </c>
      <c r="L7278">
        <v>20</v>
      </c>
      <c r="M7278" t="s">
        <v>17</v>
      </c>
      <c r="N7278" s="2" t="s">
        <v>9172</v>
      </c>
      <c r="O7278" s="2" t="s">
        <v>9173</v>
      </c>
      <c r="P7278" s="2" t="s">
        <v>9172</v>
      </c>
      <c r="Q7278" s="2" t="s">
        <v>9173</v>
      </c>
      <c r="S7278" s="3">
        <v>0</v>
      </c>
      <c r="T7278">
        <v>0.63543500315185408</v>
      </c>
    </row>
    <row r="7279" spans="1:20">
      <c r="A7279" t="s">
        <v>7311</v>
      </c>
      <c r="B7279" s="1">
        <v>15273</v>
      </c>
      <c r="C7279" t="s">
        <v>11</v>
      </c>
      <c r="D7279" t="s">
        <v>30</v>
      </c>
      <c r="E7279" t="s">
        <v>13</v>
      </c>
      <c r="F7279" t="s">
        <v>25</v>
      </c>
      <c r="G7279">
        <v>40571</v>
      </c>
      <c r="H7279" t="s">
        <v>33</v>
      </c>
      <c r="I7279" t="s">
        <v>16</v>
      </c>
      <c r="J7279">
        <v>33</v>
      </c>
      <c r="K7279">
        <v>96</v>
      </c>
      <c r="L7279">
        <v>19</v>
      </c>
      <c r="M7279" t="s">
        <v>17</v>
      </c>
      <c r="N7279" s="2" t="s">
        <v>9173</v>
      </c>
      <c r="O7279" s="2" t="s">
        <v>9173</v>
      </c>
      <c r="P7279" s="2" t="s">
        <v>9172</v>
      </c>
      <c r="Q7279" s="2" t="s">
        <v>9173</v>
      </c>
      <c r="S7279" s="3">
        <v>0</v>
      </c>
      <c r="T7279">
        <v>0.75609797321078276</v>
      </c>
    </row>
    <row r="7280" spans="1:20">
      <c r="A7280" t="s">
        <v>7312</v>
      </c>
      <c r="B7280" s="1">
        <v>5499</v>
      </c>
      <c r="C7280" t="s">
        <v>19</v>
      </c>
      <c r="D7280" t="s">
        <v>12</v>
      </c>
      <c r="E7280" t="s">
        <v>13</v>
      </c>
      <c r="F7280" t="s">
        <v>14</v>
      </c>
      <c r="G7280">
        <v>60668</v>
      </c>
      <c r="H7280" t="s">
        <v>33</v>
      </c>
      <c r="I7280" t="s">
        <v>16</v>
      </c>
      <c r="J7280">
        <v>40</v>
      </c>
      <c r="K7280">
        <v>130</v>
      </c>
      <c r="L7280">
        <v>18</v>
      </c>
      <c r="M7280" t="s">
        <v>17</v>
      </c>
      <c r="N7280" s="2" t="s">
        <v>9173</v>
      </c>
      <c r="O7280" s="2" t="s">
        <v>9173</v>
      </c>
      <c r="P7280" s="2" t="s">
        <v>9172</v>
      </c>
      <c r="Q7280" s="2" t="s">
        <v>9173</v>
      </c>
      <c r="S7280" s="3">
        <v>0</v>
      </c>
      <c r="T7280">
        <v>0.7386357536253686</v>
      </c>
    </row>
    <row r="7281" spans="1:20">
      <c r="A7281" t="s">
        <v>7313</v>
      </c>
      <c r="B7281" s="1">
        <v>5743</v>
      </c>
      <c r="C7281" t="s">
        <v>11</v>
      </c>
      <c r="D7281" t="s">
        <v>78</v>
      </c>
      <c r="E7281" t="s">
        <v>13</v>
      </c>
      <c r="F7281" t="s">
        <v>25</v>
      </c>
      <c r="G7281">
        <v>61776</v>
      </c>
      <c r="H7281" t="s">
        <v>33</v>
      </c>
      <c r="I7281" t="s">
        <v>36</v>
      </c>
      <c r="J7281">
        <v>21</v>
      </c>
      <c r="K7281">
        <v>85</v>
      </c>
      <c r="L7281">
        <v>9</v>
      </c>
      <c r="M7281" t="s">
        <v>17</v>
      </c>
      <c r="N7281" s="2" t="s">
        <v>9173</v>
      </c>
      <c r="O7281" s="2" t="s">
        <v>9172</v>
      </c>
      <c r="P7281" s="2" t="s">
        <v>9172</v>
      </c>
      <c r="Q7281" s="2" t="s">
        <v>9173</v>
      </c>
      <c r="S7281" s="3">
        <v>0</v>
      </c>
      <c r="T7281">
        <v>0.25111118156980311</v>
      </c>
    </row>
    <row r="7282" spans="1:20">
      <c r="A7282" t="s">
        <v>7314</v>
      </c>
      <c r="B7282" s="1">
        <v>3943</v>
      </c>
      <c r="C7282" t="s">
        <v>19</v>
      </c>
      <c r="D7282" t="s">
        <v>32</v>
      </c>
      <c r="E7282" t="s">
        <v>13</v>
      </c>
      <c r="F7282" t="s">
        <v>25</v>
      </c>
      <c r="G7282">
        <v>38820</v>
      </c>
      <c r="H7282" t="s">
        <v>15</v>
      </c>
      <c r="I7282" t="s">
        <v>16</v>
      </c>
      <c r="J7282">
        <v>50</v>
      </c>
      <c r="K7282">
        <v>85</v>
      </c>
      <c r="L7282">
        <v>29</v>
      </c>
      <c r="M7282" t="s">
        <v>39</v>
      </c>
      <c r="N7282" s="2" t="s">
        <v>9173</v>
      </c>
      <c r="O7282" s="2" t="s">
        <v>9173</v>
      </c>
      <c r="P7282" s="2" t="s">
        <v>9173</v>
      </c>
      <c r="Q7282" s="2" t="s">
        <v>9173</v>
      </c>
      <c r="S7282" s="3">
        <v>0</v>
      </c>
      <c r="T7282">
        <v>0.4256286436811223</v>
      </c>
    </row>
    <row r="7283" spans="1:20">
      <c r="A7283" t="s">
        <v>7315</v>
      </c>
      <c r="B7283" s="1">
        <v>2504</v>
      </c>
      <c r="C7283" t="s">
        <v>11</v>
      </c>
      <c r="D7283" t="s">
        <v>12</v>
      </c>
      <c r="E7283" t="s">
        <v>13</v>
      </c>
      <c r="F7283" t="s">
        <v>14</v>
      </c>
      <c r="G7283">
        <v>47285</v>
      </c>
      <c r="H7283" t="s">
        <v>15</v>
      </c>
      <c r="I7283" t="s">
        <v>16</v>
      </c>
      <c r="J7283">
        <v>25</v>
      </c>
      <c r="K7283">
        <v>83</v>
      </c>
      <c r="L7283">
        <v>7</v>
      </c>
      <c r="M7283" t="s">
        <v>17</v>
      </c>
      <c r="N7283" s="2" t="s">
        <v>9173</v>
      </c>
      <c r="O7283" s="2" t="s">
        <v>9173</v>
      </c>
      <c r="P7283" s="2" t="s">
        <v>9173</v>
      </c>
      <c r="Q7283" s="2" t="s">
        <v>9173</v>
      </c>
      <c r="S7283" s="3">
        <v>1</v>
      </c>
      <c r="T7283">
        <v>0.54061434862232505</v>
      </c>
    </row>
    <row r="7284" spans="1:20">
      <c r="A7284" t="s">
        <v>7316</v>
      </c>
      <c r="B7284" s="1">
        <v>4559</v>
      </c>
      <c r="C7284" t="s">
        <v>11</v>
      </c>
      <c r="D7284" t="s">
        <v>43</v>
      </c>
      <c r="E7284" t="s">
        <v>20</v>
      </c>
      <c r="F7284" t="s">
        <v>25</v>
      </c>
      <c r="G7284">
        <v>0</v>
      </c>
      <c r="H7284" t="s">
        <v>15</v>
      </c>
      <c r="I7284" t="s">
        <v>21</v>
      </c>
      <c r="J7284">
        <v>40</v>
      </c>
      <c r="K7284">
        <v>90</v>
      </c>
      <c r="L7284">
        <v>13</v>
      </c>
      <c r="M7284" t="s">
        <v>17</v>
      </c>
      <c r="N7284" s="2" t="s">
        <v>9172</v>
      </c>
      <c r="O7284" s="2" t="s">
        <v>9173</v>
      </c>
      <c r="P7284" s="2" t="s">
        <v>9172</v>
      </c>
      <c r="Q7284" s="2" t="s">
        <v>9173</v>
      </c>
      <c r="S7284" s="3">
        <v>1</v>
      </c>
      <c r="T7284">
        <v>0.10535729541692757</v>
      </c>
    </row>
    <row r="7285" spans="1:20">
      <c r="A7285" t="s">
        <v>7317</v>
      </c>
      <c r="B7285" s="1">
        <v>67907</v>
      </c>
      <c r="C7285" t="s">
        <v>23</v>
      </c>
      <c r="D7285" t="s">
        <v>12</v>
      </c>
      <c r="E7285" t="s">
        <v>13</v>
      </c>
      <c r="F7285" t="s">
        <v>25</v>
      </c>
      <c r="G7285">
        <v>78310</v>
      </c>
      <c r="H7285" t="s">
        <v>27</v>
      </c>
      <c r="I7285" t="s">
        <v>16</v>
      </c>
      <c r="J7285">
        <v>54</v>
      </c>
      <c r="K7285">
        <v>190</v>
      </c>
      <c r="L7285">
        <v>34</v>
      </c>
      <c r="M7285" t="s">
        <v>17</v>
      </c>
      <c r="N7285" s="2" t="s">
        <v>9173</v>
      </c>
      <c r="O7285" s="2" t="s">
        <v>9173</v>
      </c>
      <c r="P7285" s="2" t="s">
        <v>9172</v>
      </c>
      <c r="Q7285" s="2" t="s">
        <v>9173</v>
      </c>
      <c r="S7285" s="3">
        <v>0</v>
      </c>
      <c r="T7285">
        <v>0.74006407230164117</v>
      </c>
    </row>
    <row r="7286" spans="1:20">
      <c r="A7286" t="s">
        <v>7318</v>
      </c>
      <c r="B7286" s="1">
        <v>2397</v>
      </c>
      <c r="C7286" t="s">
        <v>11</v>
      </c>
      <c r="D7286" t="s">
        <v>30</v>
      </c>
      <c r="E7286" t="s">
        <v>35</v>
      </c>
      <c r="F7286" t="s">
        <v>14</v>
      </c>
      <c r="G7286">
        <v>26222</v>
      </c>
      <c r="H7286" t="s">
        <v>15</v>
      </c>
      <c r="I7286" t="s">
        <v>16</v>
      </c>
      <c r="J7286">
        <v>37</v>
      </c>
      <c r="K7286">
        <v>64</v>
      </c>
      <c r="L7286">
        <v>23</v>
      </c>
      <c r="M7286" t="s">
        <v>17</v>
      </c>
      <c r="N7286" s="2" t="s">
        <v>9172</v>
      </c>
      <c r="O7286" s="2" t="s">
        <v>9173</v>
      </c>
      <c r="P7286" s="2" t="s">
        <v>9172</v>
      </c>
      <c r="Q7286" s="2" t="s">
        <v>9172</v>
      </c>
      <c r="S7286" s="3">
        <v>0</v>
      </c>
      <c r="T7286">
        <v>0.25686317368264455</v>
      </c>
    </row>
    <row r="7287" spans="1:20">
      <c r="A7287" t="s">
        <v>7319</v>
      </c>
      <c r="B7287" s="1">
        <v>5569</v>
      </c>
      <c r="C7287" t="s">
        <v>19</v>
      </c>
      <c r="D7287" t="s">
        <v>43</v>
      </c>
      <c r="E7287" t="s">
        <v>20</v>
      </c>
      <c r="F7287" t="s">
        <v>25</v>
      </c>
      <c r="G7287">
        <v>0</v>
      </c>
      <c r="H7287" t="s">
        <v>15</v>
      </c>
      <c r="I7287" t="s">
        <v>21</v>
      </c>
      <c r="J7287">
        <v>29</v>
      </c>
      <c r="K7287">
        <v>93</v>
      </c>
      <c r="L7287">
        <v>21</v>
      </c>
      <c r="M7287" t="s">
        <v>17</v>
      </c>
      <c r="N7287" s="2" t="s">
        <v>9173</v>
      </c>
      <c r="O7287" s="2" t="s">
        <v>9173</v>
      </c>
      <c r="P7287" s="2" t="s">
        <v>9172</v>
      </c>
      <c r="Q7287" s="2" t="s">
        <v>9173</v>
      </c>
      <c r="S7287" s="3">
        <v>0</v>
      </c>
      <c r="T7287">
        <v>9.9360084207430518E-2</v>
      </c>
    </row>
    <row r="7288" spans="1:20">
      <c r="A7288" t="s">
        <v>7320</v>
      </c>
      <c r="B7288" s="1">
        <v>7335</v>
      </c>
      <c r="C7288" t="s">
        <v>11</v>
      </c>
      <c r="D7288" t="s">
        <v>30</v>
      </c>
      <c r="E7288" t="s">
        <v>13</v>
      </c>
      <c r="F7288" t="s">
        <v>14</v>
      </c>
      <c r="G7288">
        <v>83926</v>
      </c>
      <c r="H7288" t="s">
        <v>27</v>
      </c>
      <c r="I7288" t="s">
        <v>16</v>
      </c>
      <c r="J7288">
        <v>47</v>
      </c>
      <c r="K7288">
        <v>153</v>
      </c>
      <c r="L7288">
        <v>31</v>
      </c>
      <c r="M7288" t="s">
        <v>17</v>
      </c>
      <c r="N7288" s="2" t="s">
        <v>9173</v>
      </c>
      <c r="O7288" s="2" t="s">
        <v>9173</v>
      </c>
      <c r="P7288" s="2" t="s">
        <v>9172</v>
      </c>
      <c r="Q7288" s="2" t="s">
        <v>9173</v>
      </c>
      <c r="S7288" s="3">
        <v>0</v>
      </c>
      <c r="T7288">
        <v>0.94493527428476853</v>
      </c>
    </row>
    <row r="7289" spans="1:20">
      <c r="A7289" t="s">
        <v>7321</v>
      </c>
      <c r="B7289" s="1">
        <v>7150</v>
      </c>
      <c r="C7289" t="s">
        <v>19</v>
      </c>
      <c r="D7289" t="s">
        <v>32</v>
      </c>
      <c r="E7289" t="s">
        <v>13</v>
      </c>
      <c r="F7289" t="s">
        <v>25</v>
      </c>
      <c r="G7289">
        <v>24124</v>
      </c>
      <c r="H7289" t="s">
        <v>15</v>
      </c>
      <c r="I7289" t="s">
        <v>16</v>
      </c>
      <c r="J7289">
        <v>41</v>
      </c>
      <c r="K7289">
        <v>77</v>
      </c>
      <c r="L7289">
        <v>24</v>
      </c>
      <c r="M7289" t="s">
        <v>17</v>
      </c>
      <c r="N7289" s="2" t="s">
        <v>9173</v>
      </c>
      <c r="O7289" s="2" t="s">
        <v>9173</v>
      </c>
      <c r="P7289" s="2" t="s">
        <v>9172</v>
      </c>
      <c r="Q7289" s="2" t="s">
        <v>9173</v>
      </c>
      <c r="S7289" s="3">
        <v>0</v>
      </c>
      <c r="T7289">
        <v>0.52715490410437571</v>
      </c>
    </row>
    <row r="7290" spans="1:20">
      <c r="A7290" t="s">
        <v>7322</v>
      </c>
      <c r="B7290" s="1">
        <v>12024</v>
      </c>
      <c r="C7290" t="s">
        <v>11</v>
      </c>
      <c r="D7290" t="s">
        <v>43</v>
      </c>
      <c r="E7290" t="s">
        <v>35</v>
      </c>
      <c r="F7290" t="s">
        <v>25</v>
      </c>
      <c r="G7290">
        <v>28879</v>
      </c>
      <c r="H7290" t="s">
        <v>15</v>
      </c>
      <c r="I7290" t="s">
        <v>16</v>
      </c>
      <c r="J7290">
        <v>26</v>
      </c>
      <c r="K7290">
        <v>128</v>
      </c>
      <c r="L7290">
        <v>6</v>
      </c>
      <c r="M7290" t="s">
        <v>17</v>
      </c>
      <c r="N7290" s="2" t="s">
        <v>9172</v>
      </c>
      <c r="O7290" s="2" t="s">
        <v>9173</v>
      </c>
      <c r="P7290" s="2" t="s">
        <v>9172</v>
      </c>
      <c r="Q7290" s="2" t="s">
        <v>9173</v>
      </c>
      <c r="S7290" s="3">
        <v>1</v>
      </c>
      <c r="T7290">
        <v>0.89247328224241418</v>
      </c>
    </row>
    <row r="7291" spans="1:20">
      <c r="A7291" t="s">
        <v>7323</v>
      </c>
      <c r="B7291" s="1">
        <v>4019</v>
      </c>
      <c r="C7291" t="s">
        <v>11</v>
      </c>
      <c r="D7291" t="s">
        <v>12</v>
      </c>
      <c r="E7291" t="s">
        <v>20</v>
      </c>
      <c r="F7291" t="s">
        <v>25</v>
      </c>
      <c r="G7291">
        <v>0</v>
      </c>
      <c r="H7291" t="s">
        <v>15</v>
      </c>
      <c r="I7291" t="s">
        <v>16</v>
      </c>
      <c r="J7291">
        <v>38</v>
      </c>
      <c r="K7291">
        <v>118</v>
      </c>
      <c r="L7291">
        <v>26</v>
      </c>
      <c r="M7291" t="s">
        <v>17</v>
      </c>
      <c r="N7291" s="2" t="s">
        <v>9173</v>
      </c>
      <c r="O7291" s="2" t="s">
        <v>9173</v>
      </c>
      <c r="P7291" s="2" t="s">
        <v>9172</v>
      </c>
      <c r="Q7291" s="2" t="s">
        <v>9173</v>
      </c>
      <c r="S7291" s="3">
        <v>0</v>
      </c>
      <c r="T7291">
        <v>0.79845464825558232</v>
      </c>
    </row>
    <row r="7292" spans="1:20">
      <c r="A7292" t="s">
        <v>7324</v>
      </c>
      <c r="B7292" s="1">
        <v>4771</v>
      </c>
      <c r="C7292" t="s">
        <v>11</v>
      </c>
      <c r="D7292" t="s">
        <v>30</v>
      </c>
      <c r="E7292" t="s">
        <v>35</v>
      </c>
      <c r="F7292" t="s">
        <v>14</v>
      </c>
      <c r="G7292">
        <v>12964</v>
      </c>
      <c r="H7292" t="s">
        <v>15</v>
      </c>
      <c r="I7292" t="s">
        <v>21</v>
      </c>
      <c r="J7292">
        <v>17</v>
      </c>
      <c r="K7292">
        <v>87</v>
      </c>
      <c r="L7292">
        <v>2</v>
      </c>
      <c r="M7292" t="s">
        <v>17</v>
      </c>
      <c r="N7292" s="2" t="s">
        <v>9172</v>
      </c>
      <c r="O7292" s="2" t="s">
        <v>9172</v>
      </c>
      <c r="P7292" s="2" t="s">
        <v>9172</v>
      </c>
      <c r="Q7292" s="2" t="s">
        <v>9173</v>
      </c>
      <c r="S7292" s="3">
        <v>1</v>
      </c>
      <c r="T7292">
        <v>0.62727323157120185</v>
      </c>
    </row>
    <row r="7293" spans="1:20">
      <c r="A7293" t="s">
        <v>7325</v>
      </c>
      <c r="B7293" s="1">
        <v>29297</v>
      </c>
      <c r="C7293" t="s">
        <v>11</v>
      </c>
      <c r="D7293" t="s">
        <v>43</v>
      </c>
      <c r="E7293" t="s">
        <v>20</v>
      </c>
      <c r="F7293" t="s">
        <v>14</v>
      </c>
      <c r="G7293">
        <v>0</v>
      </c>
      <c r="H7293" t="s">
        <v>15</v>
      </c>
      <c r="I7293" t="s">
        <v>21</v>
      </c>
      <c r="J7293">
        <v>40</v>
      </c>
      <c r="K7293">
        <v>135</v>
      </c>
      <c r="L7293">
        <v>22</v>
      </c>
      <c r="M7293" t="s">
        <v>39</v>
      </c>
      <c r="N7293" s="2" t="s">
        <v>9173</v>
      </c>
      <c r="O7293" s="2" t="s">
        <v>9173</v>
      </c>
      <c r="P7293" s="2" t="s">
        <v>9172</v>
      </c>
      <c r="Q7293" s="2" t="s">
        <v>9173</v>
      </c>
      <c r="S7293" s="3">
        <v>0</v>
      </c>
      <c r="T7293">
        <v>0.5812030171887963</v>
      </c>
    </row>
    <row r="7294" spans="1:20">
      <c r="A7294" t="s">
        <v>7326</v>
      </c>
      <c r="B7294" s="1">
        <v>27930</v>
      </c>
      <c r="C7294" t="s">
        <v>19</v>
      </c>
      <c r="D7294" t="s">
        <v>30</v>
      </c>
      <c r="E7294" t="s">
        <v>13</v>
      </c>
      <c r="F7294" t="s">
        <v>14</v>
      </c>
      <c r="G7294">
        <v>88105</v>
      </c>
      <c r="H7294" t="s">
        <v>15</v>
      </c>
      <c r="I7294" t="s">
        <v>16</v>
      </c>
      <c r="J7294">
        <v>17</v>
      </c>
      <c r="K7294">
        <v>112</v>
      </c>
      <c r="L7294">
        <v>5</v>
      </c>
      <c r="M7294" t="s">
        <v>17</v>
      </c>
      <c r="N7294" s="2" t="s">
        <v>9173</v>
      </c>
      <c r="O7294" s="2" t="s">
        <v>9172</v>
      </c>
      <c r="P7294" s="2" t="s">
        <v>9172</v>
      </c>
      <c r="Q7294" s="2" t="s">
        <v>9173</v>
      </c>
      <c r="S7294" s="3">
        <v>1</v>
      </c>
      <c r="T7294">
        <v>0.27910989209968123</v>
      </c>
    </row>
    <row r="7295" spans="1:20">
      <c r="A7295" t="s">
        <v>7327</v>
      </c>
      <c r="B7295" s="1">
        <v>2900</v>
      </c>
      <c r="C7295" t="s">
        <v>11</v>
      </c>
      <c r="D7295" t="s">
        <v>30</v>
      </c>
      <c r="E7295" t="s">
        <v>13</v>
      </c>
      <c r="F7295" t="s">
        <v>14</v>
      </c>
      <c r="G7295">
        <v>66524</v>
      </c>
      <c r="H7295" t="s">
        <v>33</v>
      </c>
      <c r="I7295" t="s">
        <v>16</v>
      </c>
      <c r="J7295">
        <v>35</v>
      </c>
      <c r="K7295">
        <v>70</v>
      </c>
      <c r="L7295">
        <v>15</v>
      </c>
      <c r="M7295" t="s">
        <v>17</v>
      </c>
      <c r="N7295" s="2" t="s">
        <v>9172</v>
      </c>
      <c r="O7295" s="2" t="s">
        <v>9173</v>
      </c>
      <c r="P7295" s="2" t="s">
        <v>9173</v>
      </c>
      <c r="Q7295" s="2" t="s">
        <v>9173</v>
      </c>
      <c r="S7295" s="3">
        <v>0</v>
      </c>
      <c r="T7295">
        <v>0.99995651934293872</v>
      </c>
    </row>
    <row r="7296" spans="1:20">
      <c r="A7296" t="s">
        <v>7328</v>
      </c>
      <c r="B7296" s="1">
        <v>2331</v>
      </c>
      <c r="C7296" t="s">
        <v>11</v>
      </c>
      <c r="D7296" t="s">
        <v>12</v>
      </c>
      <c r="E7296" t="s">
        <v>52</v>
      </c>
      <c r="F7296" t="s">
        <v>25</v>
      </c>
      <c r="G7296">
        <v>27398</v>
      </c>
      <c r="H7296" t="s">
        <v>15</v>
      </c>
      <c r="I7296" t="s">
        <v>21</v>
      </c>
      <c r="J7296">
        <v>17</v>
      </c>
      <c r="K7296">
        <v>92</v>
      </c>
      <c r="L7296">
        <v>4</v>
      </c>
      <c r="M7296" t="s">
        <v>17</v>
      </c>
      <c r="N7296" s="2" t="s">
        <v>9173</v>
      </c>
      <c r="O7296" s="2" t="s">
        <v>9173</v>
      </c>
      <c r="P7296" s="2" t="s">
        <v>9172</v>
      </c>
      <c r="Q7296" s="2" t="s">
        <v>9173</v>
      </c>
      <c r="S7296" s="3">
        <v>0</v>
      </c>
      <c r="T7296">
        <v>0.26922059677039301</v>
      </c>
    </row>
    <row r="7297" spans="1:20">
      <c r="A7297" t="s">
        <v>7329</v>
      </c>
      <c r="B7297" s="1">
        <v>8562</v>
      </c>
      <c r="C7297" t="s">
        <v>11</v>
      </c>
      <c r="D7297" t="s">
        <v>43</v>
      </c>
      <c r="E7297" t="s">
        <v>13</v>
      </c>
      <c r="F7297" t="s">
        <v>25</v>
      </c>
      <c r="G7297">
        <v>37759</v>
      </c>
      <c r="H7297" t="s">
        <v>15</v>
      </c>
      <c r="I7297" t="s">
        <v>16</v>
      </c>
      <c r="J7297">
        <v>32</v>
      </c>
      <c r="K7297">
        <v>138</v>
      </c>
      <c r="L7297">
        <v>9</v>
      </c>
      <c r="M7297" t="s">
        <v>17</v>
      </c>
      <c r="N7297" s="2" t="s">
        <v>9173</v>
      </c>
      <c r="O7297" s="2" t="s">
        <v>9173</v>
      </c>
      <c r="P7297" s="2" t="s">
        <v>9172</v>
      </c>
      <c r="Q7297" s="2" t="s">
        <v>9173</v>
      </c>
      <c r="S7297" s="3">
        <v>0</v>
      </c>
      <c r="T7297">
        <v>0.79056991999529769</v>
      </c>
    </row>
    <row r="7298" spans="1:20">
      <c r="A7298" t="s">
        <v>7330</v>
      </c>
      <c r="B7298" s="1">
        <v>11281</v>
      </c>
      <c r="C7298" t="s">
        <v>19</v>
      </c>
      <c r="D7298" t="s">
        <v>30</v>
      </c>
      <c r="E7298" t="s">
        <v>13</v>
      </c>
      <c r="F7298" t="s">
        <v>25</v>
      </c>
      <c r="G7298">
        <v>45743</v>
      </c>
      <c r="H7298" t="s">
        <v>15</v>
      </c>
      <c r="I7298" t="s">
        <v>16</v>
      </c>
      <c r="J7298">
        <v>37</v>
      </c>
      <c r="K7298">
        <v>106</v>
      </c>
      <c r="L7298">
        <v>15</v>
      </c>
      <c r="M7298" t="s">
        <v>17</v>
      </c>
      <c r="N7298" s="2" t="s">
        <v>9173</v>
      </c>
      <c r="O7298" s="2" t="s">
        <v>9173</v>
      </c>
      <c r="P7298" s="2" t="s">
        <v>9172</v>
      </c>
      <c r="Q7298" s="2" t="s">
        <v>9173</v>
      </c>
      <c r="S7298" s="3">
        <v>0</v>
      </c>
      <c r="T7298">
        <v>0.10864536096744488</v>
      </c>
    </row>
    <row r="7299" spans="1:20">
      <c r="A7299" t="s">
        <v>7331</v>
      </c>
      <c r="B7299" s="1">
        <v>2764</v>
      </c>
      <c r="C7299" t="s">
        <v>11</v>
      </c>
      <c r="D7299" t="s">
        <v>12</v>
      </c>
      <c r="E7299" t="s">
        <v>13</v>
      </c>
      <c r="F7299" t="s">
        <v>14</v>
      </c>
      <c r="G7299">
        <v>54183</v>
      </c>
      <c r="H7299" t="s">
        <v>15</v>
      </c>
      <c r="I7299" t="s">
        <v>36</v>
      </c>
      <c r="J7299">
        <v>17</v>
      </c>
      <c r="K7299">
        <v>116</v>
      </c>
      <c r="L7299">
        <v>1</v>
      </c>
      <c r="M7299" t="s">
        <v>57</v>
      </c>
      <c r="N7299" s="2" t="s">
        <v>9172</v>
      </c>
      <c r="O7299" s="2" t="s">
        <v>9172</v>
      </c>
      <c r="P7299" s="2" t="s">
        <v>9172</v>
      </c>
      <c r="Q7299" s="2" t="s">
        <v>9173</v>
      </c>
      <c r="S7299" s="3">
        <v>1</v>
      </c>
      <c r="T7299">
        <v>2.5817798462611529E-3</v>
      </c>
    </row>
    <row r="7300" spans="1:20">
      <c r="A7300" t="s">
        <v>7332</v>
      </c>
      <c r="B7300" s="1">
        <v>2581</v>
      </c>
      <c r="C7300" t="s">
        <v>11</v>
      </c>
      <c r="D7300" t="s">
        <v>30</v>
      </c>
      <c r="E7300" t="s">
        <v>13</v>
      </c>
      <c r="F7300" t="s">
        <v>25</v>
      </c>
      <c r="G7300">
        <v>46900</v>
      </c>
      <c r="H7300" t="s">
        <v>15</v>
      </c>
      <c r="I7300" t="s">
        <v>16</v>
      </c>
      <c r="J7300">
        <v>30</v>
      </c>
      <c r="K7300">
        <v>84</v>
      </c>
      <c r="L7300">
        <v>13</v>
      </c>
      <c r="M7300" t="s">
        <v>17</v>
      </c>
      <c r="N7300" s="2" t="s">
        <v>9172</v>
      </c>
      <c r="O7300" s="2" t="s">
        <v>9173</v>
      </c>
      <c r="P7300" s="2" t="s">
        <v>9173</v>
      </c>
      <c r="Q7300" s="2" t="s">
        <v>9173</v>
      </c>
      <c r="S7300" s="3">
        <v>1</v>
      </c>
      <c r="T7300">
        <v>0.39197387611119722</v>
      </c>
    </row>
    <row r="7301" spans="1:20">
      <c r="A7301" t="s">
        <v>7333</v>
      </c>
      <c r="B7301" s="1">
        <v>10856</v>
      </c>
      <c r="C7301" t="s">
        <v>19</v>
      </c>
      <c r="D7301" t="s">
        <v>78</v>
      </c>
      <c r="E7301" t="s">
        <v>13</v>
      </c>
      <c r="F7301" t="s">
        <v>14</v>
      </c>
      <c r="G7301">
        <v>59803</v>
      </c>
      <c r="H7301" t="s">
        <v>27</v>
      </c>
      <c r="I7301" t="s">
        <v>16</v>
      </c>
      <c r="J7301">
        <v>44</v>
      </c>
      <c r="K7301">
        <v>108</v>
      </c>
      <c r="L7301">
        <v>21</v>
      </c>
      <c r="M7301" t="s">
        <v>17</v>
      </c>
      <c r="N7301" s="2" t="s">
        <v>9172</v>
      </c>
      <c r="O7301" s="2" t="s">
        <v>9173</v>
      </c>
      <c r="P7301" s="2" t="s">
        <v>9173</v>
      </c>
      <c r="Q7301" s="2" t="s">
        <v>9173</v>
      </c>
      <c r="S7301" s="3">
        <v>0</v>
      </c>
      <c r="T7301">
        <v>0.90493580089180536</v>
      </c>
    </row>
    <row r="7302" spans="1:20">
      <c r="A7302" t="s">
        <v>7334</v>
      </c>
      <c r="B7302" s="1">
        <v>4151</v>
      </c>
      <c r="C7302" t="s">
        <v>23</v>
      </c>
      <c r="D7302" t="s">
        <v>43</v>
      </c>
      <c r="E7302" t="s">
        <v>13</v>
      </c>
      <c r="F7302" t="s">
        <v>14</v>
      </c>
      <c r="G7302">
        <v>53787</v>
      </c>
      <c r="H7302" t="s">
        <v>15</v>
      </c>
      <c r="I7302" t="s">
        <v>16</v>
      </c>
      <c r="J7302">
        <v>34</v>
      </c>
      <c r="K7302">
        <v>114</v>
      </c>
      <c r="L7302">
        <v>20</v>
      </c>
      <c r="M7302" t="s">
        <v>17</v>
      </c>
      <c r="N7302" s="2" t="s">
        <v>9172</v>
      </c>
      <c r="O7302" s="2" t="s">
        <v>9173</v>
      </c>
      <c r="P7302" s="2" t="s">
        <v>9172</v>
      </c>
      <c r="Q7302" s="2" t="s">
        <v>9173</v>
      </c>
      <c r="S7302" s="3">
        <v>0</v>
      </c>
      <c r="T7302">
        <v>0.25600558857247496</v>
      </c>
    </row>
    <row r="7303" spans="1:20">
      <c r="A7303" t="s">
        <v>7335</v>
      </c>
      <c r="B7303" s="1">
        <v>16980</v>
      </c>
      <c r="C7303" t="s">
        <v>11</v>
      </c>
      <c r="D7303" t="s">
        <v>12</v>
      </c>
      <c r="E7303" t="s">
        <v>13</v>
      </c>
      <c r="F7303" t="s">
        <v>25</v>
      </c>
      <c r="G7303">
        <v>35095</v>
      </c>
      <c r="H7303" t="s">
        <v>15</v>
      </c>
      <c r="I7303" t="s">
        <v>36</v>
      </c>
      <c r="J7303">
        <v>47</v>
      </c>
      <c r="K7303">
        <v>85</v>
      </c>
      <c r="L7303">
        <v>25</v>
      </c>
      <c r="M7303" t="s">
        <v>39</v>
      </c>
      <c r="N7303" s="2" t="s">
        <v>9173</v>
      </c>
      <c r="O7303" s="2" t="s">
        <v>9173</v>
      </c>
      <c r="P7303" s="2" t="s">
        <v>9172</v>
      </c>
      <c r="Q7303" s="2" t="s">
        <v>9173</v>
      </c>
      <c r="S7303" s="3">
        <v>0</v>
      </c>
      <c r="T7303">
        <v>0.68592713758625423</v>
      </c>
    </row>
    <row r="7304" spans="1:20">
      <c r="A7304" t="s">
        <v>7336</v>
      </c>
      <c r="B7304" s="1">
        <v>5029</v>
      </c>
      <c r="C7304" t="s">
        <v>11</v>
      </c>
      <c r="D7304" t="s">
        <v>30</v>
      </c>
      <c r="E7304" t="s">
        <v>20</v>
      </c>
      <c r="F7304" t="s">
        <v>14</v>
      </c>
      <c r="G7304">
        <v>0</v>
      </c>
      <c r="H7304" t="s">
        <v>33</v>
      </c>
      <c r="I7304" t="s">
        <v>16</v>
      </c>
      <c r="J7304">
        <v>36</v>
      </c>
      <c r="K7304">
        <v>65</v>
      </c>
      <c r="L7304">
        <v>21</v>
      </c>
      <c r="M7304" t="s">
        <v>17</v>
      </c>
      <c r="N7304" s="2" t="s">
        <v>9173</v>
      </c>
      <c r="O7304" s="2" t="s">
        <v>9173</v>
      </c>
      <c r="P7304" s="2" t="s">
        <v>9172</v>
      </c>
      <c r="Q7304" s="2" t="s">
        <v>9173</v>
      </c>
      <c r="S7304" s="3">
        <v>0</v>
      </c>
      <c r="T7304">
        <v>0.37740141217475826</v>
      </c>
    </row>
    <row r="7305" spans="1:20">
      <c r="A7305" t="s">
        <v>7337</v>
      </c>
      <c r="B7305" s="1">
        <v>64619</v>
      </c>
      <c r="C7305" t="s">
        <v>19</v>
      </c>
      <c r="D7305" t="s">
        <v>43</v>
      </c>
      <c r="E7305" t="s">
        <v>20</v>
      </c>
      <c r="F7305" t="s">
        <v>25</v>
      </c>
      <c r="G7305">
        <v>0</v>
      </c>
      <c r="H7305" t="s">
        <v>15</v>
      </c>
      <c r="I7305" t="s">
        <v>16</v>
      </c>
      <c r="J7305">
        <v>22</v>
      </c>
      <c r="K7305">
        <v>243</v>
      </c>
      <c r="L7305">
        <v>14</v>
      </c>
      <c r="M7305" t="s">
        <v>39</v>
      </c>
      <c r="N7305" s="2" t="s">
        <v>9173</v>
      </c>
      <c r="O7305" s="2" t="s">
        <v>9172</v>
      </c>
      <c r="P7305" s="2" t="s">
        <v>9172</v>
      </c>
      <c r="Q7305" s="2" t="s">
        <v>9173</v>
      </c>
      <c r="S7305" s="3">
        <v>0</v>
      </c>
      <c r="T7305">
        <v>0.98553442116153167</v>
      </c>
    </row>
    <row r="7306" spans="1:20">
      <c r="A7306" t="s">
        <v>7338</v>
      </c>
      <c r="B7306" s="1">
        <v>41103</v>
      </c>
      <c r="C7306" t="s">
        <v>23</v>
      </c>
      <c r="D7306" t="s">
        <v>30</v>
      </c>
      <c r="E7306" t="s">
        <v>13</v>
      </c>
      <c r="F7306" t="s">
        <v>14</v>
      </c>
      <c r="G7306">
        <v>30845</v>
      </c>
      <c r="H7306" t="s">
        <v>15</v>
      </c>
      <c r="I7306" t="s">
        <v>16</v>
      </c>
      <c r="J7306">
        <v>17</v>
      </c>
      <c r="K7306">
        <v>162</v>
      </c>
      <c r="L7306">
        <v>3</v>
      </c>
      <c r="M7306" t="s">
        <v>17</v>
      </c>
      <c r="N7306" s="2" t="s">
        <v>9173</v>
      </c>
      <c r="O7306" s="2" t="s">
        <v>9173</v>
      </c>
      <c r="P7306" s="2" t="s">
        <v>9172</v>
      </c>
      <c r="Q7306" s="2" t="s">
        <v>9173</v>
      </c>
      <c r="S7306" s="3">
        <v>0</v>
      </c>
      <c r="T7306">
        <v>0.87701646186272453</v>
      </c>
    </row>
    <row r="7307" spans="1:20">
      <c r="A7307" t="s">
        <v>7339</v>
      </c>
      <c r="B7307" s="1">
        <v>22659</v>
      </c>
      <c r="C7307" t="s">
        <v>11</v>
      </c>
      <c r="D7307" t="s">
        <v>12</v>
      </c>
      <c r="E7307" t="s">
        <v>94</v>
      </c>
      <c r="F7307" t="s">
        <v>25</v>
      </c>
      <c r="G7307">
        <v>23665</v>
      </c>
      <c r="H7307" t="s">
        <v>15</v>
      </c>
      <c r="I7307" t="s">
        <v>16</v>
      </c>
      <c r="J7307">
        <v>40</v>
      </c>
      <c r="K7307">
        <v>71</v>
      </c>
      <c r="L7307">
        <v>19</v>
      </c>
      <c r="M7307" t="s">
        <v>17</v>
      </c>
      <c r="N7307" s="2" t="s">
        <v>9172</v>
      </c>
      <c r="O7307" s="2" t="s">
        <v>9173</v>
      </c>
      <c r="P7307" s="2" t="s">
        <v>9172</v>
      </c>
      <c r="Q7307" s="2" t="s">
        <v>9173</v>
      </c>
      <c r="S7307" s="3">
        <v>0</v>
      </c>
      <c r="T7307">
        <v>1.5674526810494496E-2</v>
      </c>
    </row>
    <row r="7308" spans="1:20">
      <c r="A7308" t="s">
        <v>7340</v>
      </c>
      <c r="B7308" s="1">
        <v>7013</v>
      </c>
      <c r="C7308" t="s">
        <v>19</v>
      </c>
      <c r="D7308" t="s">
        <v>43</v>
      </c>
      <c r="E7308" t="s">
        <v>13</v>
      </c>
      <c r="F7308" t="s">
        <v>25</v>
      </c>
      <c r="G7308">
        <v>92107</v>
      </c>
      <c r="H7308" t="s">
        <v>27</v>
      </c>
      <c r="I7308" t="s">
        <v>36</v>
      </c>
      <c r="J7308">
        <v>22</v>
      </c>
      <c r="K7308">
        <v>134</v>
      </c>
      <c r="L7308">
        <v>7</v>
      </c>
      <c r="M7308" t="s">
        <v>17</v>
      </c>
      <c r="N7308" s="2" t="s">
        <v>9172</v>
      </c>
      <c r="O7308" s="2" t="s">
        <v>9173</v>
      </c>
      <c r="P7308" s="2" t="s">
        <v>9172</v>
      </c>
      <c r="Q7308" s="2" t="s">
        <v>9173</v>
      </c>
      <c r="S7308" s="3">
        <v>0</v>
      </c>
      <c r="T7308">
        <v>0.4417721039810088</v>
      </c>
    </row>
    <row r="7309" spans="1:20">
      <c r="A7309" t="s">
        <v>7341</v>
      </c>
      <c r="B7309" s="1">
        <v>8659</v>
      </c>
      <c r="C7309" t="s">
        <v>11</v>
      </c>
      <c r="D7309" t="s">
        <v>30</v>
      </c>
      <c r="E7309" t="s">
        <v>13</v>
      </c>
      <c r="F7309" t="s">
        <v>25</v>
      </c>
      <c r="G7309">
        <v>62464</v>
      </c>
      <c r="H7309" t="s">
        <v>33</v>
      </c>
      <c r="I7309" t="s">
        <v>16</v>
      </c>
      <c r="J7309">
        <v>46</v>
      </c>
      <c r="K7309">
        <v>123</v>
      </c>
      <c r="L7309">
        <v>23</v>
      </c>
      <c r="M7309" t="s">
        <v>17</v>
      </c>
      <c r="N7309" s="2" t="s">
        <v>9173</v>
      </c>
      <c r="O7309" s="2" t="s">
        <v>9173</v>
      </c>
      <c r="P7309" s="2" t="s">
        <v>9172</v>
      </c>
      <c r="Q7309" s="2" t="s">
        <v>9173</v>
      </c>
      <c r="S7309" s="3">
        <v>0</v>
      </c>
      <c r="T7309">
        <v>0.86375160881492852</v>
      </c>
    </row>
    <row r="7310" spans="1:20">
      <c r="A7310" t="s">
        <v>7342</v>
      </c>
      <c r="B7310" s="1">
        <v>5214</v>
      </c>
      <c r="C7310" t="s">
        <v>11</v>
      </c>
      <c r="D7310" t="s">
        <v>78</v>
      </c>
      <c r="E7310" t="s">
        <v>13</v>
      </c>
      <c r="F7310" t="s">
        <v>25</v>
      </c>
      <c r="G7310">
        <v>69991</v>
      </c>
      <c r="H7310" t="s">
        <v>27</v>
      </c>
      <c r="I7310" t="s">
        <v>16</v>
      </c>
      <c r="J7310">
        <v>49</v>
      </c>
      <c r="K7310">
        <v>51</v>
      </c>
      <c r="L7310">
        <v>27</v>
      </c>
      <c r="M7310" t="s">
        <v>17</v>
      </c>
      <c r="N7310" s="2" t="s">
        <v>9173</v>
      </c>
      <c r="O7310" s="2" t="s">
        <v>9173</v>
      </c>
      <c r="P7310" s="2" t="s">
        <v>9173</v>
      </c>
      <c r="Q7310" s="2" t="s">
        <v>9173</v>
      </c>
      <c r="S7310" s="3">
        <v>0</v>
      </c>
      <c r="T7310">
        <v>7.3289352503274272E-2</v>
      </c>
    </row>
    <row r="7311" spans="1:20">
      <c r="A7311" t="s">
        <v>7343</v>
      </c>
      <c r="B7311" s="1">
        <v>4334</v>
      </c>
      <c r="C7311" t="s">
        <v>19</v>
      </c>
      <c r="D7311" t="s">
        <v>12</v>
      </c>
      <c r="E7311" t="s">
        <v>94</v>
      </c>
      <c r="F7311" t="s">
        <v>14</v>
      </c>
      <c r="G7311">
        <v>23904</v>
      </c>
      <c r="H7311" t="s">
        <v>15</v>
      </c>
      <c r="I7311" t="s">
        <v>21</v>
      </c>
      <c r="J7311">
        <v>17</v>
      </c>
      <c r="K7311">
        <v>169</v>
      </c>
      <c r="L7311">
        <v>1</v>
      </c>
      <c r="M7311" t="s">
        <v>17</v>
      </c>
      <c r="N7311" s="2" t="s">
        <v>9173</v>
      </c>
      <c r="O7311" s="2" t="s">
        <v>9173</v>
      </c>
      <c r="P7311" s="2" t="s">
        <v>9172</v>
      </c>
      <c r="Q7311" s="2" t="s">
        <v>9173</v>
      </c>
      <c r="S7311" s="3">
        <v>0</v>
      </c>
      <c r="T7311">
        <v>0.77414752253058716</v>
      </c>
    </row>
    <row r="7312" spans="1:20">
      <c r="A7312" t="s">
        <v>7344</v>
      </c>
      <c r="B7312" s="1">
        <v>3732</v>
      </c>
      <c r="C7312" t="s">
        <v>19</v>
      </c>
      <c r="D7312" t="s">
        <v>43</v>
      </c>
      <c r="E7312" t="s">
        <v>20</v>
      </c>
      <c r="F7312" t="s">
        <v>14</v>
      </c>
      <c r="G7312">
        <v>0</v>
      </c>
      <c r="H7312" t="s">
        <v>15</v>
      </c>
      <c r="I7312" t="s">
        <v>16</v>
      </c>
      <c r="J7312">
        <v>55</v>
      </c>
      <c r="K7312">
        <v>98</v>
      </c>
      <c r="L7312">
        <v>31</v>
      </c>
      <c r="M7312" t="s">
        <v>57</v>
      </c>
      <c r="N7312" s="2" t="s">
        <v>9172</v>
      </c>
      <c r="O7312" s="2" t="s">
        <v>9173</v>
      </c>
      <c r="P7312" s="2" t="s">
        <v>9172</v>
      </c>
      <c r="Q7312" s="2" t="s">
        <v>9173</v>
      </c>
      <c r="S7312" s="3">
        <v>0</v>
      </c>
      <c r="T7312">
        <v>9.741117157852798E-2</v>
      </c>
    </row>
    <row r="7313" spans="1:20">
      <c r="A7313" t="s">
        <v>7345</v>
      </c>
      <c r="B7313" s="1">
        <v>22243</v>
      </c>
      <c r="C7313" t="s">
        <v>23</v>
      </c>
      <c r="D7313" t="s">
        <v>12</v>
      </c>
      <c r="E7313" t="s">
        <v>13</v>
      </c>
      <c r="F7313" t="s">
        <v>14</v>
      </c>
      <c r="G7313">
        <v>83894</v>
      </c>
      <c r="H7313" t="s">
        <v>27</v>
      </c>
      <c r="I7313" t="s">
        <v>16</v>
      </c>
      <c r="J7313">
        <v>17</v>
      </c>
      <c r="K7313">
        <v>132</v>
      </c>
      <c r="L7313">
        <v>6</v>
      </c>
      <c r="M7313" t="s">
        <v>17</v>
      </c>
      <c r="N7313" s="2" t="s">
        <v>9172</v>
      </c>
      <c r="O7313" s="2" t="s">
        <v>9173</v>
      </c>
      <c r="P7313" s="2" t="s">
        <v>9173</v>
      </c>
      <c r="Q7313" s="2" t="s">
        <v>9173</v>
      </c>
      <c r="S7313" s="3">
        <v>0</v>
      </c>
      <c r="T7313">
        <v>0.18956072031965512</v>
      </c>
    </row>
    <row r="7314" spans="1:20">
      <c r="A7314" t="s">
        <v>7346</v>
      </c>
      <c r="B7314" s="1">
        <v>12281</v>
      </c>
      <c r="C7314" t="s">
        <v>23</v>
      </c>
      <c r="D7314" t="s">
        <v>30</v>
      </c>
      <c r="E7314" t="s">
        <v>13</v>
      </c>
      <c r="F7314" t="s">
        <v>25</v>
      </c>
      <c r="G7314">
        <v>88340</v>
      </c>
      <c r="H7314" t="s">
        <v>15</v>
      </c>
      <c r="I7314" t="s">
        <v>16</v>
      </c>
      <c r="J7314">
        <v>41</v>
      </c>
      <c r="K7314">
        <v>102</v>
      </c>
      <c r="L7314">
        <v>16</v>
      </c>
      <c r="M7314" t="s">
        <v>17</v>
      </c>
      <c r="N7314" s="2" t="s">
        <v>9172</v>
      </c>
      <c r="O7314" s="2" t="s">
        <v>9172</v>
      </c>
      <c r="P7314" s="2" t="s">
        <v>9172</v>
      </c>
      <c r="Q7314" s="2" t="s">
        <v>9173</v>
      </c>
      <c r="S7314" s="3">
        <v>0</v>
      </c>
      <c r="T7314">
        <v>0.94702641244373587</v>
      </c>
    </row>
    <row r="7315" spans="1:20">
      <c r="A7315" t="s">
        <v>7347</v>
      </c>
      <c r="B7315" s="1">
        <v>13024</v>
      </c>
      <c r="C7315" t="s">
        <v>19</v>
      </c>
      <c r="D7315" t="s">
        <v>32</v>
      </c>
      <c r="E7315" t="s">
        <v>20</v>
      </c>
      <c r="F7315" t="s">
        <v>25</v>
      </c>
      <c r="G7315">
        <v>0</v>
      </c>
      <c r="H7315" t="s">
        <v>15</v>
      </c>
      <c r="I7315" t="s">
        <v>21</v>
      </c>
      <c r="J7315">
        <v>21</v>
      </c>
      <c r="K7315">
        <v>169</v>
      </c>
      <c r="L7315">
        <v>6</v>
      </c>
      <c r="M7315" t="s">
        <v>39</v>
      </c>
      <c r="N7315" s="2" t="s">
        <v>9172</v>
      </c>
      <c r="O7315" s="2" t="s">
        <v>9173</v>
      </c>
      <c r="P7315" s="2" t="s">
        <v>9172</v>
      </c>
      <c r="Q7315" s="2" t="s">
        <v>9173</v>
      </c>
      <c r="S7315" s="3">
        <v>0</v>
      </c>
      <c r="T7315">
        <v>0.67291394186807518</v>
      </c>
    </row>
    <row r="7316" spans="1:20">
      <c r="A7316" t="s">
        <v>7348</v>
      </c>
      <c r="B7316" s="1">
        <v>7489</v>
      </c>
      <c r="C7316" t="s">
        <v>11</v>
      </c>
      <c r="D7316" t="s">
        <v>43</v>
      </c>
      <c r="E7316" t="s">
        <v>13</v>
      </c>
      <c r="F7316" t="s">
        <v>25</v>
      </c>
      <c r="G7316">
        <v>39602</v>
      </c>
      <c r="H7316" t="s">
        <v>15</v>
      </c>
      <c r="I7316" t="s">
        <v>36</v>
      </c>
      <c r="J7316">
        <v>39</v>
      </c>
      <c r="K7316">
        <v>94</v>
      </c>
      <c r="L7316">
        <v>15</v>
      </c>
      <c r="M7316" t="s">
        <v>39</v>
      </c>
      <c r="N7316" s="2" t="s">
        <v>9172</v>
      </c>
      <c r="O7316" s="2" t="s">
        <v>9173</v>
      </c>
      <c r="P7316" s="2" t="s">
        <v>9172</v>
      </c>
      <c r="Q7316" s="2" t="s">
        <v>9173</v>
      </c>
      <c r="S7316" s="3">
        <v>0</v>
      </c>
      <c r="T7316">
        <v>0.66462097673892084</v>
      </c>
    </row>
    <row r="7317" spans="1:20">
      <c r="A7317" t="s">
        <v>7349</v>
      </c>
      <c r="B7317" s="1">
        <v>2301</v>
      </c>
      <c r="C7317" t="s">
        <v>11</v>
      </c>
      <c r="D7317" t="s">
        <v>12</v>
      </c>
      <c r="E7317" t="s">
        <v>94</v>
      </c>
      <c r="F7317" t="s">
        <v>25</v>
      </c>
      <c r="G7317">
        <v>25905</v>
      </c>
      <c r="H7317" t="s">
        <v>15</v>
      </c>
      <c r="I7317" t="s">
        <v>36</v>
      </c>
      <c r="J7317">
        <v>48</v>
      </c>
      <c r="K7317">
        <v>61</v>
      </c>
      <c r="L7317">
        <v>21</v>
      </c>
      <c r="M7317" t="s">
        <v>57</v>
      </c>
      <c r="N7317" s="2" t="s">
        <v>9172</v>
      </c>
      <c r="O7317" s="2" t="s">
        <v>9173</v>
      </c>
      <c r="P7317" s="2" t="s">
        <v>9172</v>
      </c>
      <c r="Q7317" s="2" t="s">
        <v>9173</v>
      </c>
      <c r="S7317" s="3">
        <v>0</v>
      </c>
      <c r="T7317">
        <v>0.28475605104340057</v>
      </c>
    </row>
    <row r="7318" spans="1:20">
      <c r="A7318" t="s">
        <v>7350</v>
      </c>
      <c r="B7318" s="1">
        <v>30081</v>
      </c>
      <c r="C7318" t="s">
        <v>11</v>
      </c>
      <c r="D7318" t="s">
        <v>12</v>
      </c>
      <c r="E7318" t="s">
        <v>13</v>
      </c>
      <c r="F7318" t="s">
        <v>14</v>
      </c>
      <c r="G7318">
        <v>24626</v>
      </c>
      <c r="H7318" t="s">
        <v>27</v>
      </c>
      <c r="I7318" t="s">
        <v>16</v>
      </c>
      <c r="J7318">
        <v>29</v>
      </c>
      <c r="K7318">
        <v>114</v>
      </c>
      <c r="L7318">
        <v>19</v>
      </c>
      <c r="M7318" t="s">
        <v>17</v>
      </c>
      <c r="N7318" s="2" t="s">
        <v>9172</v>
      </c>
      <c r="O7318" s="2" t="s">
        <v>9172</v>
      </c>
      <c r="P7318" s="2" t="s">
        <v>9172</v>
      </c>
      <c r="Q7318" s="2" t="s">
        <v>9173</v>
      </c>
      <c r="S7318" s="3">
        <v>0</v>
      </c>
      <c r="T7318">
        <v>0.89494988643329121</v>
      </c>
    </row>
    <row r="7319" spans="1:20">
      <c r="A7319" t="s">
        <v>7351</v>
      </c>
      <c r="B7319" s="1">
        <v>3745</v>
      </c>
      <c r="C7319" t="s">
        <v>19</v>
      </c>
      <c r="D7319" t="s">
        <v>30</v>
      </c>
      <c r="E7319" t="s">
        <v>13</v>
      </c>
      <c r="F7319" t="s">
        <v>14</v>
      </c>
      <c r="G7319">
        <v>59732</v>
      </c>
      <c r="H7319" t="s">
        <v>27</v>
      </c>
      <c r="I7319" t="s">
        <v>16</v>
      </c>
      <c r="J7319">
        <v>17</v>
      </c>
      <c r="K7319">
        <v>140</v>
      </c>
      <c r="L7319">
        <v>0</v>
      </c>
      <c r="M7319" t="s">
        <v>17</v>
      </c>
      <c r="N7319" s="2" t="s">
        <v>9172</v>
      </c>
      <c r="O7319" s="2" t="s">
        <v>9172</v>
      </c>
      <c r="P7319" s="2" t="s">
        <v>9172</v>
      </c>
      <c r="Q7319" s="2" t="s">
        <v>9173</v>
      </c>
      <c r="S7319" s="3">
        <v>1</v>
      </c>
      <c r="T7319">
        <v>0.42274128432513275</v>
      </c>
    </row>
    <row r="7320" spans="1:20">
      <c r="A7320" t="s">
        <v>7352</v>
      </c>
      <c r="B7320" s="1">
        <v>13247</v>
      </c>
      <c r="C7320" t="s">
        <v>23</v>
      </c>
      <c r="D7320" t="s">
        <v>12</v>
      </c>
      <c r="E7320" t="s">
        <v>13</v>
      </c>
      <c r="F7320" t="s">
        <v>25</v>
      </c>
      <c r="G7320">
        <v>36898</v>
      </c>
      <c r="H7320" t="s">
        <v>15</v>
      </c>
      <c r="I7320" t="s">
        <v>16</v>
      </c>
      <c r="J7320">
        <v>34</v>
      </c>
      <c r="K7320">
        <v>189</v>
      </c>
      <c r="L7320">
        <v>14</v>
      </c>
      <c r="M7320" t="s">
        <v>17</v>
      </c>
      <c r="N7320" s="2" t="s">
        <v>9173</v>
      </c>
      <c r="O7320" s="2" t="s">
        <v>9173</v>
      </c>
      <c r="P7320" s="2" t="s">
        <v>9172</v>
      </c>
      <c r="Q7320" s="2" t="s">
        <v>9173</v>
      </c>
      <c r="S7320" s="3">
        <v>0</v>
      </c>
      <c r="T7320">
        <v>1.2765652506037454E-2</v>
      </c>
    </row>
    <row r="7321" spans="1:20">
      <c r="A7321" t="s">
        <v>7353</v>
      </c>
      <c r="B7321" s="1">
        <v>5008</v>
      </c>
      <c r="C7321" t="s">
        <v>19</v>
      </c>
      <c r="D7321" t="s">
        <v>43</v>
      </c>
      <c r="E7321" t="s">
        <v>13</v>
      </c>
      <c r="F7321" t="s">
        <v>25</v>
      </c>
      <c r="G7321">
        <v>92864</v>
      </c>
      <c r="H7321" t="s">
        <v>27</v>
      </c>
      <c r="I7321" t="s">
        <v>16</v>
      </c>
      <c r="J7321">
        <v>23</v>
      </c>
      <c r="K7321">
        <v>161</v>
      </c>
      <c r="L7321">
        <v>13</v>
      </c>
      <c r="M7321" t="s">
        <v>17</v>
      </c>
      <c r="N7321" s="2" t="s">
        <v>9172</v>
      </c>
      <c r="O7321" s="2" t="s">
        <v>9173</v>
      </c>
      <c r="P7321" s="2" t="s">
        <v>9172</v>
      </c>
      <c r="Q7321" s="2" t="s">
        <v>9172</v>
      </c>
      <c r="S7321" s="3">
        <v>0</v>
      </c>
      <c r="T7321">
        <v>0.55232166897147972</v>
      </c>
    </row>
    <row r="7322" spans="1:20">
      <c r="A7322" t="s">
        <v>7354</v>
      </c>
      <c r="B7322" s="1">
        <v>2396</v>
      </c>
      <c r="C7322" t="s">
        <v>11</v>
      </c>
      <c r="D7322" t="s">
        <v>12</v>
      </c>
      <c r="E7322" t="s">
        <v>20</v>
      </c>
      <c r="F7322" t="s">
        <v>14</v>
      </c>
      <c r="G7322">
        <v>0</v>
      </c>
      <c r="H7322" t="s">
        <v>15</v>
      </c>
      <c r="I7322" t="s">
        <v>16</v>
      </c>
      <c r="J7322">
        <v>19</v>
      </c>
      <c r="K7322">
        <v>88</v>
      </c>
      <c r="L7322">
        <v>6</v>
      </c>
      <c r="M7322" t="s">
        <v>57</v>
      </c>
      <c r="N7322" s="2" t="s">
        <v>9172</v>
      </c>
      <c r="O7322" s="2" t="s">
        <v>9173</v>
      </c>
      <c r="P7322" s="2" t="s">
        <v>9172</v>
      </c>
      <c r="Q7322" s="2" t="s">
        <v>9173</v>
      </c>
      <c r="S7322" s="3">
        <v>0</v>
      </c>
      <c r="T7322">
        <v>0.87029040365959076</v>
      </c>
    </row>
    <row r="7323" spans="1:20">
      <c r="A7323" t="s">
        <v>7355</v>
      </c>
      <c r="B7323" s="1">
        <v>5147</v>
      </c>
      <c r="C7323" t="s">
        <v>11</v>
      </c>
      <c r="D7323" t="s">
        <v>30</v>
      </c>
      <c r="E7323" t="s">
        <v>13</v>
      </c>
      <c r="F7323" t="s">
        <v>14</v>
      </c>
      <c r="G7323">
        <v>93752</v>
      </c>
      <c r="H7323" t="s">
        <v>27</v>
      </c>
      <c r="I7323" t="s">
        <v>36</v>
      </c>
      <c r="J7323">
        <v>45</v>
      </c>
      <c r="K7323">
        <v>48</v>
      </c>
      <c r="L7323">
        <v>34</v>
      </c>
      <c r="M7323" t="s">
        <v>57</v>
      </c>
      <c r="N7323" s="2" t="s">
        <v>9173</v>
      </c>
      <c r="O7323" s="2" t="s">
        <v>9173</v>
      </c>
      <c r="P7323" s="2" t="s">
        <v>9172</v>
      </c>
      <c r="Q7323" s="2" t="s">
        <v>9173</v>
      </c>
      <c r="S7323" s="3">
        <v>0</v>
      </c>
      <c r="T7323">
        <v>0.9708143067410282</v>
      </c>
    </row>
    <row r="7324" spans="1:20">
      <c r="A7324" t="s">
        <v>7356</v>
      </c>
      <c r="B7324" s="1">
        <v>6540</v>
      </c>
      <c r="C7324" t="s">
        <v>19</v>
      </c>
      <c r="D7324" t="s">
        <v>12</v>
      </c>
      <c r="E7324" t="s">
        <v>52</v>
      </c>
      <c r="F7324" t="s">
        <v>25</v>
      </c>
      <c r="G7324">
        <v>21156</v>
      </c>
      <c r="H7324" t="s">
        <v>27</v>
      </c>
      <c r="I7324" t="s">
        <v>36</v>
      </c>
      <c r="J7324">
        <v>29</v>
      </c>
      <c r="K7324">
        <v>133</v>
      </c>
      <c r="L7324">
        <v>2</v>
      </c>
      <c r="M7324" t="s">
        <v>17</v>
      </c>
      <c r="N7324" s="2" t="s">
        <v>9173</v>
      </c>
      <c r="O7324" s="2" t="s">
        <v>9173</v>
      </c>
      <c r="P7324" s="2" t="s">
        <v>9172</v>
      </c>
      <c r="Q7324" s="2" t="s">
        <v>9173</v>
      </c>
      <c r="S7324" s="3">
        <v>0</v>
      </c>
      <c r="T7324">
        <v>0.47605339646155637</v>
      </c>
    </row>
    <row r="7325" spans="1:20">
      <c r="A7325" t="s">
        <v>7357</v>
      </c>
      <c r="B7325" s="1">
        <v>7160</v>
      </c>
      <c r="C7325" t="s">
        <v>19</v>
      </c>
      <c r="D7325" t="s">
        <v>30</v>
      </c>
      <c r="E7325" t="s">
        <v>13</v>
      </c>
      <c r="F7325" t="s">
        <v>25</v>
      </c>
      <c r="G7325">
        <v>67206</v>
      </c>
      <c r="H7325" t="s">
        <v>27</v>
      </c>
      <c r="I7325" t="s">
        <v>36</v>
      </c>
      <c r="J7325">
        <v>26</v>
      </c>
      <c r="K7325">
        <v>104</v>
      </c>
      <c r="L7325">
        <v>9</v>
      </c>
      <c r="M7325" t="s">
        <v>17</v>
      </c>
      <c r="N7325" s="2" t="s">
        <v>9173</v>
      </c>
      <c r="O7325" s="2" t="s">
        <v>9172</v>
      </c>
      <c r="P7325" s="2" t="s">
        <v>9173</v>
      </c>
      <c r="Q7325" s="2" t="s">
        <v>9173</v>
      </c>
      <c r="S7325" s="3">
        <v>0</v>
      </c>
      <c r="T7325">
        <v>2.9434329378155214E-2</v>
      </c>
    </row>
    <row r="7326" spans="1:20">
      <c r="A7326" t="s">
        <v>7358</v>
      </c>
      <c r="B7326" s="1">
        <v>6087</v>
      </c>
      <c r="C7326" t="s">
        <v>19</v>
      </c>
      <c r="D7326" t="s">
        <v>43</v>
      </c>
      <c r="E7326" t="s">
        <v>13</v>
      </c>
      <c r="F7326" t="s">
        <v>25</v>
      </c>
      <c r="G7326">
        <v>85654</v>
      </c>
      <c r="H7326" t="s">
        <v>27</v>
      </c>
      <c r="I7326" t="s">
        <v>16</v>
      </c>
      <c r="J7326">
        <v>29</v>
      </c>
      <c r="K7326">
        <v>120</v>
      </c>
      <c r="L7326">
        <v>8</v>
      </c>
      <c r="M7326" t="s">
        <v>57</v>
      </c>
      <c r="N7326" s="2" t="s">
        <v>9173</v>
      </c>
      <c r="O7326" s="2" t="s">
        <v>9173</v>
      </c>
      <c r="P7326" s="2" t="s">
        <v>9172</v>
      </c>
      <c r="Q7326" s="2" t="s">
        <v>9173</v>
      </c>
      <c r="S7326" s="3">
        <v>0</v>
      </c>
      <c r="T7326">
        <v>0.70277385865467312</v>
      </c>
    </row>
    <row r="7327" spans="1:20">
      <c r="A7327" t="s">
        <v>7359</v>
      </c>
      <c r="B7327" s="1">
        <v>9773</v>
      </c>
      <c r="C7327" t="s">
        <v>19</v>
      </c>
      <c r="D7327" t="s">
        <v>30</v>
      </c>
      <c r="E7327" t="s">
        <v>13</v>
      </c>
      <c r="F7327" t="s">
        <v>25</v>
      </c>
      <c r="G7327">
        <v>59325</v>
      </c>
      <c r="H7327" t="s">
        <v>27</v>
      </c>
      <c r="I7327" t="s">
        <v>36</v>
      </c>
      <c r="J7327">
        <v>31</v>
      </c>
      <c r="K7327">
        <v>73</v>
      </c>
      <c r="L7327">
        <v>20</v>
      </c>
      <c r="M7327" t="s">
        <v>17</v>
      </c>
      <c r="N7327" s="2" t="s">
        <v>9173</v>
      </c>
      <c r="O7327" s="2" t="s">
        <v>9173</v>
      </c>
      <c r="P7327" s="2" t="s">
        <v>9172</v>
      </c>
      <c r="Q7327" s="2" t="s">
        <v>9173</v>
      </c>
      <c r="S7327" s="3">
        <v>0</v>
      </c>
      <c r="T7327">
        <v>0.52024240909155572</v>
      </c>
    </row>
    <row r="7328" spans="1:20">
      <c r="A7328" t="s">
        <v>7360</v>
      </c>
      <c r="B7328" s="1">
        <v>6006</v>
      </c>
      <c r="C7328" t="s">
        <v>19</v>
      </c>
      <c r="D7328" t="s">
        <v>30</v>
      </c>
      <c r="E7328" t="s">
        <v>94</v>
      </c>
      <c r="F7328" t="s">
        <v>25</v>
      </c>
      <c r="G7328">
        <v>13528</v>
      </c>
      <c r="H7328" t="s">
        <v>15</v>
      </c>
      <c r="I7328" t="s">
        <v>21</v>
      </c>
      <c r="J7328">
        <v>31</v>
      </c>
      <c r="K7328">
        <v>80</v>
      </c>
      <c r="L7328">
        <v>21</v>
      </c>
      <c r="M7328" t="s">
        <v>17</v>
      </c>
      <c r="N7328" s="2" t="s">
        <v>9173</v>
      </c>
      <c r="O7328" s="2" t="s">
        <v>9173</v>
      </c>
      <c r="P7328" s="2" t="s">
        <v>9173</v>
      </c>
      <c r="Q7328" s="2" t="s">
        <v>9172</v>
      </c>
      <c r="S7328" s="3">
        <v>0</v>
      </c>
      <c r="T7328">
        <v>0.71416960177671607</v>
      </c>
    </row>
    <row r="7329" spans="1:20">
      <c r="A7329" t="s">
        <v>7361</v>
      </c>
      <c r="B7329" s="1">
        <v>6812</v>
      </c>
      <c r="C7329" t="s">
        <v>11</v>
      </c>
      <c r="D7329" t="s">
        <v>32</v>
      </c>
      <c r="E7329" t="s">
        <v>20</v>
      </c>
      <c r="F7329" t="s">
        <v>14</v>
      </c>
      <c r="G7329">
        <v>0</v>
      </c>
      <c r="H7329" t="s">
        <v>15</v>
      </c>
      <c r="I7329" t="s">
        <v>36</v>
      </c>
      <c r="J7329">
        <v>17</v>
      </c>
      <c r="K7329">
        <v>109</v>
      </c>
      <c r="L7329">
        <v>0</v>
      </c>
      <c r="M7329" t="s">
        <v>39</v>
      </c>
      <c r="N7329" s="2" t="s">
        <v>9172</v>
      </c>
      <c r="O7329" s="2" t="s">
        <v>9173</v>
      </c>
      <c r="P7329" s="2" t="s">
        <v>9172</v>
      </c>
      <c r="Q7329" s="2" t="s">
        <v>9173</v>
      </c>
      <c r="S7329" s="3">
        <v>1</v>
      </c>
      <c r="T7329">
        <v>4.849706126772662E-2</v>
      </c>
    </row>
    <row r="7330" spans="1:20">
      <c r="A7330" t="s">
        <v>7362</v>
      </c>
      <c r="B7330" s="1">
        <v>16350</v>
      </c>
      <c r="C7330" t="s">
        <v>23</v>
      </c>
      <c r="D7330" t="s">
        <v>30</v>
      </c>
      <c r="E7330" t="s">
        <v>20</v>
      </c>
      <c r="F7330" t="s">
        <v>25</v>
      </c>
      <c r="G7330">
        <v>0</v>
      </c>
      <c r="H7330" t="s">
        <v>15</v>
      </c>
      <c r="I7330" t="s">
        <v>21</v>
      </c>
      <c r="J7330">
        <v>24</v>
      </c>
      <c r="K7330">
        <v>207</v>
      </c>
      <c r="L7330">
        <v>12</v>
      </c>
      <c r="M7330" t="s">
        <v>17</v>
      </c>
      <c r="N7330" s="2" t="s">
        <v>9172</v>
      </c>
      <c r="O7330" s="2" t="s">
        <v>9172</v>
      </c>
      <c r="P7330" s="2" t="s">
        <v>9172</v>
      </c>
      <c r="Q7330" s="2" t="s">
        <v>9173</v>
      </c>
      <c r="S7330" s="3">
        <v>0</v>
      </c>
      <c r="T7330">
        <v>9.0108726681260728E-2</v>
      </c>
    </row>
    <row r="7331" spans="1:20">
      <c r="A7331" t="s">
        <v>7363</v>
      </c>
      <c r="B7331" s="1">
        <v>3580</v>
      </c>
      <c r="C7331" t="s">
        <v>19</v>
      </c>
      <c r="D7331" t="s">
        <v>30</v>
      </c>
      <c r="E7331" t="s">
        <v>13</v>
      </c>
      <c r="F7331" t="s">
        <v>14</v>
      </c>
      <c r="G7331">
        <v>75333</v>
      </c>
      <c r="H7331" t="s">
        <v>33</v>
      </c>
      <c r="I7331" t="s">
        <v>16</v>
      </c>
      <c r="J7331">
        <v>40</v>
      </c>
      <c r="K7331">
        <v>122</v>
      </c>
      <c r="L7331">
        <v>15</v>
      </c>
      <c r="M7331" t="s">
        <v>39</v>
      </c>
      <c r="N7331" s="2" t="s">
        <v>9173</v>
      </c>
      <c r="O7331" s="2" t="s">
        <v>9173</v>
      </c>
      <c r="P7331" s="2" t="s">
        <v>9172</v>
      </c>
      <c r="Q7331" s="2" t="s">
        <v>9173</v>
      </c>
      <c r="S7331" s="3">
        <v>0</v>
      </c>
      <c r="T7331">
        <v>0.45736933194909679</v>
      </c>
    </row>
    <row r="7332" spans="1:20">
      <c r="A7332" t="s">
        <v>7364</v>
      </c>
      <c r="B7332" s="1">
        <v>5821</v>
      </c>
      <c r="C7332" t="s">
        <v>11</v>
      </c>
      <c r="D7332" t="s">
        <v>12</v>
      </c>
      <c r="E7332" t="s">
        <v>13</v>
      </c>
      <c r="F7332" t="s">
        <v>14</v>
      </c>
      <c r="G7332">
        <v>61108</v>
      </c>
      <c r="H7332" t="s">
        <v>27</v>
      </c>
      <c r="I7332" t="s">
        <v>16</v>
      </c>
      <c r="J7332">
        <v>46</v>
      </c>
      <c r="K7332">
        <v>56</v>
      </c>
      <c r="L7332">
        <v>27</v>
      </c>
      <c r="M7332" t="s">
        <v>17</v>
      </c>
      <c r="N7332" s="2" t="s">
        <v>9172</v>
      </c>
      <c r="O7332" s="2" t="s">
        <v>9173</v>
      </c>
      <c r="P7332" s="2" t="s">
        <v>9172</v>
      </c>
      <c r="Q7332" s="2" t="s">
        <v>9173</v>
      </c>
      <c r="S7332" s="3">
        <v>0</v>
      </c>
      <c r="T7332">
        <v>6.362068469804744E-3</v>
      </c>
    </row>
    <row r="7333" spans="1:20">
      <c r="A7333" t="s">
        <v>7365</v>
      </c>
      <c r="B7333" s="1">
        <v>2840</v>
      </c>
      <c r="C7333" t="s">
        <v>11</v>
      </c>
      <c r="D7333" t="s">
        <v>43</v>
      </c>
      <c r="E7333" t="s">
        <v>13</v>
      </c>
      <c r="F7333" t="s">
        <v>14</v>
      </c>
      <c r="G7333">
        <v>27083</v>
      </c>
      <c r="H7333" t="s">
        <v>15</v>
      </c>
      <c r="I7333" t="s">
        <v>36</v>
      </c>
      <c r="J7333">
        <v>40</v>
      </c>
      <c r="K7333">
        <v>93</v>
      </c>
      <c r="L7333">
        <v>15</v>
      </c>
      <c r="M7333" t="s">
        <v>39</v>
      </c>
      <c r="N7333" s="2" t="s">
        <v>9173</v>
      </c>
      <c r="O7333" s="2" t="s">
        <v>9172</v>
      </c>
      <c r="P7333" s="2" t="s">
        <v>9172</v>
      </c>
      <c r="Q7333" s="2" t="s">
        <v>9173</v>
      </c>
      <c r="S7333" s="3">
        <v>0</v>
      </c>
      <c r="T7333">
        <v>0.92728477200832438</v>
      </c>
    </row>
    <row r="7334" spans="1:20">
      <c r="A7334" t="s">
        <v>7366</v>
      </c>
      <c r="B7334" s="1">
        <v>10097</v>
      </c>
      <c r="C7334" t="s">
        <v>11</v>
      </c>
      <c r="D7334" t="s">
        <v>43</v>
      </c>
      <c r="E7334" t="s">
        <v>13</v>
      </c>
      <c r="F7334" t="s">
        <v>25</v>
      </c>
      <c r="G7334">
        <v>68997</v>
      </c>
      <c r="H7334" t="s">
        <v>33</v>
      </c>
      <c r="I7334" t="s">
        <v>16</v>
      </c>
      <c r="J7334">
        <v>22</v>
      </c>
      <c r="K7334">
        <v>91</v>
      </c>
      <c r="L7334">
        <v>3</v>
      </c>
      <c r="M7334" t="s">
        <v>57</v>
      </c>
      <c r="N7334" s="2" t="s">
        <v>9173</v>
      </c>
      <c r="O7334" s="2" t="s">
        <v>9173</v>
      </c>
      <c r="P7334" s="2" t="s">
        <v>9173</v>
      </c>
      <c r="Q7334" s="2" t="s">
        <v>9173</v>
      </c>
      <c r="S7334" s="3">
        <v>0</v>
      </c>
      <c r="T7334">
        <v>0.87516314390821526</v>
      </c>
    </row>
    <row r="7335" spans="1:20">
      <c r="A7335" t="s">
        <v>7367</v>
      </c>
      <c r="B7335" s="1">
        <v>2674</v>
      </c>
      <c r="C7335" t="s">
        <v>11</v>
      </c>
      <c r="D7335" t="s">
        <v>43</v>
      </c>
      <c r="E7335" t="s">
        <v>13</v>
      </c>
      <c r="F7335" t="s">
        <v>14</v>
      </c>
      <c r="G7335">
        <v>33451</v>
      </c>
      <c r="H7335" t="s">
        <v>15</v>
      </c>
      <c r="I7335" t="s">
        <v>16</v>
      </c>
      <c r="J7335">
        <v>17</v>
      </c>
      <c r="K7335">
        <v>95</v>
      </c>
      <c r="L7335">
        <v>0</v>
      </c>
      <c r="M7335" t="s">
        <v>17</v>
      </c>
      <c r="N7335" s="2" t="s">
        <v>9172</v>
      </c>
      <c r="O7335" s="2" t="s">
        <v>9172</v>
      </c>
      <c r="P7335" s="2" t="s">
        <v>9172</v>
      </c>
      <c r="Q7335" s="2" t="s">
        <v>9173</v>
      </c>
      <c r="S7335" s="3">
        <v>1</v>
      </c>
      <c r="T7335">
        <v>0.86695966537434588</v>
      </c>
    </row>
    <row r="7336" spans="1:20">
      <c r="A7336" t="s">
        <v>7368</v>
      </c>
      <c r="B7336" s="1">
        <v>4515</v>
      </c>
      <c r="C7336" t="s">
        <v>23</v>
      </c>
      <c r="D7336" t="s">
        <v>12</v>
      </c>
      <c r="E7336" t="s">
        <v>13</v>
      </c>
      <c r="F7336" t="s">
        <v>14</v>
      </c>
      <c r="G7336">
        <v>21500</v>
      </c>
      <c r="H7336" t="s">
        <v>27</v>
      </c>
      <c r="I7336" t="s">
        <v>36</v>
      </c>
      <c r="J7336">
        <v>40</v>
      </c>
      <c r="K7336">
        <v>149</v>
      </c>
      <c r="L7336">
        <v>14</v>
      </c>
      <c r="M7336" t="s">
        <v>17</v>
      </c>
      <c r="N7336" s="2" t="s">
        <v>9173</v>
      </c>
      <c r="O7336" s="2" t="s">
        <v>9173</v>
      </c>
      <c r="P7336" s="2" t="s">
        <v>9172</v>
      </c>
      <c r="Q7336" s="2" t="s">
        <v>9173</v>
      </c>
      <c r="S7336" s="3">
        <v>1</v>
      </c>
      <c r="T7336">
        <v>0.9910959466319047</v>
      </c>
    </row>
    <row r="7337" spans="1:20">
      <c r="A7337" t="s">
        <v>7369</v>
      </c>
      <c r="B7337" s="1">
        <v>7998</v>
      </c>
      <c r="C7337" t="s">
        <v>11</v>
      </c>
      <c r="D7337" t="s">
        <v>43</v>
      </c>
      <c r="E7337" t="s">
        <v>94</v>
      </c>
      <c r="F7337" t="s">
        <v>25</v>
      </c>
      <c r="G7337">
        <v>26487</v>
      </c>
      <c r="H7337" t="s">
        <v>15</v>
      </c>
      <c r="I7337" t="s">
        <v>21</v>
      </c>
      <c r="J7337">
        <v>22</v>
      </c>
      <c r="K7337">
        <v>150</v>
      </c>
      <c r="L7337">
        <v>0</v>
      </c>
      <c r="M7337" t="s">
        <v>17</v>
      </c>
      <c r="N7337" s="2" t="s">
        <v>9172</v>
      </c>
      <c r="O7337" s="2" t="s">
        <v>9173</v>
      </c>
      <c r="P7337" s="2" t="s">
        <v>9172</v>
      </c>
      <c r="Q7337" s="2" t="s">
        <v>9173</v>
      </c>
      <c r="S7337" s="3">
        <v>0</v>
      </c>
      <c r="T7337">
        <v>0.34957504242173165</v>
      </c>
    </row>
    <row r="7338" spans="1:20">
      <c r="A7338" t="s">
        <v>7370</v>
      </c>
      <c r="B7338" s="1">
        <v>2810</v>
      </c>
      <c r="C7338" t="s">
        <v>11</v>
      </c>
      <c r="D7338" t="s">
        <v>43</v>
      </c>
      <c r="E7338" t="s">
        <v>13</v>
      </c>
      <c r="F7338" t="s">
        <v>25</v>
      </c>
      <c r="G7338">
        <v>74713</v>
      </c>
      <c r="H7338" t="s">
        <v>15</v>
      </c>
      <c r="I7338" t="s">
        <v>16</v>
      </c>
      <c r="J7338">
        <v>30</v>
      </c>
      <c r="K7338">
        <v>56</v>
      </c>
      <c r="L7338">
        <v>20</v>
      </c>
      <c r="M7338" t="s">
        <v>57</v>
      </c>
      <c r="N7338" s="2" t="s">
        <v>9172</v>
      </c>
      <c r="O7338" s="2" t="s">
        <v>9173</v>
      </c>
      <c r="P7338" s="2" t="s">
        <v>9172</v>
      </c>
      <c r="Q7338" s="2" t="s">
        <v>9173</v>
      </c>
      <c r="S7338" s="3">
        <v>0</v>
      </c>
      <c r="T7338">
        <v>0.30773798204387443</v>
      </c>
    </row>
    <row r="7339" spans="1:20">
      <c r="A7339" t="s">
        <v>7371</v>
      </c>
      <c r="B7339" s="1">
        <v>4749</v>
      </c>
      <c r="C7339" t="s">
        <v>11</v>
      </c>
      <c r="D7339" t="s">
        <v>12</v>
      </c>
      <c r="E7339" t="s">
        <v>20</v>
      </c>
      <c r="F7339" t="s">
        <v>25</v>
      </c>
      <c r="G7339">
        <v>0</v>
      </c>
      <c r="H7339" t="s">
        <v>15</v>
      </c>
      <c r="I7339" t="s">
        <v>21</v>
      </c>
      <c r="J7339">
        <v>24</v>
      </c>
      <c r="K7339">
        <v>82</v>
      </c>
      <c r="L7339">
        <v>8</v>
      </c>
      <c r="M7339" t="s">
        <v>39</v>
      </c>
      <c r="N7339" s="2" t="s">
        <v>9172</v>
      </c>
      <c r="O7339" s="2" t="s">
        <v>9173</v>
      </c>
      <c r="P7339" s="2" t="s">
        <v>9172</v>
      </c>
      <c r="Q7339" s="2" t="s">
        <v>9172</v>
      </c>
      <c r="S7339" s="3">
        <v>1</v>
      </c>
      <c r="T7339">
        <v>0.1522642113977411</v>
      </c>
    </row>
    <row r="7340" spans="1:20">
      <c r="A7340" t="s">
        <v>7372</v>
      </c>
      <c r="B7340" s="1">
        <v>5273</v>
      </c>
      <c r="C7340" t="s">
        <v>11</v>
      </c>
      <c r="D7340" t="s">
        <v>78</v>
      </c>
      <c r="E7340" t="s">
        <v>13</v>
      </c>
      <c r="F7340" t="s">
        <v>25</v>
      </c>
      <c r="G7340">
        <v>85607</v>
      </c>
      <c r="H7340" t="s">
        <v>27</v>
      </c>
      <c r="I7340" t="s">
        <v>21</v>
      </c>
      <c r="J7340">
        <v>41</v>
      </c>
      <c r="K7340">
        <v>62</v>
      </c>
      <c r="L7340">
        <v>26</v>
      </c>
      <c r="M7340" t="s">
        <v>17</v>
      </c>
      <c r="N7340" s="2" t="s">
        <v>9172</v>
      </c>
      <c r="O7340" s="2" t="s">
        <v>9172</v>
      </c>
      <c r="P7340" s="2" t="s">
        <v>9172</v>
      </c>
      <c r="Q7340" s="2" t="s">
        <v>9173</v>
      </c>
      <c r="S7340" s="3">
        <v>0</v>
      </c>
      <c r="T7340">
        <v>0.10460096183447212</v>
      </c>
    </row>
    <row r="7341" spans="1:20">
      <c r="A7341" t="s">
        <v>7373</v>
      </c>
      <c r="B7341" s="1">
        <v>6712</v>
      </c>
      <c r="C7341" t="s">
        <v>19</v>
      </c>
      <c r="D7341" t="s">
        <v>12</v>
      </c>
      <c r="E7341" t="s">
        <v>13</v>
      </c>
      <c r="F7341" t="s">
        <v>14</v>
      </c>
      <c r="G7341">
        <v>44891</v>
      </c>
      <c r="H7341" t="s">
        <v>27</v>
      </c>
      <c r="I7341" t="s">
        <v>16</v>
      </c>
      <c r="J7341">
        <v>29</v>
      </c>
      <c r="K7341">
        <v>111</v>
      </c>
      <c r="L7341">
        <v>12</v>
      </c>
      <c r="M7341" t="s">
        <v>17</v>
      </c>
      <c r="N7341" s="2" t="s">
        <v>9173</v>
      </c>
      <c r="O7341" s="2" t="s">
        <v>9173</v>
      </c>
      <c r="P7341" s="2" t="s">
        <v>9172</v>
      </c>
      <c r="Q7341" s="2" t="s">
        <v>9173</v>
      </c>
      <c r="S7341" s="3">
        <v>0</v>
      </c>
      <c r="T7341">
        <v>2.8365551972931974E-2</v>
      </c>
    </row>
    <row r="7342" spans="1:20">
      <c r="A7342" t="s">
        <v>7374</v>
      </c>
      <c r="B7342" s="1">
        <v>8189</v>
      </c>
      <c r="C7342" t="s">
        <v>11</v>
      </c>
      <c r="D7342" t="s">
        <v>30</v>
      </c>
      <c r="E7342" t="s">
        <v>13</v>
      </c>
      <c r="F7342" t="s">
        <v>25</v>
      </c>
      <c r="G7342">
        <v>89061</v>
      </c>
      <c r="H7342" t="s">
        <v>15</v>
      </c>
      <c r="I7342" t="s">
        <v>36</v>
      </c>
      <c r="J7342">
        <v>30</v>
      </c>
      <c r="K7342">
        <v>109</v>
      </c>
      <c r="L7342">
        <v>19</v>
      </c>
      <c r="M7342" t="s">
        <v>39</v>
      </c>
      <c r="N7342" s="2" t="s">
        <v>9173</v>
      </c>
      <c r="O7342" s="2" t="s">
        <v>9173</v>
      </c>
      <c r="P7342" s="2" t="s">
        <v>9172</v>
      </c>
      <c r="Q7342" s="2" t="s">
        <v>9173</v>
      </c>
      <c r="S7342" s="3">
        <v>0</v>
      </c>
      <c r="T7342">
        <v>0.73983200906768065</v>
      </c>
    </row>
    <row r="7343" spans="1:20">
      <c r="A7343" t="s">
        <v>7375</v>
      </c>
      <c r="B7343" s="1">
        <v>14430</v>
      </c>
      <c r="C7343" t="s">
        <v>11</v>
      </c>
      <c r="D7343" t="s">
        <v>43</v>
      </c>
      <c r="E7343" t="s">
        <v>20</v>
      </c>
      <c r="F7343" t="s">
        <v>25</v>
      </c>
      <c r="G7343">
        <v>0</v>
      </c>
      <c r="H7343" t="s">
        <v>15</v>
      </c>
      <c r="I7343" t="s">
        <v>16</v>
      </c>
      <c r="J7343">
        <v>31</v>
      </c>
      <c r="K7343">
        <v>244</v>
      </c>
      <c r="L7343">
        <v>4</v>
      </c>
      <c r="M7343" t="s">
        <v>39</v>
      </c>
      <c r="N7343" s="2" t="s">
        <v>9172</v>
      </c>
      <c r="O7343" s="2" t="s">
        <v>9173</v>
      </c>
      <c r="P7343" s="2" t="s">
        <v>9173</v>
      </c>
      <c r="Q7343" s="2" t="s">
        <v>9173</v>
      </c>
      <c r="S7343" s="3">
        <v>1</v>
      </c>
      <c r="T7343">
        <v>0.35657640050937256</v>
      </c>
    </row>
    <row r="7344" spans="1:20">
      <c r="A7344" t="s">
        <v>7376</v>
      </c>
      <c r="B7344" s="1">
        <v>4376</v>
      </c>
      <c r="C7344" t="s">
        <v>23</v>
      </c>
      <c r="D7344" t="s">
        <v>12</v>
      </c>
      <c r="E7344" t="s">
        <v>13</v>
      </c>
      <c r="F7344" t="s">
        <v>14</v>
      </c>
      <c r="G7344">
        <v>63774</v>
      </c>
      <c r="H7344" t="s">
        <v>27</v>
      </c>
      <c r="I7344" t="s">
        <v>36</v>
      </c>
      <c r="J7344">
        <v>33</v>
      </c>
      <c r="K7344">
        <v>113</v>
      </c>
      <c r="L7344">
        <v>18</v>
      </c>
      <c r="M7344" t="s">
        <v>17</v>
      </c>
      <c r="N7344" s="2" t="s">
        <v>9172</v>
      </c>
      <c r="O7344" s="2" t="s">
        <v>9172</v>
      </c>
      <c r="P7344" s="2" t="s">
        <v>9172</v>
      </c>
      <c r="Q7344" s="2" t="s">
        <v>9173</v>
      </c>
      <c r="S7344" s="3">
        <v>0</v>
      </c>
      <c r="T7344">
        <v>0.97956336102428077</v>
      </c>
    </row>
    <row r="7345" spans="1:20">
      <c r="A7345" t="s">
        <v>7377</v>
      </c>
      <c r="B7345" s="1">
        <v>3714</v>
      </c>
      <c r="C7345" t="s">
        <v>19</v>
      </c>
      <c r="D7345" t="s">
        <v>43</v>
      </c>
      <c r="E7345" t="s">
        <v>13</v>
      </c>
      <c r="F7345" t="s">
        <v>25</v>
      </c>
      <c r="G7345">
        <v>93308</v>
      </c>
      <c r="H7345" t="s">
        <v>15</v>
      </c>
      <c r="I7345" t="s">
        <v>16</v>
      </c>
      <c r="J7345">
        <v>43</v>
      </c>
      <c r="K7345">
        <v>78</v>
      </c>
      <c r="L7345">
        <v>20</v>
      </c>
      <c r="M7345" t="s">
        <v>17</v>
      </c>
      <c r="N7345" s="2" t="s">
        <v>9173</v>
      </c>
      <c r="O7345" s="2" t="s">
        <v>9172</v>
      </c>
      <c r="P7345" s="2" t="s">
        <v>9172</v>
      </c>
      <c r="Q7345" s="2" t="s">
        <v>9172</v>
      </c>
      <c r="S7345" s="3">
        <v>0</v>
      </c>
      <c r="T7345">
        <v>0.52140873508593477</v>
      </c>
    </row>
    <row r="7346" spans="1:20">
      <c r="A7346" t="s">
        <v>7378</v>
      </c>
      <c r="B7346" s="1">
        <v>7590</v>
      </c>
      <c r="C7346" t="s">
        <v>11</v>
      </c>
      <c r="D7346" t="s">
        <v>43</v>
      </c>
      <c r="E7346" t="s">
        <v>52</v>
      </c>
      <c r="F7346" t="s">
        <v>25</v>
      </c>
      <c r="G7346">
        <v>10375</v>
      </c>
      <c r="H7346" t="s">
        <v>15</v>
      </c>
      <c r="I7346" t="s">
        <v>16</v>
      </c>
      <c r="J7346">
        <v>32</v>
      </c>
      <c r="K7346">
        <v>100</v>
      </c>
      <c r="L7346">
        <v>10</v>
      </c>
      <c r="M7346" t="s">
        <v>17</v>
      </c>
      <c r="N7346" s="2" t="s">
        <v>9173</v>
      </c>
      <c r="O7346" s="2" t="s">
        <v>9172</v>
      </c>
      <c r="P7346" s="2" t="s">
        <v>9172</v>
      </c>
      <c r="Q7346" s="2" t="s">
        <v>9173</v>
      </c>
      <c r="S7346" s="3">
        <v>0</v>
      </c>
      <c r="T7346">
        <v>0.31661058930522323</v>
      </c>
    </row>
    <row r="7347" spans="1:20">
      <c r="A7347" t="s">
        <v>7379</v>
      </c>
      <c r="B7347" s="1">
        <v>2796</v>
      </c>
      <c r="C7347" t="s">
        <v>11</v>
      </c>
      <c r="D7347" t="s">
        <v>32</v>
      </c>
      <c r="E7347" t="s">
        <v>13</v>
      </c>
      <c r="F7347" t="s">
        <v>25</v>
      </c>
      <c r="G7347">
        <v>85950</v>
      </c>
      <c r="H7347" t="s">
        <v>27</v>
      </c>
      <c r="I7347" t="s">
        <v>36</v>
      </c>
      <c r="J7347">
        <v>19</v>
      </c>
      <c r="K7347">
        <v>97</v>
      </c>
      <c r="L7347">
        <v>5</v>
      </c>
      <c r="M7347" t="s">
        <v>39</v>
      </c>
      <c r="N7347" s="2" t="s">
        <v>9172</v>
      </c>
      <c r="O7347" s="2" t="s">
        <v>9173</v>
      </c>
      <c r="P7347" s="2" t="s">
        <v>9172</v>
      </c>
      <c r="Q7347" s="2" t="s">
        <v>9173</v>
      </c>
      <c r="S7347" s="3">
        <v>1</v>
      </c>
      <c r="T7347">
        <v>0.27417445288699793</v>
      </c>
    </row>
    <row r="7348" spans="1:20">
      <c r="A7348" t="s">
        <v>7380</v>
      </c>
      <c r="B7348" s="1">
        <v>8641</v>
      </c>
      <c r="C7348" t="s">
        <v>11</v>
      </c>
      <c r="D7348" t="s">
        <v>12</v>
      </c>
      <c r="E7348" t="s">
        <v>13</v>
      </c>
      <c r="F7348" t="s">
        <v>14</v>
      </c>
      <c r="G7348">
        <v>33402</v>
      </c>
      <c r="H7348" t="s">
        <v>27</v>
      </c>
      <c r="I7348" t="s">
        <v>16</v>
      </c>
      <c r="J7348">
        <v>19</v>
      </c>
      <c r="K7348">
        <v>127</v>
      </c>
      <c r="L7348">
        <v>7</v>
      </c>
      <c r="M7348" t="s">
        <v>39</v>
      </c>
      <c r="N7348" s="2" t="s">
        <v>9172</v>
      </c>
      <c r="O7348" s="2" t="s">
        <v>9173</v>
      </c>
      <c r="P7348" s="2" t="s">
        <v>9172</v>
      </c>
      <c r="Q7348" s="2" t="s">
        <v>9173</v>
      </c>
      <c r="S7348" s="3">
        <v>0</v>
      </c>
      <c r="T7348">
        <v>5.0029671774259613E-2</v>
      </c>
    </row>
    <row r="7349" spans="1:20">
      <c r="A7349" t="s">
        <v>7381</v>
      </c>
      <c r="B7349" s="1">
        <v>2625</v>
      </c>
      <c r="C7349" t="s">
        <v>11</v>
      </c>
      <c r="D7349" t="s">
        <v>43</v>
      </c>
      <c r="E7349" t="s">
        <v>35</v>
      </c>
      <c r="F7349" t="s">
        <v>25</v>
      </c>
      <c r="G7349">
        <v>18129</v>
      </c>
      <c r="H7349" t="s">
        <v>15</v>
      </c>
      <c r="I7349" t="s">
        <v>36</v>
      </c>
      <c r="J7349">
        <v>48</v>
      </c>
      <c r="K7349">
        <v>61</v>
      </c>
      <c r="L7349">
        <v>23</v>
      </c>
      <c r="M7349" t="s">
        <v>57</v>
      </c>
      <c r="N7349" s="2" t="s">
        <v>9172</v>
      </c>
      <c r="O7349" s="2" t="s">
        <v>9173</v>
      </c>
      <c r="P7349" s="2" t="s">
        <v>9173</v>
      </c>
      <c r="Q7349" s="2" t="s">
        <v>9173</v>
      </c>
      <c r="S7349" s="3">
        <v>0</v>
      </c>
      <c r="T7349">
        <v>0.84869350998135917</v>
      </c>
    </row>
    <row r="7350" spans="1:20">
      <c r="A7350" t="s">
        <v>7382</v>
      </c>
      <c r="B7350" s="1">
        <v>4815</v>
      </c>
      <c r="C7350" t="s">
        <v>11</v>
      </c>
      <c r="D7350" t="s">
        <v>30</v>
      </c>
      <c r="E7350" t="s">
        <v>20</v>
      </c>
      <c r="F7350" t="s">
        <v>25</v>
      </c>
      <c r="G7350">
        <v>0</v>
      </c>
      <c r="H7350" t="s">
        <v>15</v>
      </c>
      <c r="I7350" t="s">
        <v>21</v>
      </c>
      <c r="J7350">
        <v>49</v>
      </c>
      <c r="K7350">
        <v>68</v>
      </c>
      <c r="L7350">
        <v>29</v>
      </c>
      <c r="M7350" t="s">
        <v>39</v>
      </c>
      <c r="N7350" s="2" t="s">
        <v>9173</v>
      </c>
      <c r="O7350" s="2" t="s">
        <v>9173</v>
      </c>
      <c r="P7350" s="2" t="s">
        <v>9172</v>
      </c>
      <c r="Q7350" s="2" t="s">
        <v>9173</v>
      </c>
      <c r="S7350" s="3">
        <v>0</v>
      </c>
      <c r="T7350">
        <v>0.99182225670284696</v>
      </c>
    </row>
    <row r="7351" spans="1:20">
      <c r="A7351" t="s">
        <v>7383</v>
      </c>
      <c r="B7351" s="1">
        <v>4460</v>
      </c>
      <c r="C7351" t="s">
        <v>11</v>
      </c>
      <c r="D7351" t="s">
        <v>30</v>
      </c>
      <c r="E7351" t="s">
        <v>20</v>
      </c>
      <c r="F7351" t="s">
        <v>14</v>
      </c>
      <c r="G7351">
        <v>0</v>
      </c>
      <c r="H7351" t="s">
        <v>15</v>
      </c>
      <c r="I7351" t="s">
        <v>36</v>
      </c>
      <c r="J7351">
        <v>38</v>
      </c>
      <c r="K7351">
        <v>55</v>
      </c>
      <c r="L7351">
        <v>24</v>
      </c>
      <c r="M7351" t="s">
        <v>39</v>
      </c>
      <c r="N7351" s="2" t="s">
        <v>9172</v>
      </c>
      <c r="O7351" s="2" t="s">
        <v>9173</v>
      </c>
      <c r="P7351" s="2" t="s">
        <v>9172</v>
      </c>
      <c r="Q7351" s="2" t="s">
        <v>9173</v>
      </c>
      <c r="S7351" s="3">
        <v>0</v>
      </c>
      <c r="T7351">
        <v>0.55666840474897461</v>
      </c>
    </row>
    <row r="7352" spans="1:20">
      <c r="A7352" t="s">
        <v>7384</v>
      </c>
      <c r="B7352" s="1">
        <v>6047</v>
      </c>
      <c r="C7352" t="s">
        <v>19</v>
      </c>
      <c r="D7352" t="s">
        <v>30</v>
      </c>
      <c r="E7352" t="s">
        <v>13</v>
      </c>
      <c r="F7352" t="s">
        <v>25</v>
      </c>
      <c r="G7352">
        <v>20396</v>
      </c>
      <c r="H7352" t="s">
        <v>15</v>
      </c>
      <c r="I7352" t="s">
        <v>16</v>
      </c>
      <c r="J7352">
        <v>29</v>
      </c>
      <c r="K7352">
        <v>72</v>
      </c>
      <c r="L7352">
        <v>15</v>
      </c>
      <c r="M7352" t="s">
        <v>17</v>
      </c>
      <c r="N7352" s="2" t="s">
        <v>9173</v>
      </c>
      <c r="O7352" s="2" t="s">
        <v>9173</v>
      </c>
      <c r="P7352" s="2" t="s">
        <v>9172</v>
      </c>
      <c r="Q7352" s="2" t="s">
        <v>9173</v>
      </c>
      <c r="S7352" s="3">
        <v>0</v>
      </c>
      <c r="T7352">
        <v>0.92587861601537025</v>
      </c>
    </row>
    <row r="7353" spans="1:20">
      <c r="A7353" t="s">
        <v>7385</v>
      </c>
      <c r="B7353" s="1">
        <v>8222</v>
      </c>
      <c r="C7353" t="s">
        <v>23</v>
      </c>
      <c r="D7353" t="s">
        <v>32</v>
      </c>
      <c r="E7353" t="s">
        <v>35</v>
      </c>
      <c r="F7353" t="s">
        <v>14</v>
      </c>
      <c r="G7353">
        <v>13376</v>
      </c>
      <c r="H7353" t="s">
        <v>15</v>
      </c>
      <c r="I7353" t="s">
        <v>21</v>
      </c>
      <c r="J7353">
        <v>29</v>
      </c>
      <c r="K7353">
        <v>120</v>
      </c>
      <c r="L7353">
        <v>13</v>
      </c>
      <c r="M7353" t="s">
        <v>39</v>
      </c>
      <c r="N7353" s="2" t="s">
        <v>9172</v>
      </c>
      <c r="O7353" s="2" t="s">
        <v>9173</v>
      </c>
      <c r="P7353" s="2" t="s">
        <v>9172</v>
      </c>
      <c r="Q7353" s="2" t="s">
        <v>9173</v>
      </c>
      <c r="S7353" s="3">
        <v>0</v>
      </c>
      <c r="T7353">
        <v>0.24189937032847636</v>
      </c>
    </row>
    <row r="7354" spans="1:20">
      <c r="A7354" t="s">
        <v>7386</v>
      </c>
      <c r="B7354" s="1">
        <v>6798</v>
      </c>
      <c r="C7354" t="s">
        <v>19</v>
      </c>
      <c r="D7354" t="s">
        <v>30</v>
      </c>
      <c r="E7354" t="s">
        <v>13</v>
      </c>
      <c r="F7354" t="s">
        <v>14</v>
      </c>
      <c r="G7354">
        <v>32517</v>
      </c>
      <c r="H7354" t="s">
        <v>15</v>
      </c>
      <c r="I7354" t="s">
        <v>21</v>
      </c>
      <c r="J7354">
        <v>26</v>
      </c>
      <c r="K7354">
        <v>102</v>
      </c>
      <c r="L7354">
        <v>11</v>
      </c>
      <c r="M7354" t="s">
        <v>39</v>
      </c>
      <c r="N7354" s="2" t="s">
        <v>9172</v>
      </c>
      <c r="O7354" s="2" t="s">
        <v>9173</v>
      </c>
      <c r="P7354" s="2" t="s">
        <v>9172</v>
      </c>
      <c r="Q7354" s="2" t="s">
        <v>9173</v>
      </c>
      <c r="S7354" s="3">
        <v>0</v>
      </c>
      <c r="T7354">
        <v>0.6027171107021706</v>
      </c>
    </row>
    <row r="7355" spans="1:20">
      <c r="A7355" t="s">
        <v>7387</v>
      </c>
      <c r="B7355" s="1">
        <v>12817</v>
      </c>
      <c r="C7355" t="s">
        <v>11</v>
      </c>
      <c r="D7355" t="s">
        <v>30</v>
      </c>
      <c r="E7355" t="s">
        <v>13</v>
      </c>
      <c r="F7355" t="s">
        <v>25</v>
      </c>
      <c r="G7355">
        <v>28651</v>
      </c>
      <c r="H7355" t="s">
        <v>33</v>
      </c>
      <c r="I7355" t="s">
        <v>21</v>
      </c>
      <c r="J7355">
        <v>17</v>
      </c>
      <c r="K7355">
        <v>111</v>
      </c>
      <c r="L7355">
        <v>4</v>
      </c>
      <c r="M7355" t="s">
        <v>17</v>
      </c>
      <c r="N7355" s="2" t="s">
        <v>9172</v>
      </c>
      <c r="O7355" s="2" t="s">
        <v>9172</v>
      </c>
      <c r="P7355" s="2" t="s">
        <v>9172</v>
      </c>
      <c r="Q7355" s="2" t="s">
        <v>9172</v>
      </c>
      <c r="S7355" s="3">
        <v>0</v>
      </c>
      <c r="T7355">
        <v>0.86647957138087583</v>
      </c>
    </row>
    <row r="7356" spans="1:20">
      <c r="A7356" t="s">
        <v>7388</v>
      </c>
      <c r="B7356" s="1">
        <v>5220</v>
      </c>
      <c r="C7356" t="s">
        <v>11</v>
      </c>
      <c r="D7356" t="s">
        <v>12</v>
      </c>
      <c r="E7356" t="s">
        <v>13</v>
      </c>
      <c r="F7356" t="s">
        <v>14</v>
      </c>
      <c r="G7356">
        <v>64964</v>
      </c>
      <c r="H7356" t="s">
        <v>33</v>
      </c>
      <c r="I7356" t="s">
        <v>21</v>
      </c>
      <c r="J7356">
        <v>27</v>
      </c>
      <c r="K7356">
        <v>98</v>
      </c>
      <c r="L7356">
        <v>9</v>
      </c>
      <c r="M7356" t="s">
        <v>17</v>
      </c>
      <c r="N7356" s="2" t="s">
        <v>9173</v>
      </c>
      <c r="O7356" s="2" t="s">
        <v>9173</v>
      </c>
      <c r="P7356" s="2" t="s">
        <v>9172</v>
      </c>
      <c r="Q7356" s="2" t="s">
        <v>9173</v>
      </c>
      <c r="S7356" s="3">
        <v>0</v>
      </c>
      <c r="T7356">
        <v>0.92215619837965634</v>
      </c>
    </row>
    <row r="7357" spans="1:20">
      <c r="A7357" t="s">
        <v>7389</v>
      </c>
      <c r="B7357" s="1">
        <v>6140</v>
      </c>
      <c r="C7357" t="s">
        <v>19</v>
      </c>
      <c r="D7357" t="s">
        <v>30</v>
      </c>
      <c r="E7357" t="s">
        <v>13</v>
      </c>
      <c r="F7357" t="s">
        <v>14</v>
      </c>
      <c r="G7357">
        <v>34112</v>
      </c>
      <c r="H7357" t="s">
        <v>15</v>
      </c>
      <c r="I7357" t="s">
        <v>16</v>
      </c>
      <c r="J7357">
        <v>48</v>
      </c>
      <c r="K7357">
        <v>73</v>
      </c>
      <c r="L7357">
        <v>32</v>
      </c>
      <c r="M7357" t="s">
        <v>39</v>
      </c>
      <c r="N7357" s="2" t="s">
        <v>9172</v>
      </c>
      <c r="O7357" s="2" t="s">
        <v>9173</v>
      </c>
      <c r="P7357" s="2" t="s">
        <v>9172</v>
      </c>
      <c r="Q7357" s="2" t="s">
        <v>9172</v>
      </c>
      <c r="S7357" s="3">
        <v>0</v>
      </c>
      <c r="T7357">
        <v>0.67922616688498583</v>
      </c>
    </row>
    <row r="7358" spans="1:20">
      <c r="A7358" t="s">
        <v>7390</v>
      </c>
      <c r="B7358" s="1">
        <v>3757</v>
      </c>
      <c r="C7358" t="s">
        <v>11</v>
      </c>
      <c r="D7358" t="s">
        <v>30</v>
      </c>
      <c r="E7358" t="s">
        <v>20</v>
      </c>
      <c r="F7358" t="s">
        <v>14</v>
      </c>
      <c r="G7358">
        <v>0</v>
      </c>
      <c r="H7358" t="s">
        <v>15</v>
      </c>
      <c r="I7358" t="s">
        <v>16</v>
      </c>
      <c r="J7358">
        <v>39</v>
      </c>
      <c r="K7358">
        <v>72</v>
      </c>
      <c r="L7358">
        <v>32</v>
      </c>
      <c r="M7358" t="s">
        <v>17</v>
      </c>
      <c r="N7358" s="2" t="s">
        <v>9172</v>
      </c>
      <c r="O7358" s="2" t="s">
        <v>9172</v>
      </c>
      <c r="P7358" s="2" t="s">
        <v>9172</v>
      </c>
      <c r="Q7358" s="2" t="s">
        <v>9173</v>
      </c>
      <c r="S7358" s="3">
        <v>0</v>
      </c>
      <c r="T7358">
        <v>0.75418683595684677</v>
      </c>
    </row>
    <row r="7359" spans="1:20">
      <c r="A7359" t="s">
        <v>7391</v>
      </c>
      <c r="B7359" s="1">
        <v>7357</v>
      </c>
      <c r="C7359" t="s">
        <v>19</v>
      </c>
      <c r="D7359" t="s">
        <v>43</v>
      </c>
      <c r="E7359" t="s">
        <v>13</v>
      </c>
      <c r="F7359" t="s">
        <v>25</v>
      </c>
      <c r="G7359">
        <v>81145</v>
      </c>
      <c r="H7359" t="s">
        <v>33</v>
      </c>
      <c r="I7359" t="s">
        <v>16</v>
      </c>
      <c r="J7359">
        <v>42</v>
      </c>
      <c r="K7359">
        <v>64</v>
      </c>
      <c r="L7359">
        <v>34</v>
      </c>
      <c r="M7359" t="s">
        <v>57</v>
      </c>
      <c r="N7359" s="2" t="s">
        <v>9173</v>
      </c>
      <c r="O7359" s="2" t="s">
        <v>9173</v>
      </c>
      <c r="P7359" s="2" t="s">
        <v>9173</v>
      </c>
      <c r="Q7359" s="2" t="s">
        <v>9173</v>
      </c>
      <c r="S7359" s="3">
        <v>0</v>
      </c>
      <c r="T7359">
        <v>0.6181519267233796</v>
      </c>
    </row>
    <row r="7360" spans="1:20">
      <c r="A7360" t="s">
        <v>7392</v>
      </c>
      <c r="B7360" s="1">
        <v>32725</v>
      </c>
      <c r="C7360" t="s">
        <v>19</v>
      </c>
      <c r="D7360" t="s">
        <v>32</v>
      </c>
      <c r="E7360" t="s">
        <v>13</v>
      </c>
      <c r="F7360" t="s">
        <v>14</v>
      </c>
      <c r="G7360">
        <v>39894</v>
      </c>
      <c r="H7360" t="s">
        <v>33</v>
      </c>
      <c r="I7360" t="s">
        <v>16</v>
      </c>
      <c r="J7360">
        <v>46</v>
      </c>
      <c r="K7360">
        <v>116</v>
      </c>
      <c r="L7360">
        <v>23</v>
      </c>
      <c r="M7360" t="s">
        <v>17</v>
      </c>
      <c r="N7360" s="2" t="s">
        <v>9173</v>
      </c>
      <c r="O7360" s="2" t="s">
        <v>9173</v>
      </c>
      <c r="P7360" s="2" t="s">
        <v>9172</v>
      </c>
      <c r="Q7360" s="2" t="s">
        <v>9173</v>
      </c>
      <c r="S7360" s="3">
        <v>0</v>
      </c>
      <c r="T7360">
        <v>0.27943243984106575</v>
      </c>
    </row>
    <row r="7361" spans="1:20">
      <c r="A7361" t="s">
        <v>7393</v>
      </c>
      <c r="B7361" s="1">
        <v>7057</v>
      </c>
      <c r="C7361" t="s">
        <v>19</v>
      </c>
      <c r="D7361" t="s">
        <v>43</v>
      </c>
      <c r="E7361" t="s">
        <v>13</v>
      </c>
      <c r="F7361" t="s">
        <v>25</v>
      </c>
      <c r="G7361">
        <v>52447</v>
      </c>
      <c r="H7361" t="s">
        <v>27</v>
      </c>
      <c r="I7361" t="s">
        <v>21</v>
      </c>
      <c r="J7361">
        <v>18</v>
      </c>
      <c r="K7361">
        <v>126</v>
      </c>
      <c r="L7361">
        <v>5</v>
      </c>
      <c r="M7361" t="s">
        <v>17</v>
      </c>
      <c r="N7361" s="2" t="s">
        <v>9173</v>
      </c>
      <c r="O7361" s="2" t="s">
        <v>9173</v>
      </c>
      <c r="P7361" s="2" t="s">
        <v>9172</v>
      </c>
      <c r="Q7361" s="2" t="s">
        <v>9173</v>
      </c>
      <c r="S7361" s="3">
        <v>0</v>
      </c>
      <c r="T7361">
        <v>0.42101640879223889</v>
      </c>
    </row>
    <row r="7362" spans="1:20">
      <c r="A7362" t="s">
        <v>7394</v>
      </c>
      <c r="B7362" s="1">
        <v>11005</v>
      </c>
      <c r="C7362" t="s">
        <v>11</v>
      </c>
      <c r="D7362" t="s">
        <v>30</v>
      </c>
      <c r="E7362" t="s">
        <v>20</v>
      </c>
      <c r="F7362" t="s">
        <v>25</v>
      </c>
      <c r="G7362">
        <v>0</v>
      </c>
      <c r="H7362" t="s">
        <v>15</v>
      </c>
      <c r="I7362" t="s">
        <v>21</v>
      </c>
      <c r="J7362">
        <v>41</v>
      </c>
      <c r="K7362">
        <v>59</v>
      </c>
      <c r="L7362">
        <v>31</v>
      </c>
      <c r="M7362" t="s">
        <v>17</v>
      </c>
      <c r="N7362" s="2" t="s">
        <v>9173</v>
      </c>
      <c r="O7362" s="2" t="s">
        <v>9173</v>
      </c>
      <c r="P7362" s="2" t="s">
        <v>9173</v>
      </c>
      <c r="Q7362" s="2" t="s">
        <v>9173</v>
      </c>
      <c r="S7362" s="3">
        <v>0</v>
      </c>
      <c r="T7362">
        <v>2.2782571158736279E-2</v>
      </c>
    </row>
    <row r="7363" spans="1:20">
      <c r="A7363" t="s">
        <v>7395</v>
      </c>
      <c r="B7363" s="1">
        <v>5564</v>
      </c>
      <c r="C7363" t="s">
        <v>11</v>
      </c>
      <c r="D7363" t="s">
        <v>30</v>
      </c>
      <c r="E7363" t="s">
        <v>13</v>
      </c>
      <c r="F7363" t="s">
        <v>25</v>
      </c>
      <c r="G7363">
        <v>35398</v>
      </c>
      <c r="H7363" t="s">
        <v>15</v>
      </c>
      <c r="I7363" t="s">
        <v>36</v>
      </c>
      <c r="J7363">
        <v>39</v>
      </c>
      <c r="K7363">
        <v>51</v>
      </c>
      <c r="L7363">
        <v>26</v>
      </c>
      <c r="M7363" t="s">
        <v>17</v>
      </c>
      <c r="N7363" s="2" t="s">
        <v>9172</v>
      </c>
      <c r="O7363" s="2" t="s">
        <v>9173</v>
      </c>
      <c r="P7363" s="2" t="s">
        <v>9172</v>
      </c>
      <c r="Q7363" s="2" t="s">
        <v>9172</v>
      </c>
      <c r="S7363" s="3">
        <v>0</v>
      </c>
      <c r="T7363">
        <v>0.90667346488063849</v>
      </c>
    </row>
    <row r="7364" spans="1:20">
      <c r="A7364" t="s">
        <v>7396</v>
      </c>
      <c r="B7364" s="1">
        <v>7451</v>
      </c>
      <c r="C7364" t="s">
        <v>11</v>
      </c>
      <c r="D7364" t="s">
        <v>43</v>
      </c>
      <c r="E7364" t="s">
        <v>35</v>
      </c>
      <c r="F7364" t="s">
        <v>14</v>
      </c>
      <c r="G7364">
        <v>26239</v>
      </c>
      <c r="H7364" t="s">
        <v>15</v>
      </c>
      <c r="I7364" t="s">
        <v>16</v>
      </c>
      <c r="J7364">
        <v>26</v>
      </c>
      <c r="K7364">
        <v>103</v>
      </c>
      <c r="L7364">
        <v>11</v>
      </c>
      <c r="M7364" t="s">
        <v>39</v>
      </c>
      <c r="N7364" s="2" t="s">
        <v>9173</v>
      </c>
      <c r="O7364" s="2" t="s">
        <v>9172</v>
      </c>
      <c r="P7364" s="2" t="s">
        <v>9172</v>
      </c>
      <c r="Q7364" s="2" t="s">
        <v>9173</v>
      </c>
      <c r="S7364" s="3">
        <v>1</v>
      </c>
      <c r="T7364">
        <v>0.46092424889138167</v>
      </c>
    </row>
    <row r="7365" spans="1:20">
      <c r="A7365" t="s">
        <v>7397</v>
      </c>
      <c r="B7365" s="1">
        <v>5181</v>
      </c>
      <c r="C7365" t="s">
        <v>11</v>
      </c>
      <c r="D7365" t="s">
        <v>30</v>
      </c>
      <c r="E7365" t="s">
        <v>20</v>
      </c>
      <c r="F7365" t="s">
        <v>14</v>
      </c>
      <c r="G7365">
        <v>0</v>
      </c>
      <c r="H7365" t="s">
        <v>15</v>
      </c>
      <c r="I7365" t="s">
        <v>16</v>
      </c>
      <c r="J7365">
        <v>20</v>
      </c>
      <c r="K7365">
        <v>116</v>
      </c>
      <c r="L7365">
        <v>4</v>
      </c>
      <c r="M7365" t="s">
        <v>57</v>
      </c>
      <c r="N7365" s="2" t="s">
        <v>9173</v>
      </c>
      <c r="O7365" s="2" t="s">
        <v>9173</v>
      </c>
      <c r="P7365" s="2" t="s">
        <v>9172</v>
      </c>
      <c r="Q7365" s="2" t="s">
        <v>9173</v>
      </c>
      <c r="S7365" s="3">
        <v>0</v>
      </c>
      <c r="T7365">
        <v>0.75385111745160593</v>
      </c>
    </row>
    <row r="7366" spans="1:20">
      <c r="A7366" t="s">
        <v>7398</v>
      </c>
      <c r="B7366" s="1">
        <v>12584</v>
      </c>
      <c r="C7366" t="s">
        <v>11</v>
      </c>
      <c r="D7366" t="s">
        <v>32</v>
      </c>
      <c r="E7366" t="s">
        <v>13</v>
      </c>
      <c r="F7366" t="s">
        <v>25</v>
      </c>
      <c r="G7366">
        <v>83013</v>
      </c>
      <c r="H7366" t="s">
        <v>27</v>
      </c>
      <c r="I7366" t="s">
        <v>16</v>
      </c>
      <c r="J7366">
        <v>17</v>
      </c>
      <c r="K7366">
        <v>149</v>
      </c>
      <c r="L7366">
        <v>2</v>
      </c>
      <c r="M7366" t="s">
        <v>17</v>
      </c>
      <c r="N7366" s="2" t="s">
        <v>9173</v>
      </c>
      <c r="O7366" s="2" t="s">
        <v>9173</v>
      </c>
      <c r="P7366" s="2" t="s">
        <v>9172</v>
      </c>
      <c r="Q7366" s="2" t="s">
        <v>9173</v>
      </c>
      <c r="S7366" s="3">
        <v>0</v>
      </c>
      <c r="T7366">
        <v>0.97573100914048538</v>
      </c>
    </row>
    <row r="7367" spans="1:20">
      <c r="A7367" t="s">
        <v>7399</v>
      </c>
      <c r="B7367" s="1">
        <v>13057</v>
      </c>
      <c r="C7367" t="s">
        <v>11</v>
      </c>
      <c r="D7367" t="s">
        <v>30</v>
      </c>
      <c r="E7367" t="s">
        <v>20</v>
      </c>
      <c r="F7367" t="s">
        <v>25</v>
      </c>
      <c r="G7367">
        <v>0</v>
      </c>
      <c r="H7367" t="s">
        <v>15</v>
      </c>
      <c r="I7367" t="s">
        <v>21</v>
      </c>
      <c r="J7367">
        <v>35</v>
      </c>
      <c r="K7367">
        <v>232</v>
      </c>
      <c r="L7367">
        <v>9</v>
      </c>
      <c r="M7367" t="s">
        <v>39</v>
      </c>
      <c r="N7367" s="2" t="s">
        <v>9173</v>
      </c>
      <c r="O7367" s="2" t="s">
        <v>9172</v>
      </c>
      <c r="P7367" s="2" t="s">
        <v>9172</v>
      </c>
      <c r="Q7367" s="2" t="s">
        <v>9173</v>
      </c>
      <c r="S7367" s="3">
        <v>0</v>
      </c>
      <c r="T7367">
        <v>0.11107062413872715</v>
      </c>
    </row>
    <row r="7368" spans="1:20">
      <c r="A7368" t="s">
        <v>7400</v>
      </c>
      <c r="B7368" s="1">
        <v>17777</v>
      </c>
      <c r="C7368" t="s">
        <v>19</v>
      </c>
      <c r="D7368" t="s">
        <v>43</v>
      </c>
      <c r="E7368" t="s">
        <v>13</v>
      </c>
      <c r="F7368" t="s">
        <v>14</v>
      </c>
      <c r="G7368">
        <v>86205</v>
      </c>
      <c r="H7368" t="s">
        <v>15</v>
      </c>
      <c r="I7368" t="s">
        <v>21</v>
      </c>
      <c r="J7368">
        <v>24</v>
      </c>
      <c r="K7368">
        <v>257</v>
      </c>
      <c r="L7368">
        <v>8</v>
      </c>
      <c r="M7368" t="s">
        <v>39</v>
      </c>
      <c r="N7368" s="2" t="s">
        <v>9172</v>
      </c>
      <c r="O7368" s="2" t="s">
        <v>9173</v>
      </c>
      <c r="P7368" s="2" t="s">
        <v>9173</v>
      </c>
      <c r="Q7368" s="2" t="s">
        <v>9173</v>
      </c>
      <c r="S7368" s="3">
        <v>1</v>
      </c>
      <c r="T7368">
        <v>0.76397989958710033</v>
      </c>
    </row>
    <row r="7369" spans="1:20">
      <c r="A7369" t="s">
        <v>7401</v>
      </c>
      <c r="B7369" s="1">
        <v>2757</v>
      </c>
      <c r="C7369" t="s">
        <v>11</v>
      </c>
      <c r="D7369" t="s">
        <v>30</v>
      </c>
      <c r="E7369" t="s">
        <v>13</v>
      </c>
      <c r="F7369" t="s">
        <v>25</v>
      </c>
      <c r="G7369">
        <v>50414</v>
      </c>
      <c r="H7369" t="s">
        <v>15</v>
      </c>
      <c r="I7369" t="s">
        <v>16</v>
      </c>
      <c r="J7369">
        <v>48</v>
      </c>
      <c r="K7369">
        <v>75</v>
      </c>
      <c r="L7369">
        <v>25</v>
      </c>
      <c r="M7369" t="s">
        <v>17</v>
      </c>
      <c r="N7369" s="2" t="s">
        <v>9173</v>
      </c>
      <c r="O7369" s="2" t="s">
        <v>9173</v>
      </c>
      <c r="P7369" s="2" t="s">
        <v>9172</v>
      </c>
      <c r="Q7369" s="2" t="s">
        <v>9173</v>
      </c>
      <c r="S7369" s="3">
        <v>0</v>
      </c>
      <c r="T7369">
        <v>0.2101723603951616</v>
      </c>
    </row>
    <row r="7370" spans="1:20">
      <c r="A7370" t="s">
        <v>7402</v>
      </c>
      <c r="B7370" s="1">
        <v>7535</v>
      </c>
      <c r="C7370" t="s">
        <v>11</v>
      </c>
      <c r="D7370" t="s">
        <v>78</v>
      </c>
      <c r="E7370" t="s">
        <v>13</v>
      </c>
      <c r="F7370" t="s">
        <v>25</v>
      </c>
      <c r="G7370">
        <v>37496</v>
      </c>
      <c r="H7370" t="s">
        <v>15</v>
      </c>
      <c r="I7370" t="s">
        <v>21</v>
      </c>
      <c r="J7370">
        <v>23</v>
      </c>
      <c r="K7370">
        <v>109</v>
      </c>
      <c r="L7370">
        <v>1</v>
      </c>
      <c r="M7370" t="s">
        <v>39</v>
      </c>
      <c r="N7370" s="2" t="s">
        <v>9172</v>
      </c>
      <c r="O7370" s="2" t="s">
        <v>9173</v>
      </c>
      <c r="P7370" s="2" t="s">
        <v>9172</v>
      </c>
      <c r="Q7370" s="2" t="s">
        <v>9173</v>
      </c>
      <c r="S7370" s="3">
        <v>0</v>
      </c>
      <c r="T7370">
        <v>0.36686116148105874</v>
      </c>
    </row>
    <row r="7371" spans="1:20">
      <c r="A7371" t="s">
        <v>7403</v>
      </c>
      <c r="B7371" s="1">
        <v>2827</v>
      </c>
      <c r="C7371" t="s">
        <v>11</v>
      </c>
      <c r="D7371" t="s">
        <v>43</v>
      </c>
      <c r="E7371" t="s">
        <v>13</v>
      </c>
      <c r="F7371" t="s">
        <v>14</v>
      </c>
      <c r="G7371">
        <v>24224</v>
      </c>
      <c r="H7371" t="s">
        <v>15</v>
      </c>
      <c r="I7371" t="s">
        <v>36</v>
      </c>
      <c r="J7371">
        <v>28</v>
      </c>
      <c r="K7371">
        <v>89</v>
      </c>
      <c r="L7371">
        <v>7</v>
      </c>
      <c r="M7371" t="s">
        <v>39</v>
      </c>
      <c r="N7371" s="2" t="s">
        <v>9172</v>
      </c>
      <c r="O7371" s="2" t="s">
        <v>9173</v>
      </c>
      <c r="P7371" s="2" t="s">
        <v>9172</v>
      </c>
      <c r="Q7371" s="2" t="s">
        <v>9173</v>
      </c>
      <c r="S7371" s="3">
        <v>1</v>
      </c>
      <c r="T7371">
        <v>0.83554101215467835</v>
      </c>
    </row>
    <row r="7372" spans="1:20">
      <c r="A7372" t="s">
        <v>7404</v>
      </c>
      <c r="B7372" s="1">
        <v>7327</v>
      </c>
      <c r="C7372" t="s">
        <v>19</v>
      </c>
      <c r="D7372" t="s">
        <v>12</v>
      </c>
      <c r="E7372" t="s">
        <v>13</v>
      </c>
      <c r="F7372" t="s">
        <v>25</v>
      </c>
      <c r="G7372">
        <v>62338</v>
      </c>
      <c r="H7372" t="s">
        <v>27</v>
      </c>
      <c r="I7372" t="s">
        <v>16</v>
      </c>
      <c r="J7372">
        <v>21</v>
      </c>
      <c r="K7372">
        <v>100</v>
      </c>
      <c r="L7372">
        <v>9</v>
      </c>
      <c r="M7372" t="s">
        <v>17</v>
      </c>
      <c r="N7372" s="2" t="s">
        <v>9172</v>
      </c>
      <c r="O7372" s="2" t="s">
        <v>9173</v>
      </c>
      <c r="P7372" s="2" t="s">
        <v>9172</v>
      </c>
      <c r="Q7372" s="2" t="s">
        <v>9173</v>
      </c>
      <c r="S7372" s="3">
        <v>0</v>
      </c>
      <c r="T7372">
        <v>0.93779128367909759</v>
      </c>
    </row>
    <row r="7373" spans="1:20">
      <c r="A7373" t="s">
        <v>7405</v>
      </c>
      <c r="B7373" s="1">
        <v>6633</v>
      </c>
      <c r="C7373" t="s">
        <v>19</v>
      </c>
      <c r="D7373" t="s">
        <v>30</v>
      </c>
      <c r="E7373" t="s">
        <v>13</v>
      </c>
      <c r="F7373" t="s">
        <v>25</v>
      </c>
      <c r="G7373">
        <v>63483</v>
      </c>
      <c r="H7373" t="s">
        <v>27</v>
      </c>
      <c r="I7373" t="s">
        <v>16</v>
      </c>
      <c r="J7373">
        <v>17</v>
      </c>
      <c r="K7373">
        <v>129</v>
      </c>
      <c r="L7373">
        <v>4</v>
      </c>
      <c r="M7373" t="s">
        <v>17</v>
      </c>
      <c r="N7373" s="2" t="s">
        <v>9172</v>
      </c>
      <c r="O7373" s="2" t="s">
        <v>9172</v>
      </c>
      <c r="P7373" s="2" t="s">
        <v>9172</v>
      </c>
      <c r="Q7373" s="2" t="s">
        <v>9173</v>
      </c>
      <c r="S7373" s="3">
        <v>1</v>
      </c>
      <c r="T7373">
        <v>0.45810479459264541</v>
      </c>
    </row>
    <row r="7374" spans="1:20">
      <c r="A7374" t="s">
        <v>7406</v>
      </c>
      <c r="B7374" s="1">
        <v>2486</v>
      </c>
      <c r="C7374" t="s">
        <v>11</v>
      </c>
      <c r="D7374" t="s">
        <v>43</v>
      </c>
      <c r="E7374" t="s">
        <v>20</v>
      </c>
      <c r="F7374" t="s">
        <v>25</v>
      </c>
      <c r="G7374">
        <v>0</v>
      </c>
      <c r="H7374" t="s">
        <v>15</v>
      </c>
      <c r="I7374" t="s">
        <v>21</v>
      </c>
      <c r="J7374">
        <v>48</v>
      </c>
      <c r="K7374">
        <v>48</v>
      </c>
      <c r="L7374">
        <v>24</v>
      </c>
      <c r="M7374" t="s">
        <v>17</v>
      </c>
      <c r="N7374" s="2" t="s">
        <v>9173</v>
      </c>
      <c r="O7374" s="2" t="s">
        <v>9172</v>
      </c>
      <c r="P7374" s="2" t="s">
        <v>9172</v>
      </c>
      <c r="Q7374" s="2" t="s">
        <v>9173</v>
      </c>
      <c r="S7374" s="3">
        <v>0</v>
      </c>
      <c r="T7374">
        <v>0.36728271859105804</v>
      </c>
    </row>
    <row r="7375" spans="1:20">
      <c r="A7375" t="s">
        <v>7407</v>
      </c>
      <c r="B7375" s="1">
        <v>8598</v>
      </c>
      <c r="C7375" t="s">
        <v>11</v>
      </c>
      <c r="D7375" t="s">
        <v>43</v>
      </c>
      <c r="E7375" t="s">
        <v>13</v>
      </c>
      <c r="F7375" t="s">
        <v>25</v>
      </c>
      <c r="G7375">
        <v>38113</v>
      </c>
      <c r="H7375" t="s">
        <v>33</v>
      </c>
      <c r="I7375" t="s">
        <v>16</v>
      </c>
      <c r="J7375">
        <v>17</v>
      </c>
      <c r="K7375">
        <v>101</v>
      </c>
      <c r="L7375">
        <v>4</v>
      </c>
      <c r="M7375" t="s">
        <v>57</v>
      </c>
      <c r="N7375" s="2" t="s">
        <v>9172</v>
      </c>
      <c r="O7375" s="2" t="s">
        <v>9172</v>
      </c>
      <c r="P7375" s="2" t="s">
        <v>9172</v>
      </c>
      <c r="Q7375" s="2" t="s">
        <v>9173</v>
      </c>
      <c r="S7375" s="3">
        <v>0</v>
      </c>
      <c r="T7375">
        <v>0.9206513599123114</v>
      </c>
    </row>
    <row r="7376" spans="1:20">
      <c r="A7376" t="s">
        <v>7408</v>
      </c>
      <c r="B7376" s="1">
        <v>8587</v>
      </c>
      <c r="C7376" t="s">
        <v>11</v>
      </c>
      <c r="D7376" t="s">
        <v>43</v>
      </c>
      <c r="E7376" t="s">
        <v>13</v>
      </c>
      <c r="F7376" t="s">
        <v>14</v>
      </c>
      <c r="G7376">
        <v>38676</v>
      </c>
      <c r="H7376" t="s">
        <v>27</v>
      </c>
      <c r="I7376" t="s">
        <v>16</v>
      </c>
      <c r="J7376">
        <v>35</v>
      </c>
      <c r="K7376">
        <v>88</v>
      </c>
      <c r="L7376">
        <v>24</v>
      </c>
      <c r="M7376" t="s">
        <v>17</v>
      </c>
      <c r="N7376" s="2" t="s">
        <v>9173</v>
      </c>
      <c r="O7376" s="2" t="s">
        <v>9172</v>
      </c>
      <c r="P7376" s="2" t="s">
        <v>9173</v>
      </c>
      <c r="Q7376" s="2" t="s">
        <v>9173</v>
      </c>
      <c r="S7376" s="3">
        <v>0</v>
      </c>
      <c r="T7376">
        <v>0.38740604621703084</v>
      </c>
    </row>
    <row r="7377" spans="1:20">
      <c r="A7377" t="s">
        <v>7409</v>
      </c>
      <c r="B7377" s="1">
        <v>2418</v>
      </c>
      <c r="C7377" t="s">
        <v>11</v>
      </c>
      <c r="D7377" t="s">
        <v>32</v>
      </c>
      <c r="E7377" t="s">
        <v>13</v>
      </c>
      <c r="F7377" t="s">
        <v>14</v>
      </c>
      <c r="G7377">
        <v>20200</v>
      </c>
      <c r="H7377" t="s">
        <v>15</v>
      </c>
      <c r="I7377" t="s">
        <v>21</v>
      </c>
      <c r="J7377">
        <v>21</v>
      </c>
      <c r="K7377">
        <v>101</v>
      </c>
      <c r="L7377">
        <v>3</v>
      </c>
      <c r="M7377" t="s">
        <v>17</v>
      </c>
      <c r="N7377" s="2" t="s">
        <v>9173</v>
      </c>
      <c r="O7377" s="2" t="s">
        <v>9173</v>
      </c>
      <c r="P7377" s="2" t="s">
        <v>9172</v>
      </c>
      <c r="Q7377" s="2" t="s">
        <v>9173</v>
      </c>
      <c r="S7377" s="3">
        <v>1</v>
      </c>
      <c r="T7377">
        <v>0.13341876963778343</v>
      </c>
    </row>
    <row r="7378" spans="1:20">
      <c r="A7378" t="s">
        <v>7410</v>
      </c>
      <c r="B7378" s="1">
        <v>2694</v>
      </c>
      <c r="C7378" t="s">
        <v>11</v>
      </c>
      <c r="D7378" t="s">
        <v>30</v>
      </c>
      <c r="E7378" t="s">
        <v>13</v>
      </c>
      <c r="F7378" t="s">
        <v>25</v>
      </c>
      <c r="G7378">
        <v>29038</v>
      </c>
      <c r="H7378" t="s">
        <v>27</v>
      </c>
      <c r="I7378" t="s">
        <v>16</v>
      </c>
      <c r="J7378">
        <v>34</v>
      </c>
      <c r="K7378">
        <v>89</v>
      </c>
      <c r="L7378">
        <v>14</v>
      </c>
      <c r="M7378" t="s">
        <v>17</v>
      </c>
      <c r="N7378" s="2" t="s">
        <v>9173</v>
      </c>
      <c r="O7378" s="2" t="s">
        <v>9173</v>
      </c>
      <c r="P7378" s="2" t="s">
        <v>9172</v>
      </c>
      <c r="Q7378" s="2" t="s">
        <v>9173</v>
      </c>
      <c r="S7378" s="3">
        <v>0</v>
      </c>
      <c r="T7378">
        <v>0.36926130222587905</v>
      </c>
    </row>
    <row r="7379" spans="1:20">
      <c r="A7379" t="s">
        <v>7411</v>
      </c>
      <c r="B7379" s="1">
        <v>7179</v>
      </c>
      <c r="C7379" t="s">
        <v>19</v>
      </c>
      <c r="D7379" t="s">
        <v>32</v>
      </c>
      <c r="E7379" t="s">
        <v>13</v>
      </c>
      <c r="F7379" t="s">
        <v>25</v>
      </c>
      <c r="G7379">
        <v>23179</v>
      </c>
      <c r="H7379" t="s">
        <v>15</v>
      </c>
      <c r="I7379" t="s">
        <v>36</v>
      </c>
      <c r="J7379">
        <v>26</v>
      </c>
      <c r="K7379">
        <v>109</v>
      </c>
      <c r="L7379">
        <v>11</v>
      </c>
      <c r="M7379" t="s">
        <v>17</v>
      </c>
      <c r="N7379" s="2" t="s">
        <v>9172</v>
      </c>
      <c r="O7379" s="2" t="s">
        <v>9172</v>
      </c>
      <c r="P7379" s="2" t="s">
        <v>9172</v>
      </c>
      <c r="Q7379" s="2" t="s">
        <v>9173</v>
      </c>
      <c r="S7379" s="3">
        <v>0</v>
      </c>
      <c r="T7379">
        <v>0.17470651034950582</v>
      </c>
    </row>
    <row r="7380" spans="1:20">
      <c r="A7380" t="s">
        <v>7412</v>
      </c>
      <c r="B7380" s="1">
        <v>10629</v>
      </c>
      <c r="C7380" t="s">
        <v>19</v>
      </c>
      <c r="D7380" t="s">
        <v>78</v>
      </c>
      <c r="E7380" t="s">
        <v>13</v>
      </c>
      <c r="F7380" t="s">
        <v>25</v>
      </c>
      <c r="G7380">
        <v>56598</v>
      </c>
      <c r="H7380" t="s">
        <v>27</v>
      </c>
      <c r="I7380" t="s">
        <v>16</v>
      </c>
      <c r="J7380">
        <v>41</v>
      </c>
      <c r="K7380">
        <v>62</v>
      </c>
      <c r="L7380">
        <v>29</v>
      </c>
      <c r="M7380" t="s">
        <v>17</v>
      </c>
      <c r="N7380" s="2" t="s">
        <v>9172</v>
      </c>
      <c r="O7380" s="2" t="s">
        <v>9172</v>
      </c>
      <c r="P7380" s="2" t="s">
        <v>9172</v>
      </c>
      <c r="Q7380" s="2" t="s">
        <v>9173</v>
      </c>
      <c r="S7380" s="3">
        <v>0</v>
      </c>
      <c r="T7380">
        <v>0.29231944414429339</v>
      </c>
    </row>
    <row r="7381" spans="1:20">
      <c r="A7381" t="s">
        <v>7413</v>
      </c>
      <c r="B7381" s="1">
        <v>2711</v>
      </c>
      <c r="C7381" t="s">
        <v>19</v>
      </c>
      <c r="D7381" t="s">
        <v>30</v>
      </c>
      <c r="E7381" t="s">
        <v>20</v>
      </c>
      <c r="F7381" t="s">
        <v>25</v>
      </c>
      <c r="G7381">
        <v>0</v>
      </c>
      <c r="H7381" t="s">
        <v>15</v>
      </c>
      <c r="I7381" t="s">
        <v>21</v>
      </c>
      <c r="J7381">
        <v>35</v>
      </c>
      <c r="K7381">
        <v>100</v>
      </c>
      <c r="L7381">
        <v>11</v>
      </c>
      <c r="M7381" t="s">
        <v>17</v>
      </c>
      <c r="N7381" s="2" t="s">
        <v>9172</v>
      </c>
      <c r="O7381" s="2" t="s">
        <v>9173</v>
      </c>
      <c r="P7381" s="2" t="s">
        <v>9172</v>
      </c>
      <c r="Q7381" s="2" t="s">
        <v>9173</v>
      </c>
      <c r="S7381" s="3">
        <v>0</v>
      </c>
      <c r="T7381">
        <v>1.2897733139292213E-2</v>
      </c>
    </row>
    <row r="7382" spans="1:20">
      <c r="A7382" t="s">
        <v>7414</v>
      </c>
      <c r="B7382" s="1">
        <v>7724</v>
      </c>
      <c r="C7382" t="s">
        <v>11</v>
      </c>
      <c r="D7382" t="s">
        <v>12</v>
      </c>
      <c r="E7382" t="s">
        <v>13</v>
      </c>
      <c r="F7382" t="s">
        <v>14</v>
      </c>
      <c r="G7382">
        <v>46988</v>
      </c>
      <c r="H7382" t="s">
        <v>27</v>
      </c>
      <c r="I7382" t="s">
        <v>21</v>
      </c>
      <c r="J7382">
        <v>34</v>
      </c>
      <c r="K7382">
        <v>241</v>
      </c>
      <c r="L7382">
        <v>8</v>
      </c>
      <c r="M7382" t="s">
        <v>17</v>
      </c>
      <c r="N7382" s="2" t="s">
        <v>9172</v>
      </c>
      <c r="O7382" s="2" t="s">
        <v>9173</v>
      </c>
      <c r="P7382" s="2" t="s">
        <v>9172</v>
      </c>
      <c r="Q7382" s="2" t="s">
        <v>9173</v>
      </c>
      <c r="S7382" s="3">
        <v>0</v>
      </c>
      <c r="T7382">
        <v>0.77220087208421939</v>
      </c>
    </row>
    <row r="7383" spans="1:20">
      <c r="A7383" t="s">
        <v>7415</v>
      </c>
      <c r="B7383" s="1">
        <v>3509</v>
      </c>
      <c r="C7383" t="s">
        <v>19</v>
      </c>
      <c r="D7383" t="s">
        <v>30</v>
      </c>
      <c r="E7383" t="s">
        <v>35</v>
      </c>
      <c r="F7383" t="s">
        <v>25</v>
      </c>
      <c r="G7383">
        <v>20978</v>
      </c>
      <c r="H7383" t="s">
        <v>15</v>
      </c>
      <c r="I7383" t="s">
        <v>16</v>
      </c>
      <c r="J7383">
        <v>46</v>
      </c>
      <c r="K7383">
        <v>104</v>
      </c>
      <c r="L7383">
        <v>19</v>
      </c>
      <c r="M7383" t="s">
        <v>39</v>
      </c>
      <c r="N7383" s="2" t="s">
        <v>9173</v>
      </c>
      <c r="O7383" s="2" t="s">
        <v>9173</v>
      </c>
      <c r="P7383" s="2" t="s">
        <v>9173</v>
      </c>
      <c r="Q7383" s="2" t="s">
        <v>9173</v>
      </c>
      <c r="S7383" s="3">
        <v>0</v>
      </c>
      <c r="T7383">
        <v>0.3800571194757042</v>
      </c>
    </row>
    <row r="7384" spans="1:20">
      <c r="A7384" t="s">
        <v>7416</v>
      </c>
      <c r="B7384" s="1">
        <v>2241</v>
      </c>
      <c r="C7384" t="s">
        <v>11</v>
      </c>
      <c r="D7384" t="s">
        <v>43</v>
      </c>
      <c r="E7384" t="s">
        <v>20</v>
      </c>
      <c r="F7384" t="s">
        <v>14</v>
      </c>
      <c r="G7384">
        <v>0</v>
      </c>
      <c r="H7384" t="s">
        <v>15</v>
      </c>
      <c r="I7384" t="s">
        <v>21</v>
      </c>
      <c r="J7384">
        <v>17</v>
      </c>
      <c r="K7384">
        <v>81</v>
      </c>
      <c r="L7384">
        <v>5</v>
      </c>
      <c r="M7384" t="s">
        <v>17</v>
      </c>
      <c r="N7384" s="2" t="s">
        <v>9173</v>
      </c>
      <c r="O7384" s="2" t="s">
        <v>9173</v>
      </c>
      <c r="P7384" s="2" t="s">
        <v>9172</v>
      </c>
      <c r="Q7384" s="2" t="s">
        <v>9173</v>
      </c>
      <c r="S7384" s="3">
        <v>1</v>
      </c>
      <c r="T7384">
        <v>0.62000702816062003</v>
      </c>
    </row>
    <row r="7385" spans="1:20">
      <c r="A7385" t="s">
        <v>7417</v>
      </c>
      <c r="B7385" s="1">
        <v>33280</v>
      </c>
      <c r="C7385" t="s">
        <v>11</v>
      </c>
      <c r="D7385" t="s">
        <v>43</v>
      </c>
      <c r="E7385" t="s">
        <v>13</v>
      </c>
      <c r="F7385" t="s">
        <v>14</v>
      </c>
      <c r="G7385">
        <v>59130</v>
      </c>
      <c r="H7385" t="s">
        <v>33</v>
      </c>
      <c r="I7385" t="s">
        <v>16</v>
      </c>
      <c r="J7385">
        <v>43</v>
      </c>
      <c r="K7385">
        <v>109</v>
      </c>
      <c r="L7385">
        <v>21</v>
      </c>
      <c r="M7385" t="s">
        <v>17</v>
      </c>
      <c r="N7385" s="2" t="s">
        <v>9173</v>
      </c>
      <c r="O7385" s="2" t="s">
        <v>9172</v>
      </c>
      <c r="P7385" s="2" t="s">
        <v>9173</v>
      </c>
      <c r="Q7385" s="2" t="s">
        <v>9173</v>
      </c>
      <c r="S7385" s="3">
        <v>0</v>
      </c>
      <c r="T7385">
        <v>0.45812229554081441</v>
      </c>
    </row>
    <row r="7386" spans="1:20">
      <c r="A7386" t="s">
        <v>7418</v>
      </c>
      <c r="B7386" s="1">
        <v>5348</v>
      </c>
      <c r="C7386" t="s">
        <v>11</v>
      </c>
      <c r="D7386" t="s">
        <v>12</v>
      </c>
      <c r="E7386" t="s">
        <v>13</v>
      </c>
      <c r="F7386" t="s">
        <v>25</v>
      </c>
      <c r="G7386">
        <v>31572</v>
      </c>
      <c r="H7386" t="s">
        <v>33</v>
      </c>
      <c r="I7386" t="s">
        <v>16</v>
      </c>
      <c r="J7386">
        <v>23</v>
      </c>
      <c r="K7386">
        <v>76</v>
      </c>
      <c r="L7386">
        <v>14</v>
      </c>
      <c r="M7386" t="s">
        <v>17</v>
      </c>
      <c r="N7386" s="2" t="s">
        <v>9172</v>
      </c>
      <c r="O7386" s="2" t="s">
        <v>9173</v>
      </c>
      <c r="P7386" s="2" t="s">
        <v>9172</v>
      </c>
      <c r="Q7386" s="2" t="s">
        <v>9173</v>
      </c>
      <c r="S7386" s="3">
        <v>0</v>
      </c>
      <c r="T7386">
        <v>0.66142115446805072</v>
      </c>
    </row>
    <row r="7387" spans="1:20">
      <c r="A7387" t="s">
        <v>7419</v>
      </c>
      <c r="B7387" s="1">
        <v>5251</v>
      </c>
      <c r="C7387" t="s">
        <v>11</v>
      </c>
      <c r="D7387" t="s">
        <v>12</v>
      </c>
      <c r="E7387" t="s">
        <v>20</v>
      </c>
      <c r="F7387" t="s">
        <v>14</v>
      </c>
      <c r="G7387">
        <v>0</v>
      </c>
      <c r="H7387" t="s">
        <v>15</v>
      </c>
      <c r="I7387" t="s">
        <v>16</v>
      </c>
      <c r="J7387">
        <v>31</v>
      </c>
      <c r="K7387">
        <v>90</v>
      </c>
      <c r="L7387">
        <v>21</v>
      </c>
      <c r="M7387" t="s">
        <v>17</v>
      </c>
      <c r="N7387" s="2" t="s">
        <v>9173</v>
      </c>
      <c r="O7387" s="2" t="s">
        <v>9173</v>
      </c>
      <c r="P7387" s="2" t="s">
        <v>9172</v>
      </c>
      <c r="Q7387" s="2" t="s">
        <v>9173</v>
      </c>
      <c r="S7387" s="3">
        <v>0</v>
      </c>
      <c r="T7387">
        <v>0.50534314452919327</v>
      </c>
    </row>
    <row r="7388" spans="1:20">
      <c r="A7388" t="s">
        <v>7420</v>
      </c>
      <c r="B7388" s="1">
        <v>4687</v>
      </c>
      <c r="C7388" t="s">
        <v>23</v>
      </c>
      <c r="D7388" t="s">
        <v>12</v>
      </c>
      <c r="E7388" t="s">
        <v>13</v>
      </c>
      <c r="F7388" t="s">
        <v>25</v>
      </c>
      <c r="G7388">
        <v>32646</v>
      </c>
      <c r="H7388" t="s">
        <v>33</v>
      </c>
      <c r="I7388" t="s">
        <v>16</v>
      </c>
      <c r="J7388">
        <v>40</v>
      </c>
      <c r="K7388">
        <v>115</v>
      </c>
      <c r="L7388">
        <v>25</v>
      </c>
      <c r="M7388" t="s">
        <v>17</v>
      </c>
      <c r="N7388" s="2" t="s">
        <v>9172</v>
      </c>
      <c r="O7388" s="2" t="s">
        <v>9172</v>
      </c>
      <c r="P7388" s="2" t="s">
        <v>9172</v>
      </c>
      <c r="Q7388" s="2" t="s">
        <v>9172</v>
      </c>
      <c r="S7388" s="3">
        <v>0</v>
      </c>
      <c r="T7388">
        <v>0.30223010215080814</v>
      </c>
    </row>
    <row r="7389" spans="1:20">
      <c r="A7389" t="s">
        <v>7421</v>
      </c>
      <c r="B7389" s="1">
        <v>7148</v>
      </c>
      <c r="C7389" t="s">
        <v>11</v>
      </c>
      <c r="D7389" t="s">
        <v>12</v>
      </c>
      <c r="E7389" t="s">
        <v>13</v>
      </c>
      <c r="F7389" t="s">
        <v>14</v>
      </c>
      <c r="G7389">
        <v>51791</v>
      </c>
      <c r="H7389" t="s">
        <v>27</v>
      </c>
      <c r="I7389" t="s">
        <v>16</v>
      </c>
      <c r="J7389">
        <v>26</v>
      </c>
      <c r="K7389">
        <v>187</v>
      </c>
      <c r="L7389">
        <v>10</v>
      </c>
      <c r="M7389" t="s">
        <v>17</v>
      </c>
      <c r="N7389" s="2" t="s">
        <v>9172</v>
      </c>
      <c r="O7389" s="2" t="s">
        <v>9173</v>
      </c>
      <c r="P7389" s="2" t="s">
        <v>9172</v>
      </c>
      <c r="Q7389" s="2" t="s">
        <v>9173</v>
      </c>
      <c r="S7389" s="3">
        <v>0</v>
      </c>
      <c r="T7389">
        <v>0.58132684863234263</v>
      </c>
    </row>
    <row r="7390" spans="1:20">
      <c r="A7390" t="s">
        <v>7422</v>
      </c>
      <c r="B7390" s="1">
        <v>5029</v>
      </c>
      <c r="C7390" t="s">
        <v>11</v>
      </c>
      <c r="D7390" t="s">
        <v>43</v>
      </c>
      <c r="E7390" t="s">
        <v>13</v>
      </c>
      <c r="F7390" t="s">
        <v>25</v>
      </c>
      <c r="G7390">
        <v>70828</v>
      </c>
      <c r="H7390" t="s">
        <v>15</v>
      </c>
      <c r="I7390" t="s">
        <v>16</v>
      </c>
      <c r="J7390">
        <v>31</v>
      </c>
      <c r="K7390">
        <v>76</v>
      </c>
      <c r="L7390">
        <v>8</v>
      </c>
      <c r="M7390" t="s">
        <v>39</v>
      </c>
      <c r="N7390" s="2" t="s">
        <v>9173</v>
      </c>
      <c r="O7390" s="2" t="s">
        <v>9172</v>
      </c>
      <c r="P7390" s="2" t="s">
        <v>9172</v>
      </c>
      <c r="Q7390" s="2" t="s">
        <v>9173</v>
      </c>
      <c r="S7390" s="3">
        <v>0</v>
      </c>
      <c r="T7390">
        <v>0.36034496378169628</v>
      </c>
    </row>
    <row r="7391" spans="1:20">
      <c r="A7391" t="s">
        <v>7423</v>
      </c>
      <c r="B7391" s="1">
        <v>2415</v>
      </c>
      <c r="C7391" t="s">
        <v>11</v>
      </c>
      <c r="D7391" t="s">
        <v>30</v>
      </c>
      <c r="E7391" t="s">
        <v>13</v>
      </c>
      <c r="F7391" t="s">
        <v>14</v>
      </c>
      <c r="G7391">
        <v>40903</v>
      </c>
      <c r="H7391" t="s">
        <v>15</v>
      </c>
      <c r="I7391" t="s">
        <v>16</v>
      </c>
      <c r="J7391">
        <v>29</v>
      </c>
      <c r="K7391">
        <v>99</v>
      </c>
      <c r="L7391">
        <v>12</v>
      </c>
      <c r="M7391" t="s">
        <v>39</v>
      </c>
      <c r="N7391" s="2" t="s">
        <v>9173</v>
      </c>
      <c r="O7391" s="2" t="s">
        <v>9173</v>
      </c>
      <c r="P7391" s="2" t="s">
        <v>9172</v>
      </c>
      <c r="Q7391" s="2" t="s">
        <v>9173</v>
      </c>
      <c r="S7391" s="3">
        <v>0</v>
      </c>
      <c r="T7391">
        <v>0.31780627896907099</v>
      </c>
    </row>
    <row r="7392" spans="1:20">
      <c r="A7392" t="s">
        <v>7424</v>
      </c>
      <c r="B7392" s="1">
        <v>7546</v>
      </c>
      <c r="C7392" t="s">
        <v>11</v>
      </c>
      <c r="D7392" t="s">
        <v>43</v>
      </c>
      <c r="E7392" t="s">
        <v>20</v>
      </c>
      <c r="F7392" t="s">
        <v>14</v>
      </c>
      <c r="G7392">
        <v>0</v>
      </c>
      <c r="H7392" t="s">
        <v>15</v>
      </c>
      <c r="I7392" t="s">
        <v>16</v>
      </c>
      <c r="J7392">
        <v>38</v>
      </c>
      <c r="K7392">
        <v>98</v>
      </c>
      <c r="L7392">
        <v>19</v>
      </c>
      <c r="M7392" t="s">
        <v>17</v>
      </c>
      <c r="N7392" s="2" t="s">
        <v>9172</v>
      </c>
      <c r="O7392" s="2" t="s">
        <v>9173</v>
      </c>
      <c r="P7392" s="2" t="s">
        <v>9172</v>
      </c>
      <c r="Q7392" s="2" t="s">
        <v>9173</v>
      </c>
      <c r="S7392" s="3">
        <v>0</v>
      </c>
      <c r="T7392">
        <v>0.37013063317636524</v>
      </c>
    </row>
    <row r="7393" spans="1:20">
      <c r="A7393" t="s">
        <v>7425</v>
      </c>
      <c r="B7393" s="1">
        <v>5264</v>
      </c>
      <c r="C7393" t="s">
        <v>11</v>
      </c>
      <c r="D7393" t="s">
        <v>43</v>
      </c>
      <c r="E7393" t="s">
        <v>13</v>
      </c>
      <c r="F7393" t="s">
        <v>14</v>
      </c>
      <c r="G7393">
        <v>24031</v>
      </c>
      <c r="H7393" t="s">
        <v>15</v>
      </c>
      <c r="I7393" t="s">
        <v>16</v>
      </c>
      <c r="J7393">
        <v>57</v>
      </c>
      <c r="K7393">
        <v>56</v>
      </c>
      <c r="L7393">
        <v>32</v>
      </c>
      <c r="M7393" t="s">
        <v>39</v>
      </c>
      <c r="N7393" s="2" t="s">
        <v>9173</v>
      </c>
      <c r="O7393" s="2" t="s">
        <v>9173</v>
      </c>
      <c r="P7393" s="2" t="s">
        <v>9172</v>
      </c>
      <c r="Q7393" s="2" t="s">
        <v>9173</v>
      </c>
      <c r="S7393" s="3">
        <v>0</v>
      </c>
      <c r="T7393">
        <v>0.78555179517043372</v>
      </c>
    </row>
    <row r="7394" spans="1:20">
      <c r="A7394" t="s">
        <v>7426</v>
      </c>
      <c r="B7394" s="1">
        <v>4474</v>
      </c>
      <c r="C7394" t="s">
        <v>11</v>
      </c>
      <c r="D7394" t="s">
        <v>43</v>
      </c>
      <c r="E7394" t="s">
        <v>13</v>
      </c>
      <c r="F7394" t="s">
        <v>25</v>
      </c>
      <c r="G7394">
        <v>84927</v>
      </c>
      <c r="H7394" t="s">
        <v>15</v>
      </c>
      <c r="I7394" t="s">
        <v>16</v>
      </c>
      <c r="J7394">
        <v>46</v>
      </c>
      <c r="K7394">
        <v>112</v>
      </c>
      <c r="L7394">
        <v>27</v>
      </c>
      <c r="M7394" t="s">
        <v>39</v>
      </c>
      <c r="N7394" s="2" t="s">
        <v>9173</v>
      </c>
      <c r="O7394" s="2" t="s">
        <v>9172</v>
      </c>
      <c r="P7394" s="2" t="s">
        <v>9172</v>
      </c>
      <c r="Q7394" s="2" t="s">
        <v>9173</v>
      </c>
      <c r="S7394" s="3">
        <v>0</v>
      </c>
      <c r="T7394">
        <v>0.76902142947959784</v>
      </c>
    </row>
    <row r="7395" spans="1:20">
      <c r="A7395" t="s">
        <v>7427</v>
      </c>
      <c r="B7395" s="1">
        <v>21579</v>
      </c>
      <c r="C7395" t="s">
        <v>11</v>
      </c>
      <c r="D7395" t="s">
        <v>12</v>
      </c>
      <c r="E7395" t="s">
        <v>20</v>
      </c>
      <c r="F7395" t="s">
        <v>14</v>
      </c>
      <c r="G7395">
        <v>0</v>
      </c>
      <c r="H7395" t="s">
        <v>15</v>
      </c>
      <c r="I7395" t="s">
        <v>16</v>
      </c>
      <c r="J7395">
        <v>32</v>
      </c>
      <c r="K7395">
        <v>98</v>
      </c>
      <c r="L7395">
        <v>20</v>
      </c>
      <c r="M7395" t="s">
        <v>39</v>
      </c>
      <c r="N7395" s="2" t="s">
        <v>9172</v>
      </c>
      <c r="O7395" s="2" t="s">
        <v>9173</v>
      </c>
      <c r="P7395" s="2" t="s">
        <v>9172</v>
      </c>
      <c r="Q7395" s="2" t="s">
        <v>9173</v>
      </c>
      <c r="S7395" s="3">
        <v>0</v>
      </c>
      <c r="T7395">
        <v>0.94316526360025876</v>
      </c>
    </row>
    <row r="7396" spans="1:20">
      <c r="A7396" t="s">
        <v>7428</v>
      </c>
      <c r="B7396" s="1">
        <v>2903</v>
      </c>
      <c r="C7396" t="s">
        <v>11</v>
      </c>
      <c r="D7396" t="s">
        <v>30</v>
      </c>
      <c r="E7396" t="s">
        <v>13</v>
      </c>
      <c r="F7396" t="s">
        <v>14</v>
      </c>
      <c r="G7396">
        <v>23893</v>
      </c>
      <c r="H7396" t="s">
        <v>33</v>
      </c>
      <c r="I7396" t="s">
        <v>16</v>
      </c>
      <c r="J7396">
        <v>28</v>
      </c>
      <c r="K7396">
        <v>65</v>
      </c>
      <c r="L7396">
        <v>19</v>
      </c>
      <c r="M7396" t="s">
        <v>17</v>
      </c>
      <c r="N7396" s="2" t="s">
        <v>9173</v>
      </c>
      <c r="O7396" s="2" t="s">
        <v>9173</v>
      </c>
      <c r="P7396" s="2" t="s">
        <v>9173</v>
      </c>
      <c r="Q7396" s="2" t="s">
        <v>9173</v>
      </c>
      <c r="S7396" s="3">
        <v>0</v>
      </c>
      <c r="T7396">
        <v>0.77858532954872839</v>
      </c>
    </row>
    <row r="7397" spans="1:20">
      <c r="A7397" t="s">
        <v>7429</v>
      </c>
      <c r="B7397" s="1">
        <v>10876</v>
      </c>
      <c r="C7397" t="s">
        <v>19</v>
      </c>
      <c r="D7397" t="s">
        <v>78</v>
      </c>
      <c r="E7397" t="s">
        <v>13</v>
      </c>
      <c r="F7397" t="s">
        <v>25</v>
      </c>
      <c r="G7397">
        <v>71255</v>
      </c>
      <c r="H7397" t="s">
        <v>27</v>
      </c>
      <c r="I7397" t="s">
        <v>21</v>
      </c>
      <c r="J7397">
        <v>44</v>
      </c>
      <c r="K7397">
        <v>112</v>
      </c>
      <c r="L7397">
        <v>28</v>
      </c>
      <c r="M7397" t="s">
        <v>17</v>
      </c>
      <c r="N7397" s="2" t="s">
        <v>9173</v>
      </c>
      <c r="O7397" s="2" t="s">
        <v>9173</v>
      </c>
      <c r="P7397" s="2" t="s">
        <v>9172</v>
      </c>
      <c r="Q7397" s="2" t="s">
        <v>9173</v>
      </c>
      <c r="S7397" s="3">
        <v>0</v>
      </c>
      <c r="T7397">
        <v>0.68363372547721202</v>
      </c>
    </row>
    <row r="7398" spans="1:20">
      <c r="A7398" t="s">
        <v>7430</v>
      </c>
      <c r="B7398" s="1">
        <v>4413</v>
      </c>
      <c r="C7398" t="s">
        <v>11</v>
      </c>
      <c r="D7398" t="s">
        <v>30</v>
      </c>
      <c r="E7398" t="s">
        <v>13</v>
      </c>
      <c r="F7398" t="s">
        <v>14</v>
      </c>
      <c r="G7398">
        <v>37697</v>
      </c>
      <c r="H7398" t="s">
        <v>27</v>
      </c>
      <c r="I7398" t="s">
        <v>16</v>
      </c>
      <c r="J7398">
        <v>45</v>
      </c>
      <c r="K7398">
        <v>84</v>
      </c>
      <c r="L7398">
        <v>35</v>
      </c>
      <c r="M7398" t="s">
        <v>39</v>
      </c>
      <c r="N7398" s="2" t="s">
        <v>9173</v>
      </c>
      <c r="O7398" s="2" t="s">
        <v>9172</v>
      </c>
      <c r="P7398" s="2" t="s">
        <v>9172</v>
      </c>
      <c r="Q7398" s="2" t="s">
        <v>9173</v>
      </c>
      <c r="S7398" s="3">
        <v>0</v>
      </c>
      <c r="T7398">
        <v>0.83202409550176193</v>
      </c>
    </row>
    <row r="7399" spans="1:20">
      <c r="A7399" t="s">
        <v>7431</v>
      </c>
      <c r="B7399" s="1">
        <v>12504</v>
      </c>
      <c r="C7399" t="s">
        <v>23</v>
      </c>
      <c r="D7399" t="s">
        <v>30</v>
      </c>
      <c r="E7399" t="s">
        <v>13</v>
      </c>
      <c r="F7399" t="s">
        <v>25</v>
      </c>
      <c r="G7399">
        <v>33746</v>
      </c>
      <c r="H7399" t="s">
        <v>15</v>
      </c>
      <c r="I7399" t="s">
        <v>16</v>
      </c>
      <c r="J7399">
        <v>54</v>
      </c>
      <c r="K7399">
        <v>102</v>
      </c>
      <c r="L7399">
        <v>29</v>
      </c>
      <c r="M7399" t="s">
        <v>17</v>
      </c>
      <c r="N7399" s="2" t="s">
        <v>9173</v>
      </c>
      <c r="O7399" s="2" t="s">
        <v>9173</v>
      </c>
      <c r="P7399" s="2" t="s">
        <v>9173</v>
      </c>
      <c r="Q7399" s="2" t="s">
        <v>9173</v>
      </c>
      <c r="S7399" s="3">
        <v>0</v>
      </c>
      <c r="T7399">
        <v>0.82897309811272335</v>
      </c>
    </row>
    <row r="7400" spans="1:20">
      <c r="A7400" t="s">
        <v>7432</v>
      </c>
      <c r="B7400" s="1">
        <v>7463</v>
      </c>
      <c r="C7400" t="s">
        <v>19</v>
      </c>
      <c r="D7400" t="s">
        <v>30</v>
      </c>
      <c r="E7400" t="s">
        <v>13</v>
      </c>
      <c r="F7400" t="s">
        <v>14</v>
      </c>
      <c r="G7400">
        <v>70263</v>
      </c>
      <c r="H7400" t="s">
        <v>27</v>
      </c>
      <c r="I7400" t="s">
        <v>16</v>
      </c>
      <c r="J7400">
        <v>48</v>
      </c>
      <c r="K7400">
        <v>85</v>
      </c>
      <c r="L7400">
        <v>30</v>
      </c>
      <c r="M7400" t="s">
        <v>39</v>
      </c>
      <c r="N7400" s="2" t="s">
        <v>9173</v>
      </c>
      <c r="O7400" s="2" t="s">
        <v>9173</v>
      </c>
      <c r="P7400" s="2" t="s">
        <v>9172</v>
      </c>
      <c r="Q7400" s="2" t="s">
        <v>9173</v>
      </c>
      <c r="S7400" s="3">
        <v>0</v>
      </c>
      <c r="T7400">
        <v>0.55085998054168184</v>
      </c>
    </row>
    <row r="7401" spans="1:20">
      <c r="A7401" t="s">
        <v>7433</v>
      </c>
      <c r="B7401" s="1">
        <v>4691</v>
      </c>
      <c r="C7401" t="s">
        <v>23</v>
      </c>
      <c r="D7401" t="s">
        <v>12</v>
      </c>
      <c r="E7401" t="s">
        <v>13</v>
      </c>
      <c r="F7401" t="s">
        <v>25</v>
      </c>
      <c r="G7401">
        <v>43367</v>
      </c>
      <c r="H7401" t="s">
        <v>15</v>
      </c>
      <c r="I7401" t="s">
        <v>36</v>
      </c>
      <c r="J7401">
        <v>17</v>
      </c>
      <c r="K7401">
        <v>154</v>
      </c>
      <c r="L7401">
        <v>6</v>
      </c>
      <c r="M7401" t="s">
        <v>17</v>
      </c>
      <c r="N7401" s="2" t="s">
        <v>9173</v>
      </c>
      <c r="O7401" s="2" t="s">
        <v>9173</v>
      </c>
      <c r="P7401" s="2" t="s">
        <v>9172</v>
      </c>
      <c r="Q7401" s="2" t="s">
        <v>9173</v>
      </c>
      <c r="S7401" s="3">
        <v>0</v>
      </c>
      <c r="T7401">
        <v>0.30369296404705054</v>
      </c>
    </row>
    <row r="7402" spans="1:20">
      <c r="A7402" t="s">
        <v>7434</v>
      </c>
      <c r="B7402" s="1">
        <v>2943</v>
      </c>
      <c r="C7402" t="s">
        <v>19</v>
      </c>
      <c r="D7402" t="s">
        <v>43</v>
      </c>
      <c r="E7402" t="s">
        <v>20</v>
      </c>
      <c r="F7402" t="s">
        <v>14</v>
      </c>
      <c r="G7402">
        <v>0</v>
      </c>
      <c r="H7402" t="s">
        <v>15</v>
      </c>
      <c r="I7402" t="s">
        <v>21</v>
      </c>
      <c r="J7402">
        <v>45</v>
      </c>
      <c r="K7402">
        <v>91</v>
      </c>
      <c r="L7402">
        <v>26</v>
      </c>
      <c r="M7402" t="s">
        <v>57</v>
      </c>
      <c r="N7402" s="2" t="s">
        <v>9172</v>
      </c>
      <c r="O7402" s="2" t="s">
        <v>9172</v>
      </c>
      <c r="P7402" s="2" t="s">
        <v>9173</v>
      </c>
      <c r="Q7402" s="2" t="s">
        <v>9173</v>
      </c>
      <c r="S7402" s="3">
        <v>0</v>
      </c>
      <c r="T7402">
        <v>0.16764673877863528</v>
      </c>
    </row>
    <row r="7403" spans="1:20">
      <c r="A7403" t="s">
        <v>7435</v>
      </c>
      <c r="B7403" s="1">
        <v>5003</v>
      </c>
      <c r="C7403" t="s">
        <v>11</v>
      </c>
      <c r="D7403" t="s">
        <v>78</v>
      </c>
      <c r="E7403" t="s">
        <v>20</v>
      </c>
      <c r="F7403" t="s">
        <v>14</v>
      </c>
      <c r="G7403">
        <v>0</v>
      </c>
      <c r="H7403" t="s">
        <v>15</v>
      </c>
      <c r="I7403" t="s">
        <v>16</v>
      </c>
      <c r="J7403">
        <v>22</v>
      </c>
      <c r="K7403">
        <v>80</v>
      </c>
      <c r="L7403">
        <v>12</v>
      </c>
      <c r="M7403" t="s">
        <v>39</v>
      </c>
      <c r="N7403" s="2" t="s">
        <v>9172</v>
      </c>
      <c r="O7403" s="2" t="s">
        <v>9173</v>
      </c>
      <c r="P7403" s="2" t="s">
        <v>9172</v>
      </c>
      <c r="Q7403" s="2" t="s">
        <v>9173</v>
      </c>
      <c r="S7403" s="3">
        <v>0</v>
      </c>
      <c r="T7403">
        <v>0.63873865252301965</v>
      </c>
    </row>
    <row r="7404" spans="1:20">
      <c r="A7404" t="s">
        <v>7436</v>
      </c>
      <c r="B7404" s="1">
        <v>13467</v>
      </c>
      <c r="C7404" t="s">
        <v>11</v>
      </c>
      <c r="D7404" t="s">
        <v>43</v>
      </c>
      <c r="E7404" t="s">
        <v>52</v>
      </c>
      <c r="F7404" t="s">
        <v>14</v>
      </c>
      <c r="G7404">
        <v>11432</v>
      </c>
      <c r="H7404" t="s">
        <v>15</v>
      </c>
      <c r="I7404" t="s">
        <v>16</v>
      </c>
      <c r="J7404">
        <v>35</v>
      </c>
      <c r="K7404">
        <v>159</v>
      </c>
      <c r="L7404">
        <v>11</v>
      </c>
      <c r="M7404" t="s">
        <v>39</v>
      </c>
      <c r="N7404" s="2" t="s">
        <v>9173</v>
      </c>
      <c r="O7404" s="2" t="s">
        <v>9172</v>
      </c>
      <c r="P7404" s="2" t="s">
        <v>9172</v>
      </c>
      <c r="Q7404" s="2" t="s">
        <v>9173</v>
      </c>
      <c r="S7404" s="3">
        <v>0</v>
      </c>
      <c r="T7404">
        <v>0.28053295439134024</v>
      </c>
    </row>
    <row r="7405" spans="1:20">
      <c r="A7405" t="s">
        <v>7437</v>
      </c>
      <c r="B7405" s="1">
        <v>3386</v>
      </c>
      <c r="C7405" t="s">
        <v>19</v>
      </c>
      <c r="D7405" t="s">
        <v>30</v>
      </c>
      <c r="E7405" t="s">
        <v>13</v>
      </c>
      <c r="F7405" t="s">
        <v>25</v>
      </c>
      <c r="G7405">
        <v>67249</v>
      </c>
      <c r="H7405" t="s">
        <v>27</v>
      </c>
      <c r="I7405" t="s">
        <v>36</v>
      </c>
      <c r="J7405">
        <v>51</v>
      </c>
      <c r="K7405">
        <v>92</v>
      </c>
      <c r="L7405">
        <v>25</v>
      </c>
      <c r="M7405" t="s">
        <v>17</v>
      </c>
      <c r="N7405" s="2" t="s">
        <v>9172</v>
      </c>
      <c r="O7405" s="2" t="s">
        <v>9173</v>
      </c>
      <c r="P7405" s="2" t="s">
        <v>9172</v>
      </c>
      <c r="Q7405" s="2" t="s">
        <v>9173</v>
      </c>
      <c r="S7405" s="3">
        <v>0</v>
      </c>
      <c r="T7405">
        <v>0.91736445525538379</v>
      </c>
    </row>
    <row r="7406" spans="1:20">
      <c r="A7406" t="s">
        <v>7438</v>
      </c>
      <c r="B7406" s="1">
        <v>5503</v>
      </c>
      <c r="C7406" t="s">
        <v>11</v>
      </c>
      <c r="D7406" t="s">
        <v>12</v>
      </c>
      <c r="E7406" t="s">
        <v>13</v>
      </c>
      <c r="F7406" t="s">
        <v>14</v>
      </c>
      <c r="G7406">
        <v>76839</v>
      </c>
      <c r="H7406" t="s">
        <v>15</v>
      </c>
      <c r="I7406" t="s">
        <v>16</v>
      </c>
      <c r="J7406">
        <v>21</v>
      </c>
      <c r="K7406">
        <v>98</v>
      </c>
      <c r="L7406">
        <v>12</v>
      </c>
      <c r="M7406" t="s">
        <v>17</v>
      </c>
      <c r="N7406" s="2" t="s">
        <v>9173</v>
      </c>
      <c r="O7406" s="2" t="s">
        <v>9172</v>
      </c>
      <c r="P7406" s="2" t="s">
        <v>9172</v>
      </c>
      <c r="Q7406" s="2" t="s">
        <v>9173</v>
      </c>
      <c r="S7406" s="3">
        <v>0</v>
      </c>
      <c r="T7406">
        <v>0.1443994772361589</v>
      </c>
    </row>
    <row r="7407" spans="1:20">
      <c r="A7407" t="s">
        <v>7439</v>
      </c>
      <c r="B7407" s="1">
        <v>25807</v>
      </c>
      <c r="C7407" t="s">
        <v>19</v>
      </c>
      <c r="D7407" t="s">
        <v>30</v>
      </c>
      <c r="E7407" t="s">
        <v>13</v>
      </c>
      <c r="F7407" t="s">
        <v>14</v>
      </c>
      <c r="G7407">
        <v>71210</v>
      </c>
      <c r="H7407" t="s">
        <v>15</v>
      </c>
      <c r="I7407" t="s">
        <v>16</v>
      </c>
      <c r="J7407">
        <v>27</v>
      </c>
      <c r="K7407">
        <v>240</v>
      </c>
      <c r="L7407">
        <v>8</v>
      </c>
      <c r="M7407" t="s">
        <v>39</v>
      </c>
      <c r="N7407" s="2" t="s">
        <v>9172</v>
      </c>
      <c r="O7407" s="2" t="s">
        <v>9173</v>
      </c>
      <c r="P7407" s="2" t="s">
        <v>9172</v>
      </c>
      <c r="Q7407" s="2" t="s">
        <v>9173</v>
      </c>
      <c r="S7407" s="3">
        <v>0</v>
      </c>
      <c r="T7407">
        <v>0.9220139081226727</v>
      </c>
    </row>
    <row r="7408" spans="1:20">
      <c r="A7408" t="s">
        <v>7440</v>
      </c>
      <c r="B7408" s="1">
        <v>4739</v>
      </c>
      <c r="C7408" t="s">
        <v>23</v>
      </c>
      <c r="D7408" t="s">
        <v>12</v>
      </c>
      <c r="E7408" t="s">
        <v>13</v>
      </c>
      <c r="F7408" t="s">
        <v>14</v>
      </c>
      <c r="G7408">
        <v>49447</v>
      </c>
      <c r="H7408" t="s">
        <v>15</v>
      </c>
      <c r="I7408" t="s">
        <v>16</v>
      </c>
      <c r="J7408">
        <v>21</v>
      </c>
      <c r="K7408">
        <v>157</v>
      </c>
      <c r="L7408">
        <v>9</v>
      </c>
      <c r="M7408" t="s">
        <v>17</v>
      </c>
      <c r="N7408" s="2" t="s">
        <v>9173</v>
      </c>
      <c r="O7408" s="2" t="s">
        <v>9173</v>
      </c>
      <c r="P7408" s="2" t="s">
        <v>9172</v>
      </c>
      <c r="Q7408" s="2" t="s">
        <v>9173</v>
      </c>
      <c r="S7408" s="3">
        <v>0</v>
      </c>
      <c r="T7408">
        <v>0.28775381775933961</v>
      </c>
    </row>
    <row r="7409" spans="1:20">
      <c r="A7409" t="s">
        <v>7441</v>
      </c>
      <c r="B7409" s="1">
        <v>15778</v>
      </c>
      <c r="C7409" t="s">
        <v>11</v>
      </c>
      <c r="D7409" t="s">
        <v>43</v>
      </c>
      <c r="E7409" t="s">
        <v>13</v>
      </c>
      <c r="F7409" t="s">
        <v>14</v>
      </c>
      <c r="G7409">
        <v>98713</v>
      </c>
      <c r="H7409" t="s">
        <v>33</v>
      </c>
      <c r="I7409" t="s">
        <v>16</v>
      </c>
      <c r="J7409">
        <v>29</v>
      </c>
      <c r="K7409">
        <v>111</v>
      </c>
      <c r="L7409">
        <v>3</v>
      </c>
      <c r="M7409" t="s">
        <v>17</v>
      </c>
      <c r="N7409" s="2" t="s">
        <v>9172</v>
      </c>
      <c r="O7409" s="2" t="s">
        <v>9173</v>
      </c>
      <c r="P7409" s="2" t="s">
        <v>9172</v>
      </c>
      <c r="Q7409" s="2" t="s">
        <v>9173</v>
      </c>
      <c r="S7409" s="3">
        <v>0</v>
      </c>
      <c r="T7409">
        <v>0.27841508122087227</v>
      </c>
    </row>
    <row r="7410" spans="1:20">
      <c r="A7410" t="s">
        <v>7442</v>
      </c>
      <c r="B7410" s="1">
        <v>2620</v>
      </c>
      <c r="C7410" t="s">
        <v>11</v>
      </c>
      <c r="D7410" t="s">
        <v>12</v>
      </c>
      <c r="E7410" t="s">
        <v>13</v>
      </c>
      <c r="F7410" t="s">
        <v>25</v>
      </c>
      <c r="G7410">
        <v>26094</v>
      </c>
      <c r="H7410" t="s">
        <v>27</v>
      </c>
      <c r="I7410" t="s">
        <v>16</v>
      </c>
      <c r="J7410">
        <v>41</v>
      </c>
      <c r="K7410">
        <v>69</v>
      </c>
      <c r="L7410">
        <v>16</v>
      </c>
      <c r="M7410" t="s">
        <v>17</v>
      </c>
      <c r="N7410" s="2" t="s">
        <v>9172</v>
      </c>
      <c r="O7410" s="2" t="s">
        <v>9173</v>
      </c>
      <c r="P7410" s="2" t="s">
        <v>9172</v>
      </c>
      <c r="Q7410" s="2" t="s">
        <v>9173</v>
      </c>
      <c r="S7410" s="3">
        <v>0</v>
      </c>
      <c r="T7410">
        <v>0.32227007920028178</v>
      </c>
    </row>
    <row r="7411" spans="1:20">
      <c r="A7411" t="s">
        <v>7443</v>
      </c>
      <c r="B7411" s="1">
        <v>15446</v>
      </c>
      <c r="C7411" t="s">
        <v>11</v>
      </c>
      <c r="D7411" t="s">
        <v>32</v>
      </c>
      <c r="E7411" t="s">
        <v>13</v>
      </c>
      <c r="F7411" t="s">
        <v>25</v>
      </c>
      <c r="G7411">
        <v>26990</v>
      </c>
      <c r="H7411" t="s">
        <v>33</v>
      </c>
      <c r="I7411" t="s">
        <v>16</v>
      </c>
      <c r="J7411">
        <v>25</v>
      </c>
      <c r="K7411">
        <v>111</v>
      </c>
      <c r="L7411">
        <v>9</v>
      </c>
      <c r="M7411" t="s">
        <v>17</v>
      </c>
      <c r="N7411" s="2" t="s">
        <v>9172</v>
      </c>
      <c r="O7411" s="2" t="s">
        <v>9173</v>
      </c>
      <c r="P7411" s="2" t="s">
        <v>9172</v>
      </c>
      <c r="Q7411" s="2" t="s">
        <v>9173</v>
      </c>
      <c r="S7411" s="3">
        <v>0</v>
      </c>
      <c r="T7411">
        <v>0.39322111913618685</v>
      </c>
    </row>
    <row r="7412" spans="1:20">
      <c r="A7412" t="s">
        <v>7444</v>
      </c>
      <c r="B7412" s="1">
        <v>3356</v>
      </c>
      <c r="C7412" t="s">
        <v>19</v>
      </c>
      <c r="D7412" t="s">
        <v>30</v>
      </c>
      <c r="E7412" t="s">
        <v>13</v>
      </c>
      <c r="F7412" t="s">
        <v>14</v>
      </c>
      <c r="G7412">
        <v>46644</v>
      </c>
      <c r="H7412" t="s">
        <v>27</v>
      </c>
      <c r="I7412" t="s">
        <v>16</v>
      </c>
      <c r="J7412">
        <v>41</v>
      </c>
      <c r="K7412">
        <v>44</v>
      </c>
      <c r="L7412">
        <v>34</v>
      </c>
      <c r="M7412" t="s">
        <v>17</v>
      </c>
      <c r="N7412" s="2" t="s">
        <v>9172</v>
      </c>
      <c r="O7412" s="2" t="s">
        <v>9173</v>
      </c>
      <c r="P7412" s="2" t="s">
        <v>9173</v>
      </c>
      <c r="Q7412" s="2" t="s">
        <v>9173</v>
      </c>
      <c r="S7412" s="3">
        <v>0</v>
      </c>
      <c r="T7412">
        <v>0.86734932189218206</v>
      </c>
    </row>
    <row r="7413" spans="1:20">
      <c r="A7413" t="s">
        <v>7445</v>
      </c>
      <c r="B7413" s="1">
        <v>2874</v>
      </c>
      <c r="C7413" t="s">
        <v>11</v>
      </c>
      <c r="D7413" t="s">
        <v>32</v>
      </c>
      <c r="E7413" t="s">
        <v>13</v>
      </c>
      <c r="F7413" t="s">
        <v>14</v>
      </c>
      <c r="G7413">
        <v>33462</v>
      </c>
      <c r="H7413" t="s">
        <v>27</v>
      </c>
      <c r="I7413" t="s">
        <v>16</v>
      </c>
      <c r="J7413">
        <v>36</v>
      </c>
      <c r="K7413">
        <v>94</v>
      </c>
      <c r="L7413">
        <v>12</v>
      </c>
      <c r="M7413" t="s">
        <v>17</v>
      </c>
      <c r="N7413" s="2" t="s">
        <v>9172</v>
      </c>
      <c r="O7413" s="2" t="s">
        <v>9173</v>
      </c>
      <c r="P7413" s="2" t="s">
        <v>9172</v>
      </c>
      <c r="Q7413" s="2" t="s">
        <v>9172</v>
      </c>
      <c r="S7413" s="3">
        <v>0</v>
      </c>
      <c r="T7413">
        <v>0.54005304190332681</v>
      </c>
    </row>
    <row r="7414" spans="1:20">
      <c r="A7414" t="s">
        <v>7446</v>
      </c>
      <c r="B7414" s="1">
        <v>2847</v>
      </c>
      <c r="C7414" t="s">
        <v>11</v>
      </c>
      <c r="D7414" t="s">
        <v>12</v>
      </c>
      <c r="E7414" t="s">
        <v>13</v>
      </c>
      <c r="F7414" t="s">
        <v>14</v>
      </c>
      <c r="G7414">
        <v>66880</v>
      </c>
      <c r="H7414" t="s">
        <v>15</v>
      </c>
      <c r="I7414" t="s">
        <v>16</v>
      </c>
      <c r="J7414">
        <v>32</v>
      </c>
      <c r="K7414">
        <v>117</v>
      </c>
      <c r="L7414">
        <v>7</v>
      </c>
      <c r="M7414" t="s">
        <v>17</v>
      </c>
      <c r="N7414" s="2" t="s">
        <v>9172</v>
      </c>
      <c r="O7414" s="2" t="s">
        <v>9173</v>
      </c>
      <c r="P7414" s="2" t="s">
        <v>9172</v>
      </c>
      <c r="Q7414" s="2" t="s">
        <v>9173</v>
      </c>
      <c r="S7414" s="3">
        <v>1</v>
      </c>
      <c r="T7414">
        <v>0.67147526921307443</v>
      </c>
    </row>
    <row r="7415" spans="1:20">
      <c r="A7415" t="s">
        <v>7447</v>
      </c>
      <c r="B7415" s="1">
        <v>23814</v>
      </c>
      <c r="C7415" t="s">
        <v>11</v>
      </c>
      <c r="D7415" t="s">
        <v>12</v>
      </c>
      <c r="E7415" t="s">
        <v>13</v>
      </c>
      <c r="F7415" t="s">
        <v>25</v>
      </c>
      <c r="G7415">
        <v>88680</v>
      </c>
      <c r="H7415" t="s">
        <v>33</v>
      </c>
      <c r="I7415" t="s">
        <v>16</v>
      </c>
      <c r="J7415">
        <v>20</v>
      </c>
      <c r="K7415">
        <v>112</v>
      </c>
      <c r="L7415">
        <v>5</v>
      </c>
      <c r="M7415" t="s">
        <v>17</v>
      </c>
      <c r="N7415" s="2" t="s">
        <v>9172</v>
      </c>
      <c r="O7415" s="2" t="s">
        <v>9173</v>
      </c>
      <c r="P7415" s="2" t="s">
        <v>9172</v>
      </c>
      <c r="Q7415" s="2" t="s">
        <v>9173</v>
      </c>
      <c r="S7415" s="3">
        <v>0</v>
      </c>
      <c r="T7415">
        <v>0.48484966414275099</v>
      </c>
    </row>
    <row r="7416" spans="1:20">
      <c r="A7416" t="s">
        <v>7448</v>
      </c>
      <c r="B7416" s="1">
        <v>5313</v>
      </c>
      <c r="C7416" t="s">
        <v>19</v>
      </c>
      <c r="D7416" t="s">
        <v>43</v>
      </c>
      <c r="E7416" t="s">
        <v>20</v>
      </c>
      <c r="F7416" t="s">
        <v>25</v>
      </c>
      <c r="G7416">
        <v>0</v>
      </c>
      <c r="H7416" t="s">
        <v>15</v>
      </c>
      <c r="I7416" t="s">
        <v>21</v>
      </c>
      <c r="J7416">
        <v>17</v>
      </c>
      <c r="K7416">
        <v>99</v>
      </c>
      <c r="L7416">
        <v>4</v>
      </c>
      <c r="M7416" t="s">
        <v>17</v>
      </c>
      <c r="N7416" s="2" t="s">
        <v>9173</v>
      </c>
      <c r="O7416" s="2" t="s">
        <v>9173</v>
      </c>
      <c r="P7416" s="2" t="s">
        <v>9172</v>
      </c>
      <c r="Q7416" s="2" t="s">
        <v>9173</v>
      </c>
      <c r="S7416" s="3">
        <v>0</v>
      </c>
      <c r="T7416">
        <v>0.86830524721569624</v>
      </c>
    </row>
    <row r="7417" spans="1:20">
      <c r="A7417" t="s">
        <v>7449</v>
      </c>
      <c r="B7417" s="1">
        <v>3730</v>
      </c>
      <c r="C7417" t="s">
        <v>19</v>
      </c>
      <c r="D7417" t="s">
        <v>30</v>
      </c>
      <c r="E7417" t="s">
        <v>13</v>
      </c>
      <c r="F7417" t="s">
        <v>25</v>
      </c>
      <c r="G7417">
        <v>75132</v>
      </c>
      <c r="H7417" t="s">
        <v>15</v>
      </c>
      <c r="I7417" t="s">
        <v>16</v>
      </c>
      <c r="J7417">
        <v>33</v>
      </c>
      <c r="K7417">
        <v>117</v>
      </c>
      <c r="L7417">
        <v>7</v>
      </c>
      <c r="M7417" t="s">
        <v>17</v>
      </c>
      <c r="N7417" s="2" t="s">
        <v>9172</v>
      </c>
      <c r="O7417" s="2" t="s">
        <v>9173</v>
      </c>
      <c r="P7417" s="2" t="s">
        <v>9172</v>
      </c>
      <c r="Q7417" s="2" t="s">
        <v>9173</v>
      </c>
      <c r="S7417" s="3">
        <v>0</v>
      </c>
      <c r="T7417">
        <v>0.60628995420704124</v>
      </c>
    </row>
    <row r="7418" spans="1:20">
      <c r="A7418" t="s">
        <v>7450</v>
      </c>
      <c r="B7418" s="1">
        <v>9031</v>
      </c>
      <c r="C7418" t="s">
        <v>19</v>
      </c>
      <c r="D7418" t="s">
        <v>32</v>
      </c>
      <c r="E7418" t="s">
        <v>20</v>
      </c>
      <c r="F7418" t="s">
        <v>14</v>
      </c>
      <c r="G7418">
        <v>0</v>
      </c>
      <c r="H7418" t="s">
        <v>15</v>
      </c>
      <c r="I7418" t="s">
        <v>21</v>
      </c>
      <c r="J7418">
        <v>39</v>
      </c>
      <c r="K7418">
        <v>126</v>
      </c>
      <c r="L7418">
        <v>15</v>
      </c>
      <c r="M7418" t="s">
        <v>17</v>
      </c>
      <c r="N7418" s="2" t="s">
        <v>9173</v>
      </c>
      <c r="O7418" s="2" t="s">
        <v>9173</v>
      </c>
      <c r="P7418" s="2" t="s">
        <v>9172</v>
      </c>
      <c r="Q7418" s="2" t="s">
        <v>9173</v>
      </c>
      <c r="S7418" s="3">
        <v>0</v>
      </c>
      <c r="T7418">
        <v>0.91526035774278469</v>
      </c>
    </row>
    <row r="7419" spans="1:20">
      <c r="A7419" t="s">
        <v>7451</v>
      </c>
      <c r="B7419" s="1">
        <v>5931</v>
      </c>
      <c r="C7419" t="s">
        <v>11</v>
      </c>
      <c r="D7419" t="s">
        <v>43</v>
      </c>
      <c r="E7419" t="s">
        <v>13</v>
      </c>
      <c r="F7419" t="s">
        <v>14</v>
      </c>
      <c r="G7419">
        <v>56617</v>
      </c>
      <c r="H7419" t="s">
        <v>15</v>
      </c>
      <c r="I7419" t="s">
        <v>16</v>
      </c>
      <c r="J7419">
        <v>34</v>
      </c>
      <c r="K7419">
        <v>88</v>
      </c>
      <c r="L7419">
        <v>18</v>
      </c>
      <c r="M7419" t="s">
        <v>39</v>
      </c>
      <c r="N7419" s="2" t="s">
        <v>9172</v>
      </c>
      <c r="O7419" s="2" t="s">
        <v>9173</v>
      </c>
      <c r="P7419" s="2" t="s">
        <v>9173</v>
      </c>
      <c r="Q7419" s="2" t="s">
        <v>9173</v>
      </c>
      <c r="S7419" s="3">
        <v>0</v>
      </c>
      <c r="T7419">
        <v>0.78083258298264469</v>
      </c>
    </row>
    <row r="7420" spans="1:20">
      <c r="A7420" t="s">
        <v>7452</v>
      </c>
      <c r="B7420" s="1">
        <v>9429</v>
      </c>
      <c r="C7420" t="s">
        <v>19</v>
      </c>
      <c r="D7420" t="s">
        <v>30</v>
      </c>
      <c r="E7420" t="s">
        <v>13</v>
      </c>
      <c r="F7420" t="s">
        <v>14</v>
      </c>
      <c r="G7420">
        <v>75638</v>
      </c>
      <c r="H7420" t="s">
        <v>27</v>
      </c>
      <c r="I7420" t="s">
        <v>36</v>
      </c>
      <c r="J7420">
        <v>23</v>
      </c>
      <c r="K7420">
        <v>109</v>
      </c>
      <c r="L7420">
        <v>6</v>
      </c>
      <c r="M7420" t="s">
        <v>17</v>
      </c>
      <c r="N7420" s="2" t="s">
        <v>9173</v>
      </c>
      <c r="O7420" s="2" t="s">
        <v>9172</v>
      </c>
      <c r="P7420" s="2" t="s">
        <v>9172</v>
      </c>
      <c r="Q7420" s="2" t="s">
        <v>9173</v>
      </c>
      <c r="S7420" s="3">
        <v>0</v>
      </c>
      <c r="T7420">
        <v>0.45322218930964459</v>
      </c>
    </row>
    <row r="7421" spans="1:20">
      <c r="A7421" t="s">
        <v>7453</v>
      </c>
      <c r="B7421" s="1">
        <v>7613</v>
      </c>
      <c r="C7421" t="s">
        <v>11</v>
      </c>
      <c r="D7421" t="s">
        <v>12</v>
      </c>
      <c r="E7421" t="s">
        <v>52</v>
      </c>
      <c r="F7421" t="s">
        <v>14</v>
      </c>
      <c r="G7421">
        <v>24982</v>
      </c>
      <c r="H7421" t="s">
        <v>15</v>
      </c>
      <c r="I7421" t="s">
        <v>16</v>
      </c>
      <c r="J7421">
        <v>47</v>
      </c>
      <c r="K7421">
        <v>105</v>
      </c>
      <c r="L7421">
        <v>20</v>
      </c>
      <c r="M7421" t="s">
        <v>17</v>
      </c>
      <c r="N7421" s="2" t="s">
        <v>9172</v>
      </c>
      <c r="O7421" s="2" t="s">
        <v>9173</v>
      </c>
      <c r="P7421" s="2" t="s">
        <v>9172</v>
      </c>
      <c r="Q7421" s="2" t="s">
        <v>9173</v>
      </c>
      <c r="S7421" s="3">
        <v>0</v>
      </c>
      <c r="T7421">
        <v>0.30533572719680879</v>
      </c>
    </row>
    <row r="7422" spans="1:20">
      <c r="A7422" t="s">
        <v>7454</v>
      </c>
      <c r="B7422" s="1">
        <v>3313</v>
      </c>
      <c r="C7422" t="s">
        <v>19</v>
      </c>
      <c r="D7422" t="s">
        <v>43</v>
      </c>
      <c r="E7422" t="s">
        <v>13</v>
      </c>
      <c r="F7422" t="s">
        <v>14</v>
      </c>
      <c r="G7422">
        <v>40348</v>
      </c>
      <c r="H7422" t="s">
        <v>27</v>
      </c>
      <c r="I7422" t="s">
        <v>16</v>
      </c>
      <c r="J7422">
        <v>17</v>
      </c>
      <c r="K7422">
        <v>129</v>
      </c>
      <c r="L7422">
        <v>6</v>
      </c>
      <c r="M7422" t="s">
        <v>17</v>
      </c>
      <c r="N7422" s="2" t="s">
        <v>9173</v>
      </c>
      <c r="O7422" s="2" t="s">
        <v>9173</v>
      </c>
      <c r="P7422" s="2" t="s">
        <v>9172</v>
      </c>
      <c r="Q7422" s="2" t="s">
        <v>9173</v>
      </c>
      <c r="S7422" s="3">
        <v>0</v>
      </c>
      <c r="T7422">
        <v>0.77756699676512131</v>
      </c>
    </row>
    <row r="7423" spans="1:20">
      <c r="A7423" t="s">
        <v>7455</v>
      </c>
      <c r="B7423" s="1">
        <v>7317</v>
      </c>
      <c r="C7423" t="s">
        <v>11</v>
      </c>
      <c r="D7423" t="s">
        <v>30</v>
      </c>
      <c r="E7423" t="s">
        <v>13</v>
      </c>
      <c r="F7423" t="s">
        <v>14</v>
      </c>
      <c r="G7423">
        <v>24083</v>
      </c>
      <c r="H7423" t="s">
        <v>15</v>
      </c>
      <c r="I7423" t="s">
        <v>36</v>
      </c>
      <c r="J7423">
        <v>49</v>
      </c>
      <c r="K7423">
        <v>65</v>
      </c>
      <c r="L7423">
        <v>22</v>
      </c>
      <c r="M7423" t="s">
        <v>39</v>
      </c>
      <c r="N7423" s="2" t="s">
        <v>9173</v>
      </c>
      <c r="O7423" s="2" t="s">
        <v>9173</v>
      </c>
      <c r="P7423" s="2" t="s">
        <v>9172</v>
      </c>
      <c r="Q7423" s="2" t="s">
        <v>9173</v>
      </c>
      <c r="S7423" s="3">
        <v>0</v>
      </c>
      <c r="T7423">
        <v>0.56851463139453651</v>
      </c>
    </row>
    <row r="7424" spans="1:20">
      <c r="A7424" t="s">
        <v>7456</v>
      </c>
      <c r="B7424" s="1">
        <v>2666</v>
      </c>
      <c r="C7424" t="s">
        <v>11</v>
      </c>
      <c r="D7424" t="s">
        <v>12</v>
      </c>
      <c r="E7424" t="s">
        <v>13</v>
      </c>
      <c r="F7424" t="s">
        <v>14</v>
      </c>
      <c r="G7424">
        <v>81538</v>
      </c>
      <c r="H7424" t="s">
        <v>33</v>
      </c>
      <c r="I7424" t="s">
        <v>36</v>
      </c>
      <c r="J7424">
        <v>29</v>
      </c>
      <c r="K7424">
        <v>88</v>
      </c>
      <c r="L7424">
        <v>3</v>
      </c>
      <c r="M7424" t="s">
        <v>39</v>
      </c>
      <c r="N7424" s="2" t="s">
        <v>9173</v>
      </c>
      <c r="O7424" s="2" t="s">
        <v>9173</v>
      </c>
      <c r="P7424" s="2" t="s">
        <v>9172</v>
      </c>
      <c r="Q7424" s="2" t="s">
        <v>9173</v>
      </c>
      <c r="S7424" s="3">
        <v>1</v>
      </c>
      <c r="T7424">
        <v>2.5409847975433733E-2</v>
      </c>
    </row>
    <row r="7425" spans="1:20">
      <c r="A7425" t="s">
        <v>7457</v>
      </c>
      <c r="B7425" s="1">
        <v>3231</v>
      </c>
      <c r="C7425" t="s">
        <v>19</v>
      </c>
      <c r="D7425" t="s">
        <v>30</v>
      </c>
      <c r="E7425" t="s">
        <v>13</v>
      </c>
      <c r="F7425" t="s">
        <v>25</v>
      </c>
      <c r="G7425">
        <v>62873</v>
      </c>
      <c r="H7425" t="s">
        <v>33</v>
      </c>
      <c r="I7425" t="s">
        <v>36</v>
      </c>
      <c r="J7425">
        <v>17</v>
      </c>
      <c r="K7425">
        <v>127</v>
      </c>
      <c r="L7425">
        <v>0</v>
      </c>
      <c r="M7425" t="s">
        <v>17</v>
      </c>
      <c r="N7425" s="2" t="s">
        <v>9172</v>
      </c>
      <c r="O7425" s="2" t="s">
        <v>9173</v>
      </c>
      <c r="P7425" s="2" t="s">
        <v>9172</v>
      </c>
      <c r="Q7425" s="2" t="s">
        <v>9173</v>
      </c>
      <c r="S7425" s="3">
        <v>1</v>
      </c>
      <c r="T7425">
        <v>6.3314923114755617E-2</v>
      </c>
    </row>
    <row r="7426" spans="1:20">
      <c r="A7426" t="s">
        <v>7458</v>
      </c>
      <c r="B7426" s="1">
        <v>17367</v>
      </c>
      <c r="C7426" t="s">
        <v>23</v>
      </c>
      <c r="D7426" t="s">
        <v>43</v>
      </c>
      <c r="E7426" t="s">
        <v>13</v>
      </c>
      <c r="F7426" t="s">
        <v>25</v>
      </c>
      <c r="G7426">
        <v>66245</v>
      </c>
      <c r="H7426" t="s">
        <v>27</v>
      </c>
      <c r="I7426" t="s">
        <v>16</v>
      </c>
      <c r="J7426">
        <v>47</v>
      </c>
      <c r="K7426">
        <v>139</v>
      </c>
      <c r="L7426">
        <v>22</v>
      </c>
      <c r="M7426" t="s">
        <v>17</v>
      </c>
      <c r="N7426" s="2" t="s">
        <v>9172</v>
      </c>
      <c r="O7426" s="2" t="s">
        <v>9173</v>
      </c>
      <c r="P7426" s="2" t="s">
        <v>9172</v>
      </c>
      <c r="Q7426" s="2" t="s">
        <v>9173</v>
      </c>
      <c r="S7426" s="3">
        <v>0</v>
      </c>
      <c r="T7426">
        <v>0.13391278969771825</v>
      </c>
    </row>
    <row r="7427" spans="1:20">
      <c r="A7427" t="s">
        <v>7459</v>
      </c>
      <c r="B7427" s="1">
        <v>10596</v>
      </c>
      <c r="C7427" t="s">
        <v>11</v>
      </c>
      <c r="D7427" t="s">
        <v>12</v>
      </c>
      <c r="E7427" t="s">
        <v>20</v>
      </c>
      <c r="F7427" t="s">
        <v>25</v>
      </c>
      <c r="G7427">
        <v>0</v>
      </c>
      <c r="H7427" t="s">
        <v>15</v>
      </c>
      <c r="I7427" t="s">
        <v>36</v>
      </c>
      <c r="J7427">
        <v>29</v>
      </c>
      <c r="K7427">
        <v>104</v>
      </c>
      <c r="L7427">
        <v>22</v>
      </c>
      <c r="M7427" t="s">
        <v>39</v>
      </c>
      <c r="N7427" s="2" t="s">
        <v>9172</v>
      </c>
      <c r="O7427" s="2" t="s">
        <v>9173</v>
      </c>
      <c r="P7427" s="2" t="s">
        <v>9172</v>
      </c>
      <c r="Q7427" s="2" t="s">
        <v>9173</v>
      </c>
      <c r="S7427" s="3">
        <v>0</v>
      </c>
      <c r="T7427">
        <v>0.67225644955050967</v>
      </c>
    </row>
    <row r="7428" spans="1:20">
      <c r="A7428" t="s">
        <v>7460</v>
      </c>
      <c r="B7428" s="1">
        <v>5999</v>
      </c>
      <c r="C7428" t="s">
        <v>23</v>
      </c>
      <c r="D7428" t="s">
        <v>30</v>
      </c>
      <c r="E7428" t="s">
        <v>52</v>
      </c>
      <c r="F7428" t="s">
        <v>25</v>
      </c>
      <c r="G7428">
        <v>26303</v>
      </c>
      <c r="H7428" t="s">
        <v>15</v>
      </c>
      <c r="I7428" t="s">
        <v>36</v>
      </c>
      <c r="J7428">
        <v>43</v>
      </c>
      <c r="K7428">
        <v>187</v>
      </c>
      <c r="L7428">
        <v>16</v>
      </c>
      <c r="M7428" t="s">
        <v>39</v>
      </c>
      <c r="N7428" s="2" t="s">
        <v>9173</v>
      </c>
      <c r="O7428" s="2" t="s">
        <v>9173</v>
      </c>
      <c r="P7428" s="2" t="s">
        <v>9173</v>
      </c>
      <c r="Q7428" s="2" t="s">
        <v>9173</v>
      </c>
      <c r="S7428" s="3">
        <v>0</v>
      </c>
      <c r="T7428">
        <v>0.61414759541589192</v>
      </c>
    </row>
    <row r="7429" spans="1:20">
      <c r="A7429" t="s">
        <v>7461</v>
      </c>
      <c r="B7429" s="1">
        <v>17006</v>
      </c>
      <c r="C7429" t="s">
        <v>11</v>
      </c>
      <c r="D7429" t="s">
        <v>12</v>
      </c>
      <c r="E7429" t="s">
        <v>13</v>
      </c>
      <c r="F7429" t="s">
        <v>14</v>
      </c>
      <c r="G7429">
        <v>58620</v>
      </c>
      <c r="H7429" t="s">
        <v>15</v>
      </c>
      <c r="I7429" t="s">
        <v>16</v>
      </c>
      <c r="J7429">
        <v>25</v>
      </c>
      <c r="K7429">
        <v>111</v>
      </c>
      <c r="L7429">
        <v>11</v>
      </c>
      <c r="M7429" t="s">
        <v>17</v>
      </c>
      <c r="N7429" s="2" t="s">
        <v>9172</v>
      </c>
      <c r="O7429" s="2" t="s">
        <v>9172</v>
      </c>
      <c r="P7429" s="2" t="s">
        <v>9172</v>
      </c>
      <c r="Q7429" s="2" t="s">
        <v>9173</v>
      </c>
      <c r="S7429" s="3">
        <v>0</v>
      </c>
      <c r="T7429">
        <v>0.97863615489501332</v>
      </c>
    </row>
    <row r="7430" spans="1:20">
      <c r="A7430" t="s">
        <v>7462</v>
      </c>
      <c r="B7430" s="1">
        <v>3954</v>
      </c>
      <c r="C7430" t="s">
        <v>11</v>
      </c>
      <c r="D7430" t="s">
        <v>12</v>
      </c>
      <c r="E7430" t="s">
        <v>52</v>
      </c>
      <c r="F7430" t="s">
        <v>25</v>
      </c>
      <c r="G7430">
        <v>18375</v>
      </c>
      <c r="H7430" t="s">
        <v>15</v>
      </c>
      <c r="I7430" t="s">
        <v>16</v>
      </c>
      <c r="J7430">
        <v>18</v>
      </c>
      <c r="K7430">
        <v>123</v>
      </c>
      <c r="L7430">
        <v>8</v>
      </c>
      <c r="M7430" t="s">
        <v>57</v>
      </c>
      <c r="N7430" s="2" t="s">
        <v>9172</v>
      </c>
      <c r="O7430" s="2" t="s">
        <v>9173</v>
      </c>
      <c r="P7430" s="2" t="s">
        <v>9172</v>
      </c>
      <c r="Q7430" s="2" t="s">
        <v>9173</v>
      </c>
      <c r="S7430" s="3">
        <v>1</v>
      </c>
      <c r="T7430">
        <v>0.93785532048803533</v>
      </c>
    </row>
    <row r="7431" spans="1:20">
      <c r="A7431" t="s">
        <v>7463</v>
      </c>
      <c r="B7431" s="1">
        <v>3589</v>
      </c>
      <c r="C7431" t="s">
        <v>19</v>
      </c>
      <c r="D7431" t="s">
        <v>30</v>
      </c>
      <c r="E7431" t="s">
        <v>13</v>
      </c>
      <c r="F7431" t="s">
        <v>14</v>
      </c>
      <c r="G7431">
        <v>30944</v>
      </c>
      <c r="H7431" t="s">
        <v>33</v>
      </c>
      <c r="I7431" t="s">
        <v>36</v>
      </c>
      <c r="J7431">
        <v>27</v>
      </c>
      <c r="K7431">
        <v>122</v>
      </c>
      <c r="L7431">
        <v>15</v>
      </c>
      <c r="M7431" t="s">
        <v>39</v>
      </c>
      <c r="N7431" s="2" t="s">
        <v>9172</v>
      </c>
      <c r="O7431" s="2" t="s">
        <v>9173</v>
      </c>
      <c r="P7431" s="2" t="s">
        <v>9172</v>
      </c>
      <c r="Q7431" s="2" t="s">
        <v>9173</v>
      </c>
      <c r="S7431" s="3">
        <v>1</v>
      </c>
      <c r="T7431">
        <v>0.53437144241033652</v>
      </c>
    </row>
    <row r="7432" spans="1:20">
      <c r="A7432" t="s">
        <v>7464</v>
      </c>
      <c r="B7432" s="1">
        <v>7330</v>
      </c>
      <c r="C7432" t="s">
        <v>23</v>
      </c>
      <c r="D7432" t="s">
        <v>30</v>
      </c>
      <c r="E7432" t="s">
        <v>13</v>
      </c>
      <c r="F7432" t="s">
        <v>25</v>
      </c>
      <c r="G7432">
        <v>59630</v>
      </c>
      <c r="H7432" t="s">
        <v>15</v>
      </c>
      <c r="I7432" t="s">
        <v>16</v>
      </c>
      <c r="J7432">
        <v>30</v>
      </c>
      <c r="K7432">
        <v>193</v>
      </c>
      <c r="L7432">
        <v>9</v>
      </c>
      <c r="M7432" t="s">
        <v>17</v>
      </c>
      <c r="N7432" s="2" t="s">
        <v>9173</v>
      </c>
      <c r="O7432" s="2" t="s">
        <v>9172</v>
      </c>
      <c r="P7432" s="2" t="s">
        <v>9172</v>
      </c>
      <c r="Q7432" s="2" t="s">
        <v>9173</v>
      </c>
      <c r="S7432" s="3">
        <v>0</v>
      </c>
      <c r="T7432">
        <v>0.18083259052635756</v>
      </c>
    </row>
    <row r="7433" spans="1:20">
      <c r="A7433" t="s">
        <v>7465</v>
      </c>
      <c r="B7433" s="1">
        <v>7381</v>
      </c>
      <c r="C7433" t="s">
        <v>11</v>
      </c>
      <c r="D7433" t="s">
        <v>12</v>
      </c>
      <c r="E7433" t="s">
        <v>13</v>
      </c>
      <c r="F7433" t="s">
        <v>14</v>
      </c>
      <c r="G7433">
        <v>53957</v>
      </c>
      <c r="H7433" t="s">
        <v>27</v>
      </c>
      <c r="I7433" t="s">
        <v>16</v>
      </c>
      <c r="J7433">
        <v>33</v>
      </c>
      <c r="K7433">
        <v>180</v>
      </c>
      <c r="L7433">
        <v>19</v>
      </c>
      <c r="M7433" t="s">
        <v>17</v>
      </c>
      <c r="N7433" s="2" t="s">
        <v>9172</v>
      </c>
      <c r="O7433" s="2" t="s">
        <v>9173</v>
      </c>
      <c r="P7433" s="2" t="s">
        <v>9172</v>
      </c>
      <c r="Q7433" s="2" t="s">
        <v>9173</v>
      </c>
      <c r="S7433" s="3">
        <v>0</v>
      </c>
      <c r="T7433">
        <v>0.25334897649164728</v>
      </c>
    </row>
    <row r="7434" spans="1:20">
      <c r="A7434" t="s">
        <v>7466</v>
      </c>
      <c r="B7434" s="1">
        <v>7473</v>
      </c>
      <c r="C7434" t="s">
        <v>19</v>
      </c>
      <c r="D7434" t="s">
        <v>43</v>
      </c>
      <c r="E7434" t="s">
        <v>13</v>
      </c>
      <c r="F7434" t="s">
        <v>25</v>
      </c>
      <c r="G7434">
        <v>44385</v>
      </c>
      <c r="H7434" t="s">
        <v>15</v>
      </c>
      <c r="I7434" t="s">
        <v>21</v>
      </c>
      <c r="J7434">
        <v>17</v>
      </c>
      <c r="K7434">
        <v>125</v>
      </c>
      <c r="L7434">
        <v>6</v>
      </c>
      <c r="M7434" t="s">
        <v>39</v>
      </c>
      <c r="N7434" s="2" t="s">
        <v>9173</v>
      </c>
      <c r="O7434" s="2" t="s">
        <v>9173</v>
      </c>
      <c r="P7434" s="2" t="s">
        <v>9172</v>
      </c>
      <c r="Q7434" s="2" t="s">
        <v>9173</v>
      </c>
      <c r="S7434" s="3">
        <v>0</v>
      </c>
      <c r="T7434">
        <v>3.6247895116101901E-2</v>
      </c>
    </row>
    <row r="7435" spans="1:20">
      <c r="A7435" t="s">
        <v>7467</v>
      </c>
      <c r="B7435" s="1">
        <v>8500</v>
      </c>
      <c r="C7435" t="s">
        <v>11</v>
      </c>
      <c r="D7435" t="s">
        <v>43</v>
      </c>
      <c r="E7435" t="s">
        <v>20</v>
      </c>
      <c r="F7435" t="s">
        <v>25</v>
      </c>
      <c r="G7435">
        <v>0</v>
      </c>
      <c r="H7435" t="s">
        <v>15</v>
      </c>
      <c r="I7435" t="s">
        <v>16</v>
      </c>
      <c r="J7435">
        <v>17</v>
      </c>
      <c r="K7435">
        <v>165</v>
      </c>
      <c r="L7435">
        <v>1</v>
      </c>
      <c r="M7435" t="s">
        <v>17</v>
      </c>
      <c r="N7435" s="2" t="s">
        <v>9173</v>
      </c>
      <c r="O7435" s="2" t="s">
        <v>9173</v>
      </c>
      <c r="P7435" s="2" t="s">
        <v>9173</v>
      </c>
      <c r="Q7435" s="2" t="s">
        <v>9173</v>
      </c>
      <c r="S7435" s="3">
        <v>0</v>
      </c>
      <c r="T7435">
        <v>0.21837321632465964</v>
      </c>
    </row>
    <row r="7436" spans="1:20">
      <c r="A7436" t="s">
        <v>7468</v>
      </c>
      <c r="B7436" s="1">
        <v>19358</v>
      </c>
      <c r="C7436" t="s">
        <v>23</v>
      </c>
      <c r="D7436" t="s">
        <v>43</v>
      </c>
      <c r="E7436" t="s">
        <v>13</v>
      </c>
      <c r="F7436" t="s">
        <v>14</v>
      </c>
      <c r="G7436">
        <v>25561</v>
      </c>
      <c r="H7436" t="s">
        <v>15</v>
      </c>
      <c r="I7436" t="s">
        <v>16</v>
      </c>
      <c r="J7436">
        <v>22</v>
      </c>
      <c r="K7436">
        <v>209</v>
      </c>
      <c r="L7436">
        <v>3</v>
      </c>
      <c r="M7436" t="s">
        <v>17</v>
      </c>
      <c r="N7436" s="2" t="s">
        <v>9172</v>
      </c>
      <c r="O7436" s="2" t="s">
        <v>9173</v>
      </c>
      <c r="P7436" s="2" t="s">
        <v>9173</v>
      </c>
      <c r="Q7436" s="2" t="s">
        <v>9173</v>
      </c>
      <c r="S7436" s="3">
        <v>0</v>
      </c>
      <c r="T7436">
        <v>0.19864676855441499</v>
      </c>
    </row>
    <row r="7437" spans="1:20">
      <c r="A7437" t="s">
        <v>7469</v>
      </c>
      <c r="B7437" s="1">
        <v>5846</v>
      </c>
      <c r="C7437" t="s">
        <v>23</v>
      </c>
      <c r="D7437" t="s">
        <v>43</v>
      </c>
      <c r="E7437" t="s">
        <v>13</v>
      </c>
      <c r="F7437" t="s">
        <v>25</v>
      </c>
      <c r="G7437">
        <v>85956</v>
      </c>
      <c r="H7437" t="s">
        <v>33</v>
      </c>
      <c r="I7437" t="s">
        <v>16</v>
      </c>
      <c r="J7437">
        <v>17</v>
      </c>
      <c r="K7437">
        <v>191</v>
      </c>
      <c r="L7437">
        <v>0</v>
      </c>
      <c r="M7437" t="s">
        <v>39</v>
      </c>
      <c r="N7437" s="2" t="s">
        <v>9173</v>
      </c>
      <c r="O7437" s="2" t="s">
        <v>9173</v>
      </c>
      <c r="P7437" s="2" t="s">
        <v>9172</v>
      </c>
      <c r="Q7437" s="2" t="s">
        <v>9173</v>
      </c>
      <c r="S7437" s="3">
        <v>0</v>
      </c>
      <c r="T7437">
        <v>0.65623909405257508</v>
      </c>
    </row>
    <row r="7438" spans="1:20">
      <c r="A7438" t="s">
        <v>7470</v>
      </c>
      <c r="B7438" s="1">
        <v>2232</v>
      </c>
      <c r="C7438" t="s">
        <v>11</v>
      </c>
      <c r="D7438" t="s">
        <v>43</v>
      </c>
      <c r="E7438" t="s">
        <v>20</v>
      </c>
      <c r="F7438" t="s">
        <v>14</v>
      </c>
      <c r="G7438">
        <v>0</v>
      </c>
      <c r="H7438" t="s">
        <v>15</v>
      </c>
      <c r="I7438" t="s">
        <v>16</v>
      </c>
      <c r="J7438">
        <v>49</v>
      </c>
      <c r="K7438">
        <v>73</v>
      </c>
      <c r="L7438">
        <v>26</v>
      </c>
      <c r="M7438" t="s">
        <v>39</v>
      </c>
      <c r="N7438" s="2" t="s">
        <v>9173</v>
      </c>
      <c r="O7438" s="2" t="s">
        <v>9173</v>
      </c>
      <c r="P7438" s="2" t="s">
        <v>9172</v>
      </c>
      <c r="Q7438" s="2" t="s">
        <v>9173</v>
      </c>
      <c r="S7438" s="3">
        <v>0</v>
      </c>
      <c r="T7438">
        <v>0.41045374162981929</v>
      </c>
    </row>
    <row r="7439" spans="1:20">
      <c r="A7439" t="s">
        <v>7471</v>
      </c>
      <c r="B7439" s="1">
        <v>4865</v>
      </c>
      <c r="C7439" t="s">
        <v>19</v>
      </c>
      <c r="D7439" t="s">
        <v>12</v>
      </c>
      <c r="E7439" t="s">
        <v>13</v>
      </c>
      <c r="F7439" t="s">
        <v>25</v>
      </c>
      <c r="G7439">
        <v>37406</v>
      </c>
      <c r="H7439" t="s">
        <v>15</v>
      </c>
      <c r="I7439" t="s">
        <v>16</v>
      </c>
      <c r="J7439">
        <v>50</v>
      </c>
      <c r="K7439">
        <v>130</v>
      </c>
      <c r="L7439">
        <v>23</v>
      </c>
      <c r="M7439" t="s">
        <v>39</v>
      </c>
      <c r="N7439" s="2" t="s">
        <v>9172</v>
      </c>
      <c r="O7439" s="2" t="s">
        <v>9173</v>
      </c>
      <c r="P7439" s="2" t="s">
        <v>9172</v>
      </c>
      <c r="Q7439" s="2" t="s">
        <v>9173</v>
      </c>
      <c r="S7439" s="3">
        <v>0</v>
      </c>
      <c r="T7439">
        <v>0.49603557237239349</v>
      </c>
    </row>
    <row r="7440" spans="1:20">
      <c r="A7440" t="s">
        <v>7472</v>
      </c>
      <c r="B7440" s="1">
        <v>4594</v>
      </c>
      <c r="C7440" t="s">
        <v>11</v>
      </c>
      <c r="D7440" t="s">
        <v>43</v>
      </c>
      <c r="E7440" t="s">
        <v>13</v>
      </c>
      <c r="F7440" t="s">
        <v>14</v>
      </c>
      <c r="G7440">
        <v>39053</v>
      </c>
      <c r="H7440" t="s">
        <v>15</v>
      </c>
      <c r="I7440" t="s">
        <v>16</v>
      </c>
      <c r="J7440">
        <v>17</v>
      </c>
      <c r="K7440">
        <v>160</v>
      </c>
      <c r="L7440">
        <v>5</v>
      </c>
      <c r="M7440" t="s">
        <v>17</v>
      </c>
      <c r="N7440" s="2" t="s">
        <v>9173</v>
      </c>
      <c r="O7440" s="2" t="s">
        <v>9173</v>
      </c>
      <c r="P7440" s="2" t="s">
        <v>9172</v>
      </c>
      <c r="Q7440" s="2" t="s">
        <v>9173</v>
      </c>
      <c r="S7440" s="3">
        <v>1</v>
      </c>
      <c r="T7440">
        <v>0.86986486281727671</v>
      </c>
    </row>
    <row r="7441" spans="1:20">
      <c r="A7441" t="s">
        <v>7473</v>
      </c>
      <c r="B7441" s="1">
        <v>3044</v>
      </c>
      <c r="C7441" t="s">
        <v>19</v>
      </c>
      <c r="D7441" t="s">
        <v>43</v>
      </c>
      <c r="E7441" t="s">
        <v>13</v>
      </c>
      <c r="F7441" t="s">
        <v>25</v>
      </c>
      <c r="G7441">
        <v>24475</v>
      </c>
      <c r="H7441" t="s">
        <v>15</v>
      </c>
      <c r="I7441" t="s">
        <v>21</v>
      </c>
      <c r="J7441">
        <v>32</v>
      </c>
      <c r="K7441">
        <v>104</v>
      </c>
      <c r="L7441">
        <v>11</v>
      </c>
      <c r="M7441" t="s">
        <v>17</v>
      </c>
      <c r="N7441" s="2" t="s">
        <v>9172</v>
      </c>
      <c r="O7441" s="2" t="s">
        <v>9173</v>
      </c>
      <c r="P7441" s="2" t="s">
        <v>9172</v>
      </c>
      <c r="Q7441" s="2" t="s">
        <v>9173</v>
      </c>
      <c r="S7441" s="3">
        <v>0</v>
      </c>
      <c r="T7441">
        <v>0.81874936996900916</v>
      </c>
    </row>
    <row r="7442" spans="1:20">
      <c r="A7442" t="s">
        <v>7474</v>
      </c>
      <c r="B7442" s="1">
        <v>2760</v>
      </c>
      <c r="C7442" t="s">
        <v>11</v>
      </c>
      <c r="D7442" t="s">
        <v>12</v>
      </c>
      <c r="E7442" t="s">
        <v>13</v>
      </c>
      <c r="F7442" t="s">
        <v>25</v>
      </c>
      <c r="G7442">
        <v>92296</v>
      </c>
      <c r="H7442" t="s">
        <v>15</v>
      </c>
      <c r="I7442" t="s">
        <v>16</v>
      </c>
      <c r="J7442">
        <v>17</v>
      </c>
      <c r="K7442">
        <v>115</v>
      </c>
      <c r="L7442">
        <v>4</v>
      </c>
      <c r="M7442" t="s">
        <v>17</v>
      </c>
      <c r="N7442" s="2" t="s">
        <v>9172</v>
      </c>
      <c r="O7442" s="2" t="s">
        <v>9173</v>
      </c>
      <c r="P7442" s="2" t="s">
        <v>9172</v>
      </c>
      <c r="Q7442" s="2" t="s">
        <v>9173</v>
      </c>
      <c r="S7442" s="3">
        <v>1</v>
      </c>
      <c r="T7442">
        <v>0.72066106913642081</v>
      </c>
    </row>
    <row r="7443" spans="1:20">
      <c r="A7443" t="s">
        <v>7475</v>
      </c>
      <c r="B7443" s="1">
        <v>11064</v>
      </c>
      <c r="C7443" t="s">
        <v>19</v>
      </c>
      <c r="D7443" t="s">
        <v>43</v>
      </c>
      <c r="E7443" t="s">
        <v>13</v>
      </c>
      <c r="F7443" t="s">
        <v>25</v>
      </c>
      <c r="G7443">
        <v>29484</v>
      </c>
      <c r="H7443" t="s">
        <v>15</v>
      </c>
      <c r="I7443" t="s">
        <v>16</v>
      </c>
      <c r="J7443">
        <v>43</v>
      </c>
      <c r="K7443">
        <v>105</v>
      </c>
      <c r="L7443">
        <v>19</v>
      </c>
      <c r="M7443" t="s">
        <v>17</v>
      </c>
      <c r="N7443" s="2" t="s">
        <v>9173</v>
      </c>
      <c r="O7443" s="2" t="s">
        <v>9173</v>
      </c>
      <c r="P7443" s="2" t="s">
        <v>9172</v>
      </c>
      <c r="Q7443" s="2" t="s">
        <v>9173</v>
      </c>
      <c r="S7443" s="3">
        <v>0</v>
      </c>
      <c r="T7443">
        <v>0.15058897582375863</v>
      </c>
    </row>
    <row r="7444" spans="1:20">
      <c r="A7444" t="s">
        <v>7476</v>
      </c>
      <c r="B7444" s="1">
        <v>7556</v>
      </c>
      <c r="C7444" t="s">
        <v>23</v>
      </c>
      <c r="D7444" t="s">
        <v>30</v>
      </c>
      <c r="E7444" t="s">
        <v>20</v>
      </c>
      <c r="F7444" t="s">
        <v>25</v>
      </c>
      <c r="G7444">
        <v>0</v>
      </c>
      <c r="H7444" t="s">
        <v>15</v>
      </c>
      <c r="I7444" t="s">
        <v>21</v>
      </c>
      <c r="J7444">
        <v>46</v>
      </c>
      <c r="K7444">
        <v>108</v>
      </c>
      <c r="L7444">
        <v>19</v>
      </c>
      <c r="M7444" t="s">
        <v>17</v>
      </c>
      <c r="N7444" s="2" t="s">
        <v>9173</v>
      </c>
      <c r="O7444" s="2" t="s">
        <v>9172</v>
      </c>
      <c r="P7444" s="2" t="s">
        <v>9172</v>
      </c>
      <c r="Q7444" s="2" t="s">
        <v>9173</v>
      </c>
      <c r="S7444" s="3">
        <v>0</v>
      </c>
      <c r="T7444">
        <v>0.94891666991120049</v>
      </c>
    </row>
    <row r="7445" spans="1:20">
      <c r="A7445" t="s">
        <v>7477</v>
      </c>
      <c r="B7445" s="1">
        <v>7470</v>
      </c>
      <c r="C7445" t="s">
        <v>19</v>
      </c>
      <c r="D7445" t="s">
        <v>30</v>
      </c>
      <c r="E7445" t="s">
        <v>13</v>
      </c>
      <c r="F7445" t="s">
        <v>25</v>
      </c>
      <c r="G7445">
        <v>48088</v>
      </c>
      <c r="H7445" t="s">
        <v>27</v>
      </c>
      <c r="I7445" t="s">
        <v>16</v>
      </c>
      <c r="J7445">
        <v>49</v>
      </c>
      <c r="K7445">
        <v>80</v>
      </c>
      <c r="L7445">
        <v>25</v>
      </c>
      <c r="M7445" t="s">
        <v>17</v>
      </c>
      <c r="N7445" s="2" t="s">
        <v>9172</v>
      </c>
      <c r="O7445" s="2" t="s">
        <v>9173</v>
      </c>
      <c r="P7445" s="2" t="s">
        <v>9172</v>
      </c>
      <c r="Q7445" s="2" t="s">
        <v>9173</v>
      </c>
      <c r="S7445" s="3">
        <v>0</v>
      </c>
      <c r="T7445">
        <v>0.44247119754667913</v>
      </c>
    </row>
    <row r="7446" spans="1:20">
      <c r="A7446" t="s">
        <v>7478</v>
      </c>
      <c r="B7446" s="1">
        <v>4920</v>
      </c>
      <c r="C7446" t="s">
        <v>11</v>
      </c>
      <c r="D7446" t="s">
        <v>12</v>
      </c>
      <c r="E7446" t="s">
        <v>13</v>
      </c>
      <c r="F7446" t="s">
        <v>25</v>
      </c>
      <c r="G7446">
        <v>21366</v>
      </c>
      <c r="H7446" t="s">
        <v>15</v>
      </c>
      <c r="I7446" t="s">
        <v>16</v>
      </c>
      <c r="J7446">
        <v>30</v>
      </c>
      <c r="K7446">
        <v>83</v>
      </c>
      <c r="L7446">
        <v>20</v>
      </c>
      <c r="M7446" t="s">
        <v>39</v>
      </c>
      <c r="N7446" s="2" t="s">
        <v>9173</v>
      </c>
      <c r="O7446" s="2" t="s">
        <v>9173</v>
      </c>
      <c r="P7446" s="2" t="s">
        <v>9172</v>
      </c>
      <c r="Q7446" s="2" t="s">
        <v>9173</v>
      </c>
      <c r="S7446" s="3">
        <v>0</v>
      </c>
      <c r="T7446">
        <v>0.61341716703652271</v>
      </c>
    </row>
    <row r="7447" spans="1:20">
      <c r="A7447" t="s">
        <v>7479</v>
      </c>
      <c r="B7447" s="1">
        <v>12299</v>
      </c>
      <c r="C7447" t="s">
        <v>11</v>
      </c>
      <c r="D7447" t="s">
        <v>43</v>
      </c>
      <c r="E7447" t="s">
        <v>35</v>
      </c>
      <c r="F7447" t="s">
        <v>25</v>
      </c>
      <c r="G7447">
        <v>17101</v>
      </c>
      <c r="H7447" t="s">
        <v>15</v>
      </c>
      <c r="I7447" t="s">
        <v>21</v>
      </c>
      <c r="J7447">
        <v>17</v>
      </c>
      <c r="K7447">
        <v>159</v>
      </c>
      <c r="L7447">
        <v>1</v>
      </c>
      <c r="M7447" t="s">
        <v>17</v>
      </c>
      <c r="N7447" s="2" t="s">
        <v>9173</v>
      </c>
      <c r="O7447" s="2" t="s">
        <v>9172</v>
      </c>
      <c r="P7447" s="2" t="s">
        <v>9173</v>
      </c>
      <c r="Q7447" s="2" t="s">
        <v>9173</v>
      </c>
      <c r="S7447" s="3">
        <v>1</v>
      </c>
      <c r="T7447">
        <v>0.70232638283741022</v>
      </c>
    </row>
    <row r="7448" spans="1:20">
      <c r="A7448" t="s">
        <v>7480</v>
      </c>
      <c r="B7448" s="1">
        <v>4630</v>
      </c>
      <c r="C7448" t="s">
        <v>11</v>
      </c>
      <c r="D7448" t="s">
        <v>43</v>
      </c>
      <c r="E7448" t="s">
        <v>20</v>
      </c>
      <c r="F7448" t="s">
        <v>14</v>
      </c>
      <c r="G7448">
        <v>0</v>
      </c>
      <c r="H7448" t="s">
        <v>15</v>
      </c>
      <c r="I7448" t="s">
        <v>21</v>
      </c>
      <c r="J7448">
        <v>21</v>
      </c>
      <c r="K7448">
        <v>88</v>
      </c>
      <c r="L7448">
        <v>3</v>
      </c>
      <c r="M7448" t="s">
        <v>39</v>
      </c>
      <c r="N7448" s="2" t="s">
        <v>9172</v>
      </c>
      <c r="O7448" s="2" t="s">
        <v>9173</v>
      </c>
      <c r="P7448" s="2" t="s">
        <v>9172</v>
      </c>
      <c r="Q7448" s="2" t="s">
        <v>9173</v>
      </c>
      <c r="S7448" s="3">
        <v>1</v>
      </c>
      <c r="T7448">
        <v>0.99951634835429315</v>
      </c>
    </row>
    <row r="7449" spans="1:20">
      <c r="A7449" t="s">
        <v>7481</v>
      </c>
      <c r="B7449" s="1">
        <v>4637</v>
      </c>
      <c r="C7449" t="s">
        <v>11</v>
      </c>
      <c r="D7449" t="s">
        <v>30</v>
      </c>
      <c r="E7449" t="s">
        <v>94</v>
      </c>
      <c r="F7449" t="s">
        <v>25</v>
      </c>
      <c r="G7449">
        <v>26802</v>
      </c>
      <c r="H7449" t="s">
        <v>15</v>
      </c>
      <c r="I7449" t="s">
        <v>16</v>
      </c>
      <c r="J7449">
        <v>17</v>
      </c>
      <c r="K7449">
        <v>84</v>
      </c>
      <c r="L7449">
        <v>7</v>
      </c>
      <c r="M7449" t="s">
        <v>17</v>
      </c>
      <c r="N7449" s="2" t="s">
        <v>9172</v>
      </c>
      <c r="O7449" s="2" t="s">
        <v>9172</v>
      </c>
      <c r="P7449" s="2" t="s">
        <v>9172</v>
      </c>
      <c r="Q7449" s="2" t="s">
        <v>9173</v>
      </c>
      <c r="S7449" s="3">
        <v>1</v>
      </c>
      <c r="T7449">
        <v>0.87126679060574008</v>
      </c>
    </row>
    <row r="7450" spans="1:20">
      <c r="A7450" t="s">
        <v>7482</v>
      </c>
      <c r="B7450" s="1">
        <v>20468</v>
      </c>
      <c r="C7450" t="s">
        <v>11</v>
      </c>
      <c r="D7450" t="s">
        <v>43</v>
      </c>
      <c r="E7450" t="s">
        <v>13</v>
      </c>
      <c r="F7450" t="s">
        <v>25</v>
      </c>
      <c r="G7450">
        <v>89025</v>
      </c>
      <c r="H7450" t="s">
        <v>33</v>
      </c>
      <c r="I7450" t="s">
        <v>16</v>
      </c>
      <c r="J7450">
        <v>39</v>
      </c>
      <c r="K7450">
        <v>40</v>
      </c>
      <c r="L7450">
        <v>32</v>
      </c>
      <c r="M7450" t="s">
        <v>57</v>
      </c>
      <c r="N7450" s="2" t="s">
        <v>9172</v>
      </c>
      <c r="O7450" s="2" t="s">
        <v>9173</v>
      </c>
      <c r="P7450" s="2" t="s">
        <v>9172</v>
      </c>
      <c r="Q7450" s="2" t="s">
        <v>9173</v>
      </c>
      <c r="S7450" s="3">
        <v>0</v>
      </c>
      <c r="T7450">
        <v>0.38094971067316352</v>
      </c>
    </row>
    <row r="7451" spans="1:20">
      <c r="A7451" t="s">
        <v>7483</v>
      </c>
      <c r="B7451" s="1">
        <v>3793</v>
      </c>
      <c r="C7451" t="s">
        <v>11</v>
      </c>
      <c r="D7451" t="s">
        <v>12</v>
      </c>
      <c r="E7451" t="s">
        <v>20</v>
      </c>
      <c r="F7451" t="s">
        <v>25</v>
      </c>
      <c r="G7451">
        <v>0</v>
      </c>
      <c r="H7451" t="s">
        <v>15</v>
      </c>
      <c r="I7451" t="s">
        <v>16</v>
      </c>
      <c r="J7451">
        <v>46</v>
      </c>
      <c r="K7451">
        <v>122</v>
      </c>
      <c r="L7451">
        <v>23</v>
      </c>
      <c r="M7451" t="s">
        <v>17</v>
      </c>
      <c r="N7451" s="2" t="s">
        <v>9173</v>
      </c>
      <c r="O7451" s="2" t="s">
        <v>9173</v>
      </c>
      <c r="P7451" s="2" t="s">
        <v>9172</v>
      </c>
      <c r="Q7451" s="2" t="s">
        <v>9173</v>
      </c>
      <c r="S7451" s="3">
        <v>0</v>
      </c>
      <c r="T7451">
        <v>0.62178728385911664</v>
      </c>
    </row>
    <row r="7452" spans="1:20">
      <c r="A7452" t="s">
        <v>7484</v>
      </c>
      <c r="B7452" s="1">
        <v>17526</v>
      </c>
      <c r="C7452" t="s">
        <v>19</v>
      </c>
      <c r="D7452" t="s">
        <v>12</v>
      </c>
      <c r="E7452" t="s">
        <v>13</v>
      </c>
      <c r="F7452" t="s">
        <v>14</v>
      </c>
      <c r="G7452">
        <v>52228</v>
      </c>
      <c r="H7452" t="s">
        <v>15</v>
      </c>
      <c r="I7452" t="s">
        <v>16</v>
      </c>
      <c r="J7452">
        <v>51</v>
      </c>
      <c r="K7452">
        <v>210</v>
      </c>
      <c r="L7452">
        <v>29</v>
      </c>
      <c r="M7452" t="s">
        <v>17</v>
      </c>
      <c r="N7452" s="2" t="s">
        <v>9173</v>
      </c>
      <c r="O7452" s="2" t="s">
        <v>9173</v>
      </c>
      <c r="P7452" s="2" t="s">
        <v>9172</v>
      </c>
      <c r="Q7452" s="2" t="s">
        <v>9173</v>
      </c>
      <c r="S7452" s="3">
        <v>0</v>
      </c>
      <c r="T7452">
        <v>0.37887982017308464</v>
      </c>
    </row>
    <row r="7453" spans="1:20">
      <c r="A7453" t="s">
        <v>7485</v>
      </c>
      <c r="B7453" s="1">
        <v>4715</v>
      </c>
      <c r="C7453" t="s">
        <v>19</v>
      </c>
      <c r="D7453" t="s">
        <v>43</v>
      </c>
      <c r="E7453" t="s">
        <v>20</v>
      </c>
      <c r="F7453" t="s">
        <v>14</v>
      </c>
      <c r="G7453">
        <v>0</v>
      </c>
      <c r="H7453" t="s">
        <v>15</v>
      </c>
      <c r="I7453" t="s">
        <v>16</v>
      </c>
      <c r="J7453">
        <v>26</v>
      </c>
      <c r="K7453">
        <v>160</v>
      </c>
      <c r="L7453">
        <v>13</v>
      </c>
      <c r="M7453" t="s">
        <v>17</v>
      </c>
      <c r="N7453" s="2" t="s">
        <v>9173</v>
      </c>
      <c r="O7453" s="2" t="s">
        <v>9173</v>
      </c>
      <c r="P7453" s="2" t="s">
        <v>9172</v>
      </c>
      <c r="Q7453" s="2" t="s">
        <v>9172</v>
      </c>
      <c r="S7453" s="3">
        <v>0</v>
      </c>
      <c r="T7453">
        <v>0.83313764903374843</v>
      </c>
    </row>
    <row r="7454" spans="1:20">
      <c r="A7454" t="s">
        <v>7486</v>
      </c>
      <c r="B7454" s="1">
        <v>2289</v>
      </c>
      <c r="C7454" t="s">
        <v>11</v>
      </c>
      <c r="D7454" t="s">
        <v>30</v>
      </c>
      <c r="E7454" t="s">
        <v>20</v>
      </c>
      <c r="F7454" t="s">
        <v>25</v>
      </c>
      <c r="G7454">
        <v>0</v>
      </c>
      <c r="H7454" t="s">
        <v>15</v>
      </c>
      <c r="I7454" t="s">
        <v>36</v>
      </c>
      <c r="J7454">
        <v>30</v>
      </c>
      <c r="K7454">
        <v>89</v>
      </c>
      <c r="L7454">
        <v>11</v>
      </c>
      <c r="M7454" t="s">
        <v>57</v>
      </c>
      <c r="N7454" s="2" t="s">
        <v>9173</v>
      </c>
      <c r="O7454" s="2" t="s">
        <v>9173</v>
      </c>
      <c r="P7454" s="2" t="s">
        <v>9172</v>
      </c>
      <c r="Q7454" s="2" t="s">
        <v>9173</v>
      </c>
      <c r="S7454" s="3">
        <v>1</v>
      </c>
      <c r="T7454">
        <v>0.54446731020904482</v>
      </c>
    </row>
    <row r="7455" spans="1:20">
      <c r="A7455" t="s">
        <v>7487</v>
      </c>
      <c r="B7455" s="1">
        <v>5670</v>
      </c>
      <c r="C7455" t="s">
        <v>11</v>
      </c>
      <c r="D7455" t="s">
        <v>30</v>
      </c>
      <c r="E7455" t="s">
        <v>13</v>
      </c>
      <c r="F7455" t="s">
        <v>25</v>
      </c>
      <c r="G7455">
        <v>83086</v>
      </c>
      <c r="H7455" t="s">
        <v>33</v>
      </c>
      <c r="I7455" t="s">
        <v>16</v>
      </c>
      <c r="J7455">
        <v>17</v>
      </c>
      <c r="K7455">
        <v>117</v>
      </c>
      <c r="L7455">
        <v>1</v>
      </c>
      <c r="M7455" t="s">
        <v>17</v>
      </c>
      <c r="N7455" s="2" t="s">
        <v>9173</v>
      </c>
      <c r="O7455" s="2" t="s">
        <v>9173</v>
      </c>
      <c r="P7455" s="2" t="s">
        <v>9172</v>
      </c>
      <c r="Q7455" s="2" t="s">
        <v>9173</v>
      </c>
      <c r="S7455" s="3">
        <v>0</v>
      </c>
      <c r="T7455">
        <v>0.8620826834170533</v>
      </c>
    </row>
    <row r="7456" spans="1:20">
      <c r="A7456" t="s">
        <v>7488</v>
      </c>
      <c r="B7456" s="1">
        <v>7229</v>
      </c>
      <c r="C7456" t="s">
        <v>19</v>
      </c>
      <c r="D7456" t="s">
        <v>43</v>
      </c>
      <c r="E7456" t="s">
        <v>13</v>
      </c>
      <c r="F7456" t="s">
        <v>25</v>
      </c>
      <c r="G7456">
        <v>53214</v>
      </c>
      <c r="H7456" t="s">
        <v>15</v>
      </c>
      <c r="I7456" t="s">
        <v>16</v>
      </c>
      <c r="J7456">
        <v>32</v>
      </c>
      <c r="K7456">
        <v>97</v>
      </c>
      <c r="L7456">
        <v>21</v>
      </c>
      <c r="M7456" t="s">
        <v>57</v>
      </c>
      <c r="N7456" s="2" t="s">
        <v>9173</v>
      </c>
      <c r="O7456" s="2" t="s">
        <v>9173</v>
      </c>
      <c r="P7456" s="2" t="s">
        <v>9172</v>
      </c>
      <c r="Q7456" s="2" t="s">
        <v>9173</v>
      </c>
      <c r="S7456" s="3">
        <v>0</v>
      </c>
      <c r="T7456">
        <v>2.3660190414479091E-2</v>
      </c>
    </row>
    <row r="7457" spans="1:20">
      <c r="A7457" t="s">
        <v>7489</v>
      </c>
      <c r="B7457" s="1">
        <v>11009</v>
      </c>
      <c r="C7457" t="s">
        <v>23</v>
      </c>
      <c r="D7457" t="s">
        <v>12</v>
      </c>
      <c r="E7457" t="s">
        <v>13</v>
      </c>
      <c r="F7457" t="s">
        <v>14</v>
      </c>
      <c r="G7457">
        <v>51643</v>
      </c>
      <c r="H7457" t="s">
        <v>15</v>
      </c>
      <c r="I7457" t="s">
        <v>21</v>
      </c>
      <c r="J7457">
        <v>42</v>
      </c>
      <c r="K7457">
        <v>303</v>
      </c>
      <c r="L7457">
        <v>16</v>
      </c>
      <c r="M7457" t="s">
        <v>17</v>
      </c>
      <c r="N7457" s="2" t="s">
        <v>9172</v>
      </c>
      <c r="O7457" s="2" t="s">
        <v>9173</v>
      </c>
      <c r="P7457" s="2" t="s">
        <v>9172</v>
      </c>
      <c r="Q7457" s="2" t="s">
        <v>9173</v>
      </c>
      <c r="S7457" s="3">
        <v>0</v>
      </c>
      <c r="T7457">
        <v>0.65682029615008286</v>
      </c>
    </row>
    <row r="7458" spans="1:20">
      <c r="A7458" t="s">
        <v>7490</v>
      </c>
      <c r="B7458" s="1">
        <v>5640</v>
      </c>
      <c r="C7458" t="s">
        <v>11</v>
      </c>
      <c r="D7458" t="s">
        <v>43</v>
      </c>
      <c r="E7458" t="s">
        <v>13</v>
      </c>
      <c r="F7458" t="s">
        <v>25</v>
      </c>
      <c r="G7458">
        <v>73168</v>
      </c>
      <c r="H7458" t="s">
        <v>15</v>
      </c>
      <c r="I7458" t="s">
        <v>16</v>
      </c>
      <c r="J7458">
        <v>35</v>
      </c>
      <c r="K7458">
        <v>70</v>
      </c>
      <c r="L7458">
        <v>21</v>
      </c>
      <c r="M7458" t="s">
        <v>17</v>
      </c>
      <c r="N7458" s="2" t="s">
        <v>9173</v>
      </c>
      <c r="O7458" s="2" t="s">
        <v>9173</v>
      </c>
      <c r="P7458" s="2" t="s">
        <v>9172</v>
      </c>
      <c r="Q7458" s="2" t="s">
        <v>9173</v>
      </c>
      <c r="S7458" s="3">
        <v>0</v>
      </c>
      <c r="T7458">
        <v>0.17871739444263157</v>
      </c>
    </row>
    <row r="7459" spans="1:20">
      <c r="A7459" t="s">
        <v>7491</v>
      </c>
      <c r="B7459" s="1">
        <v>11196</v>
      </c>
      <c r="C7459" t="s">
        <v>23</v>
      </c>
      <c r="D7459" t="s">
        <v>12</v>
      </c>
      <c r="E7459" t="s">
        <v>20</v>
      </c>
      <c r="F7459" t="s">
        <v>14</v>
      </c>
      <c r="G7459">
        <v>0</v>
      </c>
      <c r="H7459" t="s">
        <v>15</v>
      </c>
      <c r="I7459" t="s">
        <v>16</v>
      </c>
      <c r="J7459">
        <v>51</v>
      </c>
      <c r="K7459">
        <v>274</v>
      </c>
      <c r="L7459">
        <v>26</v>
      </c>
      <c r="M7459" t="s">
        <v>17</v>
      </c>
      <c r="N7459" s="2" t="s">
        <v>9172</v>
      </c>
      <c r="O7459" s="2" t="s">
        <v>9173</v>
      </c>
      <c r="P7459" s="2" t="s">
        <v>9172</v>
      </c>
      <c r="Q7459" s="2" t="s">
        <v>9173</v>
      </c>
      <c r="S7459" s="3">
        <v>0</v>
      </c>
      <c r="T7459">
        <v>0.70324839730898314</v>
      </c>
    </row>
    <row r="7460" spans="1:20">
      <c r="A7460" t="s">
        <v>7492</v>
      </c>
      <c r="B7460" s="1">
        <v>12840</v>
      </c>
      <c r="C7460" t="s">
        <v>19</v>
      </c>
      <c r="D7460" t="s">
        <v>30</v>
      </c>
      <c r="E7460" t="s">
        <v>20</v>
      </c>
      <c r="F7460" t="s">
        <v>14</v>
      </c>
      <c r="G7460">
        <v>0</v>
      </c>
      <c r="H7460" t="s">
        <v>15</v>
      </c>
      <c r="I7460" t="s">
        <v>21</v>
      </c>
      <c r="J7460">
        <v>23</v>
      </c>
      <c r="K7460">
        <v>136</v>
      </c>
      <c r="L7460">
        <v>1</v>
      </c>
      <c r="M7460" t="s">
        <v>57</v>
      </c>
      <c r="N7460" s="2" t="s">
        <v>9173</v>
      </c>
      <c r="O7460" s="2" t="s">
        <v>9173</v>
      </c>
      <c r="P7460" s="2" t="s">
        <v>9172</v>
      </c>
      <c r="Q7460" s="2" t="s">
        <v>9173</v>
      </c>
      <c r="S7460" s="3">
        <v>0</v>
      </c>
      <c r="T7460">
        <v>0.49581357207885646</v>
      </c>
    </row>
    <row r="7461" spans="1:20">
      <c r="A7461" t="s">
        <v>7493</v>
      </c>
      <c r="B7461" s="1">
        <v>8828</v>
      </c>
      <c r="C7461" t="s">
        <v>11</v>
      </c>
      <c r="D7461" t="s">
        <v>78</v>
      </c>
      <c r="E7461" t="s">
        <v>13</v>
      </c>
      <c r="F7461" t="s">
        <v>25</v>
      </c>
      <c r="G7461">
        <v>61246</v>
      </c>
      <c r="H7461" t="s">
        <v>27</v>
      </c>
      <c r="I7461" t="s">
        <v>16</v>
      </c>
      <c r="J7461">
        <v>47</v>
      </c>
      <c r="K7461">
        <v>104</v>
      </c>
      <c r="L7461">
        <v>24</v>
      </c>
      <c r="M7461" t="s">
        <v>17</v>
      </c>
      <c r="N7461" s="2" t="s">
        <v>9172</v>
      </c>
      <c r="O7461" s="2" t="s">
        <v>9173</v>
      </c>
      <c r="P7461" s="2" t="s">
        <v>9172</v>
      </c>
      <c r="Q7461" s="2" t="s">
        <v>9173</v>
      </c>
      <c r="S7461" s="3">
        <v>0</v>
      </c>
      <c r="T7461">
        <v>0.13870592934019207</v>
      </c>
    </row>
    <row r="7462" spans="1:20">
      <c r="A7462" t="s">
        <v>7494</v>
      </c>
      <c r="B7462" s="1">
        <v>13269</v>
      </c>
      <c r="C7462" t="s">
        <v>23</v>
      </c>
      <c r="D7462" t="s">
        <v>43</v>
      </c>
      <c r="E7462" t="s">
        <v>13</v>
      </c>
      <c r="F7462" t="s">
        <v>25</v>
      </c>
      <c r="G7462">
        <v>32762</v>
      </c>
      <c r="H7462" t="s">
        <v>33</v>
      </c>
      <c r="I7462" t="s">
        <v>16</v>
      </c>
      <c r="J7462">
        <v>38</v>
      </c>
      <c r="K7462">
        <v>86</v>
      </c>
      <c r="L7462">
        <v>26</v>
      </c>
      <c r="M7462" t="s">
        <v>17</v>
      </c>
      <c r="N7462" s="2" t="s">
        <v>9173</v>
      </c>
      <c r="O7462" s="2" t="s">
        <v>9173</v>
      </c>
      <c r="P7462" s="2" t="s">
        <v>9172</v>
      </c>
      <c r="Q7462" s="2" t="s">
        <v>9173</v>
      </c>
      <c r="S7462" s="3">
        <v>0</v>
      </c>
      <c r="T7462">
        <v>0.23055442060835399</v>
      </c>
    </row>
    <row r="7463" spans="1:20">
      <c r="A7463" t="s">
        <v>7495</v>
      </c>
      <c r="B7463" s="1">
        <v>3729</v>
      </c>
      <c r="C7463" t="s">
        <v>11</v>
      </c>
      <c r="D7463" t="s">
        <v>30</v>
      </c>
      <c r="E7463" t="s">
        <v>20</v>
      </c>
      <c r="F7463" t="s">
        <v>25</v>
      </c>
      <c r="G7463">
        <v>0</v>
      </c>
      <c r="H7463" t="s">
        <v>15</v>
      </c>
      <c r="I7463" t="s">
        <v>21</v>
      </c>
      <c r="J7463">
        <v>47</v>
      </c>
      <c r="K7463">
        <v>71</v>
      </c>
      <c r="L7463">
        <v>21</v>
      </c>
      <c r="M7463" t="s">
        <v>17</v>
      </c>
      <c r="N7463" s="2" t="s">
        <v>9172</v>
      </c>
      <c r="O7463" s="2" t="s">
        <v>9173</v>
      </c>
      <c r="P7463" s="2" t="s">
        <v>9172</v>
      </c>
      <c r="Q7463" s="2" t="s">
        <v>9173</v>
      </c>
      <c r="S7463" s="3">
        <v>0</v>
      </c>
      <c r="T7463">
        <v>0.92814716460562641</v>
      </c>
    </row>
    <row r="7464" spans="1:20">
      <c r="A7464" t="s">
        <v>7496</v>
      </c>
      <c r="B7464" s="1">
        <v>4983</v>
      </c>
      <c r="C7464" t="s">
        <v>19</v>
      </c>
      <c r="D7464" t="s">
        <v>43</v>
      </c>
      <c r="E7464" t="s">
        <v>20</v>
      </c>
      <c r="F7464" t="s">
        <v>14</v>
      </c>
      <c r="G7464">
        <v>0</v>
      </c>
      <c r="H7464" t="s">
        <v>15</v>
      </c>
      <c r="I7464" t="s">
        <v>36</v>
      </c>
      <c r="J7464">
        <v>19</v>
      </c>
      <c r="K7464">
        <v>165</v>
      </c>
      <c r="L7464">
        <v>9</v>
      </c>
      <c r="M7464" t="s">
        <v>57</v>
      </c>
      <c r="N7464" s="2" t="s">
        <v>9172</v>
      </c>
      <c r="O7464" s="2" t="s">
        <v>9173</v>
      </c>
      <c r="P7464" s="2" t="s">
        <v>9172</v>
      </c>
      <c r="Q7464" s="2" t="s">
        <v>9173</v>
      </c>
      <c r="S7464" s="3">
        <v>0</v>
      </c>
      <c r="T7464">
        <v>0.36939552676370158</v>
      </c>
    </row>
    <row r="7465" spans="1:20">
      <c r="A7465" t="s">
        <v>7497</v>
      </c>
      <c r="B7465" s="1">
        <v>13728</v>
      </c>
      <c r="C7465" t="s">
        <v>19</v>
      </c>
      <c r="D7465" t="s">
        <v>30</v>
      </c>
      <c r="E7465" t="s">
        <v>20</v>
      </c>
      <c r="F7465" t="s">
        <v>25</v>
      </c>
      <c r="G7465">
        <v>0</v>
      </c>
      <c r="H7465" t="s">
        <v>15</v>
      </c>
      <c r="I7465" t="s">
        <v>21</v>
      </c>
      <c r="J7465">
        <v>19</v>
      </c>
      <c r="K7465">
        <v>160</v>
      </c>
      <c r="L7465">
        <v>12</v>
      </c>
      <c r="M7465" t="s">
        <v>17</v>
      </c>
      <c r="N7465" s="2" t="s">
        <v>9173</v>
      </c>
      <c r="O7465" s="2" t="s">
        <v>9173</v>
      </c>
      <c r="P7465" s="2" t="s">
        <v>9172</v>
      </c>
      <c r="Q7465" s="2" t="s">
        <v>9173</v>
      </c>
      <c r="S7465" s="3">
        <v>0</v>
      </c>
      <c r="T7465">
        <v>0.43061831753264102</v>
      </c>
    </row>
    <row r="7466" spans="1:20">
      <c r="A7466" t="s">
        <v>7498</v>
      </c>
      <c r="B7466" s="1">
        <v>8344</v>
      </c>
      <c r="C7466" t="s">
        <v>11</v>
      </c>
      <c r="D7466" t="s">
        <v>30</v>
      </c>
      <c r="E7466" t="s">
        <v>13</v>
      </c>
      <c r="F7466" t="s">
        <v>14</v>
      </c>
      <c r="G7466">
        <v>64127</v>
      </c>
      <c r="H7466" t="s">
        <v>27</v>
      </c>
      <c r="I7466" t="s">
        <v>21</v>
      </c>
      <c r="J7466">
        <v>48</v>
      </c>
      <c r="K7466">
        <v>41</v>
      </c>
      <c r="L7466">
        <v>31</v>
      </c>
      <c r="M7466" t="s">
        <v>17</v>
      </c>
      <c r="N7466" s="2" t="s">
        <v>9172</v>
      </c>
      <c r="O7466" s="2" t="s">
        <v>9173</v>
      </c>
      <c r="P7466" s="2" t="s">
        <v>9172</v>
      </c>
      <c r="Q7466" s="2" t="s">
        <v>9173</v>
      </c>
      <c r="S7466" s="3">
        <v>0</v>
      </c>
      <c r="T7466">
        <v>0.40206277109778615</v>
      </c>
    </row>
    <row r="7467" spans="1:20">
      <c r="A7467" t="s">
        <v>7499</v>
      </c>
      <c r="B7467" s="1">
        <v>7192</v>
      </c>
      <c r="C7467" t="s">
        <v>11</v>
      </c>
      <c r="D7467" t="s">
        <v>43</v>
      </c>
      <c r="E7467" t="s">
        <v>20</v>
      </c>
      <c r="F7467" t="s">
        <v>25</v>
      </c>
      <c r="G7467">
        <v>0</v>
      </c>
      <c r="H7467" t="s">
        <v>33</v>
      </c>
      <c r="I7467" t="s">
        <v>16</v>
      </c>
      <c r="J7467">
        <v>32</v>
      </c>
      <c r="K7467">
        <v>85</v>
      </c>
      <c r="L7467">
        <v>9</v>
      </c>
      <c r="M7467" t="s">
        <v>17</v>
      </c>
      <c r="N7467" s="2" t="s">
        <v>9173</v>
      </c>
      <c r="O7467" s="2" t="s">
        <v>9173</v>
      </c>
      <c r="P7467" s="2" t="s">
        <v>9172</v>
      </c>
      <c r="Q7467" s="2" t="s">
        <v>9173</v>
      </c>
      <c r="S7467" s="3">
        <v>0</v>
      </c>
      <c r="T7467">
        <v>0.46899384049186194</v>
      </c>
    </row>
    <row r="7468" spans="1:20">
      <c r="A7468" t="s">
        <v>7500</v>
      </c>
      <c r="B7468" s="1">
        <v>13759</v>
      </c>
      <c r="C7468" t="s">
        <v>19</v>
      </c>
      <c r="D7468" t="s">
        <v>12</v>
      </c>
      <c r="E7468" t="s">
        <v>94</v>
      </c>
      <c r="F7468" t="s">
        <v>14</v>
      </c>
      <c r="G7468">
        <v>16794</v>
      </c>
      <c r="H7468" t="s">
        <v>15</v>
      </c>
      <c r="I7468" t="s">
        <v>21</v>
      </c>
      <c r="J7468">
        <v>24</v>
      </c>
      <c r="K7468">
        <v>142</v>
      </c>
      <c r="L7468">
        <v>7</v>
      </c>
      <c r="M7468" t="s">
        <v>17</v>
      </c>
      <c r="N7468" s="2" t="s">
        <v>9172</v>
      </c>
      <c r="O7468" s="2" t="s">
        <v>9173</v>
      </c>
      <c r="P7468" s="2" t="s">
        <v>9172</v>
      </c>
      <c r="Q7468" s="2" t="s">
        <v>9172</v>
      </c>
      <c r="S7468" s="3">
        <v>0</v>
      </c>
      <c r="T7468">
        <v>0.37947714672399552</v>
      </c>
    </row>
    <row r="7469" spans="1:20">
      <c r="A7469" t="s">
        <v>7501</v>
      </c>
      <c r="B7469" s="1">
        <v>9789</v>
      </c>
      <c r="C7469" t="s">
        <v>19</v>
      </c>
      <c r="D7469" t="s">
        <v>12</v>
      </c>
      <c r="E7469" t="s">
        <v>13</v>
      </c>
      <c r="F7469" t="s">
        <v>25</v>
      </c>
      <c r="G7469">
        <v>31930</v>
      </c>
      <c r="H7469" t="s">
        <v>27</v>
      </c>
      <c r="I7469" t="s">
        <v>16</v>
      </c>
      <c r="J7469">
        <v>27</v>
      </c>
      <c r="K7469">
        <v>109</v>
      </c>
      <c r="L7469">
        <v>19</v>
      </c>
      <c r="M7469" t="s">
        <v>17</v>
      </c>
      <c r="N7469" s="2" t="s">
        <v>9173</v>
      </c>
      <c r="O7469" s="2" t="s">
        <v>9173</v>
      </c>
      <c r="P7469" s="2" t="s">
        <v>9172</v>
      </c>
      <c r="Q7469" s="2" t="s">
        <v>9173</v>
      </c>
      <c r="S7469" s="3">
        <v>0</v>
      </c>
      <c r="T7469">
        <v>0.87240499019269135</v>
      </c>
    </row>
    <row r="7470" spans="1:20">
      <c r="A7470" t="s">
        <v>7502</v>
      </c>
      <c r="B7470" s="1">
        <v>3360</v>
      </c>
      <c r="C7470" t="s">
        <v>19</v>
      </c>
      <c r="D7470" t="s">
        <v>32</v>
      </c>
      <c r="E7470" t="s">
        <v>13</v>
      </c>
      <c r="F7470" t="s">
        <v>25</v>
      </c>
      <c r="G7470">
        <v>74918</v>
      </c>
      <c r="H7470" t="s">
        <v>33</v>
      </c>
      <c r="I7470" t="s">
        <v>21</v>
      </c>
      <c r="J7470">
        <v>36</v>
      </c>
      <c r="K7470">
        <v>89</v>
      </c>
      <c r="L7470">
        <v>13</v>
      </c>
      <c r="M7470" t="s">
        <v>17</v>
      </c>
      <c r="N7470" s="2" t="s">
        <v>9172</v>
      </c>
      <c r="O7470" s="2" t="s">
        <v>9173</v>
      </c>
      <c r="P7470" s="2" t="s">
        <v>9172</v>
      </c>
      <c r="Q7470" s="2" t="s">
        <v>9173</v>
      </c>
      <c r="S7470" s="3">
        <v>0</v>
      </c>
      <c r="T7470">
        <v>0.51067016856310432</v>
      </c>
    </row>
    <row r="7471" spans="1:20">
      <c r="A7471" t="s">
        <v>7503</v>
      </c>
      <c r="B7471" s="1">
        <v>4888</v>
      </c>
      <c r="C7471" t="s">
        <v>19</v>
      </c>
      <c r="D7471" t="s">
        <v>12</v>
      </c>
      <c r="E7471" t="s">
        <v>13</v>
      </c>
      <c r="F7471" t="s">
        <v>25</v>
      </c>
      <c r="G7471">
        <v>70742</v>
      </c>
      <c r="H7471" t="s">
        <v>27</v>
      </c>
      <c r="I7471" t="s">
        <v>16</v>
      </c>
      <c r="J7471">
        <v>17</v>
      </c>
      <c r="K7471">
        <v>164</v>
      </c>
      <c r="L7471">
        <v>3</v>
      </c>
      <c r="M7471" t="s">
        <v>39</v>
      </c>
      <c r="N7471" s="2" t="s">
        <v>9173</v>
      </c>
      <c r="O7471" s="2" t="s">
        <v>9173</v>
      </c>
      <c r="P7471" s="2" t="s">
        <v>9172</v>
      </c>
      <c r="Q7471" s="2" t="s">
        <v>9173</v>
      </c>
      <c r="S7471" s="3">
        <v>0</v>
      </c>
      <c r="T7471">
        <v>0.83352304009419076</v>
      </c>
    </row>
    <row r="7472" spans="1:20">
      <c r="A7472" t="s">
        <v>7504</v>
      </c>
      <c r="B7472" s="1">
        <v>7582</v>
      </c>
      <c r="C7472" t="s">
        <v>11</v>
      </c>
      <c r="D7472" t="s">
        <v>30</v>
      </c>
      <c r="E7472" t="s">
        <v>13</v>
      </c>
      <c r="F7472" t="s">
        <v>25</v>
      </c>
      <c r="G7472">
        <v>64801</v>
      </c>
      <c r="H7472" t="s">
        <v>33</v>
      </c>
      <c r="I7472" t="s">
        <v>16</v>
      </c>
      <c r="J7472">
        <v>33</v>
      </c>
      <c r="K7472">
        <v>52</v>
      </c>
      <c r="L7472">
        <v>23</v>
      </c>
      <c r="M7472" t="s">
        <v>17</v>
      </c>
      <c r="N7472" s="2" t="s">
        <v>9173</v>
      </c>
      <c r="O7472" s="2" t="s">
        <v>9173</v>
      </c>
      <c r="P7472" s="2" t="s">
        <v>9172</v>
      </c>
      <c r="Q7472" s="2" t="s">
        <v>9173</v>
      </c>
      <c r="S7472" s="3">
        <v>0</v>
      </c>
      <c r="T7472">
        <v>2.1734863064128376E-2</v>
      </c>
    </row>
    <row r="7473" spans="1:20">
      <c r="A7473" t="s">
        <v>7505</v>
      </c>
      <c r="B7473" s="1">
        <v>2516</v>
      </c>
      <c r="C7473" t="s">
        <v>11</v>
      </c>
      <c r="D7473" t="s">
        <v>12</v>
      </c>
      <c r="E7473" t="s">
        <v>13</v>
      </c>
      <c r="F7473" t="s">
        <v>14</v>
      </c>
      <c r="G7473">
        <v>48829</v>
      </c>
      <c r="H7473" t="s">
        <v>33</v>
      </c>
      <c r="I7473" t="s">
        <v>21</v>
      </c>
      <c r="J7473">
        <v>31</v>
      </c>
      <c r="K7473">
        <v>48</v>
      </c>
      <c r="L7473">
        <v>23</v>
      </c>
      <c r="M7473" t="s">
        <v>17</v>
      </c>
      <c r="N7473" s="2" t="s">
        <v>9172</v>
      </c>
      <c r="O7473" s="2" t="s">
        <v>9172</v>
      </c>
      <c r="P7473" s="2" t="s">
        <v>9172</v>
      </c>
      <c r="Q7473" s="2" t="s">
        <v>9172</v>
      </c>
      <c r="S7473" s="3">
        <v>0</v>
      </c>
      <c r="T7473">
        <v>0.29784351880561727</v>
      </c>
    </row>
    <row r="7474" spans="1:20">
      <c r="A7474" t="s">
        <v>7506</v>
      </c>
      <c r="B7474" s="1">
        <v>3571</v>
      </c>
      <c r="C7474" t="s">
        <v>19</v>
      </c>
      <c r="D7474" t="s">
        <v>78</v>
      </c>
      <c r="E7474" t="s">
        <v>13</v>
      </c>
      <c r="F7474" t="s">
        <v>14</v>
      </c>
      <c r="G7474">
        <v>73853</v>
      </c>
      <c r="H7474" t="s">
        <v>15</v>
      </c>
      <c r="I7474" t="s">
        <v>21</v>
      </c>
      <c r="J7474">
        <v>29</v>
      </c>
      <c r="K7474">
        <v>113</v>
      </c>
      <c r="L7474">
        <v>7</v>
      </c>
      <c r="M7474" t="s">
        <v>39</v>
      </c>
      <c r="N7474" s="2" t="s">
        <v>9172</v>
      </c>
      <c r="O7474" s="2" t="s">
        <v>9173</v>
      </c>
      <c r="P7474" s="2" t="s">
        <v>9172</v>
      </c>
      <c r="Q7474" s="2" t="s">
        <v>9173</v>
      </c>
      <c r="S7474" s="3">
        <v>0</v>
      </c>
      <c r="T7474">
        <v>0.85602056600899457</v>
      </c>
    </row>
    <row r="7475" spans="1:20">
      <c r="A7475" t="s">
        <v>7507</v>
      </c>
      <c r="B7475" s="1">
        <v>9869</v>
      </c>
      <c r="C7475" t="s">
        <v>19</v>
      </c>
      <c r="D7475" t="s">
        <v>43</v>
      </c>
      <c r="E7475" t="s">
        <v>20</v>
      </c>
      <c r="F7475" t="s">
        <v>25</v>
      </c>
      <c r="G7475">
        <v>0</v>
      </c>
      <c r="H7475" t="s">
        <v>15</v>
      </c>
      <c r="I7475" t="s">
        <v>21</v>
      </c>
      <c r="J7475">
        <v>35</v>
      </c>
      <c r="K7475">
        <v>83</v>
      </c>
      <c r="L7475">
        <v>25</v>
      </c>
      <c r="M7475" t="s">
        <v>17</v>
      </c>
      <c r="N7475" s="2" t="s">
        <v>9173</v>
      </c>
      <c r="O7475" s="2" t="s">
        <v>9173</v>
      </c>
      <c r="P7475" s="2" t="s">
        <v>9172</v>
      </c>
      <c r="Q7475" s="2" t="s">
        <v>9172</v>
      </c>
      <c r="S7475" s="3">
        <v>0</v>
      </c>
      <c r="T7475">
        <v>0.1376529131725677</v>
      </c>
    </row>
    <row r="7476" spans="1:20">
      <c r="A7476" t="s">
        <v>7508</v>
      </c>
      <c r="B7476" s="1">
        <v>5376</v>
      </c>
      <c r="C7476" t="s">
        <v>11</v>
      </c>
      <c r="D7476" t="s">
        <v>12</v>
      </c>
      <c r="E7476" t="s">
        <v>13</v>
      </c>
      <c r="F7476" t="s">
        <v>25</v>
      </c>
      <c r="G7476">
        <v>66844</v>
      </c>
      <c r="H7476" t="s">
        <v>27</v>
      </c>
      <c r="I7476" t="s">
        <v>16</v>
      </c>
      <c r="J7476">
        <v>27</v>
      </c>
      <c r="K7476">
        <v>90</v>
      </c>
      <c r="L7476">
        <v>11</v>
      </c>
      <c r="M7476" t="s">
        <v>17</v>
      </c>
      <c r="N7476" s="2" t="s">
        <v>9172</v>
      </c>
      <c r="O7476" s="2" t="s">
        <v>9172</v>
      </c>
      <c r="P7476" s="2" t="s">
        <v>9172</v>
      </c>
      <c r="Q7476" s="2" t="s">
        <v>9173</v>
      </c>
      <c r="S7476" s="3">
        <v>0</v>
      </c>
      <c r="T7476">
        <v>0.5325116913451402</v>
      </c>
    </row>
    <row r="7477" spans="1:20">
      <c r="A7477" t="s">
        <v>7509</v>
      </c>
      <c r="B7477" s="1">
        <v>4255</v>
      </c>
      <c r="C7477" t="s">
        <v>11</v>
      </c>
      <c r="D7477" t="s">
        <v>43</v>
      </c>
      <c r="E7477" t="s">
        <v>52</v>
      </c>
      <c r="F7477" t="s">
        <v>14</v>
      </c>
      <c r="G7477">
        <v>11904</v>
      </c>
      <c r="H7477" t="s">
        <v>15</v>
      </c>
      <c r="I7477" t="s">
        <v>21</v>
      </c>
      <c r="J7477">
        <v>57</v>
      </c>
      <c r="K7477">
        <v>37</v>
      </c>
      <c r="L7477">
        <v>34</v>
      </c>
      <c r="M7477" t="s">
        <v>39</v>
      </c>
      <c r="N7477" s="2" t="s">
        <v>9173</v>
      </c>
      <c r="O7477" s="2" t="s">
        <v>9173</v>
      </c>
      <c r="P7477" s="2" t="s">
        <v>9172</v>
      </c>
      <c r="Q7477" s="2" t="s">
        <v>9173</v>
      </c>
      <c r="S7477" s="3">
        <v>0</v>
      </c>
      <c r="T7477">
        <v>0.92399643777124418</v>
      </c>
    </row>
    <row r="7478" spans="1:20">
      <c r="A7478" t="s">
        <v>7510</v>
      </c>
      <c r="B7478" s="1">
        <v>3061</v>
      </c>
      <c r="C7478" t="s">
        <v>19</v>
      </c>
      <c r="D7478" t="s">
        <v>12</v>
      </c>
      <c r="E7478" t="s">
        <v>13</v>
      </c>
      <c r="F7478" t="s">
        <v>25</v>
      </c>
      <c r="G7478">
        <v>56869</v>
      </c>
      <c r="H7478" t="s">
        <v>33</v>
      </c>
      <c r="I7478" t="s">
        <v>21</v>
      </c>
      <c r="J7478">
        <v>38</v>
      </c>
      <c r="K7478">
        <v>95</v>
      </c>
      <c r="L7478">
        <v>25</v>
      </c>
      <c r="M7478" t="s">
        <v>17</v>
      </c>
      <c r="N7478" s="2" t="s">
        <v>9173</v>
      </c>
      <c r="O7478" s="2" t="s">
        <v>9172</v>
      </c>
      <c r="P7478" s="2" t="s">
        <v>9172</v>
      </c>
      <c r="Q7478" s="2" t="s">
        <v>9173</v>
      </c>
      <c r="S7478" s="3">
        <v>0</v>
      </c>
      <c r="T7478">
        <v>0.60812962130090675</v>
      </c>
    </row>
    <row r="7479" spans="1:20">
      <c r="A7479" t="s">
        <v>7511</v>
      </c>
      <c r="B7479" s="1">
        <v>2415</v>
      </c>
      <c r="C7479" t="s">
        <v>11</v>
      </c>
      <c r="D7479" t="s">
        <v>12</v>
      </c>
      <c r="E7479" t="s">
        <v>20</v>
      </c>
      <c r="F7479" t="s">
        <v>25</v>
      </c>
      <c r="G7479">
        <v>0</v>
      </c>
      <c r="H7479" t="s">
        <v>15</v>
      </c>
      <c r="I7479" t="s">
        <v>21</v>
      </c>
      <c r="J7479">
        <v>17</v>
      </c>
      <c r="K7479">
        <v>113</v>
      </c>
      <c r="L7479">
        <v>3</v>
      </c>
      <c r="M7479" t="s">
        <v>57</v>
      </c>
      <c r="N7479" s="2" t="s">
        <v>9172</v>
      </c>
      <c r="O7479" s="2" t="s">
        <v>9173</v>
      </c>
      <c r="P7479" s="2" t="s">
        <v>9172</v>
      </c>
      <c r="Q7479" s="2" t="s">
        <v>9173</v>
      </c>
      <c r="S7479" s="3">
        <v>1</v>
      </c>
      <c r="T7479">
        <v>0.83454520433887147</v>
      </c>
    </row>
    <row r="7480" spans="1:20">
      <c r="A7480" t="s">
        <v>7512</v>
      </c>
      <c r="B7480" s="1">
        <v>4527</v>
      </c>
      <c r="C7480" t="s">
        <v>11</v>
      </c>
      <c r="D7480" t="s">
        <v>12</v>
      </c>
      <c r="E7480" t="s">
        <v>20</v>
      </c>
      <c r="F7480" t="s">
        <v>14</v>
      </c>
      <c r="G7480">
        <v>0</v>
      </c>
      <c r="H7480" t="s">
        <v>15</v>
      </c>
      <c r="I7480" t="s">
        <v>21</v>
      </c>
      <c r="J7480">
        <v>44</v>
      </c>
      <c r="K7480">
        <v>62</v>
      </c>
      <c r="L7480">
        <v>20</v>
      </c>
      <c r="M7480" t="s">
        <v>17</v>
      </c>
      <c r="N7480" s="2" t="s">
        <v>9172</v>
      </c>
      <c r="O7480" s="2" t="s">
        <v>9173</v>
      </c>
      <c r="P7480" s="2" t="s">
        <v>9172</v>
      </c>
      <c r="Q7480" s="2" t="s">
        <v>9173</v>
      </c>
      <c r="S7480" s="3">
        <v>1</v>
      </c>
      <c r="T7480">
        <v>0.20124932341335774</v>
      </c>
    </row>
    <row r="7481" spans="1:20">
      <c r="A7481" t="s">
        <v>7513</v>
      </c>
      <c r="B7481" s="1">
        <v>5635</v>
      </c>
      <c r="C7481" t="s">
        <v>11</v>
      </c>
      <c r="D7481" t="s">
        <v>30</v>
      </c>
      <c r="E7481" t="s">
        <v>13</v>
      </c>
      <c r="F7481" t="s">
        <v>25</v>
      </c>
      <c r="G7481">
        <v>59325</v>
      </c>
      <c r="H7481" t="s">
        <v>33</v>
      </c>
      <c r="I7481" t="s">
        <v>16</v>
      </c>
      <c r="J7481">
        <v>40</v>
      </c>
      <c r="K7481">
        <v>77</v>
      </c>
      <c r="L7481">
        <v>13</v>
      </c>
      <c r="M7481" t="s">
        <v>17</v>
      </c>
      <c r="N7481" s="2" t="s">
        <v>9173</v>
      </c>
      <c r="O7481" s="2" t="s">
        <v>9173</v>
      </c>
      <c r="P7481" s="2" t="s">
        <v>9172</v>
      </c>
      <c r="Q7481" s="2" t="s">
        <v>9172</v>
      </c>
      <c r="S7481" s="3">
        <v>0</v>
      </c>
      <c r="T7481">
        <v>0.39737860830378652</v>
      </c>
    </row>
    <row r="7482" spans="1:20">
      <c r="A7482" t="s">
        <v>7514</v>
      </c>
      <c r="B7482" s="1">
        <v>8255</v>
      </c>
      <c r="C7482" t="s">
        <v>11</v>
      </c>
      <c r="D7482" t="s">
        <v>43</v>
      </c>
      <c r="E7482" t="s">
        <v>20</v>
      </c>
      <c r="F7482" t="s">
        <v>14</v>
      </c>
      <c r="G7482">
        <v>0</v>
      </c>
      <c r="H7482" t="s">
        <v>15</v>
      </c>
      <c r="I7482" t="s">
        <v>36</v>
      </c>
      <c r="J7482">
        <v>33</v>
      </c>
      <c r="K7482">
        <v>121</v>
      </c>
      <c r="L7482">
        <v>19</v>
      </c>
      <c r="M7482" t="s">
        <v>57</v>
      </c>
      <c r="N7482" s="2" t="s">
        <v>9173</v>
      </c>
      <c r="O7482" s="2" t="s">
        <v>9173</v>
      </c>
      <c r="P7482" s="2" t="s">
        <v>9172</v>
      </c>
      <c r="Q7482" s="2" t="s">
        <v>9173</v>
      </c>
      <c r="S7482" s="3">
        <v>0</v>
      </c>
      <c r="T7482">
        <v>0.74226976174035564</v>
      </c>
    </row>
    <row r="7483" spans="1:20">
      <c r="A7483" t="s">
        <v>7515</v>
      </c>
      <c r="B7483" s="1">
        <v>7320</v>
      </c>
      <c r="C7483" t="s">
        <v>23</v>
      </c>
      <c r="D7483" t="s">
        <v>43</v>
      </c>
      <c r="E7483" t="s">
        <v>20</v>
      </c>
      <c r="F7483" t="s">
        <v>25</v>
      </c>
      <c r="G7483">
        <v>0</v>
      </c>
      <c r="H7483" t="s">
        <v>15</v>
      </c>
      <c r="I7483" t="s">
        <v>21</v>
      </c>
      <c r="J7483">
        <v>47</v>
      </c>
      <c r="K7483">
        <v>92</v>
      </c>
      <c r="L7483">
        <v>30</v>
      </c>
      <c r="M7483" t="s">
        <v>17</v>
      </c>
      <c r="N7483" s="2" t="s">
        <v>9173</v>
      </c>
      <c r="O7483" s="2" t="s">
        <v>9173</v>
      </c>
      <c r="P7483" s="2" t="s">
        <v>9173</v>
      </c>
      <c r="Q7483" s="2" t="s">
        <v>9173</v>
      </c>
      <c r="S7483" s="3">
        <v>0</v>
      </c>
      <c r="T7483">
        <v>0.32788557015726605</v>
      </c>
    </row>
    <row r="7484" spans="1:20">
      <c r="A7484" t="s">
        <v>7516</v>
      </c>
      <c r="B7484" s="1">
        <v>3934</v>
      </c>
      <c r="C7484" t="s">
        <v>11</v>
      </c>
      <c r="D7484" t="s">
        <v>43</v>
      </c>
      <c r="E7484" t="s">
        <v>13</v>
      </c>
      <c r="F7484" t="s">
        <v>25</v>
      </c>
      <c r="G7484">
        <v>25927</v>
      </c>
      <c r="H7484" t="s">
        <v>15</v>
      </c>
      <c r="I7484" t="s">
        <v>21</v>
      </c>
      <c r="J7484">
        <v>17</v>
      </c>
      <c r="K7484">
        <v>149</v>
      </c>
      <c r="L7484">
        <v>6</v>
      </c>
      <c r="M7484" t="s">
        <v>17</v>
      </c>
      <c r="N7484" s="2" t="s">
        <v>9173</v>
      </c>
      <c r="O7484" s="2" t="s">
        <v>9172</v>
      </c>
      <c r="P7484" s="2" t="s">
        <v>9172</v>
      </c>
      <c r="Q7484" s="2" t="s">
        <v>9172</v>
      </c>
      <c r="S7484" s="3">
        <v>1</v>
      </c>
      <c r="T7484">
        <v>0.77277763317002801</v>
      </c>
    </row>
    <row r="7485" spans="1:20">
      <c r="A7485" t="s">
        <v>7517</v>
      </c>
      <c r="B7485" s="1">
        <v>2433</v>
      </c>
      <c r="C7485" t="s">
        <v>11</v>
      </c>
      <c r="D7485" t="s">
        <v>30</v>
      </c>
      <c r="E7485" t="s">
        <v>20</v>
      </c>
      <c r="F7485" t="s">
        <v>25</v>
      </c>
      <c r="G7485">
        <v>0</v>
      </c>
      <c r="H7485" t="s">
        <v>15</v>
      </c>
      <c r="I7485" t="s">
        <v>36</v>
      </c>
      <c r="J7485">
        <v>46</v>
      </c>
      <c r="K7485">
        <v>53</v>
      </c>
      <c r="L7485">
        <v>31</v>
      </c>
      <c r="M7485" t="s">
        <v>17</v>
      </c>
      <c r="N7485" s="2" t="s">
        <v>9173</v>
      </c>
      <c r="O7485" s="2" t="s">
        <v>9173</v>
      </c>
      <c r="P7485" s="2" t="s">
        <v>9172</v>
      </c>
      <c r="Q7485" s="2" t="s">
        <v>9172</v>
      </c>
      <c r="S7485" s="3">
        <v>0</v>
      </c>
      <c r="T7485">
        <v>7.3680688661374477E-2</v>
      </c>
    </row>
    <row r="7486" spans="1:20">
      <c r="A7486" t="s">
        <v>7518</v>
      </c>
      <c r="B7486" s="1">
        <v>5707</v>
      </c>
      <c r="C7486" t="s">
        <v>11</v>
      </c>
      <c r="D7486" t="s">
        <v>12</v>
      </c>
      <c r="E7486" t="s">
        <v>13</v>
      </c>
      <c r="F7486" t="s">
        <v>25</v>
      </c>
      <c r="G7486">
        <v>83073</v>
      </c>
      <c r="H7486" t="s">
        <v>27</v>
      </c>
      <c r="I7486" t="s">
        <v>16</v>
      </c>
      <c r="J7486">
        <v>38</v>
      </c>
      <c r="K7486">
        <v>67</v>
      </c>
      <c r="L7486">
        <v>15</v>
      </c>
      <c r="M7486" t="s">
        <v>17</v>
      </c>
      <c r="N7486" s="2" t="s">
        <v>9172</v>
      </c>
      <c r="O7486" s="2" t="s">
        <v>9173</v>
      </c>
      <c r="P7486" s="2" t="s">
        <v>9173</v>
      </c>
      <c r="Q7486" s="2" t="s">
        <v>9173</v>
      </c>
      <c r="S7486" s="3">
        <v>0</v>
      </c>
      <c r="T7486">
        <v>0.35133433172075745</v>
      </c>
    </row>
    <row r="7487" spans="1:20">
      <c r="A7487" t="s">
        <v>7519</v>
      </c>
      <c r="B7487" s="1">
        <v>2585</v>
      </c>
      <c r="C7487" t="s">
        <v>11</v>
      </c>
      <c r="D7487" t="s">
        <v>43</v>
      </c>
      <c r="E7487" t="s">
        <v>20</v>
      </c>
      <c r="F7487" t="s">
        <v>14</v>
      </c>
      <c r="G7487">
        <v>0</v>
      </c>
      <c r="H7487" t="s">
        <v>15</v>
      </c>
      <c r="I7487" t="s">
        <v>16</v>
      </c>
      <c r="J7487">
        <v>21</v>
      </c>
      <c r="K7487">
        <v>103</v>
      </c>
      <c r="L7487">
        <v>14</v>
      </c>
      <c r="M7487" t="s">
        <v>17</v>
      </c>
      <c r="N7487" s="2" t="s">
        <v>9172</v>
      </c>
      <c r="O7487" s="2" t="s">
        <v>9173</v>
      </c>
      <c r="P7487" s="2" t="s">
        <v>9172</v>
      </c>
      <c r="Q7487" s="2" t="s">
        <v>9173</v>
      </c>
      <c r="S7487" s="3">
        <v>0</v>
      </c>
      <c r="T7487">
        <v>0.87611323077050651</v>
      </c>
    </row>
    <row r="7488" spans="1:20">
      <c r="A7488" t="s">
        <v>7520</v>
      </c>
      <c r="B7488" s="1">
        <v>2660</v>
      </c>
      <c r="C7488" t="s">
        <v>19</v>
      </c>
      <c r="D7488" t="s">
        <v>30</v>
      </c>
      <c r="E7488" t="s">
        <v>20</v>
      </c>
      <c r="F7488" t="s">
        <v>14</v>
      </c>
      <c r="G7488">
        <v>0</v>
      </c>
      <c r="H7488" t="s">
        <v>15</v>
      </c>
      <c r="I7488" t="s">
        <v>36</v>
      </c>
      <c r="J7488">
        <v>26</v>
      </c>
      <c r="K7488">
        <v>129</v>
      </c>
      <c r="L7488">
        <v>4</v>
      </c>
      <c r="M7488" t="s">
        <v>17</v>
      </c>
      <c r="N7488" s="2" t="s">
        <v>9172</v>
      </c>
      <c r="O7488" s="2" t="s">
        <v>9173</v>
      </c>
      <c r="P7488" s="2" t="s">
        <v>9172</v>
      </c>
      <c r="Q7488" s="2" t="s">
        <v>9173</v>
      </c>
      <c r="S7488" s="3">
        <v>1</v>
      </c>
      <c r="T7488">
        <v>0.83506955990338216</v>
      </c>
    </row>
    <row r="7489" spans="1:20">
      <c r="A7489" t="s">
        <v>7521</v>
      </c>
      <c r="B7489" s="1">
        <v>5311</v>
      </c>
      <c r="C7489" t="s">
        <v>11</v>
      </c>
      <c r="D7489" t="s">
        <v>30</v>
      </c>
      <c r="E7489" t="s">
        <v>20</v>
      </c>
      <c r="F7489" t="s">
        <v>14</v>
      </c>
      <c r="G7489">
        <v>0</v>
      </c>
      <c r="H7489" t="s">
        <v>15</v>
      </c>
      <c r="I7489" t="s">
        <v>16</v>
      </c>
      <c r="J7489">
        <v>42</v>
      </c>
      <c r="K7489">
        <v>92</v>
      </c>
      <c r="L7489">
        <v>17</v>
      </c>
      <c r="M7489" t="s">
        <v>39</v>
      </c>
      <c r="N7489" s="2" t="s">
        <v>9172</v>
      </c>
      <c r="O7489" s="2" t="s">
        <v>9172</v>
      </c>
      <c r="P7489" s="2" t="s">
        <v>9172</v>
      </c>
      <c r="Q7489" s="2" t="s">
        <v>9173</v>
      </c>
      <c r="S7489" s="3">
        <v>1</v>
      </c>
      <c r="T7489">
        <v>1.4093296143269769E-2</v>
      </c>
    </row>
    <row r="7490" spans="1:20">
      <c r="A7490" t="s">
        <v>7522</v>
      </c>
      <c r="B7490" s="1">
        <v>5875</v>
      </c>
      <c r="C7490" t="s">
        <v>11</v>
      </c>
      <c r="D7490" t="s">
        <v>30</v>
      </c>
      <c r="E7490" t="s">
        <v>13</v>
      </c>
      <c r="F7490" t="s">
        <v>14</v>
      </c>
      <c r="G7490">
        <v>35301</v>
      </c>
      <c r="H7490" t="s">
        <v>27</v>
      </c>
      <c r="I7490" t="s">
        <v>16</v>
      </c>
      <c r="J7490">
        <v>42</v>
      </c>
      <c r="K7490">
        <v>74</v>
      </c>
      <c r="L7490">
        <v>23</v>
      </c>
      <c r="M7490" t="s">
        <v>17</v>
      </c>
      <c r="N7490" s="2" t="s">
        <v>9172</v>
      </c>
      <c r="O7490" s="2" t="s">
        <v>9173</v>
      </c>
      <c r="P7490" s="2" t="s">
        <v>9172</v>
      </c>
      <c r="Q7490" s="2" t="s">
        <v>9173</v>
      </c>
      <c r="S7490" s="3">
        <v>0</v>
      </c>
      <c r="T7490">
        <v>0.86602827993502296</v>
      </c>
    </row>
    <row r="7491" spans="1:20">
      <c r="A7491" t="s">
        <v>7523</v>
      </c>
      <c r="B7491" s="1">
        <v>8580</v>
      </c>
      <c r="C7491" t="s">
        <v>11</v>
      </c>
      <c r="D7491" t="s">
        <v>30</v>
      </c>
      <c r="E7491" t="s">
        <v>52</v>
      </c>
      <c r="F7491" t="s">
        <v>14</v>
      </c>
      <c r="G7491">
        <v>21829</v>
      </c>
      <c r="H7491" t="s">
        <v>15</v>
      </c>
      <c r="I7491" t="s">
        <v>36</v>
      </c>
      <c r="J7491">
        <v>18</v>
      </c>
      <c r="K7491">
        <v>131</v>
      </c>
      <c r="L7491">
        <v>6</v>
      </c>
      <c r="M7491" t="s">
        <v>17</v>
      </c>
      <c r="N7491" s="2" t="s">
        <v>9173</v>
      </c>
      <c r="O7491" s="2" t="s">
        <v>9173</v>
      </c>
      <c r="P7491" s="2" t="s">
        <v>9173</v>
      </c>
      <c r="Q7491" s="2" t="s">
        <v>9173</v>
      </c>
      <c r="S7491" s="3">
        <v>1</v>
      </c>
      <c r="T7491">
        <v>0.33730086793066044</v>
      </c>
    </row>
    <row r="7492" spans="1:20">
      <c r="A7492" t="s">
        <v>7524</v>
      </c>
      <c r="B7492" s="1">
        <v>8904</v>
      </c>
      <c r="C7492" t="s">
        <v>23</v>
      </c>
      <c r="D7492" t="s">
        <v>12</v>
      </c>
      <c r="E7492" t="s">
        <v>35</v>
      </c>
      <c r="F7492" t="s">
        <v>14</v>
      </c>
      <c r="G7492">
        <v>15142</v>
      </c>
      <c r="H7492" t="s">
        <v>15</v>
      </c>
      <c r="I7492" t="s">
        <v>16</v>
      </c>
      <c r="J7492">
        <v>19</v>
      </c>
      <c r="K7492">
        <v>162</v>
      </c>
      <c r="L7492">
        <v>7</v>
      </c>
      <c r="M7492" t="s">
        <v>39</v>
      </c>
      <c r="N7492" s="2" t="s">
        <v>9172</v>
      </c>
      <c r="O7492" s="2" t="s">
        <v>9173</v>
      </c>
      <c r="P7492" s="2" t="s">
        <v>9172</v>
      </c>
      <c r="Q7492" s="2" t="s">
        <v>9173</v>
      </c>
      <c r="S7492" s="3">
        <v>0</v>
      </c>
      <c r="T7492">
        <v>1.5687310609820908E-2</v>
      </c>
    </row>
    <row r="7493" spans="1:20">
      <c r="A7493" t="s">
        <v>7525</v>
      </c>
      <c r="B7493" s="1">
        <v>8150</v>
      </c>
      <c r="C7493" t="s">
        <v>11</v>
      </c>
      <c r="D7493" t="s">
        <v>78</v>
      </c>
      <c r="E7493" t="s">
        <v>20</v>
      </c>
      <c r="F7493" t="s">
        <v>14</v>
      </c>
      <c r="G7493">
        <v>0</v>
      </c>
      <c r="H7493" t="s">
        <v>15</v>
      </c>
      <c r="I7493" t="s">
        <v>16</v>
      </c>
      <c r="J7493">
        <v>48</v>
      </c>
      <c r="K7493">
        <v>75</v>
      </c>
      <c r="L7493">
        <v>28</v>
      </c>
      <c r="M7493" t="s">
        <v>17</v>
      </c>
      <c r="N7493" s="2" t="s">
        <v>9173</v>
      </c>
      <c r="O7493" s="2" t="s">
        <v>9173</v>
      </c>
      <c r="P7493" s="2" t="s">
        <v>9173</v>
      </c>
      <c r="Q7493" s="2" t="s">
        <v>9173</v>
      </c>
      <c r="S7493" s="3">
        <v>0</v>
      </c>
      <c r="T7493">
        <v>0.65662941926002005</v>
      </c>
    </row>
    <row r="7494" spans="1:20">
      <c r="A7494" t="s">
        <v>7526</v>
      </c>
      <c r="B7494" s="1">
        <v>2570</v>
      </c>
      <c r="C7494" t="s">
        <v>11</v>
      </c>
      <c r="D7494" t="s">
        <v>12</v>
      </c>
      <c r="E7494" t="s">
        <v>13</v>
      </c>
      <c r="F7494" t="s">
        <v>25</v>
      </c>
      <c r="G7494">
        <v>58498</v>
      </c>
      <c r="H7494" t="s">
        <v>15</v>
      </c>
      <c r="I7494" t="s">
        <v>16</v>
      </c>
      <c r="J7494">
        <v>17</v>
      </c>
      <c r="K7494">
        <v>109</v>
      </c>
      <c r="L7494">
        <v>6</v>
      </c>
      <c r="M7494" t="s">
        <v>39</v>
      </c>
      <c r="N7494" s="2" t="s">
        <v>9173</v>
      </c>
      <c r="O7494" s="2" t="s">
        <v>9173</v>
      </c>
      <c r="P7494" s="2" t="s">
        <v>9172</v>
      </c>
      <c r="Q7494" s="2" t="s">
        <v>9173</v>
      </c>
      <c r="S7494" s="3">
        <v>0</v>
      </c>
      <c r="T7494">
        <v>0.97064950315777654</v>
      </c>
    </row>
    <row r="7495" spans="1:20">
      <c r="A7495" t="s">
        <v>7527</v>
      </c>
      <c r="B7495" s="1">
        <v>2586</v>
      </c>
      <c r="C7495" t="s">
        <v>11</v>
      </c>
      <c r="D7495" t="s">
        <v>43</v>
      </c>
      <c r="E7495" t="s">
        <v>13</v>
      </c>
      <c r="F7495" t="s">
        <v>14</v>
      </c>
      <c r="G7495">
        <v>64592</v>
      </c>
      <c r="H7495" t="s">
        <v>15</v>
      </c>
      <c r="I7495" t="s">
        <v>16</v>
      </c>
      <c r="J7495">
        <v>37</v>
      </c>
      <c r="K7495">
        <v>100</v>
      </c>
      <c r="L7495">
        <v>12</v>
      </c>
      <c r="M7495" t="s">
        <v>17</v>
      </c>
      <c r="N7495" s="2" t="s">
        <v>9173</v>
      </c>
      <c r="O7495" s="2" t="s">
        <v>9173</v>
      </c>
      <c r="P7495" s="2" t="s">
        <v>9172</v>
      </c>
      <c r="Q7495" s="2" t="s">
        <v>9173</v>
      </c>
      <c r="S7495" s="3">
        <v>0</v>
      </c>
      <c r="T7495">
        <v>0.70619957275046019</v>
      </c>
    </row>
    <row r="7496" spans="1:20">
      <c r="A7496" t="s">
        <v>7528</v>
      </c>
      <c r="B7496" s="1">
        <v>2845</v>
      </c>
      <c r="C7496" t="s">
        <v>11</v>
      </c>
      <c r="D7496" t="s">
        <v>12</v>
      </c>
      <c r="E7496" t="s">
        <v>13</v>
      </c>
      <c r="F7496" t="s">
        <v>25</v>
      </c>
      <c r="G7496">
        <v>80306</v>
      </c>
      <c r="H7496" t="s">
        <v>15</v>
      </c>
      <c r="I7496" t="s">
        <v>36</v>
      </c>
      <c r="J7496">
        <v>25</v>
      </c>
      <c r="K7496">
        <v>81</v>
      </c>
      <c r="L7496">
        <v>11</v>
      </c>
      <c r="M7496" t="s">
        <v>17</v>
      </c>
      <c r="N7496" s="2" t="s">
        <v>9172</v>
      </c>
      <c r="O7496" s="2" t="s">
        <v>9173</v>
      </c>
      <c r="P7496" s="2" t="s">
        <v>9172</v>
      </c>
      <c r="Q7496" s="2" t="s">
        <v>9172</v>
      </c>
      <c r="S7496" s="3">
        <v>0</v>
      </c>
      <c r="T7496">
        <v>9.6219216983867442E-2</v>
      </c>
    </row>
    <row r="7497" spans="1:20">
      <c r="A7497" t="s">
        <v>7529</v>
      </c>
      <c r="B7497" s="1">
        <v>4634</v>
      </c>
      <c r="C7497" t="s">
        <v>11</v>
      </c>
      <c r="D7497" t="s">
        <v>12</v>
      </c>
      <c r="E7497" t="s">
        <v>13</v>
      </c>
      <c r="F7497" t="s">
        <v>14</v>
      </c>
      <c r="G7497">
        <v>29105</v>
      </c>
      <c r="H7497" t="s">
        <v>27</v>
      </c>
      <c r="I7497" t="s">
        <v>16</v>
      </c>
      <c r="J7497">
        <v>49</v>
      </c>
      <c r="K7497">
        <v>105</v>
      </c>
      <c r="L7497">
        <v>28</v>
      </c>
      <c r="M7497" t="s">
        <v>17</v>
      </c>
      <c r="N7497" s="2" t="s">
        <v>9173</v>
      </c>
      <c r="O7497" s="2" t="s">
        <v>9173</v>
      </c>
      <c r="P7497" s="2" t="s">
        <v>9172</v>
      </c>
      <c r="Q7497" s="2" t="s">
        <v>9172</v>
      </c>
      <c r="S7497" s="3">
        <v>0</v>
      </c>
      <c r="T7497">
        <v>0.15637984786014064</v>
      </c>
    </row>
    <row r="7498" spans="1:20">
      <c r="A7498" t="s">
        <v>7530</v>
      </c>
      <c r="B7498" s="1">
        <v>6679</v>
      </c>
      <c r="C7498" t="s">
        <v>19</v>
      </c>
      <c r="D7498" t="s">
        <v>12</v>
      </c>
      <c r="E7498" t="s">
        <v>13</v>
      </c>
      <c r="F7498" t="s">
        <v>14</v>
      </c>
      <c r="G7498">
        <v>47137</v>
      </c>
      <c r="H7498" t="s">
        <v>27</v>
      </c>
      <c r="I7498" t="s">
        <v>16</v>
      </c>
      <c r="J7498">
        <v>27</v>
      </c>
      <c r="K7498">
        <v>130</v>
      </c>
      <c r="L7498">
        <v>5</v>
      </c>
      <c r="M7498" t="s">
        <v>17</v>
      </c>
      <c r="N7498" s="2" t="s">
        <v>9173</v>
      </c>
      <c r="O7498" s="2" t="s">
        <v>9173</v>
      </c>
      <c r="P7498" s="2" t="s">
        <v>9172</v>
      </c>
      <c r="Q7498" s="2" t="s">
        <v>9173</v>
      </c>
      <c r="S7498" s="3">
        <v>0</v>
      </c>
      <c r="T7498">
        <v>0.2761029853839907</v>
      </c>
    </row>
    <row r="7499" spans="1:20">
      <c r="A7499" t="s">
        <v>7531</v>
      </c>
      <c r="B7499" s="1">
        <v>2223</v>
      </c>
      <c r="C7499" t="s">
        <v>11</v>
      </c>
      <c r="D7499" t="s">
        <v>30</v>
      </c>
      <c r="E7499" t="s">
        <v>20</v>
      </c>
      <c r="F7499" t="s">
        <v>14</v>
      </c>
      <c r="G7499">
        <v>0</v>
      </c>
      <c r="H7499" t="s">
        <v>15</v>
      </c>
      <c r="I7499" t="s">
        <v>21</v>
      </c>
      <c r="J7499">
        <v>19</v>
      </c>
      <c r="K7499">
        <v>78</v>
      </c>
      <c r="L7499">
        <v>5</v>
      </c>
      <c r="M7499" t="s">
        <v>17</v>
      </c>
      <c r="N7499" s="2" t="s">
        <v>9173</v>
      </c>
      <c r="O7499" s="2" t="s">
        <v>9173</v>
      </c>
      <c r="P7499" s="2" t="s">
        <v>9172</v>
      </c>
      <c r="Q7499" s="2" t="s">
        <v>9173</v>
      </c>
      <c r="S7499" s="3">
        <v>1</v>
      </c>
      <c r="T7499">
        <v>0.46287534873135172</v>
      </c>
    </row>
    <row r="7500" spans="1:20">
      <c r="A7500" t="s">
        <v>7532</v>
      </c>
      <c r="B7500" s="1">
        <v>8523</v>
      </c>
      <c r="C7500" t="s">
        <v>11</v>
      </c>
      <c r="D7500" t="s">
        <v>78</v>
      </c>
      <c r="E7500" t="s">
        <v>20</v>
      </c>
      <c r="F7500" t="s">
        <v>14</v>
      </c>
      <c r="G7500">
        <v>0</v>
      </c>
      <c r="H7500" t="s">
        <v>15</v>
      </c>
      <c r="I7500" t="s">
        <v>16</v>
      </c>
      <c r="J7500">
        <v>40</v>
      </c>
      <c r="K7500">
        <v>133</v>
      </c>
      <c r="L7500">
        <v>19</v>
      </c>
      <c r="M7500" t="s">
        <v>17</v>
      </c>
      <c r="N7500" s="2" t="s">
        <v>9172</v>
      </c>
      <c r="O7500" s="2" t="s">
        <v>9172</v>
      </c>
      <c r="P7500" s="2" t="s">
        <v>9172</v>
      </c>
      <c r="Q7500" s="2" t="s">
        <v>9173</v>
      </c>
      <c r="S7500" s="3">
        <v>0</v>
      </c>
      <c r="T7500">
        <v>0.54598612782824141</v>
      </c>
    </row>
    <row r="7501" spans="1:20">
      <c r="A7501" t="s">
        <v>7533</v>
      </c>
      <c r="B7501" s="1">
        <v>25082</v>
      </c>
      <c r="C7501" t="s">
        <v>11</v>
      </c>
      <c r="D7501" t="s">
        <v>43</v>
      </c>
      <c r="E7501" t="s">
        <v>20</v>
      </c>
      <c r="F7501" t="s">
        <v>14</v>
      </c>
      <c r="G7501">
        <v>0</v>
      </c>
      <c r="H7501" t="s">
        <v>15</v>
      </c>
      <c r="I7501" t="s">
        <v>21</v>
      </c>
      <c r="J7501">
        <v>48</v>
      </c>
      <c r="K7501">
        <v>78</v>
      </c>
      <c r="L7501">
        <v>27</v>
      </c>
      <c r="M7501" t="s">
        <v>17</v>
      </c>
      <c r="N7501" s="2" t="s">
        <v>9172</v>
      </c>
      <c r="O7501" s="2" t="s">
        <v>9173</v>
      </c>
      <c r="P7501" s="2" t="s">
        <v>9173</v>
      </c>
      <c r="Q7501" s="2" t="s">
        <v>9173</v>
      </c>
      <c r="S7501" s="3">
        <v>0</v>
      </c>
      <c r="T7501">
        <v>0.3888504092529651</v>
      </c>
    </row>
    <row r="7502" spans="1:20">
      <c r="A7502" t="s">
        <v>7534</v>
      </c>
      <c r="B7502" s="1">
        <v>3479</v>
      </c>
      <c r="C7502" t="s">
        <v>19</v>
      </c>
      <c r="D7502" t="s">
        <v>30</v>
      </c>
      <c r="E7502" t="s">
        <v>13</v>
      </c>
      <c r="F7502" t="s">
        <v>14</v>
      </c>
      <c r="G7502">
        <v>66711</v>
      </c>
      <c r="H7502" t="s">
        <v>33</v>
      </c>
      <c r="I7502" t="s">
        <v>16</v>
      </c>
      <c r="J7502">
        <v>43</v>
      </c>
      <c r="K7502">
        <v>98</v>
      </c>
      <c r="L7502">
        <v>25</v>
      </c>
      <c r="M7502" t="s">
        <v>39</v>
      </c>
      <c r="N7502" s="2" t="s">
        <v>9172</v>
      </c>
      <c r="O7502" s="2" t="s">
        <v>9173</v>
      </c>
      <c r="P7502" s="2" t="s">
        <v>9172</v>
      </c>
      <c r="Q7502" s="2" t="s">
        <v>9173</v>
      </c>
      <c r="S7502" s="3">
        <v>0</v>
      </c>
      <c r="T7502">
        <v>0.40882831458413427</v>
      </c>
    </row>
    <row r="7503" spans="1:20">
      <c r="A7503" t="s">
        <v>7535</v>
      </c>
      <c r="B7503" s="1">
        <v>7852</v>
      </c>
      <c r="C7503" t="s">
        <v>11</v>
      </c>
      <c r="D7503" t="s">
        <v>43</v>
      </c>
      <c r="E7503" t="s">
        <v>13</v>
      </c>
      <c r="F7503" t="s">
        <v>14</v>
      </c>
      <c r="G7503">
        <v>48943</v>
      </c>
      <c r="H7503" t="s">
        <v>27</v>
      </c>
      <c r="I7503" t="s">
        <v>16</v>
      </c>
      <c r="J7503">
        <v>42</v>
      </c>
      <c r="K7503">
        <v>63</v>
      </c>
      <c r="L7503">
        <v>17</v>
      </c>
      <c r="M7503" t="s">
        <v>17</v>
      </c>
      <c r="N7503" s="2" t="s">
        <v>9172</v>
      </c>
      <c r="O7503" s="2" t="s">
        <v>9172</v>
      </c>
      <c r="P7503" s="2" t="s">
        <v>9172</v>
      </c>
      <c r="Q7503" s="2" t="s">
        <v>9173</v>
      </c>
      <c r="S7503" s="3">
        <v>0</v>
      </c>
      <c r="T7503">
        <v>0.17748321554506347</v>
      </c>
    </row>
    <row r="7504" spans="1:20">
      <c r="A7504" t="s">
        <v>7536</v>
      </c>
      <c r="B7504" s="1">
        <v>2510</v>
      </c>
      <c r="C7504" t="s">
        <v>11</v>
      </c>
      <c r="D7504" t="s">
        <v>12</v>
      </c>
      <c r="E7504" t="s">
        <v>20</v>
      </c>
      <c r="F7504" t="s">
        <v>14</v>
      </c>
      <c r="G7504">
        <v>0</v>
      </c>
      <c r="H7504" t="s">
        <v>15</v>
      </c>
      <c r="I7504" t="s">
        <v>21</v>
      </c>
      <c r="J7504">
        <v>34</v>
      </c>
      <c r="K7504">
        <v>69</v>
      </c>
      <c r="L7504">
        <v>20</v>
      </c>
      <c r="M7504" t="s">
        <v>39</v>
      </c>
      <c r="N7504" s="2" t="s">
        <v>9172</v>
      </c>
      <c r="O7504" s="2" t="s">
        <v>9172</v>
      </c>
      <c r="P7504" s="2" t="s">
        <v>9172</v>
      </c>
      <c r="Q7504" s="2" t="s">
        <v>9173</v>
      </c>
      <c r="S7504" s="3">
        <v>1</v>
      </c>
      <c r="T7504">
        <v>0.96040366588179193</v>
      </c>
    </row>
    <row r="7505" spans="1:20">
      <c r="A7505" t="s">
        <v>7537</v>
      </c>
      <c r="B7505" s="1">
        <v>2854</v>
      </c>
      <c r="C7505" t="s">
        <v>11</v>
      </c>
      <c r="D7505" t="s">
        <v>43</v>
      </c>
      <c r="E7505" t="s">
        <v>13</v>
      </c>
      <c r="F7505" t="s">
        <v>14</v>
      </c>
      <c r="G7505">
        <v>34807</v>
      </c>
      <c r="H7505" t="s">
        <v>15</v>
      </c>
      <c r="I7505" t="s">
        <v>21</v>
      </c>
      <c r="J7505">
        <v>17</v>
      </c>
      <c r="K7505">
        <v>103</v>
      </c>
      <c r="L7505">
        <v>8</v>
      </c>
      <c r="M7505" t="s">
        <v>39</v>
      </c>
      <c r="N7505" s="2" t="s">
        <v>9173</v>
      </c>
      <c r="O7505" s="2" t="s">
        <v>9173</v>
      </c>
      <c r="P7505" s="2" t="s">
        <v>9172</v>
      </c>
      <c r="Q7505" s="2" t="s">
        <v>9173</v>
      </c>
      <c r="S7505" s="3">
        <v>1</v>
      </c>
      <c r="T7505">
        <v>0.50441247527693045</v>
      </c>
    </row>
    <row r="7506" spans="1:20">
      <c r="A7506" t="s">
        <v>7538</v>
      </c>
      <c r="B7506" s="1">
        <v>8880</v>
      </c>
      <c r="C7506" t="s">
        <v>11</v>
      </c>
      <c r="D7506" t="s">
        <v>43</v>
      </c>
      <c r="E7506" t="s">
        <v>13</v>
      </c>
      <c r="F7506" t="s">
        <v>14</v>
      </c>
      <c r="G7506">
        <v>52583</v>
      </c>
      <c r="H7506" t="s">
        <v>33</v>
      </c>
      <c r="I7506" t="s">
        <v>21</v>
      </c>
      <c r="J7506">
        <v>38</v>
      </c>
      <c r="K7506">
        <v>117</v>
      </c>
      <c r="L7506">
        <v>12</v>
      </c>
      <c r="M7506" t="s">
        <v>39</v>
      </c>
      <c r="N7506" s="2" t="s">
        <v>9172</v>
      </c>
      <c r="O7506" s="2" t="s">
        <v>9173</v>
      </c>
      <c r="P7506" s="2" t="s">
        <v>9172</v>
      </c>
      <c r="Q7506" s="2" t="s">
        <v>9172</v>
      </c>
      <c r="S7506" s="3">
        <v>0</v>
      </c>
      <c r="T7506">
        <v>0.66047197937056046</v>
      </c>
    </row>
    <row r="7507" spans="1:20">
      <c r="A7507" t="s">
        <v>7539</v>
      </c>
      <c r="B7507" s="1">
        <v>8393</v>
      </c>
      <c r="C7507" t="s">
        <v>11</v>
      </c>
      <c r="D7507" t="s">
        <v>32</v>
      </c>
      <c r="E7507" t="s">
        <v>20</v>
      </c>
      <c r="F7507" t="s">
        <v>25</v>
      </c>
      <c r="G7507">
        <v>0</v>
      </c>
      <c r="H7507" t="s">
        <v>15</v>
      </c>
      <c r="I7507" t="s">
        <v>16</v>
      </c>
      <c r="J7507">
        <v>17</v>
      </c>
      <c r="K7507">
        <v>157</v>
      </c>
      <c r="L7507">
        <v>6</v>
      </c>
      <c r="M7507" t="s">
        <v>17</v>
      </c>
      <c r="N7507" s="2" t="s">
        <v>9172</v>
      </c>
      <c r="O7507" s="2" t="s">
        <v>9173</v>
      </c>
      <c r="P7507" s="2" t="s">
        <v>9172</v>
      </c>
      <c r="Q7507" s="2" t="s">
        <v>9173</v>
      </c>
      <c r="S7507" s="3">
        <v>1</v>
      </c>
      <c r="T7507">
        <v>0.55255728101011237</v>
      </c>
    </row>
    <row r="7508" spans="1:20">
      <c r="A7508" t="s">
        <v>7540</v>
      </c>
      <c r="B7508" s="1">
        <v>5279</v>
      </c>
      <c r="C7508" t="s">
        <v>11</v>
      </c>
      <c r="D7508" t="s">
        <v>43</v>
      </c>
      <c r="E7508" t="s">
        <v>13</v>
      </c>
      <c r="F7508" t="s">
        <v>14</v>
      </c>
      <c r="G7508">
        <v>92589</v>
      </c>
      <c r="H7508" t="s">
        <v>15</v>
      </c>
      <c r="I7508" t="s">
        <v>16</v>
      </c>
      <c r="J7508">
        <v>56</v>
      </c>
      <c r="K7508">
        <v>35</v>
      </c>
      <c r="L7508">
        <v>29</v>
      </c>
      <c r="M7508" t="s">
        <v>57</v>
      </c>
      <c r="N7508" s="2" t="s">
        <v>9173</v>
      </c>
      <c r="O7508" s="2" t="s">
        <v>9173</v>
      </c>
      <c r="P7508" s="2" t="s">
        <v>9172</v>
      </c>
      <c r="Q7508" s="2" t="s">
        <v>9173</v>
      </c>
      <c r="S7508" s="3">
        <v>0</v>
      </c>
      <c r="T7508">
        <v>0.83022193695894531</v>
      </c>
    </row>
    <row r="7509" spans="1:20">
      <c r="A7509" t="s">
        <v>7541</v>
      </c>
      <c r="B7509" s="1">
        <v>8272</v>
      </c>
      <c r="C7509" t="s">
        <v>11</v>
      </c>
      <c r="D7509" t="s">
        <v>30</v>
      </c>
      <c r="E7509" t="s">
        <v>13</v>
      </c>
      <c r="F7509" t="s">
        <v>25</v>
      </c>
      <c r="G7509">
        <v>96689</v>
      </c>
      <c r="H7509" t="s">
        <v>27</v>
      </c>
      <c r="I7509" t="s">
        <v>16</v>
      </c>
      <c r="J7509">
        <v>49</v>
      </c>
      <c r="K7509">
        <v>95</v>
      </c>
      <c r="L7509">
        <v>34</v>
      </c>
      <c r="M7509" t="s">
        <v>17</v>
      </c>
      <c r="N7509" s="2" t="s">
        <v>9173</v>
      </c>
      <c r="O7509" s="2" t="s">
        <v>9173</v>
      </c>
      <c r="P7509" s="2" t="s">
        <v>9173</v>
      </c>
      <c r="Q7509" s="2" t="s">
        <v>9173</v>
      </c>
      <c r="S7509" s="3">
        <v>0</v>
      </c>
      <c r="T7509">
        <v>0.54009446899411007</v>
      </c>
    </row>
    <row r="7510" spans="1:20">
      <c r="A7510" t="s">
        <v>7542</v>
      </c>
      <c r="B7510" s="1">
        <v>7662</v>
      </c>
      <c r="C7510" t="s">
        <v>11</v>
      </c>
      <c r="D7510" t="s">
        <v>43</v>
      </c>
      <c r="E7510" t="s">
        <v>20</v>
      </c>
      <c r="F7510" t="s">
        <v>25</v>
      </c>
      <c r="G7510">
        <v>0</v>
      </c>
      <c r="H7510" t="s">
        <v>15</v>
      </c>
      <c r="I7510" t="s">
        <v>21</v>
      </c>
      <c r="J7510">
        <v>55</v>
      </c>
      <c r="K7510">
        <v>47</v>
      </c>
      <c r="L7510">
        <v>28</v>
      </c>
      <c r="M7510" t="s">
        <v>17</v>
      </c>
      <c r="N7510" s="2" t="s">
        <v>9172</v>
      </c>
      <c r="O7510" s="2" t="s">
        <v>9173</v>
      </c>
      <c r="P7510" s="2" t="s">
        <v>9172</v>
      </c>
      <c r="Q7510" s="2" t="s">
        <v>9173</v>
      </c>
      <c r="S7510" s="3">
        <v>0</v>
      </c>
      <c r="T7510">
        <v>0.36774038400861453</v>
      </c>
    </row>
    <row r="7511" spans="1:20">
      <c r="A7511" t="s">
        <v>7543</v>
      </c>
      <c r="B7511" s="1">
        <v>4900</v>
      </c>
      <c r="C7511" t="s">
        <v>19</v>
      </c>
      <c r="D7511" t="s">
        <v>78</v>
      </c>
      <c r="E7511" t="s">
        <v>13</v>
      </c>
      <c r="F7511" t="s">
        <v>25</v>
      </c>
      <c r="G7511">
        <v>76594</v>
      </c>
      <c r="H7511" t="s">
        <v>15</v>
      </c>
      <c r="I7511" t="s">
        <v>16</v>
      </c>
      <c r="J7511">
        <v>35</v>
      </c>
      <c r="K7511">
        <v>130</v>
      </c>
      <c r="L7511">
        <v>26</v>
      </c>
      <c r="M7511" t="s">
        <v>17</v>
      </c>
      <c r="N7511" s="2" t="s">
        <v>9172</v>
      </c>
      <c r="O7511" s="2" t="s">
        <v>9173</v>
      </c>
      <c r="P7511" s="2" t="s">
        <v>9172</v>
      </c>
      <c r="Q7511" s="2" t="s">
        <v>9173</v>
      </c>
      <c r="S7511" s="3">
        <v>0</v>
      </c>
      <c r="T7511">
        <v>0.61263403278432504</v>
      </c>
    </row>
    <row r="7512" spans="1:20">
      <c r="A7512" t="s">
        <v>7544</v>
      </c>
      <c r="B7512" s="1">
        <v>4509</v>
      </c>
      <c r="C7512" t="s">
        <v>11</v>
      </c>
      <c r="D7512" t="s">
        <v>12</v>
      </c>
      <c r="E7512" t="s">
        <v>13</v>
      </c>
      <c r="F7512" t="s">
        <v>25</v>
      </c>
      <c r="G7512">
        <v>83777</v>
      </c>
      <c r="H7512" t="s">
        <v>33</v>
      </c>
      <c r="I7512" t="s">
        <v>16</v>
      </c>
      <c r="J7512">
        <v>44</v>
      </c>
      <c r="K7512">
        <v>116</v>
      </c>
      <c r="L7512">
        <v>18</v>
      </c>
      <c r="M7512" t="s">
        <v>39</v>
      </c>
      <c r="N7512" s="2" t="s">
        <v>9173</v>
      </c>
      <c r="O7512" s="2" t="s">
        <v>9173</v>
      </c>
      <c r="P7512" s="2" t="s">
        <v>9172</v>
      </c>
      <c r="Q7512" s="2" t="s">
        <v>9173</v>
      </c>
      <c r="S7512" s="3">
        <v>0</v>
      </c>
      <c r="T7512">
        <v>0.5401890061517195</v>
      </c>
    </row>
    <row r="7513" spans="1:20">
      <c r="A7513" t="s">
        <v>7545</v>
      </c>
      <c r="B7513" s="1">
        <v>3094</v>
      </c>
      <c r="C7513" t="s">
        <v>19</v>
      </c>
      <c r="D7513" t="s">
        <v>30</v>
      </c>
      <c r="E7513" t="s">
        <v>13</v>
      </c>
      <c r="F7513" t="s">
        <v>14</v>
      </c>
      <c r="G7513">
        <v>20954</v>
      </c>
      <c r="H7513" t="s">
        <v>15</v>
      </c>
      <c r="I7513" t="s">
        <v>16</v>
      </c>
      <c r="J7513">
        <v>24</v>
      </c>
      <c r="K7513">
        <v>76</v>
      </c>
      <c r="L7513">
        <v>15</v>
      </c>
      <c r="M7513" t="s">
        <v>17</v>
      </c>
      <c r="N7513" s="2" t="s">
        <v>9172</v>
      </c>
      <c r="O7513" s="2" t="s">
        <v>9173</v>
      </c>
      <c r="P7513" s="2" t="s">
        <v>9173</v>
      </c>
      <c r="Q7513" s="2" t="s">
        <v>9173</v>
      </c>
      <c r="S7513" s="3">
        <v>0</v>
      </c>
      <c r="T7513">
        <v>0.95662639194942378</v>
      </c>
    </row>
    <row r="7514" spans="1:20">
      <c r="A7514" t="s">
        <v>7546</v>
      </c>
      <c r="B7514" s="1">
        <v>4383</v>
      </c>
      <c r="C7514" t="s">
        <v>11</v>
      </c>
      <c r="D7514" t="s">
        <v>32</v>
      </c>
      <c r="E7514" t="s">
        <v>13</v>
      </c>
      <c r="F7514" t="s">
        <v>25</v>
      </c>
      <c r="G7514">
        <v>84491</v>
      </c>
      <c r="H7514" t="s">
        <v>27</v>
      </c>
      <c r="I7514" t="s">
        <v>21</v>
      </c>
      <c r="J7514">
        <v>17</v>
      </c>
      <c r="K7514">
        <v>146</v>
      </c>
      <c r="L7514">
        <v>0</v>
      </c>
      <c r="M7514" t="s">
        <v>17</v>
      </c>
      <c r="N7514" s="2" t="s">
        <v>9172</v>
      </c>
      <c r="O7514" s="2" t="s">
        <v>9172</v>
      </c>
      <c r="P7514" s="2" t="s">
        <v>9173</v>
      </c>
      <c r="Q7514" s="2" t="s">
        <v>9173</v>
      </c>
      <c r="S7514" s="3">
        <v>1</v>
      </c>
      <c r="T7514">
        <v>1.9769493965324712E-2</v>
      </c>
    </row>
    <row r="7515" spans="1:20">
      <c r="A7515" t="s">
        <v>7547</v>
      </c>
      <c r="B7515" s="1">
        <v>2531</v>
      </c>
      <c r="C7515" t="s">
        <v>11</v>
      </c>
      <c r="D7515" t="s">
        <v>12</v>
      </c>
      <c r="E7515" t="s">
        <v>13</v>
      </c>
      <c r="F7515" t="s">
        <v>14</v>
      </c>
      <c r="G7515">
        <v>89451</v>
      </c>
      <c r="H7515" t="s">
        <v>27</v>
      </c>
      <c r="I7515" t="s">
        <v>21</v>
      </c>
      <c r="J7515">
        <v>31</v>
      </c>
      <c r="K7515">
        <v>87</v>
      </c>
      <c r="L7515">
        <v>11</v>
      </c>
      <c r="M7515" t="s">
        <v>17</v>
      </c>
      <c r="N7515" s="2" t="s">
        <v>9172</v>
      </c>
      <c r="O7515" s="2" t="s">
        <v>9173</v>
      </c>
      <c r="P7515" s="2" t="s">
        <v>9172</v>
      </c>
      <c r="Q7515" s="2" t="s">
        <v>9173</v>
      </c>
      <c r="S7515" s="3">
        <v>0</v>
      </c>
      <c r="T7515">
        <v>0.26588507521240279</v>
      </c>
    </row>
    <row r="7516" spans="1:20">
      <c r="A7516" t="s">
        <v>7548</v>
      </c>
      <c r="B7516" s="1">
        <v>8292</v>
      </c>
      <c r="C7516" t="s">
        <v>11</v>
      </c>
      <c r="D7516" t="s">
        <v>43</v>
      </c>
      <c r="E7516" t="s">
        <v>13</v>
      </c>
      <c r="F7516" t="s">
        <v>14</v>
      </c>
      <c r="G7516">
        <v>85132</v>
      </c>
      <c r="H7516" t="s">
        <v>33</v>
      </c>
      <c r="I7516" t="s">
        <v>16</v>
      </c>
      <c r="J7516">
        <v>21</v>
      </c>
      <c r="K7516">
        <v>152</v>
      </c>
      <c r="L7516">
        <v>0</v>
      </c>
      <c r="M7516" t="s">
        <v>17</v>
      </c>
      <c r="N7516" s="2" t="s">
        <v>9172</v>
      </c>
      <c r="O7516" s="2" t="s">
        <v>9172</v>
      </c>
      <c r="P7516" s="2" t="s">
        <v>9172</v>
      </c>
      <c r="Q7516" s="2" t="s">
        <v>9173</v>
      </c>
      <c r="S7516" s="3">
        <v>0</v>
      </c>
      <c r="T7516">
        <v>0.73045909485335425</v>
      </c>
    </row>
    <row r="7517" spans="1:20">
      <c r="A7517" t="s">
        <v>7549</v>
      </c>
      <c r="B7517" s="1">
        <v>8164</v>
      </c>
      <c r="C7517" t="s">
        <v>11</v>
      </c>
      <c r="D7517" t="s">
        <v>30</v>
      </c>
      <c r="E7517" t="s">
        <v>52</v>
      </c>
      <c r="F7517" t="s">
        <v>25</v>
      </c>
      <c r="G7517">
        <v>11193</v>
      </c>
      <c r="H7517" t="s">
        <v>15</v>
      </c>
      <c r="I7517" t="s">
        <v>21</v>
      </c>
      <c r="J7517">
        <v>26</v>
      </c>
      <c r="K7517">
        <v>160</v>
      </c>
      <c r="L7517">
        <v>2</v>
      </c>
      <c r="M7517" t="s">
        <v>39</v>
      </c>
      <c r="N7517" s="2" t="s">
        <v>9173</v>
      </c>
      <c r="O7517" s="2" t="s">
        <v>9173</v>
      </c>
      <c r="P7517" s="2" t="s">
        <v>9172</v>
      </c>
      <c r="Q7517" s="2" t="s">
        <v>9172</v>
      </c>
      <c r="S7517" s="3">
        <v>0</v>
      </c>
      <c r="T7517">
        <v>0.8260072003239799</v>
      </c>
    </row>
    <row r="7518" spans="1:20">
      <c r="A7518" t="s">
        <v>7550</v>
      </c>
      <c r="B7518" s="1">
        <v>2337</v>
      </c>
      <c r="C7518" t="s">
        <v>11</v>
      </c>
      <c r="D7518" t="s">
        <v>43</v>
      </c>
      <c r="E7518" t="s">
        <v>35</v>
      </c>
      <c r="F7518" t="s">
        <v>14</v>
      </c>
      <c r="G7518">
        <v>28806</v>
      </c>
      <c r="H7518" t="s">
        <v>15</v>
      </c>
      <c r="I7518" t="s">
        <v>16</v>
      </c>
      <c r="J7518">
        <v>30</v>
      </c>
      <c r="K7518">
        <v>79</v>
      </c>
      <c r="L7518">
        <v>13</v>
      </c>
      <c r="M7518" t="s">
        <v>39</v>
      </c>
      <c r="N7518" s="2" t="s">
        <v>9173</v>
      </c>
      <c r="O7518" s="2" t="s">
        <v>9173</v>
      </c>
      <c r="P7518" s="2" t="s">
        <v>9173</v>
      </c>
      <c r="Q7518" s="2" t="s">
        <v>9173</v>
      </c>
      <c r="S7518" s="3">
        <v>0</v>
      </c>
      <c r="T7518">
        <v>0.70301584513067072</v>
      </c>
    </row>
    <row r="7519" spans="1:20">
      <c r="A7519" t="s">
        <v>7551</v>
      </c>
      <c r="B7519" s="1">
        <v>9002</v>
      </c>
      <c r="C7519" t="s">
        <v>23</v>
      </c>
      <c r="D7519" t="s">
        <v>43</v>
      </c>
      <c r="E7519" t="s">
        <v>13</v>
      </c>
      <c r="F7519" t="s">
        <v>25</v>
      </c>
      <c r="G7519">
        <v>76184</v>
      </c>
      <c r="H7519" t="s">
        <v>15</v>
      </c>
      <c r="I7519" t="s">
        <v>16</v>
      </c>
      <c r="J7519">
        <v>32</v>
      </c>
      <c r="K7519">
        <v>125</v>
      </c>
      <c r="L7519">
        <v>23</v>
      </c>
      <c r="M7519" t="s">
        <v>39</v>
      </c>
      <c r="N7519" s="2" t="s">
        <v>9173</v>
      </c>
      <c r="O7519" s="2" t="s">
        <v>9173</v>
      </c>
      <c r="P7519" s="2" t="s">
        <v>9172</v>
      </c>
      <c r="Q7519" s="2" t="s">
        <v>9173</v>
      </c>
      <c r="S7519" s="3">
        <v>0</v>
      </c>
      <c r="T7519">
        <v>0.58730911118318752</v>
      </c>
    </row>
    <row r="7520" spans="1:20">
      <c r="A7520" t="s">
        <v>7552</v>
      </c>
      <c r="B7520" s="1">
        <v>5389</v>
      </c>
      <c r="C7520" t="s">
        <v>19</v>
      </c>
      <c r="D7520" t="s">
        <v>30</v>
      </c>
      <c r="E7520" t="s">
        <v>13</v>
      </c>
      <c r="F7520" t="s">
        <v>25</v>
      </c>
      <c r="G7520">
        <v>66429</v>
      </c>
      <c r="H7520" t="s">
        <v>27</v>
      </c>
      <c r="I7520" t="s">
        <v>16</v>
      </c>
      <c r="J7520">
        <v>43</v>
      </c>
      <c r="K7520">
        <v>96</v>
      </c>
      <c r="L7520">
        <v>35</v>
      </c>
      <c r="M7520" t="s">
        <v>17</v>
      </c>
      <c r="N7520" s="2" t="s">
        <v>9172</v>
      </c>
      <c r="O7520" s="2" t="s">
        <v>9173</v>
      </c>
      <c r="P7520" s="2" t="s">
        <v>9173</v>
      </c>
      <c r="Q7520" s="2" t="s">
        <v>9172</v>
      </c>
      <c r="S7520" s="3">
        <v>0</v>
      </c>
      <c r="T7520">
        <v>0.90423165583248788</v>
      </c>
    </row>
    <row r="7521" spans="1:20">
      <c r="A7521" t="s">
        <v>7553</v>
      </c>
      <c r="B7521" s="1">
        <v>2722</v>
      </c>
      <c r="C7521" t="s">
        <v>11</v>
      </c>
      <c r="D7521" t="s">
        <v>43</v>
      </c>
      <c r="E7521" t="s">
        <v>13</v>
      </c>
      <c r="F7521" t="s">
        <v>14</v>
      </c>
      <c r="G7521">
        <v>43278</v>
      </c>
      <c r="H7521" t="s">
        <v>15</v>
      </c>
      <c r="I7521" t="s">
        <v>16</v>
      </c>
      <c r="J7521">
        <v>35</v>
      </c>
      <c r="K7521">
        <v>92</v>
      </c>
      <c r="L7521">
        <v>10</v>
      </c>
      <c r="M7521" t="s">
        <v>39</v>
      </c>
      <c r="N7521" s="2" t="s">
        <v>9173</v>
      </c>
      <c r="O7521" s="2" t="s">
        <v>9172</v>
      </c>
      <c r="P7521" s="2" t="s">
        <v>9172</v>
      </c>
      <c r="Q7521" s="2" t="s">
        <v>9173</v>
      </c>
      <c r="S7521" s="3">
        <v>1</v>
      </c>
      <c r="T7521">
        <v>0.42143957662463166</v>
      </c>
    </row>
    <row r="7522" spans="1:20">
      <c r="A7522" t="s">
        <v>7554</v>
      </c>
      <c r="B7522" s="1">
        <v>6006</v>
      </c>
      <c r="C7522" t="s">
        <v>19</v>
      </c>
      <c r="D7522" t="s">
        <v>30</v>
      </c>
      <c r="E7522" t="s">
        <v>94</v>
      </c>
      <c r="F7522" t="s">
        <v>25</v>
      </c>
      <c r="G7522">
        <v>13528</v>
      </c>
      <c r="H7522" t="s">
        <v>15</v>
      </c>
      <c r="I7522" t="s">
        <v>21</v>
      </c>
      <c r="J7522">
        <v>41</v>
      </c>
      <c r="K7522">
        <v>104</v>
      </c>
      <c r="L7522">
        <v>21</v>
      </c>
      <c r="M7522" t="s">
        <v>17</v>
      </c>
      <c r="N7522" s="2" t="s">
        <v>9172</v>
      </c>
      <c r="O7522" s="2" t="s">
        <v>9173</v>
      </c>
      <c r="P7522" s="2" t="s">
        <v>9172</v>
      </c>
      <c r="Q7522" s="2" t="s">
        <v>9173</v>
      </c>
      <c r="S7522" s="3">
        <v>0</v>
      </c>
      <c r="T7522">
        <v>0.13496433018472248</v>
      </c>
    </row>
    <row r="7523" spans="1:20">
      <c r="A7523" t="s">
        <v>7555</v>
      </c>
      <c r="B7523" s="1">
        <v>5556</v>
      </c>
      <c r="C7523" t="s">
        <v>11</v>
      </c>
      <c r="D7523" t="s">
        <v>12</v>
      </c>
      <c r="E7523" t="s">
        <v>13</v>
      </c>
      <c r="F7523" t="s">
        <v>25</v>
      </c>
      <c r="G7523">
        <v>74015</v>
      </c>
      <c r="H7523" t="s">
        <v>15</v>
      </c>
      <c r="I7523" t="s">
        <v>21</v>
      </c>
      <c r="J7523">
        <v>25</v>
      </c>
      <c r="K7523">
        <v>100</v>
      </c>
      <c r="L7523">
        <v>12</v>
      </c>
      <c r="M7523" t="s">
        <v>39</v>
      </c>
      <c r="N7523" s="2" t="s">
        <v>9172</v>
      </c>
      <c r="O7523" s="2" t="s">
        <v>9173</v>
      </c>
      <c r="P7523" s="2" t="s">
        <v>9172</v>
      </c>
      <c r="Q7523" s="2" t="s">
        <v>9173</v>
      </c>
      <c r="S7523" s="3">
        <v>0</v>
      </c>
      <c r="T7523">
        <v>0.34549741463060368</v>
      </c>
    </row>
    <row r="7524" spans="1:20">
      <c r="A7524" t="s">
        <v>7556</v>
      </c>
      <c r="B7524" s="1">
        <v>5470</v>
      </c>
      <c r="C7524" t="s">
        <v>19</v>
      </c>
      <c r="D7524" t="s">
        <v>12</v>
      </c>
      <c r="E7524" t="s">
        <v>13</v>
      </c>
      <c r="F7524" t="s">
        <v>14</v>
      </c>
      <c r="G7524">
        <v>54507</v>
      </c>
      <c r="H7524" t="s">
        <v>15</v>
      </c>
      <c r="I7524" t="s">
        <v>16</v>
      </c>
      <c r="J7524">
        <v>42</v>
      </c>
      <c r="K7524">
        <v>148</v>
      </c>
      <c r="L7524">
        <v>20</v>
      </c>
      <c r="M7524" t="s">
        <v>17</v>
      </c>
      <c r="N7524" s="2" t="s">
        <v>9172</v>
      </c>
      <c r="O7524" s="2" t="s">
        <v>9173</v>
      </c>
      <c r="P7524" s="2" t="s">
        <v>9172</v>
      </c>
      <c r="Q7524" s="2" t="s">
        <v>9173</v>
      </c>
      <c r="S7524" s="3">
        <v>0</v>
      </c>
      <c r="T7524">
        <v>0.77504769655645256</v>
      </c>
    </row>
    <row r="7525" spans="1:20">
      <c r="A7525" t="s">
        <v>7557</v>
      </c>
      <c r="B7525" s="1">
        <v>15611</v>
      </c>
      <c r="C7525" t="s">
        <v>23</v>
      </c>
      <c r="D7525" t="s">
        <v>32</v>
      </c>
      <c r="E7525" t="s">
        <v>20</v>
      </c>
      <c r="F7525" t="s">
        <v>14</v>
      </c>
      <c r="G7525">
        <v>0</v>
      </c>
      <c r="H7525" t="s">
        <v>33</v>
      </c>
      <c r="I7525" t="s">
        <v>16</v>
      </c>
      <c r="J7525">
        <v>17</v>
      </c>
      <c r="K7525">
        <v>165</v>
      </c>
      <c r="L7525">
        <v>3</v>
      </c>
      <c r="M7525" t="s">
        <v>17</v>
      </c>
      <c r="N7525" s="2" t="s">
        <v>9173</v>
      </c>
      <c r="O7525" s="2" t="s">
        <v>9172</v>
      </c>
      <c r="P7525" s="2" t="s">
        <v>9172</v>
      </c>
      <c r="Q7525" s="2" t="s">
        <v>9173</v>
      </c>
      <c r="S7525" s="3">
        <v>1</v>
      </c>
      <c r="T7525">
        <v>0.22663602429751123</v>
      </c>
    </row>
    <row r="7526" spans="1:20">
      <c r="A7526" t="s">
        <v>7558</v>
      </c>
      <c r="B7526" s="1">
        <v>2617</v>
      </c>
      <c r="C7526" t="s">
        <v>11</v>
      </c>
      <c r="D7526" t="s">
        <v>30</v>
      </c>
      <c r="E7526" t="s">
        <v>13</v>
      </c>
      <c r="F7526" t="s">
        <v>25</v>
      </c>
      <c r="G7526">
        <v>72302</v>
      </c>
      <c r="H7526" t="s">
        <v>15</v>
      </c>
      <c r="I7526" t="s">
        <v>36</v>
      </c>
      <c r="J7526">
        <v>31</v>
      </c>
      <c r="K7526">
        <v>112</v>
      </c>
      <c r="L7526">
        <v>6</v>
      </c>
      <c r="M7526" t="s">
        <v>17</v>
      </c>
      <c r="N7526" s="2" t="s">
        <v>9172</v>
      </c>
      <c r="O7526" s="2" t="s">
        <v>9172</v>
      </c>
      <c r="P7526" s="2" t="s">
        <v>9172</v>
      </c>
      <c r="Q7526" s="2" t="s">
        <v>9173</v>
      </c>
      <c r="S7526" s="3">
        <v>1</v>
      </c>
      <c r="T7526">
        <v>7.1660368271013894E-2</v>
      </c>
    </row>
    <row r="7527" spans="1:20">
      <c r="A7527" t="s">
        <v>7559</v>
      </c>
      <c r="B7527" s="1">
        <v>4682</v>
      </c>
      <c r="C7527" t="s">
        <v>11</v>
      </c>
      <c r="D7527" t="s">
        <v>12</v>
      </c>
      <c r="E7527" t="s">
        <v>52</v>
      </c>
      <c r="F7527" t="s">
        <v>14</v>
      </c>
      <c r="G7527">
        <v>14606</v>
      </c>
      <c r="H7527" t="s">
        <v>15</v>
      </c>
      <c r="I7527" t="s">
        <v>16</v>
      </c>
      <c r="J7527">
        <v>17</v>
      </c>
      <c r="K7527">
        <v>104</v>
      </c>
      <c r="L7527">
        <v>2</v>
      </c>
      <c r="M7527" t="s">
        <v>17</v>
      </c>
      <c r="N7527" s="2" t="s">
        <v>9173</v>
      </c>
      <c r="O7527" s="2" t="s">
        <v>9173</v>
      </c>
      <c r="P7527" s="2" t="s">
        <v>9172</v>
      </c>
      <c r="Q7527" s="2" t="s">
        <v>9173</v>
      </c>
      <c r="S7527" s="3">
        <v>1</v>
      </c>
      <c r="T7527">
        <v>0.39580953093050492</v>
      </c>
    </row>
    <row r="7528" spans="1:20">
      <c r="A7528" t="s">
        <v>7560</v>
      </c>
      <c r="B7528" s="1">
        <v>4890</v>
      </c>
      <c r="C7528" t="s">
        <v>11</v>
      </c>
      <c r="D7528" t="s">
        <v>32</v>
      </c>
      <c r="E7528" t="s">
        <v>20</v>
      </c>
      <c r="F7528" t="s">
        <v>25</v>
      </c>
      <c r="G7528">
        <v>0</v>
      </c>
      <c r="H7528" t="s">
        <v>15</v>
      </c>
      <c r="I7528" t="s">
        <v>36</v>
      </c>
      <c r="J7528">
        <v>37</v>
      </c>
      <c r="K7528">
        <v>82</v>
      </c>
      <c r="L7528">
        <v>21</v>
      </c>
      <c r="M7528" t="s">
        <v>39</v>
      </c>
      <c r="N7528" s="2" t="s">
        <v>9173</v>
      </c>
      <c r="O7528" s="2" t="s">
        <v>9173</v>
      </c>
      <c r="P7528" s="2" t="s">
        <v>9172</v>
      </c>
      <c r="Q7528" s="2" t="s">
        <v>9173</v>
      </c>
      <c r="S7528" s="3">
        <v>0</v>
      </c>
      <c r="T7528">
        <v>0.37078634899611879</v>
      </c>
    </row>
    <row r="7529" spans="1:20">
      <c r="A7529" t="s">
        <v>7561</v>
      </c>
      <c r="B7529" s="1">
        <v>7457</v>
      </c>
      <c r="C7529" t="s">
        <v>11</v>
      </c>
      <c r="D7529" t="s">
        <v>30</v>
      </c>
      <c r="E7529" t="s">
        <v>13</v>
      </c>
      <c r="F7529" t="s">
        <v>14</v>
      </c>
      <c r="G7529">
        <v>43406</v>
      </c>
      <c r="H7529" t="s">
        <v>15</v>
      </c>
      <c r="I7529" t="s">
        <v>16</v>
      </c>
      <c r="J7529">
        <v>27</v>
      </c>
      <c r="K7529">
        <v>213</v>
      </c>
      <c r="L7529">
        <v>6</v>
      </c>
      <c r="M7529" t="s">
        <v>17</v>
      </c>
      <c r="N7529" s="2" t="s">
        <v>9173</v>
      </c>
      <c r="O7529" s="2" t="s">
        <v>9173</v>
      </c>
      <c r="P7529" s="2" t="s">
        <v>9172</v>
      </c>
      <c r="Q7529" s="2" t="s">
        <v>9173</v>
      </c>
      <c r="S7529" s="3">
        <v>0</v>
      </c>
      <c r="T7529">
        <v>0.80616757776875403</v>
      </c>
    </row>
    <row r="7530" spans="1:20">
      <c r="A7530" t="s">
        <v>7562</v>
      </c>
      <c r="B7530" s="1">
        <v>22186</v>
      </c>
      <c r="C7530" t="s">
        <v>11</v>
      </c>
      <c r="D7530" t="s">
        <v>32</v>
      </c>
      <c r="E7530" t="s">
        <v>13</v>
      </c>
      <c r="F7530" t="s">
        <v>14</v>
      </c>
      <c r="G7530">
        <v>60426</v>
      </c>
      <c r="H7530" t="s">
        <v>27</v>
      </c>
      <c r="I7530" t="s">
        <v>21</v>
      </c>
      <c r="J7530">
        <v>22</v>
      </c>
      <c r="K7530">
        <v>96</v>
      </c>
      <c r="L7530">
        <v>0</v>
      </c>
      <c r="M7530" t="s">
        <v>17</v>
      </c>
      <c r="N7530" s="2" t="s">
        <v>9172</v>
      </c>
      <c r="O7530" s="2" t="s">
        <v>9173</v>
      </c>
      <c r="P7530" s="2" t="s">
        <v>9172</v>
      </c>
      <c r="Q7530" s="2" t="s">
        <v>9173</v>
      </c>
      <c r="S7530" s="3">
        <v>0</v>
      </c>
      <c r="T7530">
        <v>0.25847955944877099</v>
      </c>
    </row>
    <row r="7531" spans="1:20">
      <c r="A7531" t="s">
        <v>7563</v>
      </c>
      <c r="B7531" s="1">
        <v>5305</v>
      </c>
      <c r="C7531" t="s">
        <v>11</v>
      </c>
      <c r="D7531" t="s">
        <v>12</v>
      </c>
      <c r="E7531" t="s">
        <v>35</v>
      </c>
      <c r="F7531" t="s">
        <v>25</v>
      </c>
      <c r="G7531">
        <v>26334</v>
      </c>
      <c r="H7531" t="s">
        <v>15</v>
      </c>
      <c r="I7531" t="s">
        <v>21</v>
      </c>
      <c r="J7531">
        <v>34</v>
      </c>
      <c r="K7531">
        <v>81</v>
      </c>
      <c r="L7531">
        <v>9</v>
      </c>
      <c r="M7531" t="s">
        <v>17</v>
      </c>
      <c r="N7531" s="2" t="s">
        <v>9173</v>
      </c>
      <c r="O7531" s="2" t="s">
        <v>9172</v>
      </c>
      <c r="P7531" s="2" t="s">
        <v>9172</v>
      </c>
      <c r="Q7531" s="2" t="s">
        <v>9173</v>
      </c>
      <c r="S7531" s="3">
        <v>0</v>
      </c>
      <c r="T7531">
        <v>0.26595565549375288</v>
      </c>
    </row>
    <row r="7532" spans="1:20">
      <c r="A7532" t="s">
        <v>7564</v>
      </c>
      <c r="B7532" s="1">
        <v>9471</v>
      </c>
      <c r="C7532" t="s">
        <v>19</v>
      </c>
      <c r="D7532" t="s">
        <v>30</v>
      </c>
      <c r="E7532" t="s">
        <v>13</v>
      </c>
      <c r="F7532" t="s">
        <v>14</v>
      </c>
      <c r="G7532">
        <v>22514</v>
      </c>
      <c r="H7532" t="s">
        <v>33</v>
      </c>
      <c r="I7532" t="s">
        <v>16</v>
      </c>
      <c r="J7532">
        <v>44</v>
      </c>
      <c r="K7532">
        <v>66</v>
      </c>
      <c r="L7532">
        <v>22</v>
      </c>
      <c r="M7532" t="s">
        <v>17</v>
      </c>
      <c r="N7532" s="2" t="s">
        <v>9173</v>
      </c>
      <c r="O7532" s="2" t="s">
        <v>9173</v>
      </c>
      <c r="P7532" s="2" t="s">
        <v>9173</v>
      </c>
      <c r="Q7532" s="2" t="s">
        <v>9173</v>
      </c>
      <c r="S7532" s="3">
        <v>0</v>
      </c>
      <c r="T7532">
        <v>0.916701883504494</v>
      </c>
    </row>
    <row r="7533" spans="1:20">
      <c r="A7533" t="s">
        <v>7565</v>
      </c>
      <c r="B7533" s="1">
        <v>3548</v>
      </c>
      <c r="C7533" t="s">
        <v>19</v>
      </c>
      <c r="D7533" t="s">
        <v>78</v>
      </c>
      <c r="E7533" t="s">
        <v>13</v>
      </c>
      <c r="F7533" t="s">
        <v>14</v>
      </c>
      <c r="G7533">
        <v>76114</v>
      </c>
      <c r="H7533" t="s">
        <v>15</v>
      </c>
      <c r="I7533" t="s">
        <v>16</v>
      </c>
      <c r="J7533">
        <v>32</v>
      </c>
      <c r="K7533">
        <v>128</v>
      </c>
      <c r="L7533">
        <v>6</v>
      </c>
      <c r="M7533" t="s">
        <v>17</v>
      </c>
      <c r="N7533" s="2" t="s">
        <v>9172</v>
      </c>
      <c r="O7533" s="2" t="s">
        <v>9173</v>
      </c>
      <c r="P7533" s="2" t="s">
        <v>9172</v>
      </c>
      <c r="Q7533" s="2" t="s">
        <v>9173</v>
      </c>
      <c r="S7533" s="3">
        <v>0</v>
      </c>
      <c r="T7533">
        <v>8.55606003131534E-3</v>
      </c>
    </row>
    <row r="7534" spans="1:20">
      <c r="A7534" t="s">
        <v>7566</v>
      </c>
      <c r="B7534" s="1">
        <v>2452</v>
      </c>
      <c r="C7534" t="s">
        <v>11</v>
      </c>
      <c r="D7534" t="s">
        <v>12</v>
      </c>
      <c r="E7534" t="s">
        <v>13</v>
      </c>
      <c r="F7534" t="s">
        <v>25</v>
      </c>
      <c r="G7534">
        <v>48791</v>
      </c>
      <c r="H7534" t="s">
        <v>27</v>
      </c>
      <c r="I7534" t="s">
        <v>16</v>
      </c>
      <c r="J7534">
        <v>46</v>
      </c>
      <c r="K7534">
        <v>68</v>
      </c>
      <c r="L7534">
        <v>27</v>
      </c>
      <c r="M7534" t="s">
        <v>17</v>
      </c>
      <c r="N7534" s="2" t="s">
        <v>9173</v>
      </c>
      <c r="O7534" s="2" t="s">
        <v>9173</v>
      </c>
      <c r="P7534" s="2" t="s">
        <v>9172</v>
      </c>
      <c r="Q7534" s="2" t="s">
        <v>9173</v>
      </c>
      <c r="S7534" s="3">
        <v>0</v>
      </c>
      <c r="T7534">
        <v>0.80170094631691502</v>
      </c>
    </row>
    <row r="7535" spans="1:20">
      <c r="A7535" t="s">
        <v>7567</v>
      </c>
      <c r="B7535" s="1">
        <v>8653</v>
      </c>
      <c r="C7535" t="s">
        <v>23</v>
      </c>
      <c r="D7535" t="s">
        <v>12</v>
      </c>
      <c r="E7535" t="s">
        <v>13</v>
      </c>
      <c r="F7535" t="s">
        <v>25</v>
      </c>
      <c r="G7535">
        <v>65605</v>
      </c>
      <c r="H7535" t="s">
        <v>33</v>
      </c>
      <c r="I7535" t="s">
        <v>16</v>
      </c>
      <c r="J7535">
        <v>17</v>
      </c>
      <c r="K7535">
        <v>157</v>
      </c>
      <c r="L7535">
        <v>2</v>
      </c>
      <c r="M7535" t="s">
        <v>17</v>
      </c>
      <c r="N7535" s="2" t="s">
        <v>9173</v>
      </c>
      <c r="O7535" s="2" t="s">
        <v>9173</v>
      </c>
      <c r="P7535" s="2" t="s">
        <v>9172</v>
      </c>
      <c r="Q7535" s="2" t="s">
        <v>9173</v>
      </c>
      <c r="S7535" s="3">
        <v>0</v>
      </c>
      <c r="T7535">
        <v>0.18780474839164166</v>
      </c>
    </row>
    <row r="7536" spans="1:20">
      <c r="A7536" t="s">
        <v>7568</v>
      </c>
      <c r="B7536" s="1">
        <v>2535</v>
      </c>
      <c r="C7536" t="s">
        <v>11</v>
      </c>
      <c r="D7536" t="s">
        <v>43</v>
      </c>
      <c r="E7536" t="s">
        <v>13</v>
      </c>
      <c r="F7536" t="s">
        <v>14</v>
      </c>
      <c r="G7536">
        <v>69259</v>
      </c>
      <c r="H7536" t="s">
        <v>15</v>
      </c>
      <c r="I7536" t="s">
        <v>36</v>
      </c>
      <c r="J7536">
        <v>23</v>
      </c>
      <c r="K7536">
        <v>109</v>
      </c>
      <c r="L7536">
        <v>3</v>
      </c>
      <c r="M7536" t="s">
        <v>39</v>
      </c>
      <c r="N7536" s="2" t="s">
        <v>9172</v>
      </c>
      <c r="O7536" s="2" t="s">
        <v>9173</v>
      </c>
      <c r="P7536" s="2" t="s">
        <v>9172</v>
      </c>
      <c r="Q7536" s="2" t="s">
        <v>9173</v>
      </c>
      <c r="S7536" s="3">
        <v>1</v>
      </c>
      <c r="T7536">
        <v>0.43440621832125176</v>
      </c>
    </row>
    <row r="7537" spans="1:20">
      <c r="A7537" t="s">
        <v>7569</v>
      </c>
      <c r="B7537" s="1">
        <v>4314</v>
      </c>
      <c r="C7537" t="s">
        <v>11</v>
      </c>
      <c r="D7537" t="s">
        <v>43</v>
      </c>
      <c r="E7537" t="s">
        <v>20</v>
      </c>
      <c r="F7537" t="s">
        <v>14</v>
      </c>
      <c r="G7537">
        <v>0</v>
      </c>
      <c r="H7537" t="s">
        <v>15</v>
      </c>
      <c r="I7537" t="s">
        <v>21</v>
      </c>
      <c r="J7537">
        <v>33</v>
      </c>
      <c r="K7537">
        <v>58</v>
      </c>
      <c r="L7537">
        <v>16</v>
      </c>
      <c r="M7537" t="s">
        <v>39</v>
      </c>
      <c r="N7537" s="2" t="s">
        <v>9172</v>
      </c>
      <c r="O7537" s="2" t="s">
        <v>9173</v>
      </c>
      <c r="P7537" s="2" t="s">
        <v>9172</v>
      </c>
      <c r="Q7537" s="2" t="s">
        <v>9172</v>
      </c>
      <c r="S7537" s="3">
        <v>0</v>
      </c>
      <c r="T7537">
        <v>6.5311325278743781E-2</v>
      </c>
    </row>
    <row r="7538" spans="1:20">
      <c r="A7538" t="s">
        <v>7570</v>
      </c>
      <c r="B7538" s="1">
        <v>6731</v>
      </c>
      <c r="C7538" t="s">
        <v>11</v>
      </c>
      <c r="D7538" t="s">
        <v>43</v>
      </c>
      <c r="E7538" t="s">
        <v>20</v>
      </c>
      <c r="F7538" t="s">
        <v>14</v>
      </c>
      <c r="G7538">
        <v>0</v>
      </c>
      <c r="H7538" t="s">
        <v>15</v>
      </c>
      <c r="I7538" t="s">
        <v>21</v>
      </c>
      <c r="J7538">
        <v>17</v>
      </c>
      <c r="K7538">
        <v>94</v>
      </c>
      <c r="L7538">
        <v>0</v>
      </c>
      <c r="M7538" t="s">
        <v>17</v>
      </c>
      <c r="N7538" s="2" t="s">
        <v>9173</v>
      </c>
      <c r="O7538" s="2" t="s">
        <v>9173</v>
      </c>
      <c r="P7538" s="2" t="s">
        <v>9172</v>
      </c>
      <c r="Q7538" s="2" t="s">
        <v>9173</v>
      </c>
      <c r="S7538" s="3">
        <v>0</v>
      </c>
      <c r="T7538">
        <v>0.68744395984683371</v>
      </c>
    </row>
    <row r="7539" spans="1:20">
      <c r="A7539" t="s">
        <v>7571</v>
      </c>
      <c r="B7539" s="1">
        <v>7780</v>
      </c>
      <c r="C7539" t="s">
        <v>11</v>
      </c>
      <c r="D7539" t="s">
        <v>12</v>
      </c>
      <c r="E7539" t="s">
        <v>13</v>
      </c>
      <c r="F7539" t="s">
        <v>14</v>
      </c>
      <c r="G7539">
        <v>90969</v>
      </c>
      <c r="H7539" t="s">
        <v>33</v>
      </c>
      <c r="I7539" t="s">
        <v>21</v>
      </c>
      <c r="J7539">
        <v>23</v>
      </c>
      <c r="K7539">
        <v>79</v>
      </c>
      <c r="L7539">
        <v>7</v>
      </c>
      <c r="M7539" t="s">
        <v>17</v>
      </c>
      <c r="N7539" s="2" t="s">
        <v>9172</v>
      </c>
      <c r="O7539" s="2" t="s">
        <v>9173</v>
      </c>
      <c r="P7539" s="2" t="s">
        <v>9172</v>
      </c>
      <c r="Q7539" s="2" t="s">
        <v>9173</v>
      </c>
      <c r="S7539" s="3">
        <v>0</v>
      </c>
      <c r="T7539">
        <v>0.87063314573403128</v>
      </c>
    </row>
    <row r="7540" spans="1:20">
      <c r="A7540" t="s">
        <v>7572</v>
      </c>
      <c r="B7540" s="1">
        <v>2805</v>
      </c>
      <c r="C7540" t="s">
        <v>19</v>
      </c>
      <c r="D7540" t="s">
        <v>30</v>
      </c>
      <c r="E7540" t="s">
        <v>13</v>
      </c>
      <c r="F7540" t="s">
        <v>25</v>
      </c>
      <c r="G7540">
        <v>50180</v>
      </c>
      <c r="H7540" t="s">
        <v>33</v>
      </c>
      <c r="I7540" t="s">
        <v>21</v>
      </c>
      <c r="J7540">
        <v>52</v>
      </c>
      <c r="K7540">
        <v>57</v>
      </c>
      <c r="L7540">
        <v>30</v>
      </c>
      <c r="M7540" t="s">
        <v>17</v>
      </c>
      <c r="N7540" s="2" t="s">
        <v>9172</v>
      </c>
      <c r="O7540" s="2" t="s">
        <v>9173</v>
      </c>
      <c r="P7540" s="2" t="s">
        <v>9172</v>
      </c>
      <c r="Q7540" s="2" t="s">
        <v>9173</v>
      </c>
      <c r="S7540" s="3">
        <v>0</v>
      </c>
      <c r="T7540">
        <v>0.73128035186383888</v>
      </c>
    </row>
    <row r="7541" spans="1:20">
      <c r="A7541" t="s">
        <v>7573</v>
      </c>
      <c r="B7541" s="1">
        <v>5252</v>
      </c>
      <c r="C7541" t="s">
        <v>11</v>
      </c>
      <c r="D7541" t="s">
        <v>32</v>
      </c>
      <c r="E7541" t="s">
        <v>13</v>
      </c>
      <c r="F7541" t="s">
        <v>25</v>
      </c>
      <c r="G7541">
        <v>41991</v>
      </c>
      <c r="H7541" t="s">
        <v>27</v>
      </c>
      <c r="I7541" t="s">
        <v>21</v>
      </c>
      <c r="J7541">
        <v>38</v>
      </c>
      <c r="K7541">
        <v>87</v>
      </c>
      <c r="L7541">
        <v>14</v>
      </c>
      <c r="M7541" t="s">
        <v>57</v>
      </c>
      <c r="N7541" s="2" t="s">
        <v>9173</v>
      </c>
      <c r="O7541" s="2" t="s">
        <v>9173</v>
      </c>
      <c r="P7541" s="2" t="s">
        <v>9172</v>
      </c>
      <c r="Q7541" s="2" t="s">
        <v>9173</v>
      </c>
      <c r="S7541" s="3">
        <v>0</v>
      </c>
      <c r="T7541">
        <v>0.62887377554032664</v>
      </c>
    </row>
    <row r="7542" spans="1:20">
      <c r="A7542" t="s">
        <v>7574</v>
      </c>
      <c r="B7542" s="1">
        <v>8045</v>
      </c>
      <c r="C7542" t="s">
        <v>11</v>
      </c>
      <c r="D7542" t="s">
        <v>12</v>
      </c>
      <c r="E7542" t="s">
        <v>13</v>
      </c>
      <c r="F7542" t="s">
        <v>25</v>
      </c>
      <c r="G7542">
        <v>71391</v>
      </c>
      <c r="H7542" t="s">
        <v>33</v>
      </c>
      <c r="I7542" t="s">
        <v>16</v>
      </c>
      <c r="J7542">
        <v>45</v>
      </c>
      <c r="K7542">
        <v>53</v>
      </c>
      <c r="L7542">
        <v>29</v>
      </c>
      <c r="M7542" t="s">
        <v>17</v>
      </c>
      <c r="N7542" s="2" t="s">
        <v>9173</v>
      </c>
      <c r="O7542" s="2" t="s">
        <v>9173</v>
      </c>
      <c r="P7542" s="2" t="s">
        <v>9172</v>
      </c>
      <c r="Q7542" s="2" t="s">
        <v>9173</v>
      </c>
      <c r="S7542" s="3">
        <v>0</v>
      </c>
      <c r="T7542">
        <v>0.48154550626945936</v>
      </c>
    </row>
    <row r="7543" spans="1:20">
      <c r="A7543" t="s">
        <v>7575</v>
      </c>
      <c r="B7543" s="1">
        <v>4250</v>
      </c>
      <c r="C7543" t="s">
        <v>11</v>
      </c>
      <c r="D7543" t="s">
        <v>43</v>
      </c>
      <c r="E7543" t="s">
        <v>20</v>
      </c>
      <c r="F7543" t="s">
        <v>14</v>
      </c>
      <c r="G7543">
        <v>0</v>
      </c>
      <c r="H7543" t="s">
        <v>15</v>
      </c>
      <c r="I7543" t="s">
        <v>21</v>
      </c>
      <c r="J7543">
        <v>40</v>
      </c>
      <c r="K7543">
        <v>93</v>
      </c>
      <c r="L7543">
        <v>17</v>
      </c>
      <c r="M7543" t="s">
        <v>39</v>
      </c>
      <c r="N7543" s="2" t="s">
        <v>9173</v>
      </c>
      <c r="O7543" s="2" t="s">
        <v>9173</v>
      </c>
      <c r="P7543" s="2" t="s">
        <v>9173</v>
      </c>
      <c r="Q7543" s="2" t="s">
        <v>9172</v>
      </c>
      <c r="S7543" s="3">
        <v>0</v>
      </c>
      <c r="T7543">
        <v>0.33532387080384601</v>
      </c>
    </row>
    <row r="7544" spans="1:20">
      <c r="A7544" t="s">
        <v>7576</v>
      </c>
      <c r="B7544" s="1">
        <v>13892</v>
      </c>
      <c r="C7544" t="s">
        <v>11</v>
      </c>
      <c r="D7544" t="s">
        <v>30</v>
      </c>
      <c r="E7544" t="s">
        <v>13</v>
      </c>
      <c r="F7544" t="s">
        <v>14</v>
      </c>
      <c r="G7544">
        <v>70725</v>
      </c>
      <c r="H7544" t="s">
        <v>15</v>
      </c>
      <c r="I7544" t="s">
        <v>36</v>
      </c>
      <c r="J7544">
        <v>17</v>
      </c>
      <c r="K7544">
        <v>98</v>
      </c>
      <c r="L7544">
        <v>2</v>
      </c>
      <c r="M7544" t="s">
        <v>17</v>
      </c>
      <c r="N7544" s="2" t="s">
        <v>9173</v>
      </c>
      <c r="O7544" s="2" t="s">
        <v>9172</v>
      </c>
      <c r="P7544" s="2" t="s">
        <v>9172</v>
      </c>
      <c r="Q7544" s="2" t="s">
        <v>9173</v>
      </c>
      <c r="S7544" s="3">
        <v>0</v>
      </c>
      <c r="T7544">
        <v>0.78829660023948955</v>
      </c>
    </row>
    <row r="7545" spans="1:20">
      <c r="A7545" t="s">
        <v>7577</v>
      </c>
      <c r="B7545" s="1">
        <v>2725</v>
      </c>
      <c r="C7545" t="s">
        <v>11</v>
      </c>
      <c r="D7545" t="s">
        <v>32</v>
      </c>
      <c r="E7545" t="s">
        <v>13</v>
      </c>
      <c r="F7545" t="s">
        <v>14</v>
      </c>
      <c r="G7545">
        <v>36650</v>
      </c>
      <c r="H7545" t="s">
        <v>27</v>
      </c>
      <c r="I7545" t="s">
        <v>16</v>
      </c>
      <c r="J7545">
        <v>17</v>
      </c>
      <c r="K7545">
        <v>115</v>
      </c>
      <c r="L7545">
        <v>2</v>
      </c>
      <c r="M7545" t="s">
        <v>57</v>
      </c>
      <c r="N7545" s="2" t="s">
        <v>9172</v>
      </c>
      <c r="O7545" s="2" t="s">
        <v>9173</v>
      </c>
      <c r="P7545" s="2" t="s">
        <v>9172</v>
      </c>
      <c r="Q7545" s="2" t="s">
        <v>9172</v>
      </c>
      <c r="S7545" s="3">
        <v>0</v>
      </c>
      <c r="T7545">
        <v>0.90096022510014484</v>
      </c>
    </row>
    <row r="7546" spans="1:20">
      <c r="A7546" t="s">
        <v>7578</v>
      </c>
      <c r="B7546" s="1">
        <v>4780</v>
      </c>
      <c r="C7546" t="s">
        <v>11</v>
      </c>
      <c r="D7546" t="s">
        <v>43</v>
      </c>
      <c r="E7546" t="s">
        <v>13</v>
      </c>
      <c r="F7546" t="s">
        <v>25</v>
      </c>
      <c r="G7546">
        <v>54194</v>
      </c>
      <c r="H7546" t="s">
        <v>27</v>
      </c>
      <c r="I7546" t="s">
        <v>16</v>
      </c>
      <c r="J7546">
        <v>24</v>
      </c>
      <c r="K7546">
        <v>137</v>
      </c>
      <c r="L7546">
        <v>9</v>
      </c>
      <c r="M7546" t="s">
        <v>17</v>
      </c>
      <c r="N7546" s="2" t="s">
        <v>9172</v>
      </c>
      <c r="O7546" s="2" t="s">
        <v>9173</v>
      </c>
      <c r="P7546" s="2" t="s">
        <v>9172</v>
      </c>
      <c r="Q7546" s="2" t="s">
        <v>9173</v>
      </c>
      <c r="S7546" s="3">
        <v>1</v>
      </c>
      <c r="T7546">
        <v>0.43850325813447277</v>
      </c>
    </row>
    <row r="7547" spans="1:20">
      <c r="A7547" t="s">
        <v>7579</v>
      </c>
      <c r="B7547" s="1">
        <v>4809</v>
      </c>
      <c r="C7547" t="s">
        <v>11</v>
      </c>
      <c r="D7547" t="s">
        <v>12</v>
      </c>
      <c r="E7547" t="s">
        <v>35</v>
      </c>
      <c r="F7547" t="s">
        <v>14</v>
      </c>
      <c r="G7547">
        <v>23554</v>
      </c>
      <c r="H7547" t="s">
        <v>27</v>
      </c>
      <c r="I7547" t="s">
        <v>16</v>
      </c>
      <c r="J7547">
        <v>33</v>
      </c>
      <c r="K7547">
        <v>103</v>
      </c>
      <c r="L7547">
        <v>12</v>
      </c>
      <c r="M7547" t="s">
        <v>17</v>
      </c>
      <c r="N7547" s="2" t="s">
        <v>9172</v>
      </c>
      <c r="O7547" s="2" t="s">
        <v>9173</v>
      </c>
      <c r="P7547" s="2" t="s">
        <v>9173</v>
      </c>
      <c r="Q7547" s="2" t="s">
        <v>9173</v>
      </c>
      <c r="S7547" s="3">
        <v>1</v>
      </c>
      <c r="T7547">
        <v>0.92425946608384113</v>
      </c>
    </row>
    <row r="7548" spans="1:20">
      <c r="A7548" t="s">
        <v>7580</v>
      </c>
      <c r="B7548" s="1">
        <v>8659</v>
      </c>
      <c r="C7548" t="s">
        <v>11</v>
      </c>
      <c r="D7548" t="s">
        <v>30</v>
      </c>
      <c r="E7548" t="s">
        <v>13</v>
      </c>
      <c r="F7548" t="s">
        <v>25</v>
      </c>
      <c r="G7548">
        <v>62464</v>
      </c>
      <c r="H7548" t="s">
        <v>33</v>
      </c>
      <c r="I7548" t="s">
        <v>16</v>
      </c>
      <c r="J7548">
        <v>31</v>
      </c>
      <c r="K7548">
        <v>89</v>
      </c>
      <c r="L7548">
        <v>23</v>
      </c>
      <c r="M7548" t="s">
        <v>17</v>
      </c>
      <c r="N7548" s="2" t="s">
        <v>9173</v>
      </c>
      <c r="O7548" s="2" t="s">
        <v>9173</v>
      </c>
      <c r="P7548" s="2" t="s">
        <v>9172</v>
      </c>
      <c r="Q7548" s="2" t="s">
        <v>9173</v>
      </c>
      <c r="S7548" s="3">
        <v>0</v>
      </c>
      <c r="T7548">
        <v>2.8846471118203584E-2</v>
      </c>
    </row>
    <row r="7549" spans="1:20">
      <c r="A7549" t="s">
        <v>7581</v>
      </c>
      <c r="B7549" s="1">
        <v>9216</v>
      </c>
      <c r="C7549" t="s">
        <v>11</v>
      </c>
      <c r="D7549" t="s">
        <v>30</v>
      </c>
      <c r="E7549" t="s">
        <v>13</v>
      </c>
      <c r="F7549" t="s">
        <v>14</v>
      </c>
      <c r="G7549">
        <v>71888</v>
      </c>
      <c r="H7549" t="s">
        <v>15</v>
      </c>
      <c r="I7549" t="s">
        <v>16</v>
      </c>
      <c r="J7549">
        <v>39</v>
      </c>
      <c r="K7549">
        <v>139</v>
      </c>
      <c r="L7549">
        <v>14</v>
      </c>
      <c r="M7549" t="s">
        <v>39</v>
      </c>
      <c r="N7549" s="2" t="s">
        <v>9173</v>
      </c>
      <c r="O7549" s="2" t="s">
        <v>9173</v>
      </c>
      <c r="P7549" s="2" t="s">
        <v>9172</v>
      </c>
      <c r="Q7549" s="2" t="s">
        <v>9173</v>
      </c>
      <c r="S7549" s="3">
        <v>0</v>
      </c>
      <c r="T7549">
        <v>0.82264008364763119</v>
      </c>
    </row>
    <row r="7550" spans="1:20">
      <c r="A7550" t="s">
        <v>7582</v>
      </c>
      <c r="B7550" s="1">
        <v>5068</v>
      </c>
      <c r="C7550" t="s">
        <v>11</v>
      </c>
      <c r="D7550" t="s">
        <v>30</v>
      </c>
      <c r="E7550" t="s">
        <v>13</v>
      </c>
      <c r="F7550" t="s">
        <v>25</v>
      </c>
      <c r="G7550">
        <v>80846</v>
      </c>
      <c r="H7550" t="s">
        <v>33</v>
      </c>
      <c r="I7550" t="s">
        <v>21</v>
      </c>
      <c r="J7550">
        <v>30</v>
      </c>
      <c r="K7550">
        <v>83</v>
      </c>
      <c r="L7550">
        <v>9</v>
      </c>
      <c r="M7550" t="s">
        <v>17</v>
      </c>
      <c r="N7550" s="2" t="s">
        <v>9173</v>
      </c>
      <c r="O7550" s="2" t="s">
        <v>9173</v>
      </c>
      <c r="P7550" s="2" t="s">
        <v>9172</v>
      </c>
      <c r="Q7550" s="2" t="s">
        <v>9173</v>
      </c>
      <c r="S7550" s="3">
        <v>0</v>
      </c>
      <c r="T7550">
        <v>0.11188586573669961</v>
      </c>
    </row>
    <row r="7551" spans="1:20">
      <c r="A7551" t="s">
        <v>7583</v>
      </c>
      <c r="B7551" s="1">
        <v>4880</v>
      </c>
      <c r="C7551" t="s">
        <v>11</v>
      </c>
      <c r="D7551" t="s">
        <v>30</v>
      </c>
      <c r="E7551" t="s">
        <v>20</v>
      </c>
      <c r="F7551" t="s">
        <v>25</v>
      </c>
      <c r="G7551">
        <v>0</v>
      </c>
      <c r="H7551" t="s">
        <v>15</v>
      </c>
      <c r="I7551" t="s">
        <v>21</v>
      </c>
      <c r="J7551">
        <v>29</v>
      </c>
      <c r="K7551">
        <v>113</v>
      </c>
      <c r="L7551">
        <v>7</v>
      </c>
      <c r="M7551" t="s">
        <v>17</v>
      </c>
      <c r="N7551" s="2" t="s">
        <v>9173</v>
      </c>
      <c r="O7551" s="2" t="s">
        <v>9173</v>
      </c>
      <c r="P7551" s="2" t="s">
        <v>9172</v>
      </c>
      <c r="Q7551" s="2" t="s">
        <v>9173</v>
      </c>
      <c r="S7551" s="3">
        <v>1</v>
      </c>
      <c r="T7551">
        <v>0.46574543671018698</v>
      </c>
    </row>
    <row r="7552" spans="1:20">
      <c r="A7552" t="s">
        <v>7584</v>
      </c>
      <c r="B7552" s="1">
        <v>13467</v>
      </c>
      <c r="C7552" t="s">
        <v>11</v>
      </c>
      <c r="D7552" t="s">
        <v>43</v>
      </c>
      <c r="E7552" t="s">
        <v>52</v>
      </c>
      <c r="F7552" t="s">
        <v>14</v>
      </c>
      <c r="G7552">
        <v>11432</v>
      </c>
      <c r="H7552" t="s">
        <v>15</v>
      </c>
      <c r="I7552" t="s">
        <v>16</v>
      </c>
      <c r="J7552">
        <v>24</v>
      </c>
      <c r="K7552">
        <v>129</v>
      </c>
      <c r="L7552">
        <v>11</v>
      </c>
      <c r="M7552" t="s">
        <v>39</v>
      </c>
      <c r="N7552" s="2" t="s">
        <v>9172</v>
      </c>
      <c r="O7552" s="2" t="s">
        <v>9173</v>
      </c>
      <c r="P7552" s="2" t="s">
        <v>9172</v>
      </c>
      <c r="Q7552" s="2" t="s">
        <v>9173</v>
      </c>
      <c r="S7552" s="3">
        <v>0</v>
      </c>
      <c r="T7552">
        <v>0.78355478811243306</v>
      </c>
    </row>
    <row r="7553" spans="1:20">
      <c r="A7553" t="s">
        <v>7585</v>
      </c>
      <c r="B7553" s="1">
        <v>13306</v>
      </c>
      <c r="C7553" t="s">
        <v>23</v>
      </c>
      <c r="D7553" t="s">
        <v>30</v>
      </c>
      <c r="E7553" t="s">
        <v>13</v>
      </c>
      <c r="F7553" t="s">
        <v>14</v>
      </c>
      <c r="G7553">
        <v>39017</v>
      </c>
      <c r="H7553" t="s">
        <v>33</v>
      </c>
      <c r="I7553" t="s">
        <v>16</v>
      </c>
      <c r="J7553">
        <v>26</v>
      </c>
      <c r="K7553">
        <v>180</v>
      </c>
      <c r="L7553">
        <v>10</v>
      </c>
      <c r="M7553" t="s">
        <v>17</v>
      </c>
      <c r="N7553" s="2" t="s">
        <v>9173</v>
      </c>
      <c r="O7553" s="2" t="s">
        <v>9173</v>
      </c>
      <c r="P7553" s="2" t="s">
        <v>9172</v>
      </c>
      <c r="Q7553" s="2" t="s">
        <v>9173</v>
      </c>
      <c r="S7553" s="3">
        <v>0</v>
      </c>
      <c r="T7553">
        <v>0.20532380566248848</v>
      </c>
    </row>
    <row r="7554" spans="1:20">
      <c r="A7554" t="s">
        <v>7586</v>
      </c>
      <c r="B7554" s="1">
        <v>7350</v>
      </c>
      <c r="C7554" t="s">
        <v>11</v>
      </c>
      <c r="D7554" t="s">
        <v>12</v>
      </c>
      <c r="E7554" t="s">
        <v>20</v>
      </c>
      <c r="F7554" t="s">
        <v>25</v>
      </c>
      <c r="G7554">
        <v>0</v>
      </c>
      <c r="H7554" t="s">
        <v>15</v>
      </c>
      <c r="I7554" t="s">
        <v>21</v>
      </c>
      <c r="J7554">
        <v>24</v>
      </c>
      <c r="K7554">
        <v>122</v>
      </c>
      <c r="L7554">
        <v>7</v>
      </c>
      <c r="M7554" t="s">
        <v>17</v>
      </c>
      <c r="N7554" s="2" t="s">
        <v>9172</v>
      </c>
      <c r="O7554" s="2" t="s">
        <v>9173</v>
      </c>
      <c r="P7554" s="2" t="s">
        <v>9172</v>
      </c>
      <c r="Q7554" s="2" t="s">
        <v>9173</v>
      </c>
      <c r="S7554" s="3">
        <v>1</v>
      </c>
      <c r="T7554">
        <v>0.87720176944378847</v>
      </c>
    </row>
    <row r="7555" spans="1:20">
      <c r="A7555" t="s">
        <v>7587</v>
      </c>
      <c r="B7555" s="1">
        <v>4822</v>
      </c>
      <c r="C7555" t="s">
        <v>11</v>
      </c>
      <c r="D7555" t="s">
        <v>12</v>
      </c>
      <c r="E7555" t="s">
        <v>13</v>
      </c>
      <c r="F7555" t="s">
        <v>25</v>
      </c>
      <c r="G7555">
        <v>73769</v>
      </c>
      <c r="H7555" t="s">
        <v>27</v>
      </c>
      <c r="I7555" t="s">
        <v>36</v>
      </c>
      <c r="J7555">
        <v>39</v>
      </c>
      <c r="K7555">
        <v>75</v>
      </c>
      <c r="L7555">
        <v>24</v>
      </c>
      <c r="M7555" t="s">
        <v>17</v>
      </c>
      <c r="N7555" s="2" t="s">
        <v>9173</v>
      </c>
      <c r="O7555" s="2" t="s">
        <v>9173</v>
      </c>
      <c r="P7555" s="2" t="s">
        <v>9173</v>
      </c>
      <c r="Q7555" s="2" t="s">
        <v>9173</v>
      </c>
      <c r="S7555" s="3">
        <v>0</v>
      </c>
      <c r="T7555">
        <v>0.13013904175261923</v>
      </c>
    </row>
    <row r="7556" spans="1:20">
      <c r="A7556" t="s">
        <v>7588</v>
      </c>
      <c r="B7556" s="1">
        <v>3555</v>
      </c>
      <c r="C7556" t="s">
        <v>19</v>
      </c>
      <c r="D7556" t="s">
        <v>32</v>
      </c>
      <c r="E7556" t="s">
        <v>13</v>
      </c>
      <c r="F7556" t="s">
        <v>14</v>
      </c>
      <c r="G7556">
        <v>58557</v>
      </c>
      <c r="H7556" t="s">
        <v>27</v>
      </c>
      <c r="I7556" t="s">
        <v>16</v>
      </c>
      <c r="J7556">
        <v>18</v>
      </c>
      <c r="K7556">
        <v>114</v>
      </c>
      <c r="L7556">
        <v>4</v>
      </c>
      <c r="M7556" t="s">
        <v>57</v>
      </c>
      <c r="N7556" s="2" t="s">
        <v>9173</v>
      </c>
      <c r="O7556" s="2" t="s">
        <v>9173</v>
      </c>
      <c r="P7556" s="2" t="s">
        <v>9173</v>
      </c>
      <c r="Q7556" s="2" t="s">
        <v>9173</v>
      </c>
      <c r="S7556" s="3">
        <v>1</v>
      </c>
      <c r="T7556">
        <v>0.24687473627127463</v>
      </c>
    </row>
    <row r="7557" spans="1:20">
      <c r="A7557" t="s">
        <v>7589</v>
      </c>
      <c r="B7557" s="1">
        <v>3136</v>
      </c>
      <c r="C7557" t="s">
        <v>19</v>
      </c>
      <c r="D7557" t="s">
        <v>30</v>
      </c>
      <c r="E7557" t="s">
        <v>20</v>
      </c>
      <c r="F7557" t="s">
        <v>25</v>
      </c>
      <c r="G7557">
        <v>0</v>
      </c>
      <c r="H7557" t="s">
        <v>15</v>
      </c>
      <c r="I7557" t="s">
        <v>21</v>
      </c>
      <c r="J7557">
        <v>35</v>
      </c>
      <c r="K7557">
        <v>121</v>
      </c>
      <c r="L7557">
        <v>12</v>
      </c>
      <c r="M7557" t="s">
        <v>39</v>
      </c>
      <c r="N7557" s="2" t="s">
        <v>9173</v>
      </c>
      <c r="O7557" s="2" t="s">
        <v>9172</v>
      </c>
      <c r="P7557" s="2" t="s">
        <v>9173</v>
      </c>
      <c r="Q7557" s="2" t="s">
        <v>9173</v>
      </c>
      <c r="S7557" s="3">
        <v>1</v>
      </c>
      <c r="T7557">
        <v>0.22369251131252038</v>
      </c>
    </row>
    <row r="7558" spans="1:20">
      <c r="A7558" t="s">
        <v>7590</v>
      </c>
      <c r="B7558" s="1">
        <v>57521</v>
      </c>
      <c r="C7558" t="s">
        <v>23</v>
      </c>
      <c r="D7558" t="s">
        <v>30</v>
      </c>
      <c r="E7558" t="s">
        <v>13</v>
      </c>
      <c r="F7558" t="s">
        <v>14</v>
      </c>
      <c r="G7558">
        <v>48367</v>
      </c>
      <c r="H7558" t="s">
        <v>15</v>
      </c>
      <c r="I7558" t="s">
        <v>16</v>
      </c>
      <c r="J7558">
        <v>34</v>
      </c>
      <c r="K7558">
        <v>195</v>
      </c>
      <c r="L7558">
        <v>10</v>
      </c>
      <c r="M7558" t="s">
        <v>17</v>
      </c>
      <c r="N7558" s="2" t="s">
        <v>9172</v>
      </c>
      <c r="O7558" s="2" t="s">
        <v>9173</v>
      </c>
      <c r="P7558" s="2" t="s">
        <v>9172</v>
      </c>
      <c r="Q7558" s="2" t="s">
        <v>9173</v>
      </c>
      <c r="S7558" s="3">
        <v>0</v>
      </c>
      <c r="T7558">
        <v>0.60003762952985129</v>
      </c>
    </row>
    <row r="7559" spans="1:20">
      <c r="A7559" t="s">
        <v>7591</v>
      </c>
      <c r="B7559" s="1">
        <v>2515</v>
      </c>
      <c r="C7559" t="s">
        <v>11</v>
      </c>
      <c r="D7559" t="s">
        <v>30</v>
      </c>
      <c r="E7559" t="s">
        <v>13</v>
      </c>
      <c r="F7559" t="s">
        <v>25</v>
      </c>
      <c r="G7559">
        <v>39718</v>
      </c>
      <c r="H7559" t="s">
        <v>15</v>
      </c>
      <c r="I7559" t="s">
        <v>16</v>
      </c>
      <c r="J7559">
        <v>17</v>
      </c>
      <c r="K7559">
        <v>111</v>
      </c>
      <c r="L7559">
        <v>1</v>
      </c>
      <c r="M7559" t="s">
        <v>17</v>
      </c>
      <c r="N7559" s="2" t="s">
        <v>9172</v>
      </c>
      <c r="O7559" s="2" t="s">
        <v>9173</v>
      </c>
      <c r="P7559" s="2" t="s">
        <v>9172</v>
      </c>
      <c r="Q7559" s="2" t="s">
        <v>9173</v>
      </c>
      <c r="S7559" s="3">
        <v>1</v>
      </c>
      <c r="T7559">
        <v>0.83243950821107227</v>
      </c>
    </row>
    <row r="7560" spans="1:20">
      <c r="A7560" t="s">
        <v>7592</v>
      </c>
      <c r="B7560" s="1">
        <v>7247</v>
      </c>
      <c r="C7560" t="s">
        <v>19</v>
      </c>
      <c r="D7560" t="s">
        <v>30</v>
      </c>
      <c r="E7560" t="s">
        <v>20</v>
      </c>
      <c r="F7560" t="s">
        <v>14</v>
      </c>
      <c r="G7560">
        <v>0</v>
      </c>
      <c r="H7560" t="s">
        <v>15</v>
      </c>
      <c r="I7560" t="s">
        <v>16</v>
      </c>
      <c r="J7560">
        <v>38</v>
      </c>
      <c r="K7560">
        <v>80</v>
      </c>
      <c r="L7560">
        <v>31</v>
      </c>
      <c r="M7560" t="s">
        <v>57</v>
      </c>
      <c r="N7560" s="2" t="s">
        <v>9172</v>
      </c>
      <c r="O7560" s="2" t="s">
        <v>9173</v>
      </c>
      <c r="P7560" s="2" t="s">
        <v>9172</v>
      </c>
      <c r="Q7560" s="2" t="s">
        <v>9173</v>
      </c>
      <c r="S7560" s="3">
        <v>0</v>
      </c>
      <c r="T7560">
        <v>0.81081450349223549</v>
      </c>
    </row>
    <row r="7561" spans="1:20">
      <c r="A7561" t="s">
        <v>7593</v>
      </c>
      <c r="B7561" s="1">
        <v>4879</v>
      </c>
      <c r="C7561" t="s">
        <v>11</v>
      </c>
      <c r="D7561" t="s">
        <v>43</v>
      </c>
      <c r="E7561" t="s">
        <v>13</v>
      </c>
      <c r="F7561" t="s">
        <v>14</v>
      </c>
      <c r="G7561">
        <v>43358</v>
      </c>
      <c r="H7561" t="s">
        <v>15</v>
      </c>
      <c r="I7561" t="s">
        <v>16</v>
      </c>
      <c r="J7561">
        <v>29</v>
      </c>
      <c r="K7561">
        <v>101</v>
      </c>
      <c r="L7561">
        <v>2</v>
      </c>
      <c r="M7561" t="s">
        <v>39</v>
      </c>
      <c r="N7561" s="2" t="s">
        <v>9173</v>
      </c>
      <c r="O7561" s="2" t="s">
        <v>9173</v>
      </c>
      <c r="P7561" s="2" t="s">
        <v>9172</v>
      </c>
      <c r="Q7561" s="2" t="s">
        <v>9173</v>
      </c>
      <c r="S7561" s="3">
        <v>0</v>
      </c>
      <c r="T7561">
        <v>0.3593601940010489</v>
      </c>
    </row>
    <row r="7562" spans="1:20">
      <c r="A7562" t="s">
        <v>7594</v>
      </c>
      <c r="B7562" s="1">
        <v>2972</v>
      </c>
      <c r="C7562" t="s">
        <v>19</v>
      </c>
      <c r="D7562" t="s">
        <v>12</v>
      </c>
      <c r="E7562" t="s">
        <v>13</v>
      </c>
      <c r="F7562" t="s">
        <v>14</v>
      </c>
      <c r="G7562">
        <v>83873</v>
      </c>
      <c r="H7562" t="s">
        <v>33</v>
      </c>
      <c r="I7562" t="s">
        <v>21</v>
      </c>
      <c r="J7562">
        <v>19</v>
      </c>
      <c r="K7562">
        <v>122</v>
      </c>
      <c r="L7562">
        <v>5</v>
      </c>
      <c r="M7562" t="s">
        <v>17</v>
      </c>
      <c r="N7562" s="2" t="s">
        <v>9172</v>
      </c>
      <c r="O7562" s="2" t="s">
        <v>9173</v>
      </c>
      <c r="P7562" s="2" t="s">
        <v>9172</v>
      </c>
      <c r="Q7562" s="2" t="s">
        <v>9173</v>
      </c>
      <c r="S7562" s="3">
        <v>0</v>
      </c>
      <c r="T7562">
        <v>0.7667805756287559</v>
      </c>
    </row>
    <row r="7563" spans="1:20">
      <c r="A7563" t="s">
        <v>7595</v>
      </c>
      <c r="B7563" s="1">
        <v>11303</v>
      </c>
      <c r="C7563" t="s">
        <v>19</v>
      </c>
      <c r="D7563" t="s">
        <v>78</v>
      </c>
      <c r="E7563" t="s">
        <v>13</v>
      </c>
      <c r="F7563" t="s">
        <v>14</v>
      </c>
      <c r="G7563">
        <v>22361</v>
      </c>
      <c r="H7563" t="s">
        <v>15</v>
      </c>
      <c r="I7563" t="s">
        <v>16</v>
      </c>
      <c r="J7563">
        <v>33</v>
      </c>
      <c r="K7563">
        <v>101</v>
      </c>
      <c r="L7563">
        <v>15</v>
      </c>
      <c r="M7563" t="s">
        <v>39</v>
      </c>
      <c r="N7563" s="2" t="s">
        <v>9172</v>
      </c>
      <c r="O7563" s="2" t="s">
        <v>9173</v>
      </c>
      <c r="P7563" s="2" t="s">
        <v>9172</v>
      </c>
      <c r="Q7563" s="2" t="s">
        <v>9173</v>
      </c>
      <c r="S7563" s="3">
        <v>0</v>
      </c>
      <c r="T7563">
        <v>0.2811345925001123</v>
      </c>
    </row>
    <row r="7564" spans="1:20">
      <c r="A7564" t="s">
        <v>7596</v>
      </c>
      <c r="B7564" s="1">
        <v>7997</v>
      </c>
      <c r="C7564" t="s">
        <v>19</v>
      </c>
      <c r="D7564" t="s">
        <v>12</v>
      </c>
      <c r="E7564" t="s">
        <v>13</v>
      </c>
      <c r="F7564" t="s">
        <v>14</v>
      </c>
      <c r="G7564">
        <v>70061</v>
      </c>
      <c r="H7564" t="s">
        <v>15</v>
      </c>
      <c r="I7564" t="s">
        <v>16</v>
      </c>
      <c r="J7564">
        <v>17</v>
      </c>
      <c r="K7564">
        <v>123</v>
      </c>
      <c r="L7564">
        <v>2</v>
      </c>
      <c r="M7564" t="s">
        <v>39</v>
      </c>
      <c r="N7564" s="2" t="s">
        <v>9173</v>
      </c>
      <c r="O7564" s="2" t="s">
        <v>9173</v>
      </c>
      <c r="P7564" s="2" t="s">
        <v>9172</v>
      </c>
      <c r="Q7564" s="2" t="s">
        <v>9173</v>
      </c>
      <c r="S7564" s="3">
        <v>0</v>
      </c>
      <c r="T7564">
        <v>2.9096149387348513E-2</v>
      </c>
    </row>
    <row r="7565" spans="1:20">
      <c r="A7565" t="s">
        <v>7597</v>
      </c>
      <c r="B7565" s="1">
        <v>7412</v>
      </c>
      <c r="C7565" t="s">
        <v>11</v>
      </c>
      <c r="D7565" t="s">
        <v>43</v>
      </c>
      <c r="E7565" t="s">
        <v>20</v>
      </c>
      <c r="F7565" t="s">
        <v>25</v>
      </c>
      <c r="G7565">
        <v>0</v>
      </c>
      <c r="H7565" t="s">
        <v>15</v>
      </c>
      <c r="I7565" t="s">
        <v>21</v>
      </c>
      <c r="J7565">
        <v>17</v>
      </c>
      <c r="K7565">
        <v>87</v>
      </c>
      <c r="L7565">
        <v>6</v>
      </c>
      <c r="M7565" t="s">
        <v>57</v>
      </c>
      <c r="N7565" s="2" t="s">
        <v>9172</v>
      </c>
      <c r="O7565" s="2" t="s">
        <v>9173</v>
      </c>
      <c r="P7565" s="2" t="s">
        <v>9172</v>
      </c>
      <c r="Q7565" s="2" t="s">
        <v>9173</v>
      </c>
      <c r="S7565" s="3">
        <v>1</v>
      </c>
      <c r="T7565">
        <v>1.8982753166455195E-2</v>
      </c>
    </row>
    <row r="7566" spans="1:20">
      <c r="A7566" t="s">
        <v>7598</v>
      </c>
      <c r="B7566" s="1">
        <v>3179</v>
      </c>
      <c r="C7566" t="s">
        <v>19</v>
      </c>
      <c r="D7566" t="s">
        <v>12</v>
      </c>
      <c r="E7566" t="s">
        <v>13</v>
      </c>
      <c r="F7566" t="s">
        <v>14</v>
      </c>
      <c r="G7566">
        <v>65742</v>
      </c>
      <c r="H7566" t="s">
        <v>33</v>
      </c>
      <c r="I7566" t="s">
        <v>16</v>
      </c>
      <c r="J7566">
        <v>22</v>
      </c>
      <c r="K7566">
        <v>125</v>
      </c>
      <c r="L7566">
        <v>6</v>
      </c>
      <c r="M7566" t="s">
        <v>17</v>
      </c>
      <c r="N7566" s="2" t="s">
        <v>9173</v>
      </c>
      <c r="O7566" s="2" t="s">
        <v>9173</v>
      </c>
      <c r="P7566" s="2" t="s">
        <v>9173</v>
      </c>
      <c r="Q7566" s="2" t="s">
        <v>9173</v>
      </c>
      <c r="S7566" s="3">
        <v>0</v>
      </c>
      <c r="T7566">
        <v>4.3132468612460638E-2</v>
      </c>
    </row>
    <row r="7567" spans="1:20">
      <c r="A7567" t="s">
        <v>7599</v>
      </c>
      <c r="B7567" s="1">
        <v>22659</v>
      </c>
      <c r="C7567" t="s">
        <v>11</v>
      </c>
      <c r="D7567" t="s">
        <v>12</v>
      </c>
      <c r="E7567" t="s">
        <v>94</v>
      </c>
      <c r="F7567" t="s">
        <v>25</v>
      </c>
      <c r="G7567">
        <v>23665</v>
      </c>
      <c r="H7567" t="s">
        <v>15</v>
      </c>
      <c r="I7567" t="s">
        <v>16</v>
      </c>
      <c r="J7567">
        <v>26</v>
      </c>
      <c r="K7567">
        <v>77</v>
      </c>
      <c r="L7567">
        <v>19</v>
      </c>
      <c r="M7567" t="s">
        <v>17</v>
      </c>
      <c r="N7567" s="2" t="s">
        <v>9172</v>
      </c>
      <c r="O7567" s="2" t="s">
        <v>9173</v>
      </c>
      <c r="P7567" s="2" t="s">
        <v>9173</v>
      </c>
      <c r="Q7567" s="2" t="s">
        <v>9173</v>
      </c>
      <c r="S7567" s="3">
        <v>0</v>
      </c>
      <c r="T7567">
        <v>0.92739996962593862</v>
      </c>
    </row>
    <row r="7568" spans="1:20">
      <c r="A7568" t="s">
        <v>7600</v>
      </c>
      <c r="B7568" s="1">
        <v>3775</v>
      </c>
      <c r="C7568" t="s">
        <v>19</v>
      </c>
      <c r="D7568" t="s">
        <v>30</v>
      </c>
      <c r="E7568" t="s">
        <v>13</v>
      </c>
      <c r="F7568" t="s">
        <v>25</v>
      </c>
      <c r="G7568">
        <v>66457</v>
      </c>
      <c r="H7568" t="s">
        <v>15</v>
      </c>
      <c r="I7568" t="s">
        <v>16</v>
      </c>
      <c r="J7568">
        <v>21</v>
      </c>
      <c r="K7568">
        <v>131</v>
      </c>
      <c r="L7568">
        <v>2</v>
      </c>
      <c r="M7568" t="s">
        <v>17</v>
      </c>
      <c r="N7568" s="2" t="s">
        <v>9172</v>
      </c>
      <c r="O7568" s="2" t="s">
        <v>9173</v>
      </c>
      <c r="P7568" s="2" t="s">
        <v>9172</v>
      </c>
      <c r="Q7568" s="2" t="s">
        <v>9173</v>
      </c>
      <c r="S7568" s="3">
        <v>1</v>
      </c>
      <c r="T7568">
        <v>0.81128950315122006</v>
      </c>
    </row>
    <row r="7569" spans="1:20">
      <c r="A7569" t="s">
        <v>7601</v>
      </c>
      <c r="B7569" s="1">
        <v>8225</v>
      </c>
      <c r="C7569" t="s">
        <v>11</v>
      </c>
      <c r="D7569" t="s">
        <v>12</v>
      </c>
      <c r="E7569" t="s">
        <v>13</v>
      </c>
      <c r="F7569" t="s">
        <v>14</v>
      </c>
      <c r="G7569">
        <v>82634</v>
      </c>
      <c r="H7569" t="s">
        <v>33</v>
      </c>
      <c r="I7569" t="s">
        <v>21</v>
      </c>
      <c r="J7569">
        <v>21</v>
      </c>
      <c r="K7569">
        <v>130</v>
      </c>
      <c r="L7569">
        <v>8</v>
      </c>
      <c r="M7569" t="s">
        <v>17</v>
      </c>
      <c r="N7569" s="2" t="s">
        <v>9173</v>
      </c>
      <c r="O7569" s="2" t="s">
        <v>9172</v>
      </c>
      <c r="P7569" s="2" t="s">
        <v>9172</v>
      </c>
      <c r="Q7569" s="2" t="s">
        <v>9173</v>
      </c>
      <c r="S7569" s="3">
        <v>0</v>
      </c>
      <c r="T7569">
        <v>0.342679462555181</v>
      </c>
    </row>
    <row r="7570" spans="1:20">
      <c r="A7570" t="s">
        <v>7602</v>
      </c>
      <c r="B7570" s="1">
        <v>2564</v>
      </c>
      <c r="C7570" t="s">
        <v>11</v>
      </c>
      <c r="D7570" t="s">
        <v>43</v>
      </c>
      <c r="E7570" t="s">
        <v>20</v>
      </c>
      <c r="F7570" t="s">
        <v>14</v>
      </c>
      <c r="G7570">
        <v>0</v>
      </c>
      <c r="H7570" t="s">
        <v>15</v>
      </c>
      <c r="I7570" t="s">
        <v>16</v>
      </c>
      <c r="J7570">
        <v>38</v>
      </c>
      <c r="K7570">
        <v>83</v>
      </c>
      <c r="L7570">
        <v>11</v>
      </c>
      <c r="M7570" t="s">
        <v>39</v>
      </c>
      <c r="N7570" s="2" t="s">
        <v>9173</v>
      </c>
      <c r="O7570" s="2" t="s">
        <v>9172</v>
      </c>
      <c r="P7570" s="2" t="s">
        <v>9172</v>
      </c>
      <c r="Q7570" s="2" t="s">
        <v>9173</v>
      </c>
      <c r="S7570" s="3">
        <v>1</v>
      </c>
      <c r="T7570">
        <v>0.41372716492681166</v>
      </c>
    </row>
    <row r="7571" spans="1:20">
      <c r="A7571" t="s">
        <v>7603</v>
      </c>
      <c r="B7571" s="1">
        <v>2394</v>
      </c>
      <c r="C7571" t="s">
        <v>11</v>
      </c>
      <c r="D7571" t="s">
        <v>30</v>
      </c>
      <c r="E7571" t="s">
        <v>20</v>
      </c>
      <c r="F7571" t="s">
        <v>25</v>
      </c>
      <c r="G7571">
        <v>0</v>
      </c>
      <c r="H7571" t="s">
        <v>15</v>
      </c>
      <c r="I7571" t="s">
        <v>21</v>
      </c>
      <c r="J7571">
        <v>36</v>
      </c>
      <c r="K7571">
        <v>82</v>
      </c>
      <c r="L7571">
        <v>24</v>
      </c>
      <c r="M7571" t="s">
        <v>17</v>
      </c>
      <c r="N7571" s="2" t="s">
        <v>9173</v>
      </c>
      <c r="O7571" s="2" t="s">
        <v>9172</v>
      </c>
      <c r="P7571" s="2" t="s">
        <v>9172</v>
      </c>
      <c r="Q7571" s="2" t="s">
        <v>9173</v>
      </c>
      <c r="S7571" s="3">
        <v>0</v>
      </c>
      <c r="T7571">
        <v>0.5124609249236346</v>
      </c>
    </row>
    <row r="7572" spans="1:20">
      <c r="A7572" t="s">
        <v>7604</v>
      </c>
      <c r="B7572" s="1">
        <v>2454</v>
      </c>
      <c r="C7572" t="s">
        <v>11</v>
      </c>
      <c r="D7572" t="s">
        <v>12</v>
      </c>
      <c r="E7572" t="s">
        <v>35</v>
      </c>
      <c r="F7572" t="s">
        <v>25</v>
      </c>
      <c r="G7572">
        <v>29735</v>
      </c>
      <c r="H7572" t="s">
        <v>15</v>
      </c>
      <c r="I7572" t="s">
        <v>21</v>
      </c>
      <c r="J7572">
        <v>17</v>
      </c>
      <c r="K7572">
        <v>115</v>
      </c>
      <c r="L7572">
        <v>3</v>
      </c>
      <c r="M7572" t="s">
        <v>17</v>
      </c>
      <c r="N7572" s="2" t="s">
        <v>9172</v>
      </c>
      <c r="O7572" s="2" t="s">
        <v>9173</v>
      </c>
      <c r="P7572" s="2" t="s">
        <v>9172</v>
      </c>
      <c r="Q7572" s="2" t="s">
        <v>9173</v>
      </c>
      <c r="S7572" s="3">
        <v>1</v>
      </c>
      <c r="T7572">
        <v>0.9307651915265085</v>
      </c>
    </row>
    <row r="7573" spans="1:20">
      <c r="A7573" t="s">
        <v>7605</v>
      </c>
      <c r="B7573" s="1">
        <v>5144</v>
      </c>
      <c r="C7573" t="s">
        <v>11</v>
      </c>
      <c r="D7573" t="s">
        <v>30</v>
      </c>
      <c r="E7573" t="s">
        <v>13</v>
      </c>
      <c r="F7573" t="s">
        <v>25</v>
      </c>
      <c r="G7573">
        <v>61417</v>
      </c>
      <c r="H7573" t="s">
        <v>33</v>
      </c>
      <c r="I7573" t="s">
        <v>16</v>
      </c>
      <c r="J7573">
        <v>17</v>
      </c>
      <c r="K7573">
        <v>85</v>
      </c>
      <c r="L7573">
        <v>6</v>
      </c>
      <c r="M7573" t="s">
        <v>17</v>
      </c>
      <c r="N7573" s="2" t="s">
        <v>9172</v>
      </c>
      <c r="O7573" s="2" t="s">
        <v>9173</v>
      </c>
      <c r="P7573" s="2" t="s">
        <v>9172</v>
      </c>
      <c r="Q7573" s="2" t="s">
        <v>9172</v>
      </c>
      <c r="S7573" s="3">
        <v>0</v>
      </c>
      <c r="T7573">
        <v>0.37057398602858838</v>
      </c>
    </row>
    <row r="7574" spans="1:20">
      <c r="A7574" t="s">
        <v>7606</v>
      </c>
      <c r="B7574" s="1">
        <v>7379</v>
      </c>
      <c r="C7574" t="s">
        <v>11</v>
      </c>
      <c r="D7574" t="s">
        <v>43</v>
      </c>
      <c r="E7574" t="s">
        <v>20</v>
      </c>
      <c r="F7574" t="s">
        <v>14</v>
      </c>
      <c r="G7574">
        <v>0</v>
      </c>
      <c r="H7574" t="s">
        <v>15</v>
      </c>
      <c r="I7574" t="s">
        <v>21</v>
      </c>
      <c r="J7574">
        <v>25</v>
      </c>
      <c r="K7574">
        <v>151</v>
      </c>
      <c r="L7574">
        <v>3</v>
      </c>
      <c r="M7574" t="s">
        <v>39</v>
      </c>
      <c r="N7574" s="2" t="s">
        <v>9172</v>
      </c>
      <c r="O7574" s="2" t="s">
        <v>9173</v>
      </c>
      <c r="P7574" s="2" t="s">
        <v>9172</v>
      </c>
      <c r="Q7574" s="2" t="s">
        <v>9172</v>
      </c>
      <c r="S7574" s="3">
        <v>0</v>
      </c>
      <c r="T7574">
        <v>0.23698318248474187</v>
      </c>
    </row>
    <row r="7575" spans="1:20">
      <c r="A7575" t="s">
        <v>7607</v>
      </c>
      <c r="B7575" s="1">
        <v>2574</v>
      </c>
      <c r="C7575" t="s">
        <v>11</v>
      </c>
      <c r="D7575" t="s">
        <v>43</v>
      </c>
      <c r="E7575" t="s">
        <v>13</v>
      </c>
      <c r="F7575" t="s">
        <v>25</v>
      </c>
      <c r="G7575">
        <v>43846</v>
      </c>
      <c r="H7575" t="s">
        <v>27</v>
      </c>
      <c r="I7575" t="s">
        <v>16</v>
      </c>
      <c r="J7575">
        <v>23</v>
      </c>
      <c r="K7575">
        <v>59</v>
      </c>
      <c r="L7575">
        <v>16</v>
      </c>
      <c r="M7575" t="s">
        <v>57</v>
      </c>
      <c r="N7575" s="2" t="s">
        <v>9172</v>
      </c>
      <c r="O7575" s="2" t="s">
        <v>9173</v>
      </c>
      <c r="P7575" s="2" t="s">
        <v>9172</v>
      </c>
      <c r="Q7575" s="2" t="s">
        <v>9173</v>
      </c>
      <c r="S7575" s="3">
        <v>0</v>
      </c>
      <c r="T7575">
        <v>0.97634802105666507</v>
      </c>
    </row>
    <row r="7576" spans="1:20">
      <c r="A7576" t="s">
        <v>7608</v>
      </c>
      <c r="B7576" s="1">
        <v>22315</v>
      </c>
      <c r="C7576" t="s">
        <v>11</v>
      </c>
      <c r="D7576" t="s">
        <v>43</v>
      </c>
      <c r="E7576" t="s">
        <v>20</v>
      </c>
      <c r="F7576" t="s">
        <v>25</v>
      </c>
      <c r="G7576">
        <v>0</v>
      </c>
      <c r="H7576" t="s">
        <v>15</v>
      </c>
      <c r="I7576" t="s">
        <v>21</v>
      </c>
      <c r="J7576">
        <v>58</v>
      </c>
      <c r="K7576">
        <v>55</v>
      </c>
      <c r="L7576">
        <v>33</v>
      </c>
      <c r="M7576" t="s">
        <v>17</v>
      </c>
      <c r="N7576" s="2" t="s">
        <v>9172</v>
      </c>
      <c r="O7576" s="2" t="s">
        <v>9173</v>
      </c>
      <c r="P7576" s="2" t="s">
        <v>9172</v>
      </c>
      <c r="Q7576" s="2" t="s">
        <v>9173</v>
      </c>
      <c r="S7576" s="3">
        <v>0</v>
      </c>
      <c r="T7576">
        <v>0.48118989937062834</v>
      </c>
    </row>
    <row r="7577" spans="1:20">
      <c r="A7577" t="s">
        <v>7609</v>
      </c>
      <c r="B7577" s="1">
        <v>2430</v>
      </c>
      <c r="C7577" t="s">
        <v>11</v>
      </c>
      <c r="D7577" t="s">
        <v>30</v>
      </c>
      <c r="E7577" t="s">
        <v>13</v>
      </c>
      <c r="F7577" t="s">
        <v>14</v>
      </c>
      <c r="G7577">
        <v>33775</v>
      </c>
      <c r="H7577" t="s">
        <v>15</v>
      </c>
      <c r="I7577" t="s">
        <v>16</v>
      </c>
      <c r="J7577">
        <v>38</v>
      </c>
      <c r="K7577">
        <v>53</v>
      </c>
      <c r="L7577">
        <v>24</v>
      </c>
      <c r="M7577" t="s">
        <v>17</v>
      </c>
      <c r="N7577" s="2" t="s">
        <v>9172</v>
      </c>
      <c r="O7577" s="2" t="s">
        <v>9173</v>
      </c>
      <c r="P7577" s="2" t="s">
        <v>9172</v>
      </c>
      <c r="Q7577" s="2" t="s">
        <v>9173</v>
      </c>
      <c r="S7577" s="3">
        <v>0</v>
      </c>
      <c r="T7577">
        <v>0.35863872215088399</v>
      </c>
    </row>
    <row r="7578" spans="1:20">
      <c r="A7578" t="s">
        <v>7610</v>
      </c>
      <c r="B7578" s="1">
        <v>6161</v>
      </c>
      <c r="C7578" t="s">
        <v>19</v>
      </c>
      <c r="D7578" t="s">
        <v>30</v>
      </c>
      <c r="E7578" t="s">
        <v>13</v>
      </c>
      <c r="F7578" t="s">
        <v>25</v>
      </c>
      <c r="G7578">
        <v>96988</v>
      </c>
      <c r="H7578" t="s">
        <v>15</v>
      </c>
      <c r="I7578" t="s">
        <v>21</v>
      </c>
      <c r="J7578">
        <v>17</v>
      </c>
      <c r="K7578">
        <v>111</v>
      </c>
      <c r="L7578">
        <v>1</v>
      </c>
      <c r="M7578" t="s">
        <v>17</v>
      </c>
      <c r="N7578" s="2" t="s">
        <v>9172</v>
      </c>
      <c r="O7578" s="2" t="s">
        <v>9172</v>
      </c>
      <c r="P7578" s="2" t="s">
        <v>9173</v>
      </c>
      <c r="Q7578" s="2" t="s">
        <v>9173</v>
      </c>
      <c r="S7578" s="3">
        <v>1</v>
      </c>
      <c r="T7578">
        <v>0.64100318990694505</v>
      </c>
    </row>
    <row r="7579" spans="1:20">
      <c r="A7579" t="s">
        <v>7611</v>
      </c>
      <c r="B7579" s="1">
        <v>7912</v>
      </c>
      <c r="C7579" t="s">
        <v>23</v>
      </c>
      <c r="D7579" t="s">
        <v>12</v>
      </c>
      <c r="E7579" t="s">
        <v>20</v>
      </c>
      <c r="F7579" t="s">
        <v>25</v>
      </c>
      <c r="G7579">
        <v>0</v>
      </c>
      <c r="H7579" t="s">
        <v>15</v>
      </c>
      <c r="I7579" t="s">
        <v>21</v>
      </c>
      <c r="J7579">
        <v>35</v>
      </c>
      <c r="K7579">
        <v>102</v>
      </c>
      <c r="L7579">
        <v>26</v>
      </c>
      <c r="M7579" t="s">
        <v>57</v>
      </c>
      <c r="N7579" s="2" t="s">
        <v>9172</v>
      </c>
      <c r="O7579" s="2" t="s">
        <v>9173</v>
      </c>
      <c r="P7579" s="2" t="s">
        <v>9172</v>
      </c>
      <c r="Q7579" s="2" t="s">
        <v>9173</v>
      </c>
      <c r="S7579" s="3">
        <v>0</v>
      </c>
      <c r="T7579">
        <v>0.34061276602587326</v>
      </c>
    </row>
    <row r="7580" spans="1:20">
      <c r="A7580" t="s">
        <v>7612</v>
      </c>
      <c r="B7580" s="1">
        <v>5535</v>
      </c>
      <c r="C7580" t="s">
        <v>11</v>
      </c>
      <c r="D7580" t="s">
        <v>78</v>
      </c>
      <c r="E7580" t="s">
        <v>13</v>
      </c>
      <c r="F7580" t="s">
        <v>14</v>
      </c>
      <c r="G7580">
        <v>81945</v>
      </c>
      <c r="H7580" t="s">
        <v>27</v>
      </c>
      <c r="I7580" t="s">
        <v>21</v>
      </c>
      <c r="J7580">
        <v>36</v>
      </c>
      <c r="K7580">
        <v>90</v>
      </c>
      <c r="L7580">
        <v>19</v>
      </c>
      <c r="M7580" t="s">
        <v>39</v>
      </c>
      <c r="N7580" s="2" t="s">
        <v>9172</v>
      </c>
      <c r="O7580" s="2" t="s">
        <v>9173</v>
      </c>
      <c r="P7580" s="2" t="s">
        <v>9172</v>
      </c>
      <c r="Q7580" s="2" t="s">
        <v>9173</v>
      </c>
      <c r="S7580" s="3">
        <v>0</v>
      </c>
      <c r="T7580">
        <v>0.6787585968518437</v>
      </c>
    </row>
    <row r="7581" spans="1:20">
      <c r="A7581" t="s">
        <v>7613</v>
      </c>
      <c r="B7581" s="1">
        <v>2383</v>
      </c>
      <c r="C7581" t="s">
        <v>11</v>
      </c>
      <c r="D7581" t="s">
        <v>12</v>
      </c>
      <c r="E7581" t="s">
        <v>20</v>
      </c>
      <c r="F7581" t="s">
        <v>14</v>
      </c>
      <c r="G7581">
        <v>0</v>
      </c>
      <c r="H7581" t="s">
        <v>27</v>
      </c>
      <c r="I7581" t="s">
        <v>16</v>
      </c>
      <c r="J7581">
        <v>37</v>
      </c>
      <c r="K7581">
        <v>67</v>
      </c>
      <c r="L7581">
        <v>24</v>
      </c>
      <c r="M7581" t="s">
        <v>17</v>
      </c>
      <c r="N7581" s="2" t="s">
        <v>9173</v>
      </c>
      <c r="O7581" s="2" t="s">
        <v>9173</v>
      </c>
      <c r="P7581" s="2" t="s">
        <v>9172</v>
      </c>
      <c r="Q7581" s="2" t="s">
        <v>9173</v>
      </c>
      <c r="S7581" s="3">
        <v>0</v>
      </c>
      <c r="T7581">
        <v>0.89573728893685023</v>
      </c>
    </row>
    <row r="7582" spans="1:20">
      <c r="A7582" t="s">
        <v>7614</v>
      </c>
      <c r="B7582" s="1">
        <v>6991</v>
      </c>
      <c r="C7582" t="s">
        <v>11</v>
      </c>
      <c r="D7582" t="s">
        <v>12</v>
      </c>
      <c r="E7582" t="s">
        <v>35</v>
      </c>
      <c r="F7582" t="s">
        <v>14</v>
      </c>
      <c r="G7582">
        <v>19019</v>
      </c>
      <c r="H7582" t="s">
        <v>15</v>
      </c>
      <c r="I7582" t="s">
        <v>16</v>
      </c>
      <c r="J7582">
        <v>17</v>
      </c>
      <c r="K7582">
        <v>222</v>
      </c>
      <c r="L7582">
        <v>7</v>
      </c>
      <c r="M7582" t="s">
        <v>17</v>
      </c>
      <c r="N7582" s="2" t="s">
        <v>9172</v>
      </c>
      <c r="O7582" s="2" t="s">
        <v>9173</v>
      </c>
      <c r="P7582" s="2" t="s">
        <v>9172</v>
      </c>
      <c r="Q7582" s="2" t="s">
        <v>9173</v>
      </c>
      <c r="S7582" s="3">
        <v>0</v>
      </c>
      <c r="T7582">
        <v>0.65661516164271871</v>
      </c>
    </row>
    <row r="7583" spans="1:20">
      <c r="A7583" t="s">
        <v>7615</v>
      </c>
      <c r="B7583" s="1">
        <v>2885</v>
      </c>
      <c r="C7583" t="s">
        <v>11</v>
      </c>
      <c r="D7583" t="s">
        <v>12</v>
      </c>
      <c r="E7583" t="s">
        <v>13</v>
      </c>
      <c r="F7583" t="s">
        <v>14</v>
      </c>
      <c r="G7583">
        <v>62579</v>
      </c>
      <c r="H7583" t="s">
        <v>33</v>
      </c>
      <c r="I7583" t="s">
        <v>16</v>
      </c>
      <c r="J7583">
        <v>58</v>
      </c>
      <c r="K7583">
        <v>42</v>
      </c>
      <c r="L7583">
        <v>33</v>
      </c>
      <c r="M7583" t="s">
        <v>17</v>
      </c>
      <c r="N7583" s="2" t="s">
        <v>9173</v>
      </c>
      <c r="O7583" s="2" t="s">
        <v>9173</v>
      </c>
      <c r="P7583" s="2" t="s">
        <v>9172</v>
      </c>
      <c r="Q7583" s="2" t="s">
        <v>9172</v>
      </c>
      <c r="S7583" s="3">
        <v>0</v>
      </c>
      <c r="T7583">
        <v>0.73102172917268315</v>
      </c>
    </row>
    <row r="7584" spans="1:20">
      <c r="A7584" t="s">
        <v>7616</v>
      </c>
      <c r="B7584" s="1">
        <v>41788</v>
      </c>
      <c r="C7584" t="s">
        <v>23</v>
      </c>
      <c r="D7584" t="s">
        <v>43</v>
      </c>
      <c r="E7584" t="s">
        <v>13</v>
      </c>
      <c r="F7584" t="s">
        <v>14</v>
      </c>
      <c r="G7584">
        <v>46587</v>
      </c>
      <c r="H7584" t="s">
        <v>15</v>
      </c>
      <c r="I7584" t="s">
        <v>36</v>
      </c>
      <c r="J7584">
        <v>54</v>
      </c>
      <c r="K7584">
        <v>103</v>
      </c>
      <c r="L7584">
        <v>34</v>
      </c>
      <c r="M7584" t="s">
        <v>17</v>
      </c>
      <c r="N7584" s="2" t="s">
        <v>9173</v>
      </c>
      <c r="O7584" s="2" t="s">
        <v>9173</v>
      </c>
      <c r="P7584" s="2" t="s">
        <v>9173</v>
      </c>
      <c r="Q7584" s="2" t="s">
        <v>9173</v>
      </c>
      <c r="S7584" s="3">
        <v>0</v>
      </c>
      <c r="T7584">
        <v>0.28220220528645545</v>
      </c>
    </row>
    <row r="7585" spans="1:20">
      <c r="A7585" t="s">
        <v>7617</v>
      </c>
      <c r="B7585" s="1">
        <v>2849</v>
      </c>
      <c r="C7585" t="s">
        <v>19</v>
      </c>
      <c r="D7585" t="s">
        <v>12</v>
      </c>
      <c r="E7585" t="s">
        <v>20</v>
      </c>
      <c r="F7585" t="s">
        <v>14</v>
      </c>
      <c r="G7585">
        <v>0</v>
      </c>
      <c r="H7585" t="s">
        <v>15</v>
      </c>
      <c r="I7585" t="s">
        <v>21</v>
      </c>
      <c r="J7585">
        <v>40</v>
      </c>
      <c r="K7585">
        <v>89</v>
      </c>
      <c r="L7585">
        <v>26</v>
      </c>
      <c r="M7585" t="s">
        <v>17</v>
      </c>
      <c r="N7585" s="2" t="s">
        <v>9173</v>
      </c>
      <c r="O7585" s="2" t="s">
        <v>9173</v>
      </c>
      <c r="P7585" s="2" t="s">
        <v>9172</v>
      </c>
      <c r="Q7585" s="2" t="s">
        <v>9173</v>
      </c>
      <c r="S7585" s="3">
        <v>0</v>
      </c>
      <c r="T7585">
        <v>0.97246424945651755</v>
      </c>
    </row>
    <row r="7586" spans="1:20">
      <c r="A7586" t="s">
        <v>7618</v>
      </c>
      <c r="B7586" s="1">
        <v>8123</v>
      </c>
      <c r="C7586" t="s">
        <v>19</v>
      </c>
      <c r="D7586" t="s">
        <v>12</v>
      </c>
      <c r="E7586" t="s">
        <v>20</v>
      </c>
      <c r="F7586" t="s">
        <v>14</v>
      </c>
      <c r="G7586">
        <v>0</v>
      </c>
      <c r="H7586" t="s">
        <v>15</v>
      </c>
      <c r="I7586" t="s">
        <v>21</v>
      </c>
      <c r="J7586">
        <v>40</v>
      </c>
      <c r="K7586">
        <v>86</v>
      </c>
      <c r="L7586">
        <v>15</v>
      </c>
      <c r="M7586" t="s">
        <v>39</v>
      </c>
      <c r="N7586" s="2" t="s">
        <v>9172</v>
      </c>
      <c r="O7586" s="2" t="s">
        <v>9172</v>
      </c>
      <c r="P7586" s="2" t="s">
        <v>9172</v>
      </c>
      <c r="Q7586" s="2" t="s">
        <v>9173</v>
      </c>
      <c r="S7586" s="3">
        <v>0</v>
      </c>
      <c r="T7586">
        <v>0.20664061568986652</v>
      </c>
    </row>
    <row r="7587" spans="1:20">
      <c r="A7587" t="s">
        <v>7619</v>
      </c>
      <c r="B7587" s="1">
        <v>9661</v>
      </c>
      <c r="C7587" t="s">
        <v>19</v>
      </c>
      <c r="D7587" t="s">
        <v>43</v>
      </c>
      <c r="E7587" t="s">
        <v>20</v>
      </c>
      <c r="F7587" t="s">
        <v>25</v>
      </c>
      <c r="G7587">
        <v>0</v>
      </c>
      <c r="H7587" t="s">
        <v>15</v>
      </c>
      <c r="I7587" t="s">
        <v>16</v>
      </c>
      <c r="J7587">
        <v>19</v>
      </c>
      <c r="K7587">
        <v>181</v>
      </c>
      <c r="L7587">
        <v>1</v>
      </c>
      <c r="M7587" t="s">
        <v>17</v>
      </c>
      <c r="N7587" s="2" t="s">
        <v>9172</v>
      </c>
      <c r="O7587" s="2" t="s">
        <v>9173</v>
      </c>
      <c r="P7587" s="2" t="s">
        <v>9172</v>
      </c>
      <c r="Q7587" s="2" t="s">
        <v>9173</v>
      </c>
      <c r="S7587" s="3">
        <v>1</v>
      </c>
      <c r="T7587">
        <v>8.8278995867948507E-3</v>
      </c>
    </row>
    <row r="7588" spans="1:20">
      <c r="A7588" t="s">
        <v>7620</v>
      </c>
      <c r="B7588" s="1">
        <v>4488</v>
      </c>
      <c r="C7588" t="s">
        <v>11</v>
      </c>
      <c r="D7588" t="s">
        <v>43</v>
      </c>
      <c r="E7588" t="s">
        <v>20</v>
      </c>
      <c r="F7588" t="s">
        <v>25</v>
      </c>
      <c r="G7588">
        <v>0</v>
      </c>
      <c r="H7588" t="s">
        <v>15</v>
      </c>
      <c r="I7588" t="s">
        <v>21</v>
      </c>
      <c r="J7588">
        <v>18</v>
      </c>
      <c r="K7588">
        <v>104</v>
      </c>
      <c r="L7588">
        <v>1</v>
      </c>
      <c r="M7588" t="s">
        <v>39</v>
      </c>
      <c r="N7588" s="2" t="s">
        <v>9172</v>
      </c>
      <c r="O7588" s="2" t="s">
        <v>9173</v>
      </c>
      <c r="P7588" s="2" t="s">
        <v>9172</v>
      </c>
      <c r="Q7588" s="2" t="s">
        <v>9173</v>
      </c>
      <c r="S7588" s="3">
        <v>1</v>
      </c>
      <c r="T7588">
        <v>0.37050835526106335</v>
      </c>
    </row>
    <row r="7589" spans="1:20">
      <c r="A7589" t="s">
        <v>7621</v>
      </c>
      <c r="B7589" s="1">
        <v>4561</v>
      </c>
      <c r="C7589" t="s">
        <v>23</v>
      </c>
      <c r="D7589" t="s">
        <v>30</v>
      </c>
      <c r="E7589" t="s">
        <v>35</v>
      </c>
      <c r="F7589" t="s">
        <v>25</v>
      </c>
      <c r="G7589">
        <v>29327</v>
      </c>
      <c r="H7589" t="s">
        <v>15</v>
      </c>
      <c r="I7589" t="s">
        <v>16</v>
      </c>
      <c r="J7589">
        <v>49</v>
      </c>
      <c r="K7589">
        <v>120</v>
      </c>
      <c r="L7589">
        <v>26</v>
      </c>
      <c r="M7589" t="s">
        <v>39</v>
      </c>
      <c r="N7589" s="2" t="s">
        <v>9172</v>
      </c>
      <c r="O7589" s="2" t="s">
        <v>9173</v>
      </c>
      <c r="P7589" s="2" t="s">
        <v>9172</v>
      </c>
      <c r="Q7589" s="2" t="s">
        <v>9173</v>
      </c>
      <c r="S7589" s="3">
        <v>0</v>
      </c>
      <c r="T7589">
        <v>0.13392687269203685</v>
      </c>
    </row>
    <row r="7590" spans="1:20">
      <c r="A7590" t="s">
        <v>7622</v>
      </c>
      <c r="B7590" s="1">
        <v>11546</v>
      </c>
      <c r="C7590" t="s">
        <v>19</v>
      </c>
      <c r="D7590" t="s">
        <v>32</v>
      </c>
      <c r="E7590" t="s">
        <v>13</v>
      </c>
      <c r="F7590" t="s">
        <v>25</v>
      </c>
      <c r="G7590">
        <v>81081</v>
      </c>
      <c r="H7590" t="s">
        <v>27</v>
      </c>
      <c r="I7590" t="s">
        <v>16</v>
      </c>
      <c r="J7590">
        <v>43</v>
      </c>
      <c r="K7590">
        <v>68</v>
      </c>
      <c r="L7590">
        <v>32</v>
      </c>
      <c r="M7590" t="s">
        <v>17</v>
      </c>
      <c r="N7590" s="2" t="s">
        <v>9173</v>
      </c>
      <c r="O7590" s="2" t="s">
        <v>9173</v>
      </c>
      <c r="P7590" s="2" t="s">
        <v>9172</v>
      </c>
      <c r="Q7590" s="2" t="s">
        <v>9173</v>
      </c>
      <c r="S7590" s="3">
        <v>0</v>
      </c>
      <c r="T7590">
        <v>0.90894933506331843</v>
      </c>
    </row>
    <row r="7591" spans="1:20">
      <c r="A7591" t="s">
        <v>7623</v>
      </c>
      <c r="B7591" s="1">
        <v>3789</v>
      </c>
      <c r="C7591" t="s">
        <v>11</v>
      </c>
      <c r="D7591" t="s">
        <v>43</v>
      </c>
      <c r="E7591" t="s">
        <v>20</v>
      </c>
      <c r="F7591" t="s">
        <v>14</v>
      </c>
      <c r="G7591">
        <v>0</v>
      </c>
      <c r="H7591" t="s">
        <v>15</v>
      </c>
      <c r="I7591" t="s">
        <v>21</v>
      </c>
      <c r="J7591">
        <v>40</v>
      </c>
      <c r="K7591">
        <v>82</v>
      </c>
      <c r="L7591">
        <v>27</v>
      </c>
      <c r="M7591" t="s">
        <v>17</v>
      </c>
      <c r="N7591" s="2" t="s">
        <v>9173</v>
      </c>
      <c r="O7591" s="2" t="s">
        <v>9173</v>
      </c>
      <c r="P7591" s="2" t="s">
        <v>9172</v>
      </c>
      <c r="Q7591" s="2" t="s">
        <v>9173</v>
      </c>
      <c r="S7591" s="3">
        <v>0</v>
      </c>
      <c r="T7591">
        <v>0.71147440919255578</v>
      </c>
    </row>
    <row r="7592" spans="1:20">
      <c r="A7592" t="s">
        <v>7624</v>
      </c>
      <c r="B7592" s="1">
        <v>13503</v>
      </c>
      <c r="C7592" t="s">
        <v>11</v>
      </c>
      <c r="D7592" t="s">
        <v>32</v>
      </c>
      <c r="E7592" t="s">
        <v>13</v>
      </c>
      <c r="F7592" t="s">
        <v>25</v>
      </c>
      <c r="G7592">
        <v>57222</v>
      </c>
      <c r="H7592" t="s">
        <v>33</v>
      </c>
      <c r="I7592" t="s">
        <v>16</v>
      </c>
      <c r="J7592">
        <v>26</v>
      </c>
      <c r="K7592">
        <v>154</v>
      </c>
      <c r="L7592">
        <v>3</v>
      </c>
      <c r="M7592" t="s">
        <v>17</v>
      </c>
      <c r="N7592" s="2" t="s">
        <v>9172</v>
      </c>
      <c r="O7592" s="2" t="s">
        <v>9173</v>
      </c>
      <c r="P7592" s="2" t="s">
        <v>9172</v>
      </c>
      <c r="Q7592" s="2" t="s">
        <v>9173</v>
      </c>
      <c r="S7592" s="3">
        <v>0</v>
      </c>
      <c r="T7592">
        <v>0.75039529928490301</v>
      </c>
    </row>
    <row r="7593" spans="1:20">
      <c r="A7593" t="s">
        <v>7625</v>
      </c>
      <c r="B7593" s="1">
        <v>8564</v>
      </c>
      <c r="C7593" t="s">
        <v>11</v>
      </c>
      <c r="D7593" t="s">
        <v>30</v>
      </c>
      <c r="E7593" t="s">
        <v>13</v>
      </c>
      <c r="F7593" t="s">
        <v>25</v>
      </c>
      <c r="G7593">
        <v>91147</v>
      </c>
      <c r="H7593" t="s">
        <v>27</v>
      </c>
      <c r="I7593" t="s">
        <v>16</v>
      </c>
      <c r="J7593">
        <v>30</v>
      </c>
      <c r="K7593">
        <v>133</v>
      </c>
      <c r="L7593">
        <v>4</v>
      </c>
      <c r="M7593" t="s">
        <v>39</v>
      </c>
      <c r="N7593" s="2" t="s">
        <v>9173</v>
      </c>
      <c r="O7593" s="2" t="s">
        <v>9172</v>
      </c>
      <c r="P7593" s="2" t="s">
        <v>9173</v>
      </c>
      <c r="Q7593" s="2" t="s">
        <v>9172</v>
      </c>
      <c r="S7593" s="3">
        <v>0</v>
      </c>
      <c r="T7593">
        <v>0.89379508136482677</v>
      </c>
    </row>
    <row r="7594" spans="1:20">
      <c r="A7594" t="s">
        <v>7626</v>
      </c>
      <c r="B7594" s="1">
        <v>2913</v>
      </c>
      <c r="C7594" t="s">
        <v>11</v>
      </c>
      <c r="D7594" t="s">
        <v>43</v>
      </c>
      <c r="E7594" t="s">
        <v>13</v>
      </c>
      <c r="F7594" t="s">
        <v>14</v>
      </c>
      <c r="G7594">
        <v>76638</v>
      </c>
      <c r="H7594" t="s">
        <v>15</v>
      </c>
      <c r="I7594" t="s">
        <v>21</v>
      </c>
      <c r="J7594">
        <v>17</v>
      </c>
      <c r="K7594">
        <v>117</v>
      </c>
      <c r="L7594">
        <v>2</v>
      </c>
      <c r="M7594" t="s">
        <v>39</v>
      </c>
      <c r="N7594" s="2" t="s">
        <v>9173</v>
      </c>
      <c r="O7594" s="2" t="s">
        <v>9173</v>
      </c>
      <c r="P7594" s="2" t="s">
        <v>9172</v>
      </c>
      <c r="Q7594" s="2" t="s">
        <v>9173</v>
      </c>
      <c r="S7594" s="3">
        <v>0</v>
      </c>
      <c r="T7594">
        <v>1.3932498644074658E-2</v>
      </c>
    </row>
    <row r="7595" spans="1:20">
      <c r="A7595" t="s">
        <v>7627</v>
      </c>
      <c r="B7595" s="1">
        <v>7541</v>
      </c>
      <c r="C7595" t="s">
        <v>11</v>
      </c>
      <c r="D7595" t="s">
        <v>12</v>
      </c>
      <c r="E7595" t="s">
        <v>13</v>
      </c>
      <c r="F7595" t="s">
        <v>25</v>
      </c>
      <c r="G7595">
        <v>29697</v>
      </c>
      <c r="H7595" t="s">
        <v>27</v>
      </c>
      <c r="I7595" t="s">
        <v>16</v>
      </c>
      <c r="J7595">
        <v>21</v>
      </c>
      <c r="K7595">
        <v>88</v>
      </c>
      <c r="L7595">
        <v>6</v>
      </c>
      <c r="M7595" t="s">
        <v>17</v>
      </c>
      <c r="N7595" s="2" t="s">
        <v>9172</v>
      </c>
      <c r="O7595" s="2" t="s">
        <v>9173</v>
      </c>
      <c r="P7595" s="2" t="s">
        <v>9172</v>
      </c>
      <c r="Q7595" s="2" t="s">
        <v>9173</v>
      </c>
      <c r="S7595" s="3">
        <v>0</v>
      </c>
      <c r="T7595">
        <v>0.16350471096276525</v>
      </c>
    </row>
    <row r="7596" spans="1:20">
      <c r="A7596" t="s">
        <v>7628</v>
      </c>
      <c r="B7596" s="1">
        <v>6951</v>
      </c>
      <c r="C7596" t="s">
        <v>11</v>
      </c>
      <c r="D7596" t="s">
        <v>43</v>
      </c>
      <c r="E7596" t="s">
        <v>20</v>
      </c>
      <c r="F7596" t="s">
        <v>25</v>
      </c>
      <c r="G7596">
        <v>0</v>
      </c>
      <c r="H7596" t="s">
        <v>15</v>
      </c>
      <c r="I7596" t="s">
        <v>16</v>
      </c>
      <c r="J7596">
        <v>34</v>
      </c>
      <c r="K7596">
        <v>39</v>
      </c>
      <c r="L7596">
        <v>27</v>
      </c>
      <c r="M7596" t="s">
        <v>17</v>
      </c>
      <c r="N7596" s="2" t="s">
        <v>9173</v>
      </c>
      <c r="O7596" s="2" t="s">
        <v>9172</v>
      </c>
      <c r="P7596" s="2" t="s">
        <v>9172</v>
      </c>
      <c r="Q7596" s="2" t="s">
        <v>9173</v>
      </c>
      <c r="S7596" s="3">
        <v>0</v>
      </c>
      <c r="T7596">
        <v>2.3677151195554597E-2</v>
      </c>
    </row>
    <row r="7597" spans="1:20">
      <c r="A7597" t="s">
        <v>7629</v>
      </c>
      <c r="B7597" s="1">
        <v>7255</v>
      </c>
      <c r="C7597" t="s">
        <v>11</v>
      </c>
      <c r="D7597" t="s">
        <v>30</v>
      </c>
      <c r="E7597" t="s">
        <v>13</v>
      </c>
      <c r="F7597" t="s">
        <v>14</v>
      </c>
      <c r="G7597">
        <v>67352</v>
      </c>
      <c r="H7597" t="s">
        <v>33</v>
      </c>
      <c r="I7597" t="s">
        <v>16</v>
      </c>
      <c r="J7597">
        <v>32</v>
      </c>
      <c r="K7597">
        <v>195</v>
      </c>
      <c r="L7597">
        <v>7</v>
      </c>
      <c r="M7597" t="s">
        <v>39</v>
      </c>
      <c r="N7597" s="2" t="s">
        <v>9173</v>
      </c>
      <c r="O7597" s="2" t="s">
        <v>9173</v>
      </c>
      <c r="P7597" s="2" t="s">
        <v>9172</v>
      </c>
      <c r="Q7597" s="2" t="s">
        <v>9173</v>
      </c>
      <c r="S7597" s="3">
        <v>0</v>
      </c>
      <c r="T7597">
        <v>0.94188014368614192</v>
      </c>
    </row>
    <row r="7598" spans="1:20">
      <c r="A7598" t="s">
        <v>7630</v>
      </c>
      <c r="B7598" s="1">
        <v>4334</v>
      </c>
      <c r="C7598" t="s">
        <v>19</v>
      </c>
      <c r="D7598" t="s">
        <v>12</v>
      </c>
      <c r="E7598" t="s">
        <v>94</v>
      </c>
      <c r="F7598" t="s">
        <v>14</v>
      </c>
      <c r="G7598">
        <v>23904</v>
      </c>
      <c r="H7598" t="s">
        <v>15</v>
      </c>
      <c r="I7598" t="s">
        <v>21</v>
      </c>
      <c r="J7598">
        <v>17</v>
      </c>
      <c r="K7598">
        <v>169</v>
      </c>
      <c r="L7598">
        <v>1</v>
      </c>
      <c r="M7598" t="s">
        <v>17</v>
      </c>
      <c r="N7598" s="2" t="s">
        <v>9173</v>
      </c>
      <c r="O7598" s="2" t="s">
        <v>9173</v>
      </c>
      <c r="P7598" s="2" t="s">
        <v>9172</v>
      </c>
      <c r="Q7598" s="2" t="s">
        <v>9173</v>
      </c>
      <c r="S7598" s="3">
        <v>1</v>
      </c>
      <c r="T7598">
        <v>0.17957493298667246</v>
      </c>
    </row>
    <row r="7599" spans="1:20">
      <c r="A7599" t="s">
        <v>7631</v>
      </c>
      <c r="B7599" s="1">
        <v>6307</v>
      </c>
      <c r="C7599" t="s">
        <v>19</v>
      </c>
      <c r="D7599" t="s">
        <v>12</v>
      </c>
      <c r="E7599" t="s">
        <v>20</v>
      </c>
      <c r="F7599" t="s">
        <v>25</v>
      </c>
      <c r="G7599">
        <v>0</v>
      </c>
      <c r="H7599" t="s">
        <v>15</v>
      </c>
      <c r="I7599" t="s">
        <v>16</v>
      </c>
      <c r="J7599">
        <v>41</v>
      </c>
      <c r="K7599">
        <v>88</v>
      </c>
      <c r="L7599">
        <v>16</v>
      </c>
      <c r="M7599" t="s">
        <v>39</v>
      </c>
      <c r="N7599" s="2" t="s">
        <v>9172</v>
      </c>
      <c r="O7599" s="2" t="s">
        <v>9173</v>
      </c>
      <c r="P7599" s="2" t="s">
        <v>9172</v>
      </c>
      <c r="Q7599" s="2" t="s">
        <v>9173</v>
      </c>
      <c r="S7599" s="3">
        <v>0</v>
      </c>
      <c r="T7599">
        <v>0.11589870700421682</v>
      </c>
    </row>
    <row r="7600" spans="1:20">
      <c r="A7600" t="s">
        <v>7632</v>
      </c>
      <c r="B7600" s="1">
        <v>5905</v>
      </c>
      <c r="C7600" t="s">
        <v>11</v>
      </c>
      <c r="D7600" t="s">
        <v>12</v>
      </c>
      <c r="E7600" t="s">
        <v>13</v>
      </c>
      <c r="F7600" t="s">
        <v>14</v>
      </c>
      <c r="G7600">
        <v>89953</v>
      </c>
      <c r="H7600" t="s">
        <v>33</v>
      </c>
      <c r="I7600" t="s">
        <v>21</v>
      </c>
      <c r="J7600">
        <v>25</v>
      </c>
      <c r="K7600">
        <v>102</v>
      </c>
      <c r="L7600">
        <v>3</v>
      </c>
      <c r="M7600" t="s">
        <v>17</v>
      </c>
      <c r="N7600" s="2" t="s">
        <v>9172</v>
      </c>
      <c r="O7600" s="2" t="s">
        <v>9173</v>
      </c>
      <c r="P7600" s="2" t="s">
        <v>9173</v>
      </c>
      <c r="Q7600" s="2" t="s">
        <v>9173</v>
      </c>
      <c r="S7600" s="3">
        <v>1</v>
      </c>
      <c r="T7600">
        <v>0.90956861987224247</v>
      </c>
    </row>
    <row r="7601" spans="1:20">
      <c r="A7601" t="s">
        <v>7633</v>
      </c>
      <c r="B7601" s="1">
        <v>4794</v>
      </c>
      <c r="C7601" t="s">
        <v>11</v>
      </c>
      <c r="D7601" t="s">
        <v>43</v>
      </c>
      <c r="E7601" t="s">
        <v>94</v>
      </c>
      <c r="F7601" t="s">
        <v>25</v>
      </c>
      <c r="G7601">
        <v>20862</v>
      </c>
      <c r="H7601" t="s">
        <v>15</v>
      </c>
      <c r="I7601" t="s">
        <v>36</v>
      </c>
      <c r="J7601">
        <v>22</v>
      </c>
      <c r="K7601">
        <v>114</v>
      </c>
      <c r="L7601">
        <v>1</v>
      </c>
      <c r="M7601" t="s">
        <v>39</v>
      </c>
      <c r="N7601" s="2" t="s">
        <v>9173</v>
      </c>
      <c r="O7601" s="2" t="s">
        <v>9173</v>
      </c>
      <c r="P7601" s="2" t="s">
        <v>9172</v>
      </c>
      <c r="Q7601" s="2" t="s">
        <v>9173</v>
      </c>
      <c r="S7601" s="3">
        <v>1</v>
      </c>
      <c r="T7601">
        <v>0.1197941927797134</v>
      </c>
    </row>
    <row r="7602" spans="1:20">
      <c r="A7602" t="s">
        <v>7634</v>
      </c>
      <c r="B7602" s="1">
        <v>9180</v>
      </c>
      <c r="C7602" t="s">
        <v>11</v>
      </c>
      <c r="D7602" t="s">
        <v>30</v>
      </c>
      <c r="E7602" t="s">
        <v>13</v>
      </c>
      <c r="F7602" t="s">
        <v>14</v>
      </c>
      <c r="G7602">
        <v>47663</v>
      </c>
      <c r="H7602" t="s">
        <v>27</v>
      </c>
      <c r="I7602" t="s">
        <v>36</v>
      </c>
      <c r="J7602">
        <v>62</v>
      </c>
      <c r="K7602">
        <v>74</v>
      </c>
      <c r="L7602">
        <v>35</v>
      </c>
      <c r="M7602" t="s">
        <v>17</v>
      </c>
      <c r="N7602" s="2" t="s">
        <v>9173</v>
      </c>
      <c r="O7602" s="2" t="s">
        <v>9173</v>
      </c>
      <c r="P7602" s="2" t="s">
        <v>9172</v>
      </c>
      <c r="Q7602" s="2" t="s">
        <v>9173</v>
      </c>
      <c r="S7602" s="3">
        <v>0</v>
      </c>
      <c r="T7602">
        <v>0.38099804864311498</v>
      </c>
    </row>
    <row r="7603" spans="1:20">
      <c r="A7603" t="s">
        <v>7635</v>
      </c>
      <c r="B7603" s="1">
        <v>8356</v>
      </c>
      <c r="C7603" t="s">
        <v>23</v>
      </c>
      <c r="D7603" t="s">
        <v>32</v>
      </c>
      <c r="E7603" t="s">
        <v>13</v>
      </c>
      <c r="F7603" t="s">
        <v>25</v>
      </c>
      <c r="G7603">
        <v>49564</v>
      </c>
      <c r="H7603" t="s">
        <v>15</v>
      </c>
      <c r="I7603" t="s">
        <v>36</v>
      </c>
      <c r="J7603">
        <v>32</v>
      </c>
      <c r="K7603">
        <v>131</v>
      </c>
      <c r="L7603">
        <v>8</v>
      </c>
      <c r="M7603" t="s">
        <v>39</v>
      </c>
      <c r="N7603" s="2" t="s">
        <v>9172</v>
      </c>
      <c r="O7603" s="2" t="s">
        <v>9173</v>
      </c>
      <c r="P7603" s="2" t="s">
        <v>9172</v>
      </c>
      <c r="Q7603" s="2" t="s">
        <v>9173</v>
      </c>
      <c r="S7603" s="3">
        <v>0</v>
      </c>
      <c r="T7603">
        <v>0.43420354483379214</v>
      </c>
    </row>
    <row r="7604" spans="1:20">
      <c r="A7604" t="s">
        <v>7636</v>
      </c>
      <c r="B7604" s="1">
        <v>13870</v>
      </c>
      <c r="C7604" t="s">
        <v>11</v>
      </c>
      <c r="D7604" t="s">
        <v>30</v>
      </c>
      <c r="E7604" t="s">
        <v>13</v>
      </c>
      <c r="F7604" t="s">
        <v>25</v>
      </c>
      <c r="G7604">
        <v>28432</v>
      </c>
      <c r="H7604" t="s">
        <v>15</v>
      </c>
      <c r="I7604" t="s">
        <v>16</v>
      </c>
      <c r="J7604">
        <v>17</v>
      </c>
      <c r="K7604">
        <v>164</v>
      </c>
      <c r="L7604">
        <v>1</v>
      </c>
      <c r="M7604" t="s">
        <v>39</v>
      </c>
      <c r="N7604" s="2" t="s">
        <v>9173</v>
      </c>
      <c r="O7604" s="2" t="s">
        <v>9172</v>
      </c>
      <c r="P7604" s="2" t="s">
        <v>9172</v>
      </c>
      <c r="Q7604" s="2" t="s">
        <v>9172</v>
      </c>
      <c r="S7604" s="3">
        <v>0</v>
      </c>
      <c r="T7604">
        <v>0.65897802154485974</v>
      </c>
    </row>
    <row r="7605" spans="1:20">
      <c r="A7605" t="s">
        <v>7637</v>
      </c>
      <c r="B7605" s="1">
        <v>13452</v>
      </c>
      <c r="C7605" t="s">
        <v>23</v>
      </c>
      <c r="D7605" t="s">
        <v>30</v>
      </c>
      <c r="E7605" t="s">
        <v>13</v>
      </c>
      <c r="F7605" t="s">
        <v>25</v>
      </c>
      <c r="G7605">
        <v>32356</v>
      </c>
      <c r="H7605" t="s">
        <v>33</v>
      </c>
      <c r="I7605" t="s">
        <v>16</v>
      </c>
      <c r="J7605">
        <v>38</v>
      </c>
      <c r="K7605">
        <v>131</v>
      </c>
      <c r="L7605">
        <v>11</v>
      </c>
      <c r="M7605" t="s">
        <v>17</v>
      </c>
      <c r="N7605" s="2" t="s">
        <v>9172</v>
      </c>
      <c r="O7605" s="2" t="s">
        <v>9172</v>
      </c>
      <c r="P7605" s="2" t="s">
        <v>9172</v>
      </c>
      <c r="Q7605" s="2" t="s">
        <v>9173</v>
      </c>
      <c r="S7605" s="3">
        <v>0</v>
      </c>
      <c r="T7605">
        <v>0.44360810445789622</v>
      </c>
    </row>
    <row r="7606" spans="1:20">
      <c r="A7606" t="s">
        <v>7638</v>
      </c>
      <c r="B7606" s="1">
        <v>16799</v>
      </c>
      <c r="C7606" t="s">
        <v>11</v>
      </c>
      <c r="D7606" t="s">
        <v>43</v>
      </c>
      <c r="E7606" t="s">
        <v>13</v>
      </c>
      <c r="F7606" t="s">
        <v>25</v>
      </c>
      <c r="G7606">
        <v>55269</v>
      </c>
      <c r="H7606" t="s">
        <v>15</v>
      </c>
      <c r="I7606" t="s">
        <v>36</v>
      </c>
      <c r="J7606">
        <v>56</v>
      </c>
      <c r="K7606">
        <v>49</v>
      </c>
      <c r="L7606">
        <v>32</v>
      </c>
      <c r="M7606" t="s">
        <v>17</v>
      </c>
      <c r="N7606" s="2" t="s">
        <v>9172</v>
      </c>
      <c r="O7606" s="2" t="s">
        <v>9173</v>
      </c>
      <c r="P7606" s="2" t="s">
        <v>9173</v>
      </c>
      <c r="Q7606" s="2" t="s">
        <v>9173</v>
      </c>
      <c r="S7606" s="3">
        <v>0</v>
      </c>
      <c r="T7606">
        <v>0.72141162386229807</v>
      </c>
    </row>
    <row r="7607" spans="1:20">
      <c r="A7607" t="s">
        <v>7639</v>
      </c>
      <c r="B7607" s="1">
        <v>8273</v>
      </c>
      <c r="C7607" t="s">
        <v>23</v>
      </c>
      <c r="D7607" t="s">
        <v>30</v>
      </c>
      <c r="E7607" t="s">
        <v>20</v>
      </c>
      <c r="F7607" t="s">
        <v>14</v>
      </c>
      <c r="G7607">
        <v>0</v>
      </c>
      <c r="H7607" t="s">
        <v>33</v>
      </c>
      <c r="I7607" t="s">
        <v>36</v>
      </c>
      <c r="J7607">
        <v>29</v>
      </c>
      <c r="K7607">
        <v>162</v>
      </c>
      <c r="L7607">
        <v>6</v>
      </c>
      <c r="M7607" t="s">
        <v>57</v>
      </c>
      <c r="N7607" s="2" t="s">
        <v>9172</v>
      </c>
      <c r="O7607" s="2" t="s">
        <v>9173</v>
      </c>
      <c r="P7607" s="2" t="s">
        <v>9172</v>
      </c>
      <c r="Q7607" s="2" t="s">
        <v>9173</v>
      </c>
      <c r="S7607" s="3">
        <v>0</v>
      </c>
      <c r="T7607">
        <v>0.76516225364299595</v>
      </c>
    </row>
    <row r="7608" spans="1:20">
      <c r="A7608" t="s">
        <v>7640</v>
      </c>
      <c r="B7608" s="1">
        <v>7409</v>
      </c>
      <c r="C7608" t="s">
        <v>19</v>
      </c>
      <c r="D7608" t="s">
        <v>43</v>
      </c>
      <c r="E7608" t="s">
        <v>13</v>
      </c>
      <c r="F7608" t="s">
        <v>25</v>
      </c>
      <c r="G7608">
        <v>76771</v>
      </c>
      <c r="H7608" t="s">
        <v>27</v>
      </c>
      <c r="I7608" t="s">
        <v>36</v>
      </c>
      <c r="J7608">
        <v>44</v>
      </c>
      <c r="K7608">
        <v>67</v>
      </c>
      <c r="L7608">
        <v>34</v>
      </c>
      <c r="M7608" t="s">
        <v>57</v>
      </c>
      <c r="N7608" s="2" t="s">
        <v>9172</v>
      </c>
      <c r="O7608" s="2" t="s">
        <v>9173</v>
      </c>
      <c r="P7608" s="2" t="s">
        <v>9172</v>
      </c>
      <c r="Q7608" s="2" t="s">
        <v>9173</v>
      </c>
      <c r="S7608" s="3">
        <v>0</v>
      </c>
      <c r="T7608">
        <v>8.1996977833098256E-2</v>
      </c>
    </row>
    <row r="7609" spans="1:20">
      <c r="A7609" t="s">
        <v>7641</v>
      </c>
      <c r="B7609" s="1">
        <v>4349</v>
      </c>
      <c r="C7609" t="s">
        <v>11</v>
      </c>
      <c r="D7609" t="s">
        <v>30</v>
      </c>
      <c r="E7609" t="s">
        <v>13</v>
      </c>
      <c r="F7609" t="s">
        <v>14</v>
      </c>
      <c r="G7609">
        <v>75648</v>
      </c>
      <c r="H7609" t="s">
        <v>27</v>
      </c>
      <c r="I7609" t="s">
        <v>16</v>
      </c>
      <c r="J7609">
        <v>50</v>
      </c>
      <c r="K7609">
        <v>96</v>
      </c>
      <c r="L7609">
        <v>28</v>
      </c>
      <c r="M7609" t="s">
        <v>57</v>
      </c>
      <c r="N7609" s="2" t="s">
        <v>9173</v>
      </c>
      <c r="O7609" s="2" t="s">
        <v>9173</v>
      </c>
      <c r="P7609" s="2" t="s">
        <v>9172</v>
      </c>
      <c r="Q7609" s="2" t="s">
        <v>9173</v>
      </c>
      <c r="S7609" s="3">
        <v>0</v>
      </c>
      <c r="T7609">
        <v>0.12320644088238777</v>
      </c>
    </row>
    <row r="7610" spans="1:20">
      <c r="A7610" t="s">
        <v>7642</v>
      </c>
      <c r="B7610" s="1">
        <v>4745</v>
      </c>
      <c r="C7610" t="s">
        <v>11</v>
      </c>
      <c r="D7610" t="s">
        <v>78</v>
      </c>
      <c r="E7610" t="s">
        <v>13</v>
      </c>
      <c r="F7610" t="s">
        <v>25</v>
      </c>
      <c r="G7610">
        <v>20698</v>
      </c>
      <c r="H7610" t="s">
        <v>33</v>
      </c>
      <c r="I7610" t="s">
        <v>21</v>
      </c>
      <c r="J7610">
        <v>39</v>
      </c>
      <c r="K7610">
        <v>92</v>
      </c>
      <c r="L7610">
        <v>21</v>
      </c>
      <c r="M7610" t="s">
        <v>17</v>
      </c>
      <c r="N7610" s="2" t="s">
        <v>9172</v>
      </c>
      <c r="O7610" s="2" t="s">
        <v>9173</v>
      </c>
      <c r="P7610" s="2" t="s">
        <v>9172</v>
      </c>
      <c r="Q7610" s="2" t="s">
        <v>9172</v>
      </c>
      <c r="S7610" s="3">
        <v>0</v>
      </c>
      <c r="T7610">
        <v>0.7306519102913569</v>
      </c>
    </row>
    <row r="7611" spans="1:20">
      <c r="A7611" t="s">
        <v>7643</v>
      </c>
      <c r="B7611" s="1">
        <v>17208</v>
      </c>
      <c r="C7611" t="s">
        <v>11</v>
      </c>
      <c r="D7611" t="s">
        <v>43</v>
      </c>
      <c r="E7611" t="s">
        <v>13</v>
      </c>
      <c r="F7611" t="s">
        <v>14</v>
      </c>
      <c r="G7611">
        <v>29734</v>
      </c>
      <c r="H7611" t="s">
        <v>15</v>
      </c>
      <c r="I7611" t="s">
        <v>36</v>
      </c>
      <c r="J7611">
        <v>28</v>
      </c>
      <c r="K7611">
        <v>79</v>
      </c>
      <c r="L7611">
        <v>12</v>
      </c>
      <c r="M7611" t="s">
        <v>17</v>
      </c>
      <c r="N7611" s="2" t="s">
        <v>9172</v>
      </c>
      <c r="O7611" s="2" t="s">
        <v>9172</v>
      </c>
      <c r="P7611" s="2" t="s">
        <v>9172</v>
      </c>
      <c r="Q7611" s="2" t="s">
        <v>9173</v>
      </c>
      <c r="S7611" s="3">
        <v>0</v>
      </c>
      <c r="T7611">
        <v>6.6656266835823777E-2</v>
      </c>
    </row>
    <row r="7612" spans="1:20">
      <c r="A7612" t="s">
        <v>7644</v>
      </c>
      <c r="B7612" s="1">
        <v>8674</v>
      </c>
      <c r="C7612" t="s">
        <v>11</v>
      </c>
      <c r="D7612" t="s">
        <v>12</v>
      </c>
      <c r="E7612" t="s">
        <v>13</v>
      </c>
      <c r="F7612" t="s">
        <v>25</v>
      </c>
      <c r="G7612">
        <v>43963</v>
      </c>
      <c r="H7612" t="s">
        <v>15</v>
      </c>
      <c r="I7612" t="s">
        <v>16</v>
      </c>
      <c r="J7612">
        <v>49</v>
      </c>
      <c r="K7612">
        <v>88</v>
      </c>
      <c r="L7612">
        <v>25</v>
      </c>
      <c r="M7612" t="s">
        <v>17</v>
      </c>
      <c r="N7612" s="2" t="s">
        <v>9173</v>
      </c>
      <c r="O7612" s="2" t="s">
        <v>9173</v>
      </c>
      <c r="P7612" s="2" t="s">
        <v>9172</v>
      </c>
      <c r="Q7612" s="2" t="s">
        <v>9173</v>
      </c>
      <c r="S7612" s="3">
        <v>0</v>
      </c>
      <c r="T7612">
        <v>0.29187670969026008</v>
      </c>
    </row>
    <row r="7613" spans="1:20">
      <c r="A7613" t="s">
        <v>7645</v>
      </c>
      <c r="B7613" s="1">
        <v>2498</v>
      </c>
      <c r="C7613" t="s">
        <v>11</v>
      </c>
      <c r="D7613" t="s">
        <v>43</v>
      </c>
      <c r="E7613" t="s">
        <v>13</v>
      </c>
      <c r="F7613" t="s">
        <v>25</v>
      </c>
      <c r="G7613">
        <v>29465</v>
      </c>
      <c r="H7613" t="s">
        <v>15</v>
      </c>
      <c r="I7613" t="s">
        <v>16</v>
      </c>
      <c r="J7613">
        <v>17</v>
      </c>
      <c r="K7613">
        <v>87</v>
      </c>
      <c r="L7613">
        <v>6</v>
      </c>
      <c r="M7613" t="s">
        <v>17</v>
      </c>
      <c r="N7613" s="2" t="s">
        <v>9173</v>
      </c>
      <c r="O7613" s="2" t="s">
        <v>9173</v>
      </c>
      <c r="P7613" s="2" t="s">
        <v>9172</v>
      </c>
      <c r="Q7613" s="2" t="s">
        <v>9173</v>
      </c>
      <c r="S7613" s="3">
        <v>1</v>
      </c>
      <c r="T7613">
        <v>0.57185976420150131</v>
      </c>
    </row>
    <row r="7614" spans="1:20">
      <c r="A7614" t="s">
        <v>7646</v>
      </c>
      <c r="B7614" s="1">
        <v>32070</v>
      </c>
      <c r="C7614" t="s">
        <v>11</v>
      </c>
      <c r="D7614" t="s">
        <v>43</v>
      </c>
      <c r="E7614" t="s">
        <v>13</v>
      </c>
      <c r="F7614" t="s">
        <v>14</v>
      </c>
      <c r="G7614">
        <v>24851</v>
      </c>
      <c r="H7614" t="s">
        <v>15</v>
      </c>
      <c r="I7614" t="s">
        <v>21</v>
      </c>
      <c r="J7614">
        <v>18</v>
      </c>
      <c r="K7614">
        <v>139</v>
      </c>
      <c r="L7614">
        <v>8</v>
      </c>
      <c r="M7614" t="s">
        <v>17</v>
      </c>
      <c r="N7614" s="2" t="s">
        <v>9173</v>
      </c>
      <c r="O7614" s="2" t="s">
        <v>9173</v>
      </c>
      <c r="P7614" s="2" t="s">
        <v>9172</v>
      </c>
      <c r="Q7614" s="2" t="s">
        <v>9173</v>
      </c>
      <c r="S7614" s="3">
        <v>0</v>
      </c>
      <c r="T7614">
        <v>0.2470569346319218</v>
      </c>
    </row>
    <row r="7615" spans="1:20">
      <c r="A7615" t="s">
        <v>7647</v>
      </c>
      <c r="B7615" s="1">
        <v>3312</v>
      </c>
      <c r="C7615" t="s">
        <v>11</v>
      </c>
      <c r="D7615" t="s">
        <v>12</v>
      </c>
      <c r="E7615" t="s">
        <v>20</v>
      </c>
      <c r="F7615" t="s">
        <v>25</v>
      </c>
      <c r="G7615">
        <v>0</v>
      </c>
      <c r="H7615" t="s">
        <v>15</v>
      </c>
      <c r="I7615" t="s">
        <v>21</v>
      </c>
      <c r="J7615">
        <v>24</v>
      </c>
      <c r="K7615">
        <v>133</v>
      </c>
      <c r="L7615">
        <v>2</v>
      </c>
      <c r="M7615" t="s">
        <v>17</v>
      </c>
      <c r="N7615" s="2" t="s">
        <v>9172</v>
      </c>
      <c r="O7615" s="2" t="s">
        <v>9173</v>
      </c>
      <c r="P7615" s="2" t="s">
        <v>9173</v>
      </c>
      <c r="Q7615" s="2" t="s">
        <v>9173</v>
      </c>
      <c r="S7615" s="3">
        <v>1</v>
      </c>
      <c r="T7615">
        <v>0.28590035870946029</v>
      </c>
    </row>
    <row r="7616" spans="1:20">
      <c r="A7616" t="s">
        <v>7648</v>
      </c>
      <c r="B7616" s="1">
        <v>10828</v>
      </c>
      <c r="C7616" t="s">
        <v>19</v>
      </c>
      <c r="D7616" t="s">
        <v>30</v>
      </c>
      <c r="E7616" t="s">
        <v>35</v>
      </c>
      <c r="F7616" t="s">
        <v>25</v>
      </c>
      <c r="G7616">
        <v>11033</v>
      </c>
      <c r="H7616" t="s">
        <v>15</v>
      </c>
      <c r="I7616" t="s">
        <v>16</v>
      </c>
      <c r="J7616">
        <v>38</v>
      </c>
      <c r="K7616">
        <v>85</v>
      </c>
      <c r="L7616">
        <v>27</v>
      </c>
      <c r="M7616" t="s">
        <v>57</v>
      </c>
      <c r="N7616" s="2" t="s">
        <v>9173</v>
      </c>
      <c r="O7616" s="2" t="s">
        <v>9173</v>
      </c>
      <c r="P7616" s="2" t="s">
        <v>9172</v>
      </c>
      <c r="Q7616" s="2" t="s">
        <v>9173</v>
      </c>
      <c r="S7616" s="3">
        <v>0</v>
      </c>
      <c r="T7616">
        <v>0.12732882989911773</v>
      </c>
    </row>
    <row r="7617" spans="1:20">
      <c r="A7617" t="s">
        <v>7649</v>
      </c>
      <c r="B7617" s="1">
        <v>12128</v>
      </c>
      <c r="C7617" t="s">
        <v>11</v>
      </c>
      <c r="D7617" t="s">
        <v>30</v>
      </c>
      <c r="E7617" t="s">
        <v>13</v>
      </c>
      <c r="F7617" t="s">
        <v>14</v>
      </c>
      <c r="G7617">
        <v>20495</v>
      </c>
      <c r="H7617" t="s">
        <v>15</v>
      </c>
      <c r="I7617" t="s">
        <v>16</v>
      </c>
      <c r="J7617">
        <v>21</v>
      </c>
      <c r="K7617">
        <v>95</v>
      </c>
      <c r="L7617">
        <v>7</v>
      </c>
      <c r="M7617" t="s">
        <v>17</v>
      </c>
      <c r="N7617" s="2" t="s">
        <v>9172</v>
      </c>
      <c r="O7617" s="2" t="s">
        <v>9173</v>
      </c>
      <c r="P7617" s="2" t="s">
        <v>9172</v>
      </c>
      <c r="Q7617" s="2" t="s">
        <v>9173</v>
      </c>
      <c r="S7617" s="3">
        <v>1</v>
      </c>
      <c r="T7617">
        <v>1.5644114471806268E-2</v>
      </c>
    </row>
    <row r="7618" spans="1:20">
      <c r="A7618" t="s">
        <v>7650</v>
      </c>
      <c r="B7618" s="1">
        <v>5506</v>
      </c>
      <c r="C7618" t="s">
        <v>11</v>
      </c>
      <c r="D7618" t="s">
        <v>32</v>
      </c>
      <c r="E7618" t="s">
        <v>13</v>
      </c>
      <c r="F7618" t="s">
        <v>14</v>
      </c>
      <c r="G7618">
        <v>95766</v>
      </c>
      <c r="H7618" t="s">
        <v>27</v>
      </c>
      <c r="I7618" t="s">
        <v>16</v>
      </c>
      <c r="J7618">
        <v>27</v>
      </c>
      <c r="K7618">
        <v>90</v>
      </c>
      <c r="L7618">
        <v>17</v>
      </c>
      <c r="M7618" t="s">
        <v>17</v>
      </c>
      <c r="N7618" s="2" t="s">
        <v>9173</v>
      </c>
      <c r="O7618" s="2" t="s">
        <v>9173</v>
      </c>
      <c r="P7618" s="2" t="s">
        <v>9172</v>
      </c>
      <c r="Q7618" s="2" t="s">
        <v>9173</v>
      </c>
      <c r="S7618" s="3">
        <v>0</v>
      </c>
      <c r="T7618">
        <v>0.93063192764792213</v>
      </c>
    </row>
    <row r="7619" spans="1:20">
      <c r="A7619" t="s">
        <v>7651</v>
      </c>
      <c r="B7619" s="1">
        <v>6715</v>
      </c>
      <c r="C7619" t="s">
        <v>11</v>
      </c>
      <c r="D7619" t="s">
        <v>30</v>
      </c>
      <c r="E7619" t="s">
        <v>20</v>
      </c>
      <c r="F7619" t="s">
        <v>25</v>
      </c>
      <c r="G7619">
        <v>0</v>
      </c>
      <c r="H7619" t="s">
        <v>15</v>
      </c>
      <c r="I7619" t="s">
        <v>21</v>
      </c>
      <c r="J7619">
        <v>47</v>
      </c>
      <c r="K7619">
        <v>49</v>
      </c>
      <c r="L7619">
        <v>22</v>
      </c>
      <c r="M7619" t="s">
        <v>17</v>
      </c>
      <c r="N7619" s="2" t="s">
        <v>9173</v>
      </c>
      <c r="O7619" s="2" t="s">
        <v>9173</v>
      </c>
      <c r="P7619" s="2" t="s">
        <v>9172</v>
      </c>
      <c r="Q7619" s="2" t="s">
        <v>9172</v>
      </c>
      <c r="S7619" s="3">
        <v>0</v>
      </c>
      <c r="T7619">
        <v>0.1308079786276482</v>
      </c>
    </row>
    <row r="7620" spans="1:20">
      <c r="A7620" t="s">
        <v>7652</v>
      </c>
      <c r="B7620" s="1">
        <v>2837</v>
      </c>
      <c r="C7620" t="s">
        <v>11</v>
      </c>
      <c r="D7620" t="s">
        <v>12</v>
      </c>
      <c r="E7620" t="s">
        <v>13</v>
      </c>
      <c r="F7620" t="s">
        <v>14</v>
      </c>
      <c r="G7620">
        <v>61029</v>
      </c>
      <c r="H7620" t="s">
        <v>27</v>
      </c>
      <c r="I7620" t="s">
        <v>21</v>
      </c>
      <c r="J7620">
        <v>43</v>
      </c>
      <c r="K7620">
        <v>82</v>
      </c>
      <c r="L7620">
        <v>26</v>
      </c>
      <c r="M7620" t="s">
        <v>17</v>
      </c>
      <c r="N7620" s="2" t="s">
        <v>9172</v>
      </c>
      <c r="O7620" s="2" t="s">
        <v>9173</v>
      </c>
      <c r="P7620" s="2" t="s">
        <v>9172</v>
      </c>
      <c r="Q7620" s="2" t="s">
        <v>9173</v>
      </c>
      <c r="S7620" s="3">
        <v>0</v>
      </c>
      <c r="T7620">
        <v>0.48969679488320683</v>
      </c>
    </row>
    <row r="7621" spans="1:20">
      <c r="A7621" t="s">
        <v>7653</v>
      </c>
      <c r="B7621" s="1">
        <v>3562</v>
      </c>
      <c r="C7621" t="s">
        <v>11</v>
      </c>
      <c r="D7621" t="s">
        <v>12</v>
      </c>
      <c r="E7621" t="s">
        <v>20</v>
      </c>
      <c r="F7621" t="s">
        <v>25</v>
      </c>
      <c r="G7621">
        <v>0</v>
      </c>
      <c r="H7621" t="s">
        <v>15</v>
      </c>
      <c r="I7621" t="s">
        <v>21</v>
      </c>
      <c r="J7621">
        <v>20</v>
      </c>
      <c r="K7621">
        <v>151</v>
      </c>
      <c r="L7621">
        <v>3</v>
      </c>
      <c r="M7621" t="s">
        <v>17</v>
      </c>
      <c r="N7621" s="2" t="s">
        <v>9172</v>
      </c>
      <c r="O7621" s="2" t="s">
        <v>9173</v>
      </c>
      <c r="P7621" s="2" t="s">
        <v>9172</v>
      </c>
      <c r="Q7621" s="2" t="s">
        <v>9173</v>
      </c>
      <c r="S7621" s="3">
        <v>1</v>
      </c>
      <c r="T7621">
        <v>0.33403160205764304</v>
      </c>
    </row>
    <row r="7622" spans="1:20">
      <c r="A7622" t="s">
        <v>7654</v>
      </c>
      <c r="B7622" s="1">
        <v>6552</v>
      </c>
      <c r="C7622" t="s">
        <v>19</v>
      </c>
      <c r="D7622" t="s">
        <v>43</v>
      </c>
      <c r="E7622" t="s">
        <v>13</v>
      </c>
      <c r="F7622" t="s">
        <v>25</v>
      </c>
      <c r="G7622">
        <v>56188</v>
      </c>
      <c r="H7622" t="s">
        <v>27</v>
      </c>
      <c r="I7622" t="s">
        <v>16</v>
      </c>
      <c r="J7622">
        <v>47</v>
      </c>
      <c r="K7622">
        <v>84</v>
      </c>
      <c r="L7622">
        <v>20</v>
      </c>
      <c r="M7622" t="s">
        <v>57</v>
      </c>
      <c r="N7622" s="2" t="s">
        <v>9172</v>
      </c>
      <c r="O7622" s="2" t="s">
        <v>9173</v>
      </c>
      <c r="P7622" s="2" t="s">
        <v>9172</v>
      </c>
      <c r="Q7622" s="2" t="s">
        <v>9173</v>
      </c>
      <c r="S7622" s="3">
        <v>0</v>
      </c>
      <c r="T7622">
        <v>6.913578280673166E-2</v>
      </c>
    </row>
    <row r="7623" spans="1:20">
      <c r="A7623" t="s">
        <v>7655</v>
      </c>
      <c r="B7623" s="1">
        <v>2834</v>
      </c>
      <c r="C7623" t="s">
        <v>11</v>
      </c>
      <c r="D7623" t="s">
        <v>12</v>
      </c>
      <c r="E7623" t="s">
        <v>13</v>
      </c>
      <c r="F7623" t="s">
        <v>14</v>
      </c>
      <c r="G7623">
        <v>94812</v>
      </c>
      <c r="H7623" t="s">
        <v>27</v>
      </c>
      <c r="I7623" t="s">
        <v>16</v>
      </c>
      <c r="J7623">
        <v>27</v>
      </c>
      <c r="K7623">
        <v>90</v>
      </c>
      <c r="L7623">
        <v>11</v>
      </c>
      <c r="M7623" t="s">
        <v>17</v>
      </c>
      <c r="N7623" s="2" t="s">
        <v>9172</v>
      </c>
      <c r="O7623" s="2" t="s">
        <v>9173</v>
      </c>
      <c r="P7623" s="2" t="s">
        <v>9172</v>
      </c>
      <c r="Q7623" s="2" t="s">
        <v>9173</v>
      </c>
      <c r="S7623" s="3">
        <v>0</v>
      </c>
      <c r="T7623">
        <v>0.96510163273899896</v>
      </c>
    </row>
    <row r="7624" spans="1:20">
      <c r="A7624" t="s">
        <v>7656</v>
      </c>
      <c r="B7624" s="1">
        <v>5100</v>
      </c>
      <c r="C7624" t="s">
        <v>11</v>
      </c>
      <c r="D7624" t="s">
        <v>12</v>
      </c>
      <c r="E7624" t="s">
        <v>20</v>
      </c>
      <c r="F7624" t="s">
        <v>14</v>
      </c>
      <c r="G7624">
        <v>0</v>
      </c>
      <c r="H7624" t="s">
        <v>15</v>
      </c>
      <c r="I7624" t="s">
        <v>16</v>
      </c>
      <c r="J7624">
        <v>44</v>
      </c>
      <c r="K7624">
        <v>64</v>
      </c>
      <c r="L7624">
        <v>28</v>
      </c>
      <c r="M7624" t="s">
        <v>39</v>
      </c>
      <c r="N7624" s="2" t="s">
        <v>9173</v>
      </c>
      <c r="O7624" s="2" t="s">
        <v>9173</v>
      </c>
      <c r="P7624" s="2" t="s">
        <v>9172</v>
      </c>
      <c r="Q7624" s="2" t="s">
        <v>9173</v>
      </c>
      <c r="S7624" s="3">
        <v>0</v>
      </c>
      <c r="T7624">
        <v>0.46314144435484961</v>
      </c>
    </row>
    <row r="7625" spans="1:20">
      <c r="A7625" t="s">
        <v>7657</v>
      </c>
      <c r="B7625" s="1">
        <v>9416</v>
      </c>
      <c r="C7625" t="s">
        <v>23</v>
      </c>
      <c r="D7625" t="s">
        <v>30</v>
      </c>
      <c r="E7625" t="s">
        <v>13</v>
      </c>
      <c r="F7625" t="s">
        <v>14</v>
      </c>
      <c r="G7625">
        <v>55338</v>
      </c>
      <c r="H7625" t="s">
        <v>15</v>
      </c>
      <c r="I7625" t="s">
        <v>16</v>
      </c>
      <c r="J7625">
        <v>46</v>
      </c>
      <c r="K7625">
        <v>126</v>
      </c>
      <c r="L7625">
        <v>25</v>
      </c>
      <c r="M7625" t="s">
        <v>17</v>
      </c>
      <c r="N7625" s="2" t="s">
        <v>9173</v>
      </c>
      <c r="O7625" s="2" t="s">
        <v>9173</v>
      </c>
      <c r="P7625" s="2" t="s">
        <v>9172</v>
      </c>
      <c r="Q7625" s="2" t="s">
        <v>9173</v>
      </c>
      <c r="S7625" s="3">
        <v>0</v>
      </c>
      <c r="T7625">
        <v>1.825527195737477E-2</v>
      </c>
    </row>
    <row r="7626" spans="1:20">
      <c r="A7626" t="s">
        <v>7658</v>
      </c>
      <c r="B7626" s="1">
        <v>3645</v>
      </c>
      <c r="C7626" t="s">
        <v>19</v>
      </c>
      <c r="D7626" t="s">
        <v>43</v>
      </c>
      <c r="E7626" t="s">
        <v>13</v>
      </c>
      <c r="F7626" t="s">
        <v>14</v>
      </c>
      <c r="G7626">
        <v>82477</v>
      </c>
      <c r="H7626" t="s">
        <v>15</v>
      </c>
      <c r="I7626" t="s">
        <v>16</v>
      </c>
      <c r="J7626">
        <v>27</v>
      </c>
      <c r="K7626">
        <v>136</v>
      </c>
      <c r="L7626">
        <v>1</v>
      </c>
      <c r="M7626" t="s">
        <v>57</v>
      </c>
      <c r="N7626" s="2" t="s">
        <v>9173</v>
      </c>
      <c r="O7626" s="2" t="s">
        <v>9173</v>
      </c>
      <c r="P7626" s="2" t="s">
        <v>9172</v>
      </c>
      <c r="Q7626" s="2" t="s">
        <v>9173</v>
      </c>
      <c r="S7626" s="3">
        <v>0</v>
      </c>
      <c r="T7626">
        <v>0.81635578759776228</v>
      </c>
    </row>
    <row r="7627" spans="1:20">
      <c r="A7627" t="s">
        <v>7659</v>
      </c>
      <c r="B7627" s="1">
        <v>2928</v>
      </c>
      <c r="C7627" t="s">
        <v>11</v>
      </c>
      <c r="D7627" t="s">
        <v>30</v>
      </c>
      <c r="E7627" t="s">
        <v>13</v>
      </c>
      <c r="F7627" t="s">
        <v>14</v>
      </c>
      <c r="G7627">
        <v>20852</v>
      </c>
      <c r="H7627" t="s">
        <v>15</v>
      </c>
      <c r="I7627" t="s">
        <v>16</v>
      </c>
      <c r="J7627">
        <v>25</v>
      </c>
      <c r="K7627">
        <v>99</v>
      </c>
      <c r="L7627">
        <v>8</v>
      </c>
      <c r="M7627" t="s">
        <v>39</v>
      </c>
      <c r="N7627" s="2" t="s">
        <v>9173</v>
      </c>
      <c r="O7627" s="2" t="s">
        <v>9173</v>
      </c>
      <c r="P7627" s="2" t="s">
        <v>9172</v>
      </c>
      <c r="Q7627" s="2" t="s">
        <v>9173</v>
      </c>
      <c r="S7627" s="3">
        <v>1</v>
      </c>
      <c r="T7627">
        <v>0.49172215559134358</v>
      </c>
    </row>
    <row r="7628" spans="1:20">
      <c r="A7628" t="s">
        <v>7660</v>
      </c>
      <c r="B7628" s="1">
        <v>9228</v>
      </c>
      <c r="C7628" t="s">
        <v>19</v>
      </c>
      <c r="D7628" t="s">
        <v>43</v>
      </c>
      <c r="E7628" t="s">
        <v>20</v>
      </c>
      <c r="F7628" t="s">
        <v>14</v>
      </c>
      <c r="G7628">
        <v>0</v>
      </c>
      <c r="H7628" t="s">
        <v>33</v>
      </c>
      <c r="I7628" t="s">
        <v>16</v>
      </c>
      <c r="J7628">
        <v>37</v>
      </c>
      <c r="K7628">
        <v>102</v>
      </c>
      <c r="L7628">
        <v>22</v>
      </c>
      <c r="M7628" t="s">
        <v>17</v>
      </c>
      <c r="N7628" s="2" t="s">
        <v>9172</v>
      </c>
      <c r="O7628" s="2" t="s">
        <v>9173</v>
      </c>
      <c r="P7628" s="2" t="s">
        <v>9172</v>
      </c>
      <c r="Q7628" s="2" t="s">
        <v>9173</v>
      </c>
      <c r="S7628" s="3">
        <v>0</v>
      </c>
      <c r="T7628">
        <v>0.37426902371191839</v>
      </c>
    </row>
    <row r="7629" spans="1:20">
      <c r="A7629" t="s">
        <v>7661</v>
      </c>
      <c r="B7629" s="1">
        <v>3148</v>
      </c>
      <c r="C7629" t="s">
        <v>19</v>
      </c>
      <c r="D7629" t="s">
        <v>78</v>
      </c>
      <c r="E7629" t="s">
        <v>20</v>
      </c>
      <c r="F7629" t="s">
        <v>14</v>
      </c>
      <c r="G7629">
        <v>0</v>
      </c>
      <c r="H7629" t="s">
        <v>15</v>
      </c>
      <c r="I7629" t="s">
        <v>16</v>
      </c>
      <c r="J7629">
        <v>29</v>
      </c>
      <c r="K7629">
        <v>105</v>
      </c>
      <c r="L7629">
        <v>16</v>
      </c>
      <c r="M7629" t="s">
        <v>17</v>
      </c>
      <c r="N7629" s="2" t="s">
        <v>9173</v>
      </c>
      <c r="O7629" s="2" t="s">
        <v>9173</v>
      </c>
      <c r="P7629" s="2" t="s">
        <v>9172</v>
      </c>
      <c r="Q7629" s="2" t="s">
        <v>9173</v>
      </c>
      <c r="S7629" s="3">
        <v>1</v>
      </c>
      <c r="T7629">
        <v>0.33948152621252531</v>
      </c>
    </row>
    <row r="7630" spans="1:20">
      <c r="A7630" t="s">
        <v>7662</v>
      </c>
      <c r="B7630" s="1">
        <v>3063</v>
      </c>
      <c r="C7630" t="s">
        <v>19</v>
      </c>
      <c r="D7630" t="s">
        <v>30</v>
      </c>
      <c r="E7630" t="s">
        <v>20</v>
      </c>
      <c r="F7630" t="s">
        <v>14</v>
      </c>
      <c r="G7630">
        <v>0</v>
      </c>
      <c r="H7630" t="s">
        <v>15</v>
      </c>
      <c r="I7630" t="s">
        <v>21</v>
      </c>
      <c r="J7630">
        <v>34</v>
      </c>
      <c r="K7630">
        <v>105</v>
      </c>
      <c r="L7630">
        <v>14</v>
      </c>
      <c r="M7630" t="s">
        <v>17</v>
      </c>
      <c r="N7630" s="2" t="s">
        <v>9173</v>
      </c>
      <c r="O7630" s="2" t="s">
        <v>9173</v>
      </c>
      <c r="P7630" s="2" t="s">
        <v>9172</v>
      </c>
      <c r="Q7630" s="2" t="s">
        <v>9173</v>
      </c>
      <c r="S7630" s="3">
        <v>0</v>
      </c>
      <c r="T7630">
        <v>0.66601105391327808</v>
      </c>
    </row>
    <row r="7631" spans="1:20">
      <c r="A7631" t="s">
        <v>7663</v>
      </c>
      <c r="B7631" s="1">
        <v>3418</v>
      </c>
      <c r="C7631" t="s">
        <v>19</v>
      </c>
      <c r="D7631" t="s">
        <v>43</v>
      </c>
      <c r="E7631" t="s">
        <v>13</v>
      </c>
      <c r="F7631" t="s">
        <v>14</v>
      </c>
      <c r="G7631">
        <v>72460</v>
      </c>
      <c r="H7631" t="s">
        <v>33</v>
      </c>
      <c r="I7631" t="s">
        <v>16</v>
      </c>
      <c r="J7631">
        <v>17</v>
      </c>
      <c r="K7631">
        <v>125</v>
      </c>
      <c r="L7631">
        <v>9</v>
      </c>
      <c r="M7631" t="s">
        <v>17</v>
      </c>
      <c r="N7631" s="2" t="s">
        <v>9172</v>
      </c>
      <c r="O7631" s="2" t="s">
        <v>9173</v>
      </c>
      <c r="P7631" s="2" t="s">
        <v>9172</v>
      </c>
      <c r="Q7631" s="2" t="s">
        <v>9173</v>
      </c>
      <c r="S7631" s="3">
        <v>1</v>
      </c>
      <c r="T7631">
        <v>0.64778312046443254</v>
      </c>
    </row>
    <row r="7632" spans="1:20">
      <c r="A7632" t="s">
        <v>7664</v>
      </c>
      <c r="B7632" s="1">
        <v>23595</v>
      </c>
      <c r="C7632" t="s">
        <v>11</v>
      </c>
      <c r="D7632" t="s">
        <v>12</v>
      </c>
      <c r="E7632" t="s">
        <v>13</v>
      </c>
      <c r="F7632" t="s">
        <v>25</v>
      </c>
      <c r="G7632">
        <v>76358</v>
      </c>
      <c r="H7632" t="s">
        <v>27</v>
      </c>
      <c r="I7632" t="s">
        <v>16</v>
      </c>
      <c r="J7632">
        <v>35</v>
      </c>
      <c r="K7632">
        <v>44</v>
      </c>
      <c r="L7632">
        <v>25</v>
      </c>
      <c r="M7632" t="s">
        <v>17</v>
      </c>
      <c r="N7632" s="2" t="s">
        <v>9173</v>
      </c>
      <c r="O7632" s="2" t="s">
        <v>9173</v>
      </c>
      <c r="P7632" s="2" t="s">
        <v>9172</v>
      </c>
      <c r="Q7632" s="2" t="s">
        <v>9173</v>
      </c>
      <c r="S7632" s="3">
        <v>0</v>
      </c>
      <c r="T7632">
        <v>0.29090564571828842</v>
      </c>
    </row>
    <row r="7633" spans="1:20">
      <c r="A7633" t="s">
        <v>7665</v>
      </c>
      <c r="B7633" s="1">
        <v>7519</v>
      </c>
      <c r="C7633" t="s">
        <v>19</v>
      </c>
      <c r="D7633" t="s">
        <v>43</v>
      </c>
      <c r="E7633" t="s">
        <v>13</v>
      </c>
      <c r="F7633" t="s">
        <v>25</v>
      </c>
      <c r="G7633">
        <v>96306</v>
      </c>
      <c r="H7633" t="s">
        <v>27</v>
      </c>
      <c r="I7633" t="s">
        <v>36</v>
      </c>
      <c r="J7633">
        <v>27</v>
      </c>
      <c r="K7633">
        <v>109</v>
      </c>
      <c r="L7633">
        <v>12</v>
      </c>
      <c r="M7633" t="s">
        <v>17</v>
      </c>
      <c r="N7633" s="2" t="s">
        <v>9173</v>
      </c>
      <c r="O7633" s="2" t="s">
        <v>9173</v>
      </c>
      <c r="P7633" s="2" t="s">
        <v>9172</v>
      </c>
      <c r="Q7633" s="2" t="s">
        <v>9172</v>
      </c>
      <c r="S7633" s="3">
        <v>0</v>
      </c>
      <c r="T7633">
        <v>0.25118758727386015</v>
      </c>
    </row>
    <row r="7634" spans="1:20">
      <c r="A7634" t="s">
        <v>7666</v>
      </c>
      <c r="B7634" s="1">
        <v>3969</v>
      </c>
      <c r="C7634" t="s">
        <v>11</v>
      </c>
      <c r="D7634" t="s">
        <v>30</v>
      </c>
      <c r="E7634" t="s">
        <v>13</v>
      </c>
      <c r="F7634" t="s">
        <v>14</v>
      </c>
      <c r="G7634">
        <v>49544</v>
      </c>
      <c r="H7634" t="s">
        <v>27</v>
      </c>
      <c r="I7634" t="s">
        <v>21</v>
      </c>
      <c r="J7634">
        <v>17</v>
      </c>
      <c r="K7634">
        <v>141</v>
      </c>
      <c r="L7634">
        <v>3</v>
      </c>
      <c r="M7634" t="s">
        <v>17</v>
      </c>
      <c r="N7634" s="2" t="s">
        <v>9173</v>
      </c>
      <c r="O7634" s="2" t="s">
        <v>9173</v>
      </c>
      <c r="P7634" s="2" t="s">
        <v>9172</v>
      </c>
      <c r="Q7634" s="2" t="s">
        <v>9173</v>
      </c>
      <c r="S7634" s="3">
        <v>1</v>
      </c>
      <c r="T7634">
        <v>0.7097793117676765</v>
      </c>
    </row>
    <row r="7635" spans="1:20">
      <c r="A7635" t="s">
        <v>7667</v>
      </c>
      <c r="B7635" s="1">
        <v>4874</v>
      </c>
      <c r="C7635" t="s">
        <v>11</v>
      </c>
      <c r="D7635" t="s">
        <v>43</v>
      </c>
      <c r="E7635" t="s">
        <v>20</v>
      </c>
      <c r="F7635" t="s">
        <v>25</v>
      </c>
      <c r="G7635">
        <v>0</v>
      </c>
      <c r="H7635" t="s">
        <v>15</v>
      </c>
      <c r="I7635" t="s">
        <v>21</v>
      </c>
      <c r="J7635">
        <v>32</v>
      </c>
      <c r="K7635">
        <v>82</v>
      </c>
      <c r="L7635">
        <v>10</v>
      </c>
      <c r="M7635" t="s">
        <v>17</v>
      </c>
      <c r="N7635" s="2" t="s">
        <v>9172</v>
      </c>
      <c r="O7635" s="2" t="s">
        <v>9172</v>
      </c>
      <c r="P7635" s="2" t="s">
        <v>9172</v>
      </c>
      <c r="Q7635" s="2" t="s">
        <v>9173</v>
      </c>
      <c r="S7635" s="3">
        <v>1</v>
      </c>
      <c r="T7635">
        <v>0.26089287933935079</v>
      </c>
    </row>
    <row r="7636" spans="1:20">
      <c r="A7636" t="s">
        <v>7668</v>
      </c>
      <c r="B7636" s="1">
        <v>7262</v>
      </c>
      <c r="C7636" t="s">
        <v>11</v>
      </c>
      <c r="D7636" t="s">
        <v>12</v>
      </c>
      <c r="E7636" t="s">
        <v>20</v>
      </c>
      <c r="F7636" t="s">
        <v>25</v>
      </c>
      <c r="G7636">
        <v>0</v>
      </c>
      <c r="H7636" t="s">
        <v>15</v>
      </c>
      <c r="I7636" t="s">
        <v>21</v>
      </c>
      <c r="J7636">
        <v>32</v>
      </c>
      <c r="K7636">
        <v>115</v>
      </c>
      <c r="L7636">
        <v>7</v>
      </c>
      <c r="M7636" t="s">
        <v>17</v>
      </c>
      <c r="N7636" s="2" t="s">
        <v>9172</v>
      </c>
      <c r="O7636" s="2" t="s">
        <v>9172</v>
      </c>
      <c r="P7636" s="2" t="s">
        <v>9172</v>
      </c>
      <c r="Q7636" s="2" t="s">
        <v>9173</v>
      </c>
      <c r="S7636" s="3">
        <v>0</v>
      </c>
      <c r="T7636">
        <v>0.82662305646884393</v>
      </c>
    </row>
    <row r="7637" spans="1:20">
      <c r="A7637" t="s">
        <v>7669</v>
      </c>
      <c r="B7637" s="1">
        <v>8006</v>
      </c>
      <c r="C7637" t="s">
        <v>11</v>
      </c>
      <c r="D7637" t="s">
        <v>30</v>
      </c>
      <c r="E7637" t="s">
        <v>13</v>
      </c>
      <c r="F7637" t="s">
        <v>25</v>
      </c>
      <c r="G7637">
        <v>63357</v>
      </c>
      <c r="H7637" t="s">
        <v>15</v>
      </c>
      <c r="I7637" t="s">
        <v>16</v>
      </c>
      <c r="J7637">
        <v>49</v>
      </c>
      <c r="K7637">
        <v>89</v>
      </c>
      <c r="L7637">
        <v>26</v>
      </c>
      <c r="M7637" t="s">
        <v>17</v>
      </c>
      <c r="N7637" s="2" t="s">
        <v>9173</v>
      </c>
      <c r="O7637" s="2" t="s">
        <v>9173</v>
      </c>
      <c r="P7637" s="2" t="s">
        <v>9172</v>
      </c>
      <c r="Q7637" s="2" t="s">
        <v>9173</v>
      </c>
      <c r="S7637" s="3">
        <v>0</v>
      </c>
      <c r="T7637">
        <v>5.3710071860677597E-2</v>
      </c>
    </row>
    <row r="7638" spans="1:20">
      <c r="A7638" t="s">
        <v>7670</v>
      </c>
      <c r="B7638" s="1">
        <v>2996</v>
      </c>
      <c r="C7638" t="s">
        <v>19</v>
      </c>
      <c r="D7638" t="s">
        <v>43</v>
      </c>
      <c r="E7638" t="s">
        <v>20</v>
      </c>
      <c r="F7638" t="s">
        <v>25</v>
      </c>
      <c r="G7638">
        <v>0</v>
      </c>
      <c r="H7638" t="s">
        <v>15</v>
      </c>
      <c r="I7638" t="s">
        <v>21</v>
      </c>
      <c r="J7638">
        <v>28</v>
      </c>
      <c r="K7638">
        <v>122</v>
      </c>
      <c r="L7638">
        <v>9</v>
      </c>
      <c r="M7638" t="s">
        <v>57</v>
      </c>
      <c r="N7638" s="2" t="s">
        <v>9172</v>
      </c>
      <c r="O7638" s="2" t="s">
        <v>9173</v>
      </c>
      <c r="P7638" s="2" t="s">
        <v>9172</v>
      </c>
      <c r="Q7638" s="2" t="s">
        <v>9172</v>
      </c>
      <c r="S7638" s="3">
        <v>1</v>
      </c>
      <c r="T7638">
        <v>0.70517776240835794</v>
      </c>
    </row>
    <row r="7639" spans="1:20">
      <c r="A7639" t="s">
        <v>7671</v>
      </c>
      <c r="B7639" s="1">
        <v>4176</v>
      </c>
      <c r="C7639" t="s">
        <v>11</v>
      </c>
      <c r="D7639" t="s">
        <v>12</v>
      </c>
      <c r="E7639" t="s">
        <v>13</v>
      </c>
      <c r="F7639" t="s">
        <v>25</v>
      </c>
      <c r="G7639">
        <v>23060</v>
      </c>
      <c r="H7639" t="s">
        <v>15</v>
      </c>
      <c r="I7639" t="s">
        <v>16</v>
      </c>
      <c r="J7639">
        <v>20</v>
      </c>
      <c r="K7639">
        <v>141</v>
      </c>
      <c r="L7639">
        <v>13</v>
      </c>
      <c r="M7639" t="s">
        <v>17</v>
      </c>
      <c r="N7639" s="2" t="s">
        <v>9172</v>
      </c>
      <c r="O7639" s="2" t="s">
        <v>9172</v>
      </c>
      <c r="P7639" s="2" t="s">
        <v>9172</v>
      </c>
      <c r="Q7639" s="2" t="s">
        <v>9173</v>
      </c>
      <c r="S7639" s="3">
        <v>1</v>
      </c>
      <c r="T7639">
        <v>0.92265279727180149</v>
      </c>
    </row>
    <row r="7640" spans="1:20">
      <c r="A7640" t="s">
        <v>7672</v>
      </c>
      <c r="B7640" s="1">
        <v>8492</v>
      </c>
      <c r="C7640" t="s">
        <v>11</v>
      </c>
      <c r="D7640" t="s">
        <v>32</v>
      </c>
      <c r="E7640" t="s">
        <v>13</v>
      </c>
      <c r="F7640" t="s">
        <v>25</v>
      </c>
      <c r="G7640">
        <v>27781</v>
      </c>
      <c r="H7640" t="s">
        <v>15</v>
      </c>
      <c r="I7640" t="s">
        <v>16</v>
      </c>
      <c r="J7640">
        <v>60</v>
      </c>
      <c r="K7640">
        <v>47</v>
      </c>
      <c r="L7640">
        <v>33</v>
      </c>
      <c r="M7640" t="s">
        <v>17</v>
      </c>
      <c r="N7640" s="2" t="s">
        <v>9173</v>
      </c>
      <c r="O7640" s="2" t="s">
        <v>9173</v>
      </c>
      <c r="P7640" s="2" t="s">
        <v>9172</v>
      </c>
      <c r="Q7640" s="2" t="s">
        <v>9173</v>
      </c>
      <c r="S7640" s="3">
        <v>0</v>
      </c>
      <c r="T7640">
        <v>2.5563747168315457E-2</v>
      </c>
    </row>
    <row r="7641" spans="1:20">
      <c r="A7641" t="s">
        <v>7673</v>
      </c>
      <c r="B7641" s="1">
        <v>2402</v>
      </c>
      <c r="C7641" t="s">
        <v>11</v>
      </c>
      <c r="D7641" t="s">
        <v>30</v>
      </c>
      <c r="E7641" t="s">
        <v>13</v>
      </c>
      <c r="F7641" t="s">
        <v>25</v>
      </c>
      <c r="G7641">
        <v>43246</v>
      </c>
      <c r="H7641" t="s">
        <v>27</v>
      </c>
      <c r="I7641" t="s">
        <v>21</v>
      </c>
      <c r="J7641">
        <v>27</v>
      </c>
      <c r="K7641">
        <v>68</v>
      </c>
      <c r="L7641">
        <v>19</v>
      </c>
      <c r="M7641" t="s">
        <v>17</v>
      </c>
      <c r="N7641" s="2" t="s">
        <v>9173</v>
      </c>
      <c r="O7641" s="2" t="s">
        <v>9172</v>
      </c>
      <c r="P7641" s="2" t="s">
        <v>9172</v>
      </c>
      <c r="Q7641" s="2" t="s">
        <v>9173</v>
      </c>
      <c r="S7641" s="3">
        <v>1</v>
      </c>
      <c r="T7641">
        <v>0.64989865787788237</v>
      </c>
    </row>
    <row r="7642" spans="1:20">
      <c r="A7642" t="s">
        <v>7674</v>
      </c>
      <c r="B7642" s="1">
        <v>4775</v>
      </c>
      <c r="C7642" t="s">
        <v>19</v>
      </c>
      <c r="D7642" t="s">
        <v>43</v>
      </c>
      <c r="E7642" t="s">
        <v>52</v>
      </c>
      <c r="F7642" t="s">
        <v>14</v>
      </c>
      <c r="G7642">
        <v>14254</v>
      </c>
      <c r="H7642" t="s">
        <v>15</v>
      </c>
      <c r="I7642" t="s">
        <v>16</v>
      </c>
      <c r="J7642">
        <v>32</v>
      </c>
      <c r="K7642">
        <v>132</v>
      </c>
      <c r="L7642">
        <v>21</v>
      </c>
      <c r="M7642" t="s">
        <v>57</v>
      </c>
      <c r="N7642" s="2" t="s">
        <v>9172</v>
      </c>
      <c r="O7642" s="2" t="s">
        <v>9173</v>
      </c>
      <c r="P7642" s="2" t="s">
        <v>9172</v>
      </c>
      <c r="Q7642" s="2" t="s">
        <v>9173</v>
      </c>
      <c r="S7642" s="3">
        <v>0</v>
      </c>
      <c r="T7642">
        <v>0.84674295356811158</v>
      </c>
    </row>
    <row r="7643" spans="1:20">
      <c r="A7643" t="s">
        <v>7675</v>
      </c>
      <c r="B7643" s="1">
        <v>4235</v>
      </c>
      <c r="C7643" t="s">
        <v>23</v>
      </c>
      <c r="D7643" t="s">
        <v>30</v>
      </c>
      <c r="E7643" t="s">
        <v>13</v>
      </c>
      <c r="F7643" t="s">
        <v>25</v>
      </c>
      <c r="G7643">
        <v>60334</v>
      </c>
      <c r="H7643" t="s">
        <v>27</v>
      </c>
      <c r="I7643" t="s">
        <v>16</v>
      </c>
      <c r="J7643">
        <v>17</v>
      </c>
      <c r="K7643">
        <v>142</v>
      </c>
      <c r="L7643">
        <v>5</v>
      </c>
      <c r="M7643" t="s">
        <v>57</v>
      </c>
      <c r="N7643" s="2" t="s">
        <v>9173</v>
      </c>
      <c r="O7643" s="2" t="s">
        <v>9173</v>
      </c>
      <c r="P7643" s="2" t="s">
        <v>9172</v>
      </c>
      <c r="Q7643" s="2" t="s">
        <v>9173</v>
      </c>
      <c r="S7643" s="3">
        <v>0</v>
      </c>
      <c r="T7643">
        <v>0.20882061925196119</v>
      </c>
    </row>
    <row r="7644" spans="1:20">
      <c r="A7644" t="s">
        <v>7676</v>
      </c>
      <c r="B7644" s="1">
        <v>5107</v>
      </c>
      <c r="C7644" t="s">
        <v>11</v>
      </c>
      <c r="D7644" t="s">
        <v>12</v>
      </c>
      <c r="E7644" t="s">
        <v>13</v>
      </c>
      <c r="F7644" t="s">
        <v>14</v>
      </c>
      <c r="G7644">
        <v>35625</v>
      </c>
      <c r="H7644" t="s">
        <v>33</v>
      </c>
      <c r="I7644" t="s">
        <v>16</v>
      </c>
      <c r="J7644">
        <v>37</v>
      </c>
      <c r="K7644">
        <v>87</v>
      </c>
      <c r="L7644">
        <v>10</v>
      </c>
      <c r="M7644" t="s">
        <v>17</v>
      </c>
      <c r="N7644" s="2" t="s">
        <v>9172</v>
      </c>
      <c r="O7644" s="2" t="s">
        <v>9173</v>
      </c>
      <c r="P7644" s="2" t="s">
        <v>9172</v>
      </c>
      <c r="Q7644" s="2" t="s">
        <v>9173</v>
      </c>
      <c r="S7644" s="3">
        <v>0</v>
      </c>
      <c r="T7644">
        <v>0.64814776771149962</v>
      </c>
    </row>
    <row r="7645" spans="1:20">
      <c r="A7645" t="s">
        <v>7677</v>
      </c>
      <c r="B7645" s="1">
        <v>13168</v>
      </c>
      <c r="C7645" t="s">
        <v>11</v>
      </c>
      <c r="D7645" t="s">
        <v>12</v>
      </c>
      <c r="E7645" t="s">
        <v>13</v>
      </c>
      <c r="F7645" t="s">
        <v>14</v>
      </c>
      <c r="G7645">
        <v>54684</v>
      </c>
      <c r="H7645" t="s">
        <v>33</v>
      </c>
      <c r="I7645" t="s">
        <v>16</v>
      </c>
      <c r="J7645">
        <v>20</v>
      </c>
      <c r="K7645">
        <v>129</v>
      </c>
      <c r="L7645">
        <v>13</v>
      </c>
      <c r="M7645" t="s">
        <v>17</v>
      </c>
      <c r="N7645" s="2" t="s">
        <v>9173</v>
      </c>
      <c r="O7645" s="2" t="s">
        <v>9173</v>
      </c>
      <c r="P7645" s="2" t="s">
        <v>9172</v>
      </c>
      <c r="Q7645" s="2" t="s">
        <v>9173</v>
      </c>
      <c r="S7645" s="3">
        <v>0</v>
      </c>
      <c r="T7645">
        <v>0.41953192717373927</v>
      </c>
    </row>
    <row r="7646" spans="1:20">
      <c r="A7646" t="s">
        <v>7678</v>
      </c>
      <c r="B7646" s="1">
        <v>2520</v>
      </c>
      <c r="C7646" t="s">
        <v>11</v>
      </c>
      <c r="D7646" t="s">
        <v>12</v>
      </c>
      <c r="E7646" t="s">
        <v>13</v>
      </c>
      <c r="F7646" t="s">
        <v>25</v>
      </c>
      <c r="G7646">
        <v>56228</v>
      </c>
      <c r="H7646" t="s">
        <v>33</v>
      </c>
      <c r="I7646" t="s">
        <v>21</v>
      </c>
      <c r="J7646">
        <v>22</v>
      </c>
      <c r="K7646">
        <v>101</v>
      </c>
      <c r="L7646">
        <v>4</v>
      </c>
      <c r="M7646" t="s">
        <v>17</v>
      </c>
      <c r="N7646" s="2" t="s">
        <v>9173</v>
      </c>
      <c r="O7646" s="2" t="s">
        <v>9173</v>
      </c>
      <c r="P7646" s="2" t="s">
        <v>9172</v>
      </c>
      <c r="Q7646" s="2" t="s">
        <v>9173</v>
      </c>
      <c r="S7646" s="3">
        <v>1</v>
      </c>
      <c r="T7646">
        <v>7.3100009035831318E-2</v>
      </c>
    </row>
    <row r="7647" spans="1:20">
      <c r="A7647" t="s">
        <v>7679</v>
      </c>
      <c r="B7647" s="1">
        <v>5189</v>
      </c>
      <c r="C7647" t="s">
        <v>19</v>
      </c>
      <c r="D7647" t="s">
        <v>12</v>
      </c>
      <c r="E7647" t="s">
        <v>13</v>
      </c>
      <c r="F7647" t="s">
        <v>25</v>
      </c>
      <c r="G7647">
        <v>82166</v>
      </c>
      <c r="H7647" t="s">
        <v>15</v>
      </c>
      <c r="I7647" t="s">
        <v>21</v>
      </c>
      <c r="J7647">
        <v>32</v>
      </c>
      <c r="K7647">
        <v>156</v>
      </c>
      <c r="L7647">
        <v>9</v>
      </c>
      <c r="M7647" t="s">
        <v>17</v>
      </c>
      <c r="N7647" s="2" t="s">
        <v>9173</v>
      </c>
      <c r="O7647" s="2" t="s">
        <v>9172</v>
      </c>
      <c r="P7647" s="2" t="s">
        <v>9172</v>
      </c>
      <c r="Q7647" s="2" t="s">
        <v>9173</v>
      </c>
      <c r="S7647" s="3">
        <v>0</v>
      </c>
      <c r="T7647">
        <v>0.59185186521702071</v>
      </c>
    </row>
    <row r="7648" spans="1:20">
      <c r="A7648" t="s">
        <v>7680</v>
      </c>
      <c r="B7648" s="1">
        <v>2893</v>
      </c>
      <c r="C7648" t="s">
        <v>11</v>
      </c>
      <c r="D7648" t="s">
        <v>12</v>
      </c>
      <c r="E7648" t="s">
        <v>13</v>
      </c>
      <c r="F7648" t="s">
        <v>14</v>
      </c>
      <c r="G7648">
        <v>30406</v>
      </c>
      <c r="H7648" t="s">
        <v>15</v>
      </c>
      <c r="I7648" t="s">
        <v>16</v>
      </c>
      <c r="J7648">
        <v>36</v>
      </c>
      <c r="K7648">
        <v>53</v>
      </c>
      <c r="L7648">
        <v>29</v>
      </c>
      <c r="M7648" t="s">
        <v>17</v>
      </c>
      <c r="N7648" s="2" t="s">
        <v>9172</v>
      </c>
      <c r="O7648" s="2" t="s">
        <v>9173</v>
      </c>
      <c r="P7648" s="2" t="s">
        <v>9172</v>
      </c>
      <c r="Q7648" s="2" t="s">
        <v>9173</v>
      </c>
      <c r="S7648" s="3">
        <v>0</v>
      </c>
      <c r="T7648">
        <v>0.25429870246644071</v>
      </c>
    </row>
    <row r="7649" spans="1:20">
      <c r="A7649" t="s">
        <v>7681</v>
      </c>
      <c r="B7649" s="1">
        <v>3986</v>
      </c>
      <c r="C7649" t="s">
        <v>23</v>
      </c>
      <c r="D7649" t="s">
        <v>12</v>
      </c>
      <c r="E7649" t="s">
        <v>13</v>
      </c>
      <c r="F7649" t="s">
        <v>25</v>
      </c>
      <c r="G7649">
        <v>75007</v>
      </c>
      <c r="H7649" t="s">
        <v>15</v>
      </c>
      <c r="I7649" t="s">
        <v>36</v>
      </c>
      <c r="J7649">
        <v>17</v>
      </c>
      <c r="K7649">
        <v>125</v>
      </c>
      <c r="L7649">
        <v>1</v>
      </c>
      <c r="M7649" t="s">
        <v>17</v>
      </c>
      <c r="N7649" s="2" t="s">
        <v>9173</v>
      </c>
      <c r="O7649" s="2" t="s">
        <v>9173</v>
      </c>
      <c r="P7649" s="2" t="s">
        <v>9172</v>
      </c>
      <c r="Q7649" s="2" t="s">
        <v>9173</v>
      </c>
      <c r="S7649" s="3">
        <v>0</v>
      </c>
      <c r="T7649">
        <v>0.99829235346908329</v>
      </c>
    </row>
    <row r="7650" spans="1:20">
      <c r="A7650" t="s">
        <v>7682</v>
      </c>
      <c r="B7650" s="1">
        <v>2415</v>
      </c>
      <c r="C7650" t="s">
        <v>11</v>
      </c>
      <c r="D7650" t="s">
        <v>12</v>
      </c>
      <c r="E7650" t="s">
        <v>13</v>
      </c>
      <c r="F7650" t="s">
        <v>25</v>
      </c>
      <c r="G7650">
        <v>79271</v>
      </c>
      <c r="H7650" t="s">
        <v>33</v>
      </c>
      <c r="I7650" t="s">
        <v>16</v>
      </c>
      <c r="J7650">
        <v>38</v>
      </c>
      <c r="K7650">
        <v>76</v>
      </c>
      <c r="L7650">
        <v>24</v>
      </c>
      <c r="M7650" t="s">
        <v>17</v>
      </c>
      <c r="N7650" s="2" t="s">
        <v>9172</v>
      </c>
      <c r="O7650" s="2" t="s">
        <v>9173</v>
      </c>
      <c r="P7650" s="2" t="s">
        <v>9172</v>
      </c>
      <c r="Q7650" s="2" t="s">
        <v>9173</v>
      </c>
      <c r="S7650" s="3">
        <v>0</v>
      </c>
      <c r="T7650">
        <v>0.299584754882187</v>
      </c>
    </row>
    <row r="7651" spans="1:20">
      <c r="A7651" t="s">
        <v>7683</v>
      </c>
      <c r="B7651" s="1">
        <v>18688</v>
      </c>
      <c r="C7651" t="s">
        <v>19</v>
      </c>
      <c r="D7651" t="s">
        <v>43</v>
      </c>
      <c r="E7651" t="s">
        <v>20</v>
      </c>
      <c r="F7651" t="s">
        <v>14</v>
      </c>
      <c r="G7651">
        <v>0</v>
      </c>
      <c r="H7651" t="s">
        <v>15</v>
      </c>
      <c r="I7651" t="s">
        <v>21</v>
      </c>
      <c r="J7651">
        <v>17</v>
      </c>
      <c r="K7651">
        <v>122</v>
      </c>
      <c r="L7651">
        <v>2</v>
      </c>
      <c r="M7651" t="s">
        <v>39</v>
      </c>
      <c r="N7651" s="2" t="s">
        <v>9172</v>
      </c>
      <c r="O7651" s="2" t="s">
        <v>9173</v>
      </c>
      <c r="P7651" s="2" t="s">
        <v>9173</v>
      </c>
      <c r="Q7651" s="2" t="s">
        <v>9173</v>
      </c>
      <c r="S7651" s="3">
        <v>1</v>
      </c>
      <c r="T7651">
        <v>0.12097530491695521</v>
      </c>
    </row>
    <row r="7652" spans="1:20">
      <c r="A7652" t="s">
        <v>7684</v>
      </c>
      <c r="B7652" s="1">
        <v>16590</v>
      </c>
      <c r="C7652" t="s">
        <v>23</v>
      </c>
      <c r="D7652" t="s">
        <v>12</v>
      </c>
      <c r="E7652" t="s">
        <v>13</v>
      </c>
      <c r="F7652" t="s">
        <v>25</v>
      </c>
      <c r="G7652">
        <v>59414</v>
      </c>
      <c r="H7652" t="s">
        <v>27</v>
      </c>
      <c r="I7652" t="s">
        <v>16</v>
      </c>
      <c r="J7652">
        <v>49</v>
      </c>
      <c r="K7652">
        <v>106</v>
      </c>
      <c r="L7652">
        <v>34</v>
      </c>
      <c r="M7652" t="s">
        <v>17</v>
      </c>
      <c r="N7652" s="2" t="s">
        <v>9173</v>
      </c>
      <c r="O7652" s="2" t="s">
        <v>9173</v>
      </c>
      <c r="P7652" s="2" t="s">
        <v>9172</v>
      </c>
      <c r="Q7652" s="2" t="s">
        <v>9173</v>
      </c>
      <c r="S7652" s="3">
        <v>0</v>
      </c>
      <c r="T7652">
        <v>0.23194973926616355</v>
      </c>
    </row>
    <row r="7653" spans="1:20">
      <c r="A7653" t="s">
        <v>7685</v>
      </c>
      <c r="B7653" s="1">
        <v>23332</v>
      </c>
      <c r="C7653" t="s">
        <v>11</v>
      </c>
      <c r="D7653" t="s">
        <v>12</v>
      </c>
      <c r="E7653" t="s">
        <v>13</v>
      </c>
      <c r="F7653" t="s">
        <v>25</v>
      </c>
      <c r="G7653">
        <v>44719</v>
      </c>
      <c r="H7653" t="s">
        <v>15</v>
      </c>
      <c r="I7653" t="s">
        <v>21</v>
      </c>
      <c r="J7653">
        <v>27</v>
      </c>
      <c r="K7653">
        <v>104</v>
      </c>
      <c r="L7653">
        <v>6</v>
      </c>
      <c r="M7653" t="s">
        <v>17</v>
      </c>
      <c r="N7653" s="2" t="s">
        <v>9172</v>
      </c>
      <c r="O7653" s="2" t="s">
        <v>9173</v>
      </c>
      <c r="P7653" s="2" t="s">
        <v>9173</v>
      </c>
      <c r="Q7653" s="2" t="s">
        <v>9173</v>
      </c>
      <c r="S7653" s="3">
        <v>1</v>
      </c>
      <c r="T7653">
        <v>0.37926784641075312</v>
      </c>
    </row>
    <row r="7654" spans="1:20">
      <c r="A7654" t="s">
        <v>7686</v>
      </c>
      <c r="B7654" s="1">
        <v>4699</v>
      </c>
      <c r="C7654" t="s">
        <v>19</v>
      </c>
      <c r="D7654" t="s">
        <v>12</v>
      </c>
      <c r="E7654" t="s">
        <v>20</v>
      </c>
      <c r="F7654" t="s">
        <v>14</v>
      </c>
      <c r="G7654">
        <v>0</v>
      </c>
      <c r="H7654" t="s">
        <v>27</v>
      </c>
      <c r="I7654" t="s">
        <v>16</v>
      </c>
      <c r="J7654">
        <v>35</v>
      </c>
      <c r="K7654">
        <v>153</v>
      </c>
      <c r="L7654">
        <v>14</v>
      </c>
      <c r="M7654" t="s">
        <v>17</v>
      </c>
      <c r="N7654" s="2" t="s">
        <v>9173</v>
      </c>
      <c r="O7654" s="2" t="s">
        <v>9173</v>
      </c>
      <c r="P7654" s="2" t="s">
        <v>9172</v>
      </c>
      <c r="Q7654" s="2" t="s">
        <v>9173</v>
      </c>
      <c r="S7654" s="3">
        <v>0</v>
      </c>
      <c r="T7654">
        <v>0.35469462552792141</v>
      </c>
    </row>
    <row r="7655" spans="1:20">
      <c r="A7655" t="s">
        <v>7687</v>
      </c>
      <c r="B7655" s="1">
        <v>2396</v>
      </c>
      <c r="C7655" t="s">
        <v>11</v>
      </c>
      <c r="D7655" t="s">
        <v>78</v>
      </c>
      <c r="E7655" t="s">
        <v>52</v>
      </c>
      <c r="F7655" t="s">
        <v>14</v>
      </c>
      <c r="G7655">
        <v>21986</v>
      </c>
      <c r="H7655" t="s">
        <v>15</v>
      </c>
      <c r="I7655" t="s">
        <v>36</v>
      </c>
      <c r="J7655">
        <v>18</v>
      </c>
      <c r="K7655">
        <v>95</v>
      </c>
      <c r="L7655">
        <v>1</v>
      </c>
      <c r="M7655" t="s">
        <v>17</v>
      </c>
      <c r="N7655" s="2" t="s">
        <v>9172</v>
      </c>
      <c r="O7655" s="2" t="s">
        <v>9173</v>
      </c>
      <c r="P7655" s="2" t="s">
        <v>9172</v>
      </c>
      <c r="Q7655" s="2" t="s">
        <v>9173</v>
      </c>
      <c r="S7655" s="3">
        <v>1</v>
      </c>
      <c r="T7655">
        <v>0.35257124777537363</v>
      </c>
    </row>
    <row r="7656" spans="1:20">
      <c r="A7656" t="s">
        <v>7688</v>
      </c>
      <c r="B7656" s="1">
        <v>8861</v>
      </c>
      <c r="C7656" t="s">
        <v>11</v>
      </c>
      <c r="D7656" t="s">
        <v>43</v>
      </c>
      <c r="E7656" t="s">
        <v>13</v>
      </c>
      <c r="F7656" t="s">
        <v>14</v>
      </c>
      <c r="G7656">
        <v>58480</v>
      </c>
      <c r="H7656" t="s">
        <v>15</v>
      </c>
      <c r="I7656" t="s">
        <v>36</v>
      </c>
      <c r="J7656">
        <v>24</v>
      </c>
      <c r="K7656">
        <v>159</v>
      </c>
      <c r="L7656">
        <v>6</v>
      </c>
      <c r="M7656" t="s">
        <v>17</v>
      </c>
      <c r="N7656" s="2" t="s">
        <v>9172</v>
      </c>
      <c r="O7656" s="2" t="s">
        <v>9173</v>
      </c>
      <c r="P7656" s="2" t="s">
        <v>9172</v>
      </c>
      <c r="Q7656" s="2" t="s">
        <v>9173</v>
      </c>
      <c r="S7656" s="3">
        <v>0</v>
      </c>
      <c r="T7656">
        <v>0.66496136070460143</v>
      </c>
    </row>
    <row r="7657" spans="1:20">
      <c r="A7657" t="s">
        <v>7689</v>
      </c>
      <c r="B7657" s="1">
        <v>8937</v>
      </c>
      <c r="C7657" t="s">
        <v>11</v>
      </c>
      <c r="D7657" t="s">
        <v>32</v>
      </c>
      <c r="E7657" t="s">
        <v>13</v>
      </c>
      <c r="F7657" t="s">
        <v>14</v>
      </c>
      <c r="G7657">
        <v>37520</v>
      </c>
      <c r="H7657" t="s">
        <v>27</v>
      </c>
      <c r="I7657" t="s">
        <v>16</v>
      </c>
      <c r="J7657">
        <v>30</v>
      </c>
      <c r="K7657">
        <v>94</v>
      </c>
      <c r="L7657">
        <v>21</v>
      </c>
      <c r="M7657" t="s">
        <v>17</v>
      </c>
      <c r="N7657" s="2" t="s">
        <v>9172</v>
      </c>
      <c r="O7657" s="2" t="s">
        <v>9173</v>
      </c>
      <c r="P7657" s="2" t="s">
        <v>9173</v>
      </c>
      <c r="Q7657" s="2" t="s">
        <v>9173</v>
      </c>
      <c r="S7657" s="3">
        <v>0</v>
      </c>
      <c r="T7657">
        <v>5.5893622364799316E-3</v>
      </c>
    </row>
    <row r="7658" spans="1:20">
      <c r="A7658" t="s">
        <v>7690</v>
      </c>
      <c r="B7658" s="1">
        <v>7340</v>
      </c>
      <c r="C7658" t="s">
        <v>11</v>
      </c>
      <c r="D7658" t="s">
        <v>12</v>
      </c>
      <c r="E7658" t="s">
        <v>13</v>
      </c>
      <c r="F7658" t="s">
        <v>25</v>
      </c>
      <c r="G7658">
        <v>50165</v>
      </c>
      <c r="H7658" t="s">
        <v>27</v>
      </c>
      <c r="I7658" t="s">
        <v>36</v>
      </c>
      <c r="J7658">
        <v>23</v>
      </c>
      <c r="K7658">
        <v>96</v>
      </c>
      <c r="L7658">
        <v>15</v>
      </c>
      <c r="M7658" t="s">
        <v>17</v>
      </c>
      <c r="N7658" s="2" t="s">
        <v>9173</v>
      </c>
      <c r="O7658" s="2" t="s">
        <v>9173</v>
      </c>
      <c r="P7658" s="2" t="s">
        <v>9172</v>
      </c>
      <c r="Q7658" s="2" t="s">
        <v>9173</v>
      </c>
      <c r="S7658" s="3">
        <v>0</v>
      </c>
      <c r="T7658">
        <v>0.94041110851821075</v>
      </c>
    </row>
    <row r="7659" spans="1:20">
      <c r="A7659" t="s">
        <v>7691</v>
      </c>
      <c r="B7659" s="1">
        <v>26454</v>
      </c>
      <c r="C7659" t="s">
        <v>19</v>
      </c>
      <c r="D7659" t="s">
        <v>30</v>
      </c>
      <c r="E7659" t="s">
        <v>13</v>
      </c>
      <c r="F7659" t="s">
        <v>25</v>
      </c>
      <c r="G7659">
        <v>42961</v>
      </c>
      <c r="H7659" t="s">
        <v>15</v>
      </c>
      <c r="I7659" t="s">
        <v>16</v>
      </c>
      <c r="J7659">
        <v>51</v>
      </c>
      <c r="K7659">
        <v>101</v>
      </c>
      <c r="L7659">
        <v>24</v>
      </c>
      <c r="M7659" t="s">
        <v>17</v>
      </c>
      <c r="N7659" s="2" t="s">
        <v>9173</v>
      </c>
      <c r="O7659" s="2" t="s">
        <v>9173</v>
      </c>
      <c r="P7659" s="2" t="s">
        <v>9172</v>
      </c>
      <c r="Q7659" s="2" t="s">
        <v>9173</v>
      </c>
      <c r="S7659" s="3">
        <v>0</v>
      </c>
      <c r="T7659">
        <v>0.48950086556817446</v>
      </c>
    </row>
    <row r="7660" spans="1:20">
      <c r="A7660" t="s">
        <v>7692</v>
      </c>
      <c r="B7660" s="1">
        <v>6342</v>
      </c>
      <c r="C7660" t="s">
        <v>19</v>
      </c>
      <c r="D7660" t="s">
        <v>43</v>
      </c>
      <c r="E7660" t="s">
        <v>13</v>
      </c>
      <c r="F7660" t="s">
        <v>25</v>
      </c>
      <c r="G7660">
        <v>86687</v>
      </c>
      <c r="H7660" t="s">
        <v>33</v>
      </c>
      <c r="I7660" t="s">
        <v>21</v>
      </c>
      <c r="J7660">
        <v>21</v>
      </c>
      <c r="K7660">
        <v>106</v>
      </c>
      <c r="L7660">
        <v>4</v>
      </c>
      <c r="M7660" t="s">
        <v>57</v>
      </c>
      <c r="N7660" s="2" t="s">
        <v>9173</v>
      </c>
      <c r="O7660" s="2" t="s">
        <v>9173</v>
      </c>
      <c r="P7660" s="2" t="s">
        <v>9173</v>
      </c>
      <c r="Q7660" s="2" t="s">
        <v>9173</v>
      </c>
      <c r="S7660" s="3">
        <v>0</v>
      </c>
      <c r="T7660">
        <v>4.1047604308020139E-2</v>
      </c>
    </row>
    <row r="7661" spans="1:20">
      <c r="A7661" t="s">
        <v>7693</v>
      </c>
      <c r="B7661" s="1">
        <v>6561</v>
      </c>
      <c r="C7661" t="s">
        <v>19</v>
      </c>
      <c r="D7661" t="s">
        <v>43</v>
      </c>
      <c r="E7661" t="s">
        <v>20</v>
      </c>
      <c r="F7661" t="s">
        <v>14</v>
      </c>
      <c r="G7661">
        <v>0</v>
      </c>
      <c r="H7661" t="s">
        <v>27</v>
      </c>
      <c r="I7661" t="s">
        <v>21</v>
      </c>
      <c r="J7661">
        <v>29</v>
      </c>
      <c r="K7661">
        <v>139</v>
      </c>
      <c r="L7661">
        <v>2</v>
      </c>
      <c r="M7661" t="s">
        <v>57</v>
      </c>
      <c r="N7661" s="2" t="s">
        <v>9172</v>
      </c>
      <c r="O7661" s="2" t="s">
        <v>9173</v>
      </c>
      <c r="P7661" s="2" t="s">
        <v>9172</v>
      </c>
      <c r="Q7661" s="2" t="s">
        <v>9173</v>
      </c>
      <c r="S7661" s="3">
        <v>1</v>
      </c>
      <c r="T7661">
        <v>0.88708560489448052</v>
      </c>
    </row>
    <row r="7662" spans="1:20">
      <c r="A7662" t="s">
        <v>7694</v>
      </c>
      <c r="B7662" s="1">
        <v>6688</v>
      </c>
      <c r="C7662" t="s">
        <v>19</v>
      </c>
      <c r="D7662" t="s">
        <v>12</v>
      </c>
      <c r="E7662" t="s">
        <v>13</v>
      </c>
      <c r="F7662" t="s">
        <v>14</v>
      </c>
      <c r="G7662">
        <v>23772</v>
      </c>
      <c r="H7662" t="s">
        <v>27</v>
      </c>
      <c r="I7662" t="s">
        <v>16</v>
      </c>
      <c r="J7662">
        <v>28</v>
      </c>
      <c r="K7662">
        <v>99</v>
      </c>
      <c r="L7662">
        <v>19</v>
      </c>
      <c r="M7662" t="s">
        <v>17</v>
      </c>
      <c r="N7662" s="2" t="s">
        <v>9172</v>
      </c>
      <c r="O7662" s="2" t="s">
        <v>9173</v>
      </c>
      <c r="P7662" s="2" t="s">
        <v>9172</v>
      </c>
      <c r="Q7662" s="2" t="s">
        <v>9172</v>
      </c>
      <c r="S7662" s="3">
        <v>0</v>
      </c>
      <c r="T7662">
        <v>0.24776146153349499</v>
      </c>
    </row>
    <row r="7663" spans="1:20">
      <c r="A7663" t="s">
        <v>7695</v>
      </c>
      <c r="B7663" s="1">
        <v>3681</v>
      </c>
      <c r="C7663" t="s">
        <v>19</v>
      </c>
      <c r="D7663" t="s">
        <v>30</v>
      </c>
      <c r="E7663" t="s">
        <v>20</v>
      </c>
      <c r="F7663" t="s">
        <v>25</v>
      </c>
      <c r="G7663">
        <v>0</v>
      </c>
      <c r="H7663" t="s">
        <v>33</v>
      </c>
      <c r="I7663" t="s">
        <v>16</v>
      </c>
      <c r="J7663">
        <v>50</v>
      </c>
      <c r="K7663">
        <v>114</v>
      </c>
      <c r="L7663">
        <v>23</v>
      </c>
      <c r="M7663" t="s">
        <v>17</v>
      </c>
      <c r="N7663" s="2" t="s">
        <v>9173</v>
      </c>
      <c r="O7663" s="2" t="s">
        <v>9173</v>
      </c>
      <c r="P7663" s="2" t="s">
        <v>9172</v>
      </c>
      <c r="Q7663" s="2" t="s">
        <v>9172</v>
      </c>
      <c r="S7663" s="3">
        <v>0</v>
      </c>
      <c r="T7663">
        <v>0.12688399345003254</v>
      </c>
    </row>
    <row r="7664" spans="1:20">
      <c r="A7664" t="s">
        <v>7696</v>
      </c>
      <c r="B7664" s="1">
        <v>2556</v>
      </c>
      <c r="C7664" t="s">
        <v>11</v>
      </c>
      <c r="D7664" t="s">
        <v>78</v>
      </c>
      <c r="E7664" t="s">
        <v>52</v>
      </c>
      <c r="F7664" t="s">
        <v>14</v>
      </c>
      <c r="G7664">
        <v>18241</v>
      </c>
      <c r="H7664" t="s">
        <v>27</v>
      </c>
      <c r="I7664" t="s">
        <v>16</v>
      </c>
      <c r="J7664">
        <v>25</v>
      </c>
      <c r="K7664">
        <v>69</v>
      </c>
      <c r="L7664">
        <v>17</v>
      </c>
      <c r="M7664" t="s">
        <v>17</v>
      </c>
      <c r="N7664" s="2" t="s">
        <v>9173</v>
      </c>
      <c r="O7664" s="2" t="s">
        <v>9173</v>
      </c>
      <c r="P7664" s="2" t="s">
        <v>9172</v>
      </c>
      <c r="Q7664" s="2" t="s">
        <v>9173</v>
      </c>
      <c r="S7664" s="3">
        <v>1</v>
      </c>
      <c r="T7664">
        <v>0.53927791469696817</v>
      </c>
    </row>
    <row r="7665" spans="1:20">
      <c r="A7665" t="s">
        <v>7697</v>
      </c>
      <c r="B7665" s="1">
        <v>2374</v>
      </c>
      <c r="C7665" t="s">
        <v>11</v>
      </c>
      <c r="D7665" t="s">
        <v>12</v>
      </c>
      <c r="E7665" t="s">
        <v>20</v>
      </c>
      <c r="F7665" t="s">
        <v>25</v>
      </c>
      <c r="G7665">
        <v>0</v>
      </c>
      <c r="H7665" t="s">
        <v>15</v>
      </c>
      <c r="I7665" t="s">
        <v>16</v>
      </c>
      <c r="J7665">
        <v>57</v>
      </c>
      <c r="K7665">
        <v>59</v>
      </c>
      <c r="L7665">
        <v>32</v>
      </c>
      <c r="M7665" t="s">
        <v>17</v>
      </c>
      <c r="N7665" s="2" t="s">
        <v>9172</v>
      </c>
      <c r="O7665" s="2" t="s">
        <v>9173</v>
      </c>
      <c r="P7665" s="2" t="s">
        <v>9172</v>
      </c>
      <c r="Q7665" s="2" t="s">
        <v>9173</v>
      </c>
      <c r="S7665" s="3">
        <v>0</v>
      </c>
      <c r="T7665">
        <v>0.64391231194320708</v>
      </c>
    </row>
    <row r="7666" spans="1:20">
      <c r="A7666" t="s">
        <v>7698</v>
      </c>
      <c r="B7666" s="1">
        <v>2733</v>
      </c>
      <c r="C7666" t="s">
        <v>11</v>
      </c>
      <c r="D7666" t="s">
        <v>43</v>
      </c>
      <c r="E7666" t="s">
        <v>13</v>
      </c>
      <c r="F7666" t="s">
        <v>14</v>
      </c>
      <c r="G7666">
        <v>86650</v>
      </c>
      <c r="H7666" t="s">
        <v>33</v>
      </c>
      <c r="I7666" t="s">
        <v>21</v>
      </c>
      <c r="J7666">
        <v>26</v>
      </c>
      <c r="K7666">
        <v>93</v>
      </c>
      <c r="L7666">
        <v>7</v>
      </c>
      <c r="M7666" t="s">
        <v>17</v>
      </c>
      <c r="N7666" s="2" t="s">
        <v>9172</v>
      </c>
      <c r="O7666" s="2" t="s">
        <v>9173</v>
      </c>
      <c r="P7666" s="2" t="s">
        <v>9172</v>
      </c>
      <c r="Q7666" s="2" t="s">
        <v>9173</v>
      </c>
      <c r="S7666" s="3">
        <v>0</v>
      </c>
      <c r="T7666">
        <v>0.23422682948141677</v>
      </c>
    </row>
    <row r="7667" spans="1:20">
      <c r="A7667" t="s">
        <v>7699</v>
      </c>
      <c r="B7667" s="1">
        <v>4704</v>
      </c>
      <c r="C7667" t="s">
        <v>19</v>
      </c>
      <c r="D7667" t="s">
        <v>12</v>
      </c>
      <c r="E7667" t="s">
        <v>20</v>
      </c>
      <c r="F7667" t="s">
        <v>25</v>
      </c>
      <c r="G7667">
        <v>0</v>
      </c>
      <c r="H7667" t="s">
        <v>15</v>
      </c>
      <c r="I7667" t="s">
        <v>21</v>
      </c>
      <c r="J7667">
        <v>21</v>
      </c>
      <c r="K7667">
        <v>159</v>
      </c>
      <c r="L7667">
        <v>11</v>
      </c>
      <c r="M7667" t="s">
        <v>17</v>
      </c>
      <c r="N7667" s="2" t="s">
        <v>9172</v>
      </c>
      <c r="O7667" s="2" t="s">
        <v>9173</v>
      </c>
      <c r="P7667" s="2" t="s">
        <v>9172</v>
      </c>
      <c r="Q7667" s="2" t="s">
        <v>9173</v>
      </c>
      <c r="S7667" s="3">
        <v>1</v>
      </c>
      <c r="T7667">
        <v>0.65032309417162237</v>
      </c>
    </row>
    <row r="7668" spans="1:20">
      <c r="A7668" t="s">
        <v>7700</v>
      </c>
      <c r="B7668" s="1">
        <v>19260</v>
      </c>
      <c r="C7668" t="s">
        <v>23</v>
      </c>
      <c r="D7668" t="s">
        <v>32</v>
      </c>
      <c r="E7668" t="s">
        <v>13</v>
      </c>
      <c r="F7668" t="s">
        <v>14</v>
      </c>
      <c r="G7668">
        <v>35973</v>
      </c>
      <c r="H7668" t="s">
        <v>15</v>
      </c>
      <c r="I7668" t="s">
        <v>16</v>
      </c>
      <c r="J7668">
        <v>30</v>
      </c>
      <c r="K7668">
        <v>205</v>
      </c>
      <c r="L7668">
        <v>5</v>
      </c>
      <c r="M7668" t="s">
        <v>57</v>
      </c>
      <c r="N7668" s="2" t="s">
        <v>9172</v>
      </c>
      <c r="O7668" s="2" t="s">
        <v>9173</v>
      </c>
      <c r="P7668" s="2" t="s">
        <v>9172</v>
      </c>
      <c r="Q7668" s="2" t="s">
        <v>9173</v>
      </c>
      <c r="S7668" s="3">
        <v>0</v>
      </c>
      <c r="T7668">
        <v>0.98024374245677315</v>
      </c>
    </row>
    <row r="7669" spans="1:20">
      <c r="A7669" t="s">
        <v>7701</v>
      </c>
      <c r="B7669" s="1">
        <v>3845</v>
      </c>
      <c r="C7669" t="s">
        <v>19</v>
      </c>
      <c r="D7669" t="s">
        <v>43</v>
      </c>
      <c r="E7669" t="s">
        <v>13</v>
      </c>
      <c r="F7669" t="s">
        <v>25</v>
      </c>
      <c r="G7669">
        <v>26262</v>
      </c>
      <c r="H7669" t="s">
        <v>15</v>
      </c>
      <c r="I7669" t="s">
        <v>16</v>
      </c>
      <c r="J7669">
        <v>24</v>
      </c>
      <c r="K7669">
        <v>121</v>
      </c>
      <c r="L7669">
        <v>6</v>
      </c>
      <c r="M7669" t="s">
        <v>39</v>
      </c>
      <c r="N7669" s="2" t="s">
        <v>9172</v>
      </c>
      <c r="O7669" s="2" t="s">
        <v>9173</v>
      </c>
      <c r="P7669" s="2" t="s">
        <v>9172</v>
      </c>
      <c r="Q7669" s="2" t="s">
        <v>9172</v>
      </c>
      <c r="S7669" s="3">
        <v>0</v>
      </c>
      <c r="T7669">
        <v>0.95657947098677021</v>
      </c>
    </row>
    <row r="7670" spans="1:20">
      <c r="A7670" t="s">
        <v>7702</v>
      </c>
      <c r="B7670" s="1">
        <v>4683</v>
      </c>
      <c r="C7670" t="s">
        <v>19</v>
      </c>
      <c r="D7670" t="s">
        <v>30</v>
      </c>
      <c r="E7670" t="s">
        <v>13</v>
      </c>
      <c r="F7670" t="s">
        <v>25</v>
      </c>
      <c r="G7670">
        <v>25187</v>
      </c>
      <c r="H7670" t="s">
        <v>15</v>
      </c>
      <c r="I7670" t="s">
        <v>16</v>
      </c>
      <c r="J7670">
        <v>31</v>
      </c>
      <c r="K7670">
        <v>151</v>
      </c>
      <c r="L7670">
        <v>8</v>
      </c>
      <c r="M7670" t="s">
        <v>17</v>
      </c>
      <c r="N7670" s="2" t="s">
        <v>9172</v>
      </c>
      <c r="O7670" s="2" t="s">
        <v>9173</v>
      </c>
      <c r="P7670" s="2" t="s">
        <v>9172</v>
      </c>
      <c r="Q7670" s="2" t="s">
        <v>9173</v>
      </c>
      <c r="S7670" s="3">
        <v>0</v>
      </c>
      <c r="T7670">
        <v>0.2311688746470813</v>
      </c>
    </row>
    <row r="7671" spans="1:20">
      <c r="A7671" t="s">
        <v>7703</v>
      </c>
      <c r="B7671" s="1">
        <v>5174</v>
      </c>
      <c r="C7671" t="s">
        <v>11</v>
      </c>
      <c r="D7671" t="s">
        <v>43</v>
      </c>
      <c r="E7671" t="s">
        <v>13</v>
      </c>
      <c r="F7671" t="s">
        <v>14</v>
      </c>
      <c r="G7671">
        <v>88081</v>
      </c>
      <c r="H7671" t="s">
        <v>27</v>
      </c>
      <c r="I7671" t="s">
        <v>16</v>
      </c>
      <c r="J7671">
        <v>59</v>
      </c>
      <c r="K7671">
        <v>58</v>
      </c>
      <c r="L7671">
        <v>35</v>
      </c>
      <c r="M7671" t="s">
        <v>17</v>
      </c>
      <c r="N7671" s="2" t="s">
        <v>9172</v>
      </c>
      <c r="O7671" s="2" t="s">
        <v>9173</v>
      </c>
      <c r="P7671" s="2" t="s">
        <v>9172</v>
      </c>
      <c r="Q7671" s="2" t="s">
        <v>9173</v>
      </c>
      <c r="S7671" s="3">
        <v>0</v>
      </c>
      <c r="T7671">
        <v>0.25527619349550279</v>
      </c>
    </row>
    <row r="7672" spans="1:20">
      <c r="A7672" t="s">
        <v>7704</v>
      </c>
      <c r="B7672" s="1">
        <v>2656</v>
      </c>
      <c r="C7672" t="s">
        <v>11</v>
      </c>
      <c r="D7672" t="s">
        <v>43</v>
      </c>
      <c r="E7672" t="s">
        <v>13</v>
      </c>
      <c r="F7672" t="s">
        <v>14</v>
      </c>
      <c r="G7672">
        <v>83460</v>
      </c>
      <c r="H7672" t="s">
        <v>15</v>
      </c>
      <c r="I7672" t="s">
        <v>36</v>
      </c>
      <c r="J7672">
        <v>32</v>
      </c>
      <c r="K7672">
        <v>58</v>
      </c>
      <c r="L7672">
        <v>20</v>
      </c>
      <c r="M7672" t="s">
        <v>17</v>
      </c>
      <c r="N7672" s="2" t="s">
        <v>9173</v>
      </c>
      <c r="O7672" s="2" t="s">
        <v>9173</v>
      </c>
      <c r="P7672" s="2" t="s">
        <v>9172</v>
      </c>
      <c r="Q7672" s="2" t="s">
        <v>9173</v>
      </c>
      <c r="S7672" s="3">
        <v>0</v>
      </c>
      <c r="T7672">
        <v>0.42698407891531664</v>
      </c>
    </row>
    <row r="7673" spans="1:20">
      <c r="A7673" t="s">
        <v>7705</v>
      </c>
      <c r="B7673" s="1">
        <v>5615</v>
      </c>
      <c r="C7673" t="s">
        <v>11</v>
      </c>
      <c r="D7673" t="s">
        <v>12</v>
      </c>
      <c r="E7673" t="s">
        <v>52</v>
      </c>
      <c r="F7673" t="s">
        <v>14</v>
      </c>
      <c r="G7673">
        <v>19949</v>
      </c>
      <c r="H7673" t="s">
        <v>15</v>
      </c>
      <c r="I7673" t="s">
        <v>16</v>
      </c>
      <c r="J7673">
        <v>17</v>
      </c>
      <c r="K7673">
        <v>100</v>
      </c>
      <c r="L7673">
        <v>0</v>
      </c>
      <c r="M7673" t="s">
        <v>17</v>
      </c>
      <c r="N7673" s="2" t="s">
        <v>9173</v>
      </c>
      <c r="O7673" s="2" t="s">
        <v>9173</v>
      </c>
      <c r="P7673" s="2" t="s">
        <v>9172</v>
      </c>
      <c r="Q7673" s="2" t="s">
        <v>9173</v>
      </c>
      <c r="S7673" s="3">
        <v>0</v>
      </c>
      <c r="T7673">
        <v>0.32141432972690759</v>
      </c>
    </row>
    <row r="7674" spans="1:20">
      <c r="A7674" t="s">
        <v>7706</v>
      </c>
      <c r="B7674" s="1">
        <v>3161</v>
      </c>
      <c r="C7674" t="s">
        <v>19</v>
      </c>
      <c r="D7674" t="s">
        <v>30</v>
      </c>
      <c r="E7674" t="s">
        <v>20</v>
      </c>
      <c r="F7674" t="s">
        <v>25</v>
      </c>
      <c r="G7674">
        <v>0</v>
      </c>
      <c r="H7674" t="s">
        <v>15</v>
      </c>
      <c r="I7674" t="s">
        <v>21</v>
      </c>
      <c r="J7674">
        <v>30</v>
      </c>
      <c r="K7674">
        <v>94</v>
      </c>
      <c r="L7674">
        <v>16</v>
      </c>
      <c r="M7674" t="s">
        <v>57</v>
      </c>
      <c r="N7674" s="2" t="s">
        <v>9173</v>
      </c>
      <c r="O7674" s="2" t="s">
        <v>9172</v>
      </c>
      <c r="P7674" s="2" t="s">
        <v>9172</v>
      </c>
      <c r="Q7674" s="2" t="s">
        <v>9173</v>
      </c>
      <c r="S7674" s="3">
        <v>1</v>
      </c>
      <c r="T7674">
        <v>1.0639720135666299E-2</v>
      </c>
    </row>
    <row r="7675" spans="1:20">
      <c r="A7675" t="s">
        <v>7707</v>
      </c>
      <c r="B7675" s="1">
        <v>7576</v>
      </c>
      <c r="C7675" t="s">
        <v>11</v>
      </c>
      <c r="D7675" t="s">
        <v>43</v>
      </c>
      <c r="E7675" t="s">
        <v>20</v>
      </c>
      <c r="F7675" t="s">
        <v>25</v>
      </c>
      <c r="G7675">
        <v>0</v>
      </c>
      <c r="H7675" t="s">
        <v>15</v>
      </c>
      <c r="I7675" t="s">
        <v>21</v>
      </c>
      <c r="J7675">
        <v>41</v>
      </c>
      <c r="K7675">
        <v>85</v>
      </c>
      <c r="L7675">
        <v>30</v>
      </c>
      <c r="M7675" t="s">
        <v>17</v>
      </c>
      <c r="N7675" s="2" t="s">
        <v>9172</v>
      </c>
      <c r="O7675" s="2" t="s">
        <v>9173</v>
      </c>
      <c r="P7675" s="2" t="s">
        <v>9172</v>
      </c>
      <c r="Q7675" s="2" t="s">
        <v>9173</v>
      </c>
      <c r="S7675" s="3">
        <v>0</v>
      </c>
      <c r="T7675">
        <v>0.82177632014349866</v>
      </c>
    </row>
    <row r="7676" spans="1:20">
      <c r="A7676" t="s">
        <v>7708</v>
      </c>
      <c r="B7676" s="1">
        <v>3985</v>
      </c>
      <c r="C7676" t="s">
        <v>19</v>
      </c>
      <c r="D7676" t="s">
        <v>12</v>
      </c>
      <c r="E7676" t="s">
        <v>13</v>
      </c>
      <c r="F7676" t="s">
        <v>14</v>
      </c>
      <c r="G7676">
        <v>77739</v>
      </c>
      <c r="H7676" t="s">
        <v>33</v>
      </c>
      <c r="I7676" t="s">
        <v>16</v>
      </c>
      <c r="J7676">
        <v>52</v>
      </c>
      <c r="K7676">
        <v>64</v>
      </c>
      <c r="L7676">
        <v>31</v>
      </c>
      <c r="M7676" t="s">
        <v>57</v>
      </c>
      <c r="N7676" s="2" t="s">
        <v>9172</v>
      </c>
      <c r="O7676" s="2" t="s">
        <v>9172</v>
      </c>
      <c r="P7676" s="2" t="s">
        <v>9172</v>
      </c>
      <c r="Q7676" s="2" t="s">
        <v>9173</v>
      </c>
      <c r="S7676" s="3">
        <v>0</v>
      </c>
      <c r="T7676">
        <v>0.59461265178146427</v>
      </c>
    </row>
    <row r="7677" spans="1:20">
      <c r="A7677" t="s">
        <v>7709</v>
      </c>
      <c r="B7677" s="1">
        <v>9706</v>
      </c>
      <c r="C7677" t="s">
        <v>19</v>
      </c>
      <c r="D7677" t="s">
        <v>30</v>
      </c>
      <c r="E7677" t="s">
        <v>13</v>
      </c>
      <c r="F7677" t="s">
        <v>14</v>
      </c>
      <c r="G7677">
        <v>23649</v>
      </c>
      <c r="H7677" t="s">
        <v>33</v>
      </c>
      <c r="I7677" t="s">
        <v>16</v>
      </c>
      <c r="J7677">
        <v>24</v>
      </c>
      <c r="K7677">
        <v>168</v>
      </c>
      <c r="L7677">
        <v>2</v>
      </c>
      <c r="M7677" t="s">
        <v>57</v>
      </c>
      <c r="N7677" s="2" t="s">
        <v>9172</v>
      </c>
      <c r="O7677" s="2" t="s">
        <v>9173</v>
      </c>
      <c r="P7677" s="2" t="s">
        <v>9172</v>
      </c>
      <c r="Q7677" s="2" t="s">
        <v>9173</v>
      </c>
      <c r="S7677" s="3">
        <v>1</v>
      </c>
      <c r="T7677">
        <v>0.65483849107047476</v>
      </c>
    </row>
    <row r="7678" spans="1:20">
      <c r="A7678" t="s">
        <v>7710</v>
      </c>
      <c r="B7678" s="1">
        <v>7737</v>
      </c>
      <c r="C7678" t="s">
        <v>19</v>
      </c>
      <c r="D7678" t="s">
        <v>30</v>
      </c>
      <c r="E7678" t="s">
        <v>13</v>
      </c>
      <c r="F7678" t="s">
        <v>25</v>
      </c>
      <c r="G7678">
        <v>68980</v>
      </c>
      <c r="H7678" t="s">
        <v>33</v>
      </c>
      <c r="I7678" t="s">
        <v>36</v>
      </c>
      <c r="J7678">
        <v>52</v>
      </c>
      <c r="K7678">
        <v>114</v>
      </c>
      <c r="L7678">
        <v>25</v>
      </c>
      <c r="M7678" t="s">
        <v>17</v>
      </c>
      <c r="N7678" s="2" t="s">
        <v>9172</v>
      </c>
      <c r="O7678" s="2" t="s">
        <v>9173</v>
      </c>
      <c r="P7678" s="2" t="s">
        <v>9173</v>
      </c>
      <c r="Q7678" s="2" t="s">
        <v>9173</v>
      </c>
      <c r="S7678" s="3">
        <v>0</v>
      </c>
      <c r="T7678">
        <v>0.87051942146873074</v>
      </c>
    </row>
    <row r="7679" spans="1:20">
      <c r="A7679" t="s">
        <v>7711</v>
      </c>
      <c r="B7679" s="1">
        <v>4179</v>
      </c>
      <c r="C7679" t="s">
        <v>23</v>
      </c>
      <c r="D7679" t="s">
        <v>32</v>
      </c>
      <c r="E7679" t="s">
        <v>13</v>
      </c>
      <c r="F7679" t="s">
        <v>14</v>
      </c>
      <c r="G7679">
        <v>60010</v>
      </c>
      <c r="H7679" t="s">
        <v>15</v>
      </c>
      <c r="I7679" t="s">
        <v>16</v>
      </c>
      <c r="J7679">
        <v>17</v>
      </c>
      <c r="K7679">
        <v>145</v>
      </c>
      <c r="L7679">
        <v>4</v>
      </c>
      <c r="M7679" t="s">
        <v>17</v>
      </c>
      <c r="N7679" s="2" t="s">
        <v>9172</v>
      </c>
      <c r="O7679" s="2" t="s">
        <v>9173</v>
      </c>
      <c r="P7679" s="2" t="s">
        <v>9173</v>
      </c>
      <c r="Q7679" s="2" t="s">
        <v>9173</v>
      </c>
      <c r="S7679" s="3">
        <v>1</v>
      </c>
      <c r="T7679">
        <v>0.81991662495765683</v>
      </c>
    </row>
    <row r="7680" spans="1:20">
      <c r="A7680" t="s">
        <v>7712</v>
      </c>
      <c r="B7680" s="1">
        <v>5759</v>
      </c>
      <c r="C7680" t="s">
        <v>11</v>
      </c>
      <c r="D7680" t="s">
        <v>12</v>
      </c>
      <c r="E7680" t="s">
        <v>13</v>
      </c>
      <c r="F7680" t="s">
        <v>14</v>
      </c>
      <c r="G7680">
        <v>30968</v>
      </c>
      <c r="H7680" t="s">
        <v>27</v>
      </c>
      <c r="I7680" t="s">
        <v>16</v>
      </c>
      <c r="J7680">
        <v>27</v>
      </c>
      <c r="K7680">
        <v>118</v>
      </c>
      <c r="L7680">
        <v>10</v>
      </c>
      <c r="M7680" t="s">
        <v>17</v>
      </c>
      <c r="N7680" s="2" t="s">
        <v>9173</v>
      </c>
      <c r="O7680" s="2" t="s">
        <v>9173</v>
      </c>
      <c r="P7680" s="2" t="s">
        <v>9173</v>
      </c>
      <c r="Q7680" s="2" t="s">
        <v>9173</v>
      </c>
      <c r="S7680" s="3">
        <v>0</v>
      </c>
      <c r="T7680">
        <v>0.33871566333748199</v>
      </c>
    </row>
    <row r="7681" spans="1:20">
      <c r="A7681" t="s">
        <v>7713</v>
      </c>
      <c r="B7681" s="1">
        <v>4165</v>
      </c>
      <c r="C7681" t="s">
        <v>23</v>
      </c>
      <c r="D7681" t="s">
        <v>43</v>
      </c>
      <c r="E7681" t="s">
        <v>20</v>
      </c>
      <c r="F7681" t="s">
        <v>25</v>
      </c>
      <c r="G7681">
        <v>0</v>
      </c>
      <c r="H7681" t="s">
        <v>15</v>
      </c>
      <c r="I7681" t="s">
        <v>36</v>
      </c>
      <c r="J7681">
        <v>23</v>
      </c>
      <c r="K7681">
        <v>162</v>
      </c>
      <c r="L7681">
        <v>2</v>
      </c>
      <c r="M7681" t="s">
        <v>17</v>
      </c>
      <c r="N7681" s="2" t="s">
        <v>9173</v>
      </c>
      <c r="O7681" s="2" t="s">
        <v>9173</v>
      </c>
      <c r="P7681" s="2" t="s">
        <v>9172</v>
      </c>
      <c r="Q7681" s="2" t="s">
        <v>9172</v>
      </c>
      <c r="S7681" s="3">
        <v>1</v>
      </c>
      <c r="T7681">
        <v>0.79415371305968319</v>
      </c>
    </row>
    <row r="7682" spans="1:20">
      <c r="A7682" t="s">
        <v>7714</v>
      </c>
      <c r="B7682" s="1">
        <v>2633</v>
      </c>
      <c r="C7682" t="s">
        <v>11</v>
      </c>
      <c r="D7682" t="s">
        <v>43</v>
      </c>
      <c r="E7682" t="s">
        <v>13</v>
      </c>
      <c r="F7682" t="s">
        <v>14</v>
      </c>
      <c r="G7682">
        <v>99841</v>
      </c>
      <c r="H7682" t="s">
        <v>15</v>
      </c>
      <c r="I7682" t="s">
        <v>16</v>
      </c>
      <c r="J7682">
        <v>24</v>
      </c>
      <c r="K7682">
        <v>83</v>
      </c>
      <c r="L7682">
        <v>14</v>
      </c>
      <c r="M7682" t="s">
        <v>39</v>
      </c>
      <c r="N7682" s="2" t="s">
        <v>9172</v>
      </c>
      <c r="O7682" s="2" t="s">
        <v>9173</v>
      </c>
      <c r="P7682" s="2" t="s">
        <v>9172</v>
      </c>
      <c r="Q7682" s="2" t="s">
        <v>9173</v>
      </c>
      <c r="S7682" s="3">
        <v>0</v>
      </c>
      <c r="T7682">
        <v>0.34145539409548759</v>
      </c>
    </row>
    <row r="7683" spans="1:20">
      <c r="A7683" t="s">
        <v>7715</v>
      </c>
      <c r="B7683" s="1">
        <v>3885</v>
      </c>
      <c r="C7683" t="s">
        <v>23</v>
      </c>
      <c r="D7683" t="s">
        <v>30</v>
      </c>
      <c r="E7683" t="s">
        <v>20</v>
      </c>
      <c r="F7683" t="s">
        <v>25</v>
      </c>
      <c r="G7683">
        <v>0</v>
      </c>
      <c r="H7683" t="s">
        <v>15</v>
      </c>
      <c r="I7683" t="s">
        <v>16</v>
      </c>
      <c r="J7683">
        <v>17</v>
      </c>
      <c r="K7683">
        <v>151</v>
      </c>
      <c r="L7683">
        <v>3</v>
      </c>
      <c r="M7683" t="s">
        <v>57</v>
      </c>
      <c r="N7683" s="2" t="s">
        <v>9173</v>
      </c>
      <c r="O7683" s="2" t="s">
        <v>9172</v>
      </c>
      <c r="P7683" s="2" t="s">
        <v>9172</v>
      </c>
      <c r="Q7683" s="2" t="s">
        <v>9173</v>
      </c>
      <c r="S7683" s="3">
        <v>1</v>
      </c>
      <c r="T7683">
        <v>0.84080856286026939</v>
      </c>
    </row>
    <row r="7684" spans="1:20">
      <c r="A7684" t="s">
        <v>7716</v>
      </c>
      <c r="B7684" s="1">
        <v>8162</v>
      </c>
      <c r="C7684" t="s">
        <v>11</v>
      </c>
      <c r="D7684" t="s">
        <v>30</v>
      </c>
      <c r="E7684" t="s">
        <v>13</v>
      </c>
      <c r="F7684" t="s">
        <v>25</v>
      </c>
      <c r="G7684">
        <v>32967</v>
      </c>
      <c r="H7684" t="s">
        <v>15</v>
      </c>
      <c r="I7684" t="s">
        <v>16</v>
      </c>
      <c r="J7684">
        <v>32</v>
      </c>
      <c r="K7684">
        <v>111</v>
      </c>
      <c r="L7684">
        <v>16</v>
      </c>
      <c r="M7684" t="s">
        <v>39</v>
      </c>
      <c r="N7684" s="2" t="s">
        <v>9173</v>
      </c>
      <c r="O7684" s="2" t="s">
        <v>9172</v>
      </c>
      <c r="P7684" s="2" t="s">
        <v>9172</v>
      </c>
      <c r="Q7684" s="2" t="s">
        <v>9173</v>
      </c>
      <c r="S7684" s="3">
        <v>0</v>
      </c>
      <c r="T7684">
        <v>0.46951599254716003</v>
      </c>
    </row>
    <row r="7685" spans="1:20">
      <c r="A7685" t="s">
        <v>7717</v>
      </c>
      <c r="B7685" s="1">
        <v>13024</v>
      </c>
      <c r="C7685" t="s">
        <v>19</v>
      </c>
      <c r="D7685" t="s">
        <v>32</v>
      </c>
      <c r="E7685" t="s">
        <v>20</v>
      </c>
      <c r="F7685" t="s">
        <v>25</v>
      </c>
      <c r="G7685">
        <v>0</v>
      </c>
      <c r="H7685" t="s">
        <v>15</v>
      </c>
      <c r="I7685" t="s">
        <v>21</v>
      </c>
      <c r="J7685">
        <v>17</v>
      </c>
      <c r="K7685">
        <v>139</v>
      </c>
      <c r="L7685">
        <v>6</v>
      </c>
      <c r="M7685" t="s">
        <v>39</v>
      </c>
      <c r="N7685" s="2" t="s">
        <v>9173</v>
      </c>
      <c r="O7685" s="2" t="s">
        <v>9172</v>
      </c>
      <c r="P7685" s="2" t="s">
        <v>9172</v>
      </c>
      <c r="Q7685" s="2" t="s">
        <v>9173</v>
      </c>
      <c r="S7685" s="3">
        <v>1</v>
      </c>
      <c r="T7685">
        <v>0.15528674011830554</v>
      </c>
    </row>
    <row r="7686" spans="1:20">
      <c r="A7686" t="s">
        <v>7718</v>
      </c>
      <c r="B7686" s="1">
        <v>14137</v>
      </c>
      <c r="C7686" t="s">
        <v>11</v>
      </c>
      <c r="D7686" t="s">
        <v>30</v>
      </c>
      <c r="E7686" t="s">
        <v>13</v>
      </c>
      <c r="F7686" t="s">
        <v>14</v>
      </c>
      <c r="G7686">
        <v>31794</v>
      </c>
      <c r="H7686" t="s">
        <v>15</v>
      </c>
      <c r="I7686" t="s">
        <v>36</v>
      </c>
      <c r="J7686">
        <v>27</v>
      </c>
      <c r="K7686">
        <v>149</v>
      </c>
      <c r="L7686">
        <v>12</v>
      </c>
      <c r="M7686" t="s">
        <v>17</v>
      </c>
      <c r="N7686" s="2" t="s">
        <v>9172</v>
      </c>
      <c r="O7686" s="2" t="s">
        <v>9173</v>
      </c>
      <c r="P7686" s="2" t="s">
        <v>9172</v>
      </c>
      <c r="Q7686" s="2" t="s">
        <v>9173</v>
      </c>
      <c r="S7686" s="3">
        <v>0</v>
      </c>
      <c r="T7686">
        <v>0.90424116836126944</v>
      </c>
    </row>
    <row r="7687" spans="1:20">
      <c r="A7687" t="s">
        <v>7719</v>
      </c>
      <c r="B7687" s="1">
        <v>3701</v>
      </c>
      <c r="C7687" t="s">
        <v>19</v>
      </c>
      <c r="D7687" t="s">
        <v>43</v>
      </c>
      <c r="E7687" t="s">
        <v>13</v>
      </c>
      <c r="F7687" t="s">
        <v>14</v>
      </c>
      <c r="G7687">
        <v>36710</v>
      </c>
      <c r="H7687" t="s">
        <v>15</v>
      </c>
      <c r="I7687" t="s">
        <v>21</v>
      </c>
      <c r="J7687">
        <v>44</v>
      </c>
      <c r="K7687">
        <v>96</v>
      </c>
      <c r="L7687">
        <v>17</v>
      </c>
      <c r="M7687" t="s">
        <v>39</v>
      </c>
      <c r="N7687" s="2" t="s">
        <v>9172</v>
      </c>
      <c r="O7687" s="2" t="s">
        <v>9173</v>
      </c>
      <c r="P7687" s="2" t="s">
        <v>9173</v>
      </c>
      <c r="Q7687" s="2" t="s">
        <v>9173</v>
      </c>
      <c r="S7687" s="3">
        <v>1</v>
      </c>
      <c r="T7687">
        <v>0.58131664785617809</v>
      </c>
    </row>
    <row r="7688" spans="1:20">
      <c r="A7688" t="s">
        <v>7720</v>
      </c>
      <c r="B7688" s="1">
        <v>5511</v>
      </c>
      <c r="C7688" t="s">
        <v>11</v>
      </c>
      <c r="D7688" t="s">
        <v>12</v>
      </c>
      <c r="E7688" t="s">
        <v>13</v>
      </c>
      <c r="F7688" t="s">
        <v>14</v>
      </c>
      <c r="G7688">
        <v>36267</v>
      </c>
      <c r="H7688" t="s">
        <v>33</v>
      </c>
      <c r="I7688" t="s">
        <v>16</v>
      </c>
      <c r="J7688">
        <v>32</v>
      </c>
      <c r="K7688">
        <v>63</v>
      </c>
      <c r="L7688">
        <v>21</v>
      </c>
      <c r="M7688" t="s">
        <v>17</v>
      </c>
      <c r="N7688" s="2" t="s">
        <v>9173</v>
      </c>
      <c r="O7688" s="2" t="s">
        <v>9173</v>
      </c>
      <c r="P7688" s="2" t="s">
        <v>9172</v>
      </c>
      <c r="Q7688" s="2" t="s">
        <v>9172</v>
      </c>
      <c r="S7688" s="3">
        <v>0</v>
      </c>
      <c r="T7688">
        <v>0.18890051878471883</v>
      </c>
    </row>
    <row r="7689" spans="1:20">
      <c r="A7689" t="s">
        <v>7721</v>
      </c>
      <c r="B7689" s="1">
        <v>5169</v>
      </c>
      <c r="C7689" t="s">
        <v>11</v>
      </c>
      <c r="D7689" t="s">
        <v>43</v>
      </c>
      <c r="E7689" t="s">
        <v>35</v>
      </c>
      <c r="F7689" t="s">
        <v>25</v>
      </c>
      <c r="G7689">
        <v>12430</v>
      </c>
      <c r="H7689" t="s">
        <v>15</v>
      </c>
      <c r="I7689" t="s">
        <v>21</v>
      </c>
      <c r="J7689">
        <v>47</v>
      </c>
      <c r="K7689">
        <v>77</v>
      </c>
      <c r="L7689">
        <v>22</v>
      </c>
      <c r="M7689" t="s">
        <v>17</v>
      </c>
      <c r="N7689" s="2" t="s">
        <v>9172</v>
      </c>
      <c r="O7689" s="2" t="s">
        <v>9173</v>
      </c>
      <c r="P7689" s="2" t="s">
        <v>9172</v>
      </c>
      <c r="Q7689" s="2" t="s">
        <v>9173</v>
      </c>
      <c r="S7689" s="3">
        <v>0</v>
      </c>
      <c r="T7689">
        <v>0.85101921476936859</v>
      </c>
    </row>
    <row r="7690" spans="1:20">
      <c r="A7690" t="s">
        <v>7722</v>
      </c>
      <c r="B7690" s="1">
        <v>6044</v>
      </c>
      <c r="C7690" t="s">
        <v>11</v>
      </c>
      <c r="D7690" t="s">
        <v>43</v>
      </c>
      <c r="E7690" t="s">
        <v>13</v>
      </c>
      <c r="F7690" t="s">
        <v>14</v>
      </c>
      <c r="G7690">
        <v>93715</v>
      </c>
      <c r="H7690" t="s">
        <v>15</v>
      </c>
      <c r="I7690" t="s">
        <v>16</v>
      </c>
      <c r="J7690">
        <v>30</v>
      </c>
      <c r="K7690">
        <v>76</v>
      </c>
      <c r="L7690">
        <v>12</v>
      </c>
      <c r="M7690" t="s">
        <v>39</v>
      </c>
      <c r="N7690" s="2" t="s">
        <v>9172</v>
      </c>
      <c r="O7690" s="2" t="s">
        <v>9173</v>
      </c>
      <c r="P7690" s="2" t="s">
        <v>9172</v>
      </c>
      <c r="Q7690" s="2" t="s">
        <v>9173</v>
      </c>
      <c r="S7690" s="3">
        <v>0</v>
      </c>
      <c r="T7690">
        <v>7.9942628778490538E-2</v>
      </c>
    </row>
    <row r="7691" spans="1:20">
      <c r="A7691" t="s">
        <v>7723</v>
      </c>
      <c r="B7691" s="1">
        <v>4349</v>
      </c>
      <c r="C7691" t="s">
        <v>11</v>
      </c>
      <c r="D7691" t="s">
        <v>30</v>
      </c>
      <c r="E7691" t="s">
        <v>13</v>
      </c>
      <c r="F7691" t="s">
        <v>14</v>
      </c>
      <c r="G7691">
        <v>75648</v>
      </c>
      <c r="H7691" t="s">
        <v>27</v>
      </c>
      <c r="I7691" t="s">
        <v>16</v>
      </c>
      <c r="J7691">
        <v>40</v>
      </c>
      <c r="K7691">
        <v>108</v>
      </c>
      <c r="L7691">
        <v>28</v>
      </c>
      <c r="M7691" t="s">
        <v>57</v>
      </c>
      <c r="N7691" s="2" t="s">
        <v>9172</v>
      </c>
      <c r="O7691" s="2" t="s">
        <v>9172</v>
      </c>
      <c r="P7691" s="2" t="s">
        <v>9172</v>
      </c>
      <c r="Q7691" s="2" t="s">
        <v>9173</v>
      </c>
      <c r="S7691" s="3">
        <v>0</v>
      </c>
      <c r="T7691">
        <v>0.59576188009034925</v>
      </c>
    </row>
    <row r="7692" spans="1:20">
      <c r="A7692" t="s">
        <v>7724</v>
      </c>
      <c r="B7692" s="1">
        <v>9688</v>
      </c>
      <c r="C7692" t="s">
        <v>11</v>
      </c>
      <c r="D7692" t="s">
        <v>30</v>
      </c>
      <c r="E7692" t="s">
        <v>35</v>
      </c>
      <c r="F7692" t="s">
        <v>14</v>
      </c>
      <c r="G7692">
        <v>24584</v>
      </c>
      <c r="H7692" t="s">
        <v>33</v>
      </c>
      <c r="I7692" t="s">
        <v>21</v>
      </c>
      <c r="J7692">
        <v>19</v>
      </c>
      <c r="K7692">
        <v>70</v>
      </c>
      <c r="L7692">
        <v>11</v>
      </c>
      <c r="M7692" t="s">
        <v>17</v>
      </c>
      <c r="N7692" s="2" t="s">
        <v>9172</v>
      </c>
      <c r="O7692" s="2" t="s">
        <v>9173</v>
      </c>
      <c r="P7692" s="2" t="s">
        <v>9172</v>
      </c>
      <c r="Q7692" s="2" t="s">
        <v>9173</v>
      </c>
      <c r="S7692" s="3">
        <v>0</v>
      </c>
      <c r="T7692">
        <v>0.96991867850065172</v>
      </c>
    </row>
    <row r="7693" spans="1:20">
      <c r="A7693" t="s">
        <v>7725</v>
      </c>
      <c r="B7693" s="1">
        <v>5528</v>
      </c>
      <c r="C7693" t="s">
        <v>11</v>
      </c>
      <c r="D7693" t="s">
        <v>12</v>
      </c>
      <c r="E7693" t="s">
        <v>13</v>
      </c>
      <c r="F7693" t="s">
        <v>25</v>
      </c>
      <c r="G7693">
        <v>36088</v>
      </c>
      <c r="H7693" t="s">
        <v>15</v>
      </c>
      <c r="I7693" t="s">
        <v>21</v>
      </c>
      <c r="J7693">
        <v>41</v>
      </c>
      <c r="K7693">
        <v>94</v>
      </c>
      <c r="L7693">
        <v>16</v>
      </c>
      <c r="M7693" t="s">
        <v>17</v>
      </c>
      <c r="N7693" s="2" t="s">
        <v>9173</v>
      </c>
      <c r="O7693" s="2" t="s">
        <v>9173</v>
      </c>
      <c r="P7693" s="2" t="s">
        <v>9172</v>
      </c>
      <c r="Q7693" s="2" t="s">
        <v>9173</v>
      </c>
      <c r="S7693" s="3">
        <v>0</v>
      </c>
      <c r="T7693">
        <v>0.42322956045308596</v>
      </c>
    </row>
    <row r="7694" spans="1:20">
      <c r="A7694" t="s">
        <v>7726</v>
      </c>
      <c r="B7694" s="1">
        <v>7895</v>
      </c>
      <c r="C7694" t="s">
        <v>11</v>
      </c>
      <c r="D7694" t="s">
        <v>12</v>
      </c>
      <c r="E7694" t="s">
        <v>13</v>
      </c>
      <c r="F7694" t="s">
        <v>25</v>
      </c>
      <c r="G7694">
        <v>21723</v>
      </c>
      <c r="H7694" t="s">
        <v>15</v>
      </c>
      <c r="I7694" t="s">
        <v>21</v>
      </c>
      <c r="J7694">
        <v>58</v>
      </c>
      <c r="K7694">
        <v>76</v>
      </c>
      <c r="L7694">
        <v>31</v>
      </c>
      <c r="M7694" t="s">
        <v>17</v>
      </c>
      <c r="N7694" s="2" t="s">
        <v>9173</v>
      </c>
      <c r="O7694" s="2" t="s">
        <v>9172</v>
      </c>
      <c r="P7694" s="2" t="s">
        <v>9172</v>
      </c>
      <c r="Q7694" s="2" t="s">
        <v>9173</v>
      </c>
      <c r="S7694" s="3">
        <v>0</v>
      </c>
      <c r="T7694">
        <v>0.21922253501565314</v>
      </c>
    </row>
    <row r="7695" spans="1:20">
      <c r="A7695" t="s">
        <v>7727</v>
      </c>
      <c r="B7695" s="1">
        <v>5936</v>
      </c>
      <c r="C7695" t="s">
        <v>11</v>
      </c>
      <c r="D7695" t="s">
        <v>43</v>
      </c>
      <c r="E7695" t="s">
        <v>13</v>
      </c>
      <c r="F7695" t="s">
        <v>14</v>
      </c>
      <c r="G7695">
        <v>63833</v>
      </c>
      <c r="H7695" t="s">
        <v>33</v>
      </c>
      <c r="I7695" t="s">
        <v>16</v>
      </c>
      <c r="J7695">
        <v>30</v>
      </c>
      <c r="K7695">
        <v>89</v>
      </c>
      <c r="L7695">
        <v>17</v>
      </c>
      <c r="M7695" t="s">
        <v>57</v>
      </c>
      <c r="N7695" s="2" t="s">
        <v>9173</v>
      </c>
      <c r="O7695" s="2" t="s">
        <v>9172</v>
      </c>
      <c r="P7695" s="2" t="s">
        <v>9172</v>
      </c>
      <c r="Q7695" s="2" t="s">
        <v>9173</v>
      </c>
      <c r="S7695" s="3">
        <v>0</v>
      </c>
      <c r="T7695">
        <v>0.47314600808226781</v>
      </c>
    </row>
    <row r="7696" spans="1:20">
      <c r="A7696" t="s">
        <v>7728</v>
      </c>
      <c r="B7696" s="1">
        <v>4520</v>
      </c>
      <c r="C7696" t="s">
        <v>11</v>
      </c>
      <c r="D7696" t="s">
        <v>30</v>
      </c>
      <c r="E7696" t="s">
        <v>20</v>
      </c>
      <c r="F7696" t="s">
        <v>25</v>
      </c>
      <c r="G7696">
        <v>0</v>
      </c>
      <c r="H7696" t="s">
        <v>15</v>
      </c>
      <c r="I7696" t="s">
        <v>21</v>
      </c>
      <c r="J7696">
        <v>20</v>
      </c>
      <c r="K7696">
        <v>87</v>
      </c>
      <c r="L7696">
        <v>7</v>
      </c>
      <c r="M7696" t="s">
        <v>17</v>
      </c>
      <c r="N7696" s="2" t="s">
        <v>9173</v>
      </c>
      <c r="O7696" s="2" t="s">
        <v>9172</v>
      </c>
      <c r="P7696" s="2" t="s">
        <v>9172</v>
      </c>
      <c r="Q7696" s="2" t="s">
        <v>9173</v>
      </c>
      <c r="S7696" s="3">
        <v>1</v>
      </c>
      <c r="T7696">
        <v>0.16495783867545324</v>
      </c>
    </row>
    <row r="7697" spans="1:20">
      <c r="A7697" t="s">
        <v>7729</v>
      </c>
      <c r="B7697" s="1">
        <v>3219</v>
      </c>
      <c r="C7697" t="s">
        <v>19</v>
      </c>
      <c r="D7697" t="s">
        <v>12</v>
      </c>
      <c r="E7697" t="s">
        <v>13</v>
      </c>
      <c r="F7697" t="s">
        <v>14</v>
      </c>
      <c r="G7697">
        <v>45892</v>
      </c>
      <c r="H7697" t="s">
        <v>15</v>
      </c>
      <c r="I7697" t="s">
        <v>16</v>
      </c>
      <c r="J7697">
        <v>17</v>
      </c>
      <c r="K7697">
        <v>113</v>
      </c>
      <c r="L7697">
        <v>1</v>
      </c>
      <c r="M7697" t="s">
        <v>17</v>
      </c>
      <c r="N7697" s="2" t="s">
        <v>9172</v>
      </c>
      <c r="O7697" s="2" t="s">
        <v>9173</v>
      </c>
      <c r="P7697" s="2" t="s">
        <v>9172</v>
      </c>
      <c r="Q7697" s="2" t="s">
        <v>9173</v>
      </c>
      <c r="S7697" s="3">
        <v>1</v>
      </c>
      <c r="T7697">
        <v>0.4463946183428143</v>
      </c>
    </row>
    <row r="7698" spans="1:20">
      <c r="A7698" t="s">
        <v>7730</v>
      </c>
      <c r="B7698" s="1">
        <v>5936</v>
      </c>
      <c r="C7698" t="s">
        <v>11</v>
      </c>
      <c r="D7698" t="s">
        <v>30</v>
      </c>
      <c r="E7698" t="s">
        <v>13</v>
      </c>
      <c r="F7698" t="s">
        <v>25</v>
      </c>
      <c r="G7698">
        <v>90263</v>
      </c>
      <c r="H7698" t="s">
        <v>15</v>
      </c>
      <c r="I7698" t="s">
        <v>16</v>
      </c>
      <c r="J7698">
        <v>38</v>
      </c>
      <c r="K7698">
        <v>76</v>
      </c>
      <c r="L7698">
        <v>17</v>
      </c>
      <c r="M7698" t="s">
        <v>17</v>
      </c>
      <c r="N7698" s="2" t="s">
        <v>9173</v>
      </c>
      <c r="O7698" s="2" t="s">
        <v>9173</v>
      </c>
      <c r="P7698" s="2" t="s">
        <v>9173</v>
      </c>
      <c r="Q7698" s="2" t="s">
        <v>9173</v>
      </c>
      <c r="S7698" s="3">
        <v>0</v>
      </c>
      <c r="T7698">
        <v>0.55435048768033757</v>
      </c>
    </row>
    <row r="7699" spans="1:20">
      <c r="A7699" t="s">
        <v>7731</v>
      </c>
      <c r="B7699" s="1">
        <v>2323</v>
      </c>
      <c r="C7699" t="s">
        <v>11</v>
      </c>
      <c r="D7699" t="s">
        <v>43</v>
      </c>
      <c r="E7699" t="s">
        <v>20</v>
      </c>
      <c r="F7699" t="s">
        <v>25</v>
      </c>
      <c r="G7699">
        <v>0</v>
      </c>
      <c r="H7699" t="s">
        <v>15</v>
      </c>
      <c r="I7699" t="s">
        <v>21</v>
      </c>
      <c r="J7699">
        <v>27</v>
      </c>
      <c r="K7699">
        <v>75</v>
      </c>
      <c r="L7699">
        <v>8</v>
      </c>
      <c r="M7699" t="s">
        <v>17</v>
      </c>
      <c r="N7699" s="2" t="s">
        <v>9172</v>
      </c>
      <c r="O7699" s="2" t="s">
        <v>9173</v>
      </c>
      <c r="P7699" s="2" t="s">
        <v>9172</v>
      </c>
      <c r="Q7699" s="2" t="s">
        <v>9173</v>
      </c>
      <c r="S7699" s="3">
        <v>1</v>
      </c>
      <c r="T7699">
        <v>0.96864644343436068</v>
      </c>
    </row>
    <row r="7700" spans="1:20">
      <c r="A7700" t="s">
        <v>7732</v>
      </c>
      <c r="B7700" s="1">
        <v>11692</v>
      </c>
      <c r="C7700" t="s">
        <v>19</v>
      </c>
      <c r="D7700" t="s">
        <v>12</v>
      </c>
      <c r="E7700" t="s">
        <v>13</v>
      </c>
      <c r="F7700" t="s">
        <v>25</v>
      </c>
      <c r="G7700">
        <v>40548</v>
      </c>
      <c r="H7700" t="s">
        <v>15</v>
      </c>
      <c r="I7700" t="s">
        <v>36</v>
      </c>
      <c r="J7700">
        <v>24</v>
      </c>
      <c r="K7700">
        <v>132</v>
      </c>
      <c r="L7700">
        <v>7</v>
      </c>
      <c r="M7700" t="s">
        <v>17</v>
      </c>
      <c r="N7700" s="2" t="s">
        <v>9172</v>
      </c>
      <c r="O7700" s="2" t="s">
        <v>9173</v>
      </c>
      <c r="P7700" s="2" t="s">
        <v>9172</v>
      </c>
      <c r="Q7700" s="2" t="s">
        <v>9173</v>
      </c>
      <c r="S7700" s="3">
        <v>1</v>
      </c>
      <c r="T7700">
        <v>4.0774801299336742E-2</v>
      </c>
    </row>
    <row r="7701" spans="1:20">
      <c r="A7701" t="s">
        <v>7733</v>
      </c>
      <c r="B7701" s="1">
        <v>10175</v>
      </c>
      <c r="C7701" t="s">
        <v>19</v>
      </c>
      <c r="D7701" t="s">
        <v>30</v>
      </c>
      <c r="E7701" t="s">
        <v>20</v>
      </c>
      <c r="F7701" t="s">
        <v>25</v>
      </c>
      <c r="G7701">
        <v>0</v>
      </c>
      <c r="H7701" t="s">
        <v>15</v>
      </c>
      <c r="I7701" t="s">
        <v>21</v>
      </c>
      <c r="J7701">
        <v>38</v>
      </c>
      <c r="K7701">
        <v>95</v>
      </c>
      <c r="L7701">
        <v>15</v>
      </c>
      <c r="M7701" t="s">
        <v>17</v>
      </c>
      <c r="N7701" s="2" t="s">
        <v>9172</v>
      </c>
      <c r="O7701" s="2" t="s">
        <v>9172</v>
      </c>
      <c r="P7701" s="2" t="s">
        <v>9172</v>
      </c>
      <c r="Q7701" s="2" t="s">
        <v>9173</v>
      </c>
      <c r="S7701" s="3">
        <v>0</v>
      </c>
      <c r="T7701">
        <v>0.30208543795258058</v>
      </c>
    </row>
    <row r="7702" spans="1:20">
      <c r="A7702" t="s">
        <v>7734</v>
      </c>
      <c r="B7702" s="1">
        <v>2514</v>
      </c>
      <c r="C7702" t="s">
        <v>11</v>
      </c>
      <c r="D7702" t="s">
        <v>43</v>
      </c>
      <c r="E7702" t="s">
        <v>13</v>
      </c>
      <c r="F7702" t="s">
        <v>25</v>
      </c>
      <c r="G7702">
        <v>50450</v>
      </c>
      <c r="H7702" t="s">
        <v>15</v>
      </c>
      <c r="I7702" t="s">
        <v>16</v>
      </c>
      <c r="J7702">
        <v>47</v>
      </c>
      <c r="K7702">
        <v>43</v>
      </c>
      <c r="L7702">
        <v>24</v>
      </c>
      <c r="M7702" t="s">
        <v>17</v>
      </c>
      <c r="N7702" s="2" t="s">
        <v>9172</v>
      </c>
      <c r="O7702" s="2" t="s">
        <v>9172</v>
      </c>
      <c r="P7702" s="2" t="s">
        <v>9172</v>
      </c>
      <c r="Q7702" s="2" t="s">
        <v>9173</v>
      </c>
      <c r="S7702" s="3">
        <v>0</v>
      </c>
      <c r="T7702">
        <v>0.14995566902214461</v>
      </c>
    </row>
    <row r="7703" spans="1:20">
      <c r="A7703" t="s">
        <v>7735</v>
      </c>
      <c r="B7703" s="1">
        <v>2898</v>
      </c>
      <c r="C7703" t="s">
        <v>19</v>
      </c>
      <c r="D7703" t="s">
        <v>30</v>
      </c>
      <c r="E7703" t="s">
        <v>20</v>
      </c>
      <c r="F7703" t="s">
        <v>14</v>
      </c>
      <c r="G7703">
        <v>0</v>
      </c>
      <c r="H7703" t="s">
        <v>15</v>
      </c>
      <c r="I7703" t="s">
        <v>21</v>
      </c>
      <c r="J7703">
        <v>31</v>
      </c>
      <c r="K7703">
        <v>131</v>
      </c>
      <c r="L7703">
        <v>4</v>
      </c>
      <c r="M7703" t="s">
        <v>17</v>
      </c>
      <c r="N7703" s="2" t="s">
        <v>9172</v>
      </c>
      <c r="O7703" s="2" t="s">
        <v>9173</v>
      </c>
      <c r="P7703" s="2" t="s">
        <v>9172</v>
      </c>
      <c r="Q7703" s="2" t="s">
        <v>9173</v>
      </c>
      <c r="S7703" s="3">
        <v>1</v>
      </c>
      <c r="T7703">
        <v>0.30492925518421887</v>
      </c>
    </row>
    <row r="7704" spans="1:20">
      <c r="A7704" t="s">
        <v>7736</v>
      </c>
      <c r="B7704" s="1">
        <v>5515</v>
      </c>
      <c r="C7704" t="s">
        <v>11</v>
      </c>
      <c r="D7704" t="s">
        <v>30</v>
      </c>
      <c r="E7704" t="s">
        <v>13</v>
      </c>
      <c r="F7704" t="s">
        <v>14</v>
      </c>
      <c r="G7704">
        <v>75963</v>
      </c>
      <c r="H7704" t="s">
        <v>27</v>
      </c>
      <c r="I7704" t="s">
        <v>36</v>
      </c>
      <c r="J7704">
        <v>25</v>
      </c>
      <c r="K7704">
        <v>115</v>
      </c>
      <c r="L7704">
        <v>4</v>
      </c>
      <c r="M7704" t="s">
        <v>17</v>
      </c>
      <c r="N7704" s="2" t="s">
        <v>9173</v>
      </c>
      <c r="O7704" s="2" t="s">
        <v>9172</v>
      </c>
      <c r="P7704" s="2" t="s">
        <v>9172</v>
      </c>
      <c r="Q7704" s="2" t="s">
        <v>9173</v>
      </c>
      <c r="S7704" s="3">
        <v>0</v>
      </c>
      <c r="T7704">
        <v>0.94599188116658106</v>
      </c>
    </row>
    <row r="7705" spans="1:20">
      <c r="A7705" t="s">
        <v>7737</v>
      </c>
      <c r="B7705" s="1">
        <v>3470</v>
      </c>
      <c r="C7705" t="s">
        <v>19</v>
      </c>
      <c r="D7705" t="s">
        <v>43</v>
      </c>
      <c r="E7705" t="s">
        <v>13</v>
      </c>
      <c r="F7705" t="s">
        <v>14</v>
      </c>
      <c r="G7705">
        <v>32714</v>
      </c>
      <c r="H7705" t="s">
        <v>15</v>
      </c>
      <c r="I7705" t="s">
        <v>16</v>
      </c>
      <c r="J7705">
        <v>50</v>
      </c>
      <c r="K7705">
        <v>81</v>
      </c>
      <c r="L7705">
        <v>35</v>
      </c>
      <c r="M7705" t="s">
        <v>17</v>
      </c>
      <c r="N7705" s="2" t="s">
        <v>9173</v>
      </c>
      <c r="O7705" s="2" t="s">
        <v>9172</v>
      </c>
      <c r="P7705" s="2" t="s">
        <v>9173</v>
      </c>
      <c r="Q7705" s="2" t="s">
        <v>9173</v>
      </c>
      <c r="S7705" s="3">
        <v>0</v>
      </c>
      <c r="T7705">
        <v>0.2855467667270204</v>
      </c>
    </row>
    <row r="7706" spans="1:20">
      <c r="A7706" t="s">
        <v>7738</v>
      </c>
      <c r="B7706" s="1">
        <v>6908</v>
      </c>
      <c r="C7706" t="s">
        <v>19</v>
      </c>
      <c r="D7706" t="s">
        <v>12</v>
      </c>
      <c r="E7706" t="s">
        <v>13</v>
      </c>
      <c r="F7706" t="s">
        <v>14</v>
      </c>
      <c r="G7706">
        <v>42790</v>
      </c>
      <c r="H7706" t="s">
        <v>33</v>
      </c>
      <c r="I7706" t="s">
        <v>16</v>
      </c>
      <c r="J7706">
        <v>25</v>
      </c>
      <c r="K7706">
        <v>93</v>
      </c>
      <c r="L7706">
        <v>10</v>
      </c>
      <c r="M7706" t="s">
        <v>17</v>
      </c>
      <c r="N7706" s="2" t="s">
        <v>9172</v>
      </c>
      <c r="O7706" s="2" t="s">
        <v>9172</v>
      </c>
      <c r="P7706" s="2" t="s">
        <v>9172</v>
      </c>
      <c r="Q7706" s="2" t="s">
        <v>9173</v>
      </c>
      <c r="S7706" s="3">
        <v>0</v>
      </c>
      <c r="T7706">
        <v>0.18450838103169034</v>
      </c>
    </row>
    <row r="7707" spans="1:20">
      <c r="A7707" t="s">
        <v>7739</v>
      </c>
      <c r="B7707" s="1">
        <v>3647</v>
      </c>
      <c r="C7707" t="s">
        <v>19</v>
      </c>
      <c r="D7707" t="s">
        <v>12</v>
      </c>
      <c r="E7707" t="s">
        <v>13</v>
      </c>
      <c r="F7707" t="s">
        <v>14</v>
      </c>
      <c r="G7707">
        <v>20694</v>
      </c>
      <c r="H7707" t="s">
        <v>15</v>
      </c>
      <c r="I7707" t="s">
        <v>16</v>
      </c>
      <c r="J7707">
        <v>37</v>
      </c>
      <c r="K7707">
        <v>66</v>
      </c>
      <c r="L7707">
        <v>29</v>
      </c>
      <c r="M7707" t="s">
        <v>17</v>
      </c>
      <c r="N7707" s="2" t="s">
        <v>9172</v>
      </c>
      <c r="O7707" s="2" t="s">
        <v>9173</v>
      </c>
      <c r="P7707" s="2" t="s">
        <v>9173</v>
      </c>
      <c r="Q7707" s="2" t="s">
        <v>9173</v>
      </c>
      <c r="S7707" s="3">
        <v>0</v>
      </c>
      <c r="T7707">
        <v>3.2359999619591982E-2</v>
      </c>
    </row>
    <row r="7708" spans="1:20">
      <c r="A7708" t="s">
        <v>7740</v>
      </c>
      <c r="B7708" s="1">
        <v>3265</v>
      </c>
      <c r="C7708" t="s">
        <v>19</v>
      </c>
      <c r="D7708" t="s">
        <v>12</v>
      </c>
      <c r="E7708" t="s">
        <v>13</v>
      </c>
      <c r="F7708" t="s">
        <v>14</v>
      </c>
      <c r="G7708">
        <v>25820</v>
      </c>
      <c r="H7708" t="s">
        <v>15</v>
      </c>
      <c r="I7708" t="s">
        <v>36</v>
      </c>
      <c r="J7708">
        <v>33</v>
      </c>
      <c r="K7708">
        <v>102</v>
      </c>
      <c r="L7708">
        <v>10</v>
      </c>
      <c r="M7708" t="s">
        <v>17</v>
      </c>
      <c r="N7708" s="2" t="s">
        <v>9172</v>
      </c>
      <c r="O7708" s="2" t="s">
        <v>9173</v>
      </c>
      <c r="P7708" s="2" t="s">
        <v>9173</v>
      </c>
      <c r="Q7708" s="2" t="s">
        <v>9173</v>
      </c>
      <c r="S7708" s="3">
        <v>1</v>
      </c>
      <c r="T7708">
        <v>0.8745136064824246</v>
      </c>
    </row>
    <row r="7709" spans="1:20">
      <c r="A7709" t="s">
        <v>7741</v>
      </c>
      <c r="B7709" s="1">
        <v>2514</v>
      </c>
      <c r="C7709" t="s">
        <v>11</v>
      </c>
      <c r="D7709" t="s">
        <v>43</v>
      </c>
      <c r="E7709" t="s">
        <v>13</v>
      </c>
      <c r="F7709" t="s">
        <v>25</v>
      </c>
      <c r="G7709">
        <v>24744</v>
      </c>
      <c r="H7709" t="s">
        <v>15</v>
      </c>
      <c r="I7709" t="s">
        <v>36</v>
      </c>
      <c r="J7709">
        <v>28</v>
      </c>
      <c r="K7709">
        <v>105</v>
      </c>
      <c r="L7709">
        <v>1</v>
      </c>
      <c r="M7709" t="s">
        <v>17</v>
      </c>
      <c r="N7709" s="2" t="s">
        <v>9173</v>
      </c>
      <c r="O7709" s="2" t="s">
        <v>9173</v>
      </c>
      <c r="P7709" s="2" t="s">
        <v>9173</v>
      </c>
      <c r="Q7709" s="2" t="s">
        <v>9173</v>
      </c>
      <c r="S7709" s="3">
        <v>1</v>
      </c>
      <c r="T7709">
        <v>0.95018415011008461</v>
      </c>
    </row>
    <row r="7710" spans="1:20">
      <c r="A7710" t="s">
        <v>7742</v>
      </c>
      <c r="B7710" s="1">
        <v>4463</v>
      </c>
      <c r="C7710" t="s">
        <v>11</v>
      </c>
      <c r="D7710" t="s">
        <v>12</v>
      </c>
      <c r="E7710" t="s">
        <v>20</v>
      </c>
      <c r="F7710" t="s">
        <v>14</v>
      </c>
      <c r="G7710">
        <v>0</v>
      </c>
      <c r="H7710" t="s">
        <v>15</v>
      </c>
      <c r="I7710" t="s">
        <v>21</v>
      </c>
      <c r="J7710">
        <v>45</v>
      </c>
      <c r="K7710">
        <v>69</v>
      </c>
      <c r="L7710">
        <v>35</v>
      </c>
      <c r="M7710" t="s">
        <v>17</v>
      </c>
      <c r="N7710" s="2" t="s">
        <v>9172</v>
      </c>
      <c r="O7710" s="2" t="s">
        <v>9173</v>
      </c>
      <c r="P7710" s="2" t="s">
        <v>9172</v>
      </c>
      <c r="Q7710" s="2" t="s">
        <v>9173</v>
      </c>
      <c r="S7710" s="3">
        <v>0</v>
      </c>
      <c r="T7710">
        <v>0.74501090019243343</v>
      </c>
    </row>
    <row r="7711" spans="1:20">
      <c r="A7711" t="s">
        <v>7743</v>
      </c>
      <c r="B7711" s="1">
        <v>4571</v>
      </c>
      <c r="C7711" t="s">
        <v>11</v>
      </c>
      <c r="D7711" t="s">
        <v>12</v>
      </c>
      <c r="E7711" t="s">
        <v>52</v>
      </c>
      <c r="F7711" t="s">
        <v>14</v>
      </c>
      <c r="G7711">
        <v>27538</v>
      </c>
      <c r="H7711" t="s">
        <v>33</v>
      </c>
      <c r="I7711" t="s">
        <v>36</v>
      </c>
      <c r="J7711">
        <v>32</v>
      </c>
      <c r="K7711">
        <v>91</v>
      </c>
      <c r="L7711">
        <v>10</v>
      </c>
      <c r="M7711" t="s">
        <v>17</v>
      </c>
      <c r="N7711" s="2" t="s">
        <v>9173</v>
      </c>
      <c r="O7711" s="2" t="s">
        <v>9173</v>
      </c>
      <c r="P7711" s="2" t="s">
        <v>9173</v>
      </c>
      <c r="Q7711" s="2" t="s">
        <v>9173</v>
      </c>
      <c r="S7711" s="3">
        <v>1</v>
      </c>
      <c r="T7711">
        <v>0.39819953422909582</v>
      </c>
    </row>
    <row r="7712" spans="1:20">
      <c r="A7712" t="s">
        <v>7744</v>
      </c>
      <c r="B7712" s="1">
        <v>2753</v>
      </c>
      <c r="C7712" t="s">
        <v>11</v>
      </c>
      <c r="D7712" t="s">
        <v>43</v>
      </c>
      <c r="E7712" t="s">
        <v>13</v>
      </c>
      <c r="F7712" t="s">
        <v>14</v>
      </c>
      <c r="G7712">
        <v>81280</v>
      </c>
      <c r="H7712" t="s">
        <v>33</v>
      </c>
      <c r="I7712" t="s">
        <v>16</v>
      </c>
      <c r="J7712">
        <v>18</v>
      </c>
      <c r="K7712">
        <v>114</v>
      </c>
      <c r="L7712">
        <v>6</v>
      </c>
      <c r="M7712" t="s">
        <v>17</v>
      </c>
      <c r="N7712" s="2" t="s">
        <v>9172</v>
      </c>
      <c r="O7712" s="2" t="s">
        <v>9173</v>
      </c>
      <c r="P7712" s="2" t="s">
        <v>9173</v>
      </c>
      <c r="Q7712" s="2" t="s">
        <v>9173</v>
      </c>
      <c r="S7712" s="3">
        <v>0</v>
      </c>
      <c r="T7712">
        <v>0.53957178841325071</v>
      </c>
    </row>
    <row r="7713" spans="1:20">
      <c r="A7713" t="s">
        <v>7745</v>
      </c>
      <c r="B7713" s="1">
        <v>2189</v>
      </c>
      <c r="C7713" t="s">
        <v>11</v>
      </c>
      <c r="D7713" t="s">
        <v>30</v>
      </c>
      <c r="E7713" t="s">
        <v>20</v>
      </c>
      <c r="F7713" t="s">
        <v>25</v>
      </c>
      <c r="G7713">
        <v>0</v>
      </c>
      <c r="H7713" t="s">
        <v>15</v>
      </c>
      <c r="I7713" t="s">
        <v>21</v>
      </c>
      <c r="J7713">
        <v>56</v>
      </c>
      <c r="K7713">
        <v>49</v>
      </c>
      <c r="L7713">
        <v>29</v>
      </c>
      <c r="M7713" t="s">
        <v>17</v>
      </c>
      <c r="N7713" s="2" t="s">
        <v>9173</v>
      </c>
      <c r="O7713" s="2" t="s">
        <v>9173</v>
      </c>
      <c r="P7713" s="2" t="s">
        <v>9172</v>
      </c>
      <c r="Q7713" s="2" t="s">
        <v>9173</v>
      </c>
      <c r="S7713" s="3">
        <v>0</v>
      </c>
      <c r="T7713">
        <v>0.58304786150485644</v>
      </c>
    </row>
    <row r="7714" spans="1:20">
      <c r="A7714" t="s">
        <v>7746</v>
      </c>
      <c r="B7714" s="1">
        <v>2710</v>
      </c>
      <c r="C7714" t="s">
        <v>11</v>
      </c>
      <c r="D7714" t="s">
        <v>12</v>
      </c>
      <c r="E7714" t="s">
        <v>20</v>
      </c>
      <c r="F7714" t="s">
        <v>25</v>
      </c>
      <c r="G7714">
        <v>0</v>
      </c>
      <c r="H7714" t="s">
        <v>15</v>
      </c>
      <c r="I7714" t="s">
        <v>16</v>
      </c>
      <c r="J7714">
        <v>21</v>
      </c>
      <c r="K7714">
        <v>99</v>
      </c>
      <c r="L7714">
        <v>14</v>
      </c>
      <c r="M7714" t="s">
        <v>17</v>
      </c>
      <c r="N7714" s="2" t="s">
        <v>9173</v>
      </c>
      <c r="O7714" s="2" t="s">
        <v>9172</v>
      </c>
      <c r="P7714" s="2" t="s">
        <v>9172</v>
      </c>
      <c r="Q7714" s="2" t="s">
        <v>9172</v>
      </c>
      <c r="S7714" s="3">
        <v>1</v>
      </c>
      <c r="T7714">
        <v>0.28540831212206197</v>
      </c>
    </row>
    <row r="7715" spans="1:20">
      <c r="A7715" t="s">
        <v>7747</v>
      </c>
      <c r="B7715" s="1">
        <v>14754</v>
      </c>
      <c r="C7715" t="s">
        <v>19</v>
      </c>
      <c r="D7715" t="s">
        <v>12</v>
      </c>
      <c r="E7715" t="s">
        <v>13</v>
      </c>
      <c r="F7715" t="s">
        <v>14</v>
      </c>
      <c r="G7715">
        <v>26486</v>
      </c>
      <c r="H7715" t="s">
        <v>15</v>
      </c>
      <c r="I7715" t="s">
        <v>21</v>
      </c>
      <c r="J7715">
        <v>30</v>
      </c>
      <c r="K7715">
        <v>126</v>
      </c>
      <c r="L7715">
        <v>18</v>
      </c>
      <c r="M7715" t="s">
        <v>17</v>
      </c>
      <c r="N7715" s="2" t="s">
        <v>9173</v>
      </c>
      <c r="O7715" s="2" t="s">
        <v>9173</v>
      </c>
      <c r="P7715" s="2" t="s">
        <v>9172</v>
      </c>
      <c r="Q7715" s="2" t="s">
        <v>9173</v>
      </c>
      <c r="S7715" s="3">
        <v>0</v>
      </c>
      <c r="T7715">
        <v>0.85750183549593284</v>
      </c>
    </row>
    <row r="7716" spans="1:20">
      <c r="A7716" t="s">
        <v>7748</v>
      </c>
      <c r="B7716" s="1">
        <v>10759</v>
      </c>
      <c r="C7716" t="s">
        <v>19</v>
      </c>
      <c r="D7716" t="s">
        <v>43</v>
      </c>
      <c r="E7716" t="s">
        <v>20</v>
      </c>
      <c r="F7716" t="s">
        <v>14</v>
      </c>
      <c r="G7716">
        <v>0</v>
      </c>
      <c r="H7716" t="s">
        <v>15</v>
      </c>
      <c r="I7716" t="s">
        <v>36</v>
      </c>
      <c r="J7716">
        <v>33</v>
      </c>
      <c r="K7716">
        <v>131</v>
      </c>
      <c r="L7716">
        <v>12</v>
      </c>
      <c r="M7716" t="s">
        <v>39</v>
      </c>
      <c r="N7716" s="2" t="s">
        <v>9172</v>
      </c>
      <c r="O7716" s="2" t="s">
        <v>9173</v>
      </c>
      <c r="P7716" s="2" t="s">
        <v>9172</v>
      </c>
      <c r="Q7716" s="2" t="s">
        <v>9173</v>
      </c>
      <c r="S7716" s="3">
        <v>1</v>
      </c>
      <c r="T7716">
        <v>3.3349180143954785E-2</v>
      </c>
    </row>
    <row r="7717" spans="1:20">
      <c r="A7717" t="s">
        <v>7749</v>
      </c>
      <c r="B7717" s="1">
        <v>12357</v>
      </c>
      <c r="C7717" t="s">
        <v>11</v>
      </c>
      <c r="D7717" t="s">
        <v>12</v>
      </c>
      <c r="E7717" t="s">
        <v>20</v>
      </c>
      <c r="F7717" t="s">
        <v>25</v>
      </c>
      <c r="G7717">
        <v>0</v>
      </c>
      <c r="H7717" t="s">
        <v>15</v>
      </c>
      <c r="I7717" t="s">
        <v>21</v>
      </c>
      <c r="J7717">
        <v>20</v>
      </c>
      <c r="K7717">
        <v>228</v>
      </c>
      <c r="L7717">
        <v>4</v>
      </c>
      <c r="M7717" t="s">
        <v>17</v>
      </c>
      <c r="N7717" s="2" t="s">
        <v>9172</v>
      </c>
      <c r="O7717" s="2" t="s">
        <v>9172</v>
      </c>
      <c r="P7717" s="2" t="s">
        <v>9172</v>
      </c>
      <c r="Q7717" s="2" t="s">
        <v>9173</v>
      </c>
      <c r="S7717" s="3">
        <v>1</v>
      </c>
      <c r="T7717">
        <v>0.49967067944801907</v>
      </c>
    </row>
    <row r="7718" spans="1:20">
      <c r="A7718" t="s">
        <v>7750</v>
      </c>
      <c r="B7718" s="1">
        <v>5033</v>
      </c>
      <c r="C7718" t="s">
        <v>11</v>
      </c>
      <c r="D7718" t="s">
        <v>12</v>
      </c>
      <c r="E7718" t="s">
        <v>13</v>
      </c>
      <c r="F7718" t="s">
        <v>25</v>
      </c>
      <c r="G7718">
        <v>68331</v>
      </c>
      <c r="H7718" t="s">
        <v>15</v>
      </c>
      <c r="I7718" t="s">
        <v>16</v>
      </c>
      <c r="J7718">
        <v>41</v>
      </c>
      <c r="K7718">
        <v>81</v>
      </c>
      <c r="L7718">
        <v>23</v>
      </c>
      <c r="M7718" t="s">
        <v>39</v>
      </c>
      <c r="N7718" s="2" t="s">
        <v>9172</v>
      </c>
      <c r="O7718" s="2" t="s">
        <v>9173</v>
      </c>
      <c r="P7718" s="2" t="s">
        <v>9172</v>
      </c>
      <c r="Q7718" s="2" t="s">
        <v>9173</v>
      </c>
      <c r="S7718" s="3">
        <v>0</v>
      </c>
      <c r="T7718">
        <v>0.96510948285698406</v>
      </c>
    </row>
    <row r="7719" spans="1:20">
      <c r="A7719" t="s">
        <v>7751</v>
      </c>
      <c r="B7719" s="1">
        <v>2371</v>
      </c>
      <c r="C7719" t="s">
        <v>11</v>
      </c>
      <c r="D7719" t="s">
        <v>43</v>
      </c>
      <c r="E7719" t="s">
        <v>20</v>
      </c>
      <c r="F7719" t="s">
        <v>25</v>
      </c>
      <c r="G7719">
        <v>0</v>
      </c>
      <c r="H7719" t="s">
        <v>15</v>
      </c>
      <c r="I7719" t="s">
        <v>21</v>
      </c>
      <c r="J7719">
        <v>20</v>
      </c>
      <c r="K7719">
        <v>117</v>
      </c>
      <c r="L7719">
        <v>1</v>
      </c>
      <c r="M7719" t="s">
        <v>17</v>
      </c>
      <c r="N7719" s="2" t="s">
        <v>9172</v>
      </c>
      <c r="O7719" s="2" t="s">
        <v>9173</v>
      </c>
      <c r="P7719" s="2" t="s">
        <v>9172</v>
      </c>
      <c r="Q7719" s="2" t="s">
        <v>9173</v>
      </c>
      <c r="S7719" s="3">
        <v>1</v>
      </c>
      <c r="T7719">
        <v>0.5950783773302466</v>
      </c>
    </row>
    <row r="7720" spans="1:20">
      <c r="A7720" t="s">
        <v>7752</v>
      </c>
      <c r="B7720" s="1">
        <v>11236</v>
      </c>
      <c r="C7720" t="s">
        <v>11</v>
      </c>
      <c r="D7720" t="s">
        <v>30</v>
      </c>
      <c r="E7720" t="s">
        <v>13</v>
      </c>
      <c r="F7720" t="s">
        <v>25</v>
      </c>
      <c r="G7720">
        <v>21636</v>
      </c>
      <c r="H7720" t="s">
        <v>33</v>
      </c>
      <c r="I7720" t="s">
        <v>16</v>
      </c>
      <c r="J7720">
        <v>27</v>
      </c>
      <c r="K7720">
        <v>110</v>
      </c>
      <c r="L7720">
        <v>2</v>
      </c>
      <c r="M7720" t="s">
        <v>17</v>
      </c>
      <c r="N7720" s="2" t="s">
        <v>9172</v>
      </c>
      <c r="O7720" s="2" t="s">
        <v>9173</v>
      </c>
      <c r="P7720" s="2" t="s">
        <v>9172</v>
      </c>
      <c r="Q7720" s="2" t="s">
        <v>9173</v>
      </c>
      <c r="S7720" s="3">
        <v>1</v>
      </c>
      <c r="T7720">
        <v>0.48228778945388634</v>
      </c>
    </row>
    <row r="7721" spans="1:20">
      <c r="A7721" t="s">
        <v>7753</v>
      </c>
      <c r="B7721" s="1">
        <v>12477</v>
      </c>
      <c r="C7721" t="s">
        <v>19</v>
      </c>
      <c r="D7721" t="s">
        <v>43</v>
      </c>
      <c r="E7721" t="s">
        <v>20</v>
      </c>
      <c r="F7721" t="s">
        <v>25</v>
      </c>
      <c r="G7721">
        <v>0</v>
      </c>
      <c r="H7721" t="s">
        <v>15</v>
      </c>
      <c r="I7721" t="s">
        <v>21</v>
      </c>
      <c r="J7721">
        <v>20</v>
      </c>
      <c r="K7721">
        <v>147</v>
      </c>
      <c r="L7721">
        <v>7</v>
      </c>
      <c r="M7721" t="s">
        <v>17</v>
      </c>
      <c r="N7721" s="2" t="s">
        <v>9172</v>
      </c>
      <c r="O7721" s="2" t="s">
        <v>9173</v>
      </c>
      <c r="P7721" s="2" t="s">
        <v>9172</v>
      </c>
      <c r="Q7721" s="2" t="s">
        <v>9173</v>
      </c>
      <c r="S7721" s="3">
        <v>0</v>
      </c>
      <c r="T7721">
        <v>0.81087735146790618</v>
      </c>
    </row>
    <row r="7722" spans="1:20">
      <c r="A7722" t="s">
        <v>7754</v>
      </c>
      <c r="B7722" s="1">
        <v>14642</v>
      </c>
      <c r="C7722" t="s">
        <v>19</v>
      </c>
      <c r="D7722" t="s">
        <v>30</v>
      </c>
      <c r="E7722" t="s">
        <v>20</v>
      </c>
      <c r="F7722" t="s">
        <v>14</v>
      </c>
      <c r="G7722">
        <v>0</v>
      </c>
      <c r="H7722" t="s">
        <v>15</v>
      </c>
      <c r="I7722" t="s">
        <v>21</v>
      </c>
      <c r="J7722">
        <v>46</v>
      </c>
      <c r="K7722">
        <v>129</v>
      </c>
      <c r="L7722">
        <v>24</v>
      </c>
      <c r="M7722" t="s">
        <v>17</v>
      </c>
      <c r="N7722" s="2" t="s">
        <v>9173</v>
      </c>
      <c r="O7722" s="2" t="s">
        <v>9173</v>
      </c>
      <c r="P7722" s="2" t="s">
        <v>9172</v>
      </c>
      <c r="Q7722" s="2" t="s">
        <v>9173</v>
      </c>
      <c r="S7722" s="3">
        <v>0</v>
      </c>
      <c r="T7722">
        <v>0.41564612109942645</v>
      </c>
    </row>
    <row r="7723" spans="1:20">
      <c r="A7723" t="s">
        <v>7755</v>
      </c>
      <c r="B7723" s="1">
        <v>4732</v>
      </c>
      <c r="C7723" t="s">
        <v>11</v>
      </c>
      <c r="D7723" t="s">
        <v>12</v>
      </c>
      <c r="E7723" t="s">
        <v>20</v>
      </c>
      <c r="F7723" t="s">
        <v>14</v>
      </c>
      <c r="G7723">
        <v>0</v>
      </c>
      <c r="H7723" t="s">
        <v>15</v>
      </c>
      <c r="I7723" t="s">
        <v>21</v>
      </c>
      <c r="J7723">
        <v>32</v>
      </c>
      <c r="K7723">
        <v>76</v>
      </c>
      <c r="L7723">
        <v>14</v>
      </c>
      <c r="M7723" t="s">
        <v>17</v>
      </c>
      <c r="N7723" s="2" t="s">
        <v>9172</v>
      </c>
      <c r="O7723" s="2" t="s">
        <v>9173</v>
      </c>
      <c r="P7723" s="2" t="s">
        <v>9173</v>
      </c>
      <c r="Q7723" s="2" t="s">
        <v>9173</v>
      </c>
      <c r="S7723" s="3">
        <v>1</v>
      </c>
      <c r="T7723">
        <v>0.764357318060639</v>
      </c>
    </row>
    <row r="7724" spans="1:20">
      <c r="A7724" t="s">
        <v>7756</v>
      </c>
      <c r="B7724" s="1">
        <v>10620</v>
      </c>
      <c r="C7724" t="s">
        <v>11</v>
      </c>
      <c r="D7724" t="s">
        <v>30</v>
      </c>
      <c r="E7724" t="s">
        <v>13</v>
      </c>
      <c r="F7724" t="s">
        <v>14</v>
      </c>
      <c r="G7724">
        <v>35601</v>
      </c>
      <c r="H7724" t="s">
        <v>33</v>
      </c>
      <c r="I7724" t="s">
        <v>21</v>
      </c>
      <c r="J7724">
        <v>47</v>
      </c>
      <c r="K7724">
        <v>67</v>
      </c>
      <c r="L7724">
        <v>34</v>
      </c>
      <c r="M7724" t="s">
        <v>17</v>
      </c>
      <c r="N7724" s="2" t="s">
        <v>9172</v>
      </c>
      <c r="O7724" s="2" t="s">
        <v>9173</v>
      </c>
      <c r="P7724" s="2" t="s">
        <v>9172</v>
      </c>
      <c r="Q7724" s="2" t="s">
        <v>9173</v>
      </c>
      <c r="S7724" s="3">
        <v>0</v>
      </c>
      <c r="T7724">
        <v>0.55344464515961922</v>
      </c>
    </row>
    <row r="7725" spans="1:20">
      <c r="A7725" t="s">
        <v>7757</v>
      </c>
      <c r="B7725" s="1">
        <v>13479</v>
      </c>
      <c r="C7725" t="s">
        <v>11</v>
      </c>
      <c r="D7725" t="s">
        <v>43</v>
      </c>
      <c r="E7725" t="s">
        <v>20</v>
      </c>
      <c r="F7725" t="s">
        <v>25</v>
      </c>
      <c r="G7725">
        <v>0</v>
      </c>
      <c r="H7725" t="s">
        <v>15</v>
      </c>
      <c r="I7725" t="s">
        <v>21</v>
      </c>
      <c r="J7725">
        <v>60</v>
      </c>
      <c r="K7725">
        <v>166</v>
      </c>
      <c r="L7725">
        <v>33</v>
      </c>
      <c r="M7725" t="s">
        <v>17</v>
      </c>
      <c r="N7725" s="2" t="s">
        <v>9173</v>
      </c>
      <c r="O7725" s="2" t="s">
        <v>9173</v>
      </c>
      <c r="P7725" s="2" t="s">
        <v>9173</v>
      </c>
      <c r="Q7725" s="2" t="s">
        <v>9173</v>
      </c>
      <c r="S7725" s="3">
        <v>0</v>
      </c>
      <c r="T7725">
        <v>0.7441511977203894</v>
      </c>
    </row>
    <row r="7726" spans="1:20">
      <c r="A7726" t="s">
        <v>7758</v>
      </c>
      <c r="B7726" s="1">
        <v>8873</v>
      </c>
      <c r="C7726" t="s">
        <v>11</v>
      </c>
      <c r="D7726" t="s">
        <v>30</v>
      </c>
      <c r="E7726" t="s">
        <v>13</v>
      </c>
      <c r="F7726" t="s">
        <v>25</v>
      </c>
      <c r="G7726">
        <v>28558</v>
      </c>
      <c r="H7726" t="s">
        <v>15</v>
      </c>
      <c r="I7726" t="s">
        <v>16</v>
      </c>
      <c r="J7726">
        <v>38</v>
      </c>
      <c r="K7726">
        <v>137</v>
      </c>
      <c r="L7726">
        <v>14</v>
      </c>
      <c r="M7726" t="s">
        <v>57</v>
      </c>
      <c r="N7726" s="2" t="s">
        <v>9172</v>
      </c>
      <c r="O7726" s="2" t="s">
        <v>9173</v>
      </c>
      <c r="P7726" s="2" t="s">
        <v>9172</v>
      </c>
      <c r="Q7726" s="2" t="s">
        <v>9173</v>
      </c>
      <c r="S7726" s="3">
        <v>0</v>
      </c>
      <c r="T7726">
        <v>0.94918008658531128</v>
      </c>
    </row>
    <row r="7727" spans="1:20">
      <c r="A7727" t="s">
        <v>7759</v>
      </c>
      <c r="B7727" s="1">
        <v>5261</v>
      </c>
      <c r="C7727" t="s">
        <v>11</v>
      </c>
      <c r="D7727" t="s">
        <v>43</v>
      </c>
      <c r="E7727" t="s">
        <v>13</v>
      </c>
      <c r="F7727" t="s">
        <v>14</v>
      </c>
      <c r="G7727">
        <v>60101</v>
      </c>
      <c r="H7727" t="s">
        <v>27</v>
      </c>
      <c r="I7727" t="s">
        <v>16</v>
      </c>
      <c r="J7727">
        <v>61</v>
      </c>
      <c r="K7727">
        <v>56</v>
      </c>
      <c r="L7727">
        <v>34</v>
      </c>
      <c r="M7727" t="s">
        <v>17</v>
      </c>
      <c r="N7727" s="2" t="s">
        <v>9172</v>
      </c>
      <c r="O7727" s="2" t="s">
        <v>9173</v>
      </c>
      <c r="P7727" s="2" t="s">
        <v>9172</v>
      </c>
      <c r="Q7727" s="2" t="s">
        <v>9173</v>
      </c>
      <c r="S7727" s="3">
        <v>0</v>
      </c>
      <c r="T7727">
        <v>0.86971523932633699</v>
      </c>
    </row>
    <row r="7728" spans="1:20">
      <c r="A7728" t="s">
        <v>7760</v>
      </c>
      <c r="B7728" s="1">
        <v>2792</v>
      </c>
      <c r="C7728" t="s">
        <v>19</v>
      </c>
      <c r="D7728" t="s">
        <v>30</v>
      </c>
      <c r="E7728" t="s">
        <v>13</v>
      </c>
      <c r="F7728" t="s">
        <v>25</v>
      </c>
      <c r="G7728">
        <v>22426</v>
      </c>
      <c r="H7728" t="s">
        <v>15</v>
      </c>
      <c r="I7728" t="s">
        <v>21</v>
      </c>
      <c r="J7728">
        <v>25</v>
      </c>
      <c r="K7728">
        <v>116</v>
      </c>
      <c r="L7728">
        <v>9</v>
      </c>
      <c r="M7728" t="s">
        <v>17</v>
      </c>
      <c r="N7728" s="2" t="s">
        <v>9172</v>
      </c>
      <c r="O7728" s="2" t="s">
        <v>9172</v>
      </c>
      <c r="P7728" s="2" t="s">
        <v>9173</v>
      </c>
      <c r="Q7728" s="2" t="s">
        <v>9173</v>
      </c>
      <c r="S7728" s="3">
        <v>1</v>
      </c>
      <c r="T7728">
        <v>0.30402735774592837</v>
      </c>
    </row>
    <row r="7729" spans="1:20">
      <c r="A7729" t="s">
        <v>7761</v>
      </c>
      <c r="B7729" s="1">
        <v>10019</v>
      </c>
      <c r="C7729" t="s">
        <v>19</v>
      </c>
      <c r="D7729" t="s">
        <v>30</v>
      </c>
      <c r="E7729" t="s">
        <v>13</v>
      </c>
      <c r="F7729" t="s">
        <v>25</v>
      </c>
      <c r="G7729">
        <v>30720</v>
      </c>
      <c r="H7729" t="s">
        <v>15</v>
      </c>
      <c r="I7729" t="s">
        <v>16</v>
      </c>
      <c r="J7729">
        <v>27</v>
      </c>
      <c r="K7729">
        <v>135</v>
      </c>
      <c r="L7729">
        <v>17</v>
      </c>
      <c r="M7729" t="s">
        <v>39</v>
      </c>
      <c r="N7729" s="2" t="s">
        <v>9173</v>
      </c>
      <c r="O7729" s="2" t="s">
        <v>9173</v>
      </c>
      <c r="P7729" s="2" t="s">
        <v>9172</v>
      </c>
      <c r="Q7729" s="2" t="s">
        <v>9173</v>
      </c>
      <c r="S7729" s="3">
        <v>0</v>
      </c>
      <c r="T7729">
        <v>0.78780163581846363</v>
      </c>
    </row>
    <row r="7730" spans="1:20">
      <c r="A7730" t="s">
        <v>7762</v>
      </c>
      <c r="B7730" s="1">
        <v>7180</v>
      </c>
      <c r="C7730" t="s">
        <v>23</v>
      </c>
      <c r="D7730" t="s">
        <v>12</v>
      </c>
      <c r="E7730" t="s">
        <v>13</v>
      </c>
      <c r="F7730" t="s">
        <v>14</v>
      </c>
      <c r="G7730">
        <v>34161</v>
      </c>
      <c r="H7730" t="s">
        <v>15</v>
      </c>
      <c r="I7730" t="s">
        <v>16</v>
      </c>
      <c r="J7730">
        <v>17</v>
      </c>
      <c r="K7730">
        <v>226</v>
      </c>
      <c r="L7730">
        <v>5</v>
      </c>
      <c r="M7730" t="s">
        <v>17</v>
      </c>
      <c r="N7730" s="2" t="s">
        <v>9172</v>
      </c>
      <c r="O7730" s="2" t="s">
        <v>9173</v>
      </c>
      <c r="P7730" s="2" t="s">
        <v>9172</v>
      </c>
      <c r="Q7730" s="2" t="s">
        <v>9172</v>
      </c>
      <c r="S7730" s="3">
        <v>0</v>
      </c>
      <c r="T7730">
        <v>0.58209320091739913</v>
      </c>
    </row>
    <row r="7731" spans="1:20">
      <c r="A7731" t="s">
        <v>7763</v>
      </c>
      <c r="B7731" s="1">
        <v>3012</v>
      </c>
      <c r="C7731" t="s">
        <v>19</v>
      </c>
      <c r="D7731" t="s">
        <v>12</v>
      </c>
      <c r="E7731" t="s">
        <v>13</v>
      </c>
      <c r="F7731" t="s">
        <v>14</v>
      </c>
      <c r="G7731">
        <v>42987</v>
      </c>
      <c r="H7731" t="s">
        <v>27</v>
      </c>
      <c r="I7731" t="s">
        <v>36</v>
      </c>
      <c r="J7731">
        <v>23</v>
      </c>
      <c r="K7731">
        <v>97</v>
      </c>
      <c r="L7731">
        <v>14</v>
      </c>
      <c r="M7731" t="s">
        <v>39</v>
      </c>
      <c r="N7731" s="2" t="s">
        <v>9172</v>
      </c>
      <c r="O7731" s="2" t="s">
        <v>9173</v>
      </c>
      <c r="P7731" s="2" t="s">
        <v>9172</v>
      </c>
      <c r="Q7731" s="2" t="s">
        <v>9173</v>
      </c>
      <c r="S7731" s="3">
        <v>1</v>
      </c>
      <c r="T7731">
        <v>0.24042781872694743</v>
      </c>
    </row>
    <row r="7732" spans="1:20">
      <c r="A7732" t="s">
        <v>7764</v>
      </c>
      <c r="B7732" s="1">
        <v>4237</v>
      </c>
      <c r="C7732" t="s">
        <v>11</v>
      </c>
      <c r="D7732" t="s">
        <v>12</v>
      </c>
      <c r="E7732" t="s">
        <v>20</v>
      </c>
      <c r="F7732" t="s">
        <v>25</v>
      </c>
      <c r="G7732">
        <v>0</v>
      </c>
      <c r="H7732" t="s">
        <v>15</v>
      </c>
      <c r="I7732" t="s">
        <v>21</v>
      </c>
      <c r="J7732">
        <v>29</v>
      </c>
      <c r="K7732">
        <v>51</v>
      </c>
      <c r="L7732">
        <v>21</v>
      </c>
      <c r="M7732" t="s">
        <v>17</v>
      </c>
      <c r="N7732" s="2" t="s">
        <v>9172</v>
      </c>
      <c r="O7732" s="2" t="s">
        <v>9173</v>
      </c>
      <c r="P7732" s="2" t="s">
        <v>9172</v>
      </c>
      <c r="Q7732" s="2" t="s">
        <v>9173</v>
      </c>
      <c r="S7732" s="3">
        <v>0</v>
      </c>
      <c r="T7732">
        <v>0.87034934380573659</v>
      </c>
    </row>
    <row r="7733" spans="1:20">
      <c r="A7733" t="s">
        <v>7765</v>
      </c>
      <c r="B7733" s="1">
        <v>5283</v>
      </c>
      <c r="C7733" t="s">
        <v>19</v>
      </c>
      <c r="D7733" t="s">
        <v>43</v>
      </c>
      <c r="E7733" t="s">
        <v>13</v>
      </c>
      <c r="F7733" t="s">
        <v>14</v>
      </c>
      <c r="G7733">
        <v>80928</v>
      </c>
      <c r="H7733" t="s">
        <v>33</v>
      </c>
      <c r="I7733" t="s">
        <v>36</v>
      </c>
      <c r="J7733">
        <v>39</v>
      </c>
      <c r="K7733">
        <v>132</v>
      </c>
      <c r="L7733">
        <v>26</v>
      </c>
      <c r="M7733" t="s">
        <v>17</v>
      </c>
      <c r="N7733" s="2" t="s">
        <v>9173</v>
      </c>
      <c r="O7733" s="2" t="s">
        <v>9173</v>
      </c>
      <c r="P7733" s="2" t="s">
        <v>9172</v>
      </c>
      <c r="Q7733" s="2" t="s">
        <v>9173</v>
      </c>
      <c r="S7733" s="3">
        <v>0</v>
      </c>
      <c r="T7733">
        <v>0.96142134301430604</v>
      </c>
    </row>
    <row r="7734" spans="1:20">
      <c r="A7734" t="s">
        <v>7766</v>
      </c>
      <c r="B7734" s="1">
        <v>5395</v>
      </c>
      <c r="C7734" t="s">
        <v>11</v>
      </c>
      <c r="D7734" t="s">
        <v>12</v>
      </c>
      <c r="E7734" t="s">
        <v>13</v>
      </c>
      <c r="F7734" t="s">
        <v>14</v>
      </c>
      <c r="G7734">
        <v>86640</v>
      </c>
      <c r="H7734" t="s">
        <v>27</v>
      </c>
      <c r="I7734" t="s">
        <v>16</v>
      </c>
      <c r="J7734">
        <v>24</v>
      </c>
      <c r="K7734">
        <v>99</v>
      </c>
      <c r="L7734">
        <v>2</v>
      </c>
      <c r="M7734" t="s">
        <v>17</v>
      </c>
      <c r="N7734" s="2" t="s">
        <v>9173</v>
      </c>
      <c r="O7734" s="2" t="s">
        <v>9173</v>
      </c>
      <c r="P7734" s="2" t="s">
        <v>9172</v>
      </c>
      <c r="Q7734" s="2" t="s">
        <v>9173</v>
      </c>
      <c r="S7734" s="3">
        <v>0</v>
      </c>
      <c r="T7734">
        <v>0.60851204144233462</v>
      </c>
    </row>
    <row r="7735" spans="1:20">
      <c r="A7735" t="s">
        <v>7767</v>
      </c>
      <c r="B7735" s="1">
        <v>6914</v>
      </c>
      <c r="C7735" t="s">
        <v>11</v>
      </c>
      <c r="D7735" t="s">
        <v>30</v>
      </c>
      <c r="E7735" t="s">
        <v>94</v>
      </c>
      <c r="F7735" t="s">
        <v>14</v>
      </c>
      <c r="G7735">
        <v>26714</v>
      </c>
      <c r="H7735" t="s">
        <v>15</v>
      </c>
      <c r="I7735" t="s">
        <v>36</v>
      </c>
      <c r="J7735">
        <v>41</v>
      </c>
      <c r="K7735">
        <v>56</v>
      </c>
      <c r="L7735">
        <v>17</v>
      </c>
      <c r="M7735" t="s">
        <v>39</v>
      </c>
      <c r="N7735" s="2" t="s">
        <v>9172</v>
      </c>
      <c r="O7735" s="2" t="s">
        <v>9173</v>
      </c>
      <c r="P7735" s="2" t="s">
        <v>9172</v>
      </c>
      <c r="Q7735" s="2" t="s">
        <v>9172</v>
      </c>
      <c r="S7735" s="3">
        <v>0</v>
      </c>
      <c r="T7735">
        <v>0.26188052131881961</v>
      </c>
    </row>
    <row r="7736" spans="1:20">
      <c r="A7736" t="s">
        <v>7768</v>
      </c>
      <c r="B7736" s="1">
        <v>2619</v>
      </c>
      <c r="C7736" t="s">
        <v>11</v>
      </c>
      <c r="D7736" t="s">
        <v>12</v>
      </c>
      <c r="E7736" t="s">
        <v>13</v>
      </c>
      <c r="F7736" t="s">
        <v>25</v>
      </c>
      <c r="G7736">
        <v>78618</v>
      </c>
      <c r="H7736" t="s">
        <v>33</v>
      </c>
      <c r="I7736" t="s">
        <v>36</v>
      </c>
      <c r="J7736">
        <v>24</v>
      </c>
      <c r="K7736">
        <v>110</v>
      </c>
      <c r="L7736">
        <v>7</v>
      </c>
      <c r="M7736" t="s">
        <v>17</v>
      </c>
      <c r="N7736" s="2" t="s">
        <v>9172</v>
      </c>
      <c r="O7736" s="2" t="s">
        <v>9173</v>
      </c>
      <c r="P7736" s="2" t="s">
        <v>9173</v>
      </c>
      <c r="Q7736" s="2" t="s">
        <v>9173</v>
      </c>
      <c r="S7736" s="3">
        <v>0</v>
      </c>
      <c r="T7736">
        <v>0.42592180540129626</v>
      </c>
    </row>
    <row r="7737" spans="1:20">
      <c r="A7737" t="s">
        <v>7769</v>
      </c>
      <c r="B7737" s="1">
        <v>8390</v>
      </c>
      <c r="C7737" t="s">
        <v>19</v>
      </c>
      <c r="D7737" t="s">
        <v>43</v>
      </c>
      <c r="E7737" t="s">
        <v>20</v>
      </c>
      <c r="F7737" t="s">
        <v>14</v>
      </c>
      <c r="G7737">
        <v>0</v>
      </c>
      <c r="H7737" t="s">
        <v>15</v>
      </c>
      <c r="I7737" t="s">
        <v>21</v>
      </c>
      <c r="J7737">
        <v>35</v>
      </c>
      <c r="K7737">
        <v>84</v>
      </c>
      <c r="L7737">
        <v>22</v>
      </c>
      <c r="M7737" t="s">
        <v>39</v>
      </c>
      <c r="N7737" s="2" t="s">
        <v>9172</v>
      </c>
      <c r="O7737" s="2" t="s">
        <v>9172</v>
      </c>
      <c r="P7737" s="2" t="s">
        <v>9173</v>
      </c>
      <c r="Q7737" s="2" t="s">
        <v>9173</v>
      </c>
      <c r="S7737" s="3">
        <v>1</v>
      </c>
      <c r="T7737">
        <v>0.46778337958631261</v>
      </c>
    </row>
    <row r="7738" spans="1:20">
      <c r="A7738" t="s">
        <v>7770</v>
      </c>
      <c r="B7738" s="1">
        <v>13728</v>
      </c>
      <c r="C7738" t="s">
        <v>19</v>
      </c>
      <c r="D7738" t="s">
        <v>30</v>
      </c>
      <c r="E7738" t="s">
        <v>20</v>
      </c>
      <c r="F7738" t="s">
        <v>25</v>
      </c>
      <c r="G7738">
        <v>0</v>
      </c>
      <c r="H7738" t="s">
        <v>15</v>
      </c>
      <c r="I7738" t="s">
        <v>21</v>
      </c>
      <c r="J7738">
        <v>28</v>
      </c>
      <c r="K7738">
        <v>156</v>
      </c>
      <c r="L7738">
        <v>12</v>
      </c>
      <c r="M7738" t="s">
        <v>17</v>
      </c>
      <c r="N7738" s="2" t="s">
        <v>9172</v>
      </c>
      <c r="O7738" s="2" t="s">
        <v>9173</v>
      </c>
      <c r="P7738" s="2" t="s">
        <v>9172</v>
      </c>
      <c r="Q7738" s="2" t="s">
        <v>9173</v>
      </c>
      <c r="S7738" s="3">
        <v>0</v>
      </c>
      <c r="T7738">
        <v>3.5260707156388418E-2</v>
      </c>
    </row>
    <row r="7739" spans="1:20">
      <c r="A7739" t="s">
        <v>7771</v>
      </c>
      <c r="B7739" s="1">
        <v>4482</v>
      </c>
      <c r="C7739" t="s">
        <v>11</v>
      </c>
      <c r="D7739" t="s">
        <v>30</v>
      </c>
      <c r="E7739" t="s">
        <v>13</v>
      </c>
      <c r="F7739" t="s">
        <v>25</v>
      </c>
      <c r="G7739">
        <v>62977</v>
      </c>
      <c r="H7739" t="s">
        <v>15</v>
      </c>
      <c r="I7739" t="s">
        <v>21</v>
      </c>
      <c r="J7739">
        <v>60</v>
      </c>
      <c r="K7739">
        <v>81</v>
      </c>
      <c r="L7739">
        <v>34</v>
      </c>
      <c r="M7739" t="s">
        <v>39</v>
      </c>
      <c r="N7739" s="2" t="s">
        <v>9172</v>
      </c>
      <c r="O7739" s="2" t="s">
        <v>9173</v>
      </c>
      <c r="P7739" s="2" t="s">
        <v>9172</v>
      </c>
      <c r="Q7739" s="2" t="s">
        <v>9173</v>
      </c>
      <c r="S7739" s="3">
        <v>0</v>
      </c>
      <c r="T7739">
        <v>0.62670517742014731</v>
      </c>
    </row>
    <row r="7740" spans="1:20">
      <c r="A7740" t="s">
        <v>7772</v>
      </c>
      <c r="B7740" s="1">
        <v>2828</v>
      </c>
      <c r="C7740" t="s">
        <v>19</v>
      </c>
      <c r="D7740" t="s">
        <v>30</v>
      </c>
      <c r="E7740" t="s">
        <v>20</v>
      </c>
      <c r="F7740" t="s">
        <v>14</v>
      </c>
      <c r="G7740">
        <v>0</v>
      </c>
      <c r="H7740" t="s">
        <v>15</v>
      </c>
      <c r="I7740" t="s">
        <v>21</v>
      </c>
      <c r="J7740">
        <v>49</v>
      </c>
      <c r="K7740">
        <v>79</v>
      </c>
      <c r="L7740">
        <v>30</v>
      </c>
      <c r="M7740" t="s">
        <v>17</v>
      </c>
      <c r="N7740" s="2" t="s">
        <v>9172</v>
      </c>
      <c r="O7740" s="2" t="s">
        <v>9173</v>
      </c>
      <c r="P7740" s="2" t="s">
        <v>9172</v>
      </c>
      <c r="Q7740" s="2" t="s">
        <v>9173</v>
      </c>
      <c r="S7740" s="3">
        <v>0</v>
      </c>
      <c r="T7740">
        <v>3.3916900415866126E-2</v>
      </c>
    </row>
    <row r="7741" spans="1:20">
      <c r="A7741" t="s">
        <v>7773</v>
      </c>
      <c r="B7741" s="1">
        <v>5585</v>
      </c>
      <c r="C7741" t="s">
        <v>11</v>
      </c>
      <c r="D7741" t="s">
        <v>43</v>
      </c>
      <c r="E7741" t="s">
        <v>52</v>
      </c>
      <c r="F7741" t="s">
        <v>14</v>
      </c>
      <c r="G7741">
        <v>19724</v>
      </c>
      <c r="H7741" t="s">
        <v>15</v>
      </c>
      <c r="I7741" t="s">
        <v>16</v>
      </c>
      <c r="J7741">
        <v>29</v>
      </c>
      <c r="K7741">
        <v>68</v>
      </c>
      <c r="L7741">
        <v>20</v>
      </c>
      <c r="M7741" t="s">
        <v>57</v>
      </c>
      <c r="N7741" s="2" t="s">
        <v>9172</v>
      </c>
      <c r="O7741" s="2" t="s">
        <v>9173</v>
      </c>
      <c r="P7741" s="2" t="s">
        <v>9173</v>
      </c>
      <c r="Q7741" s="2" t="s">
        <v>9173</v>
      </c>
      <c r="S7741" s="3">
        <v>0</v>
      </c>
      <c r="T7741">
        <v>4.1345289461941125E-2</v>
      </c>
    </row>
    <row r="7742" spans="1:20">
      <c r="A7742" t="s">
        <v>7774</v>
      </c>
      <c r="B7742" s="1">
        <v>7569</v>
      </c>
      <c r="C7742" t="s">
        <v>11</v>
      </c>
      <c r="D7742" t="s">
        <v>43</v>
      </c>
      <c r="E7742" t="s">
        <v>35</v>
      </c>
      <c r="F7742" t="s">
        <v>14</v>
      </c>
      <c r="G7742">
        <v>27558</v>
      </c>
      <c r="H7742" t="s">
        <v>15</v>
      </c>
      <c r="I7742" t="s">
        <v>16</v>
      </c>
      <c r="J7742">
        <v>28</v>
      </c>
      <c r="K7742">
        <v>91</v>
      </c>
      <c r="L7742">
        <v>18</v>
      </c>
      <c r="M7742" t="s">
        <v>17</v>
      </c>
      <c r="N7742" s="2" t="s">
        <v>9172</v>
      </c>
      <c r="O7742" s="2" t="s">
        <v>9172</v>
      </c>
      <c r="P7742" s="2" t="s">
        <v>9172</v>
      </c>
      <c r="Q7742" s="2" t="s">
        <v>9173</v>
      </c>
      <c r="S7742" s="3">
        <v>0</v>
      </c>
      <c r="T7742">
        <v>0.89027998684452847</v>
      </c>
    </row>
    <row r="7743" spans="1:20">
      <c r="A7743" t="s">
        <v>7775</v>
      </c>
      <c r="B7743" s="1">
        <v>9664</v>
      </c>
      <c r="C7743" t="s">
        <v>19</v>
      </c>
      <c r="D7743" t="s">
        <v>30</v>
      </c>
      <c r="E7743" t="s">
        <v>13</v>
      </c>
      <c r="F7743" t="s">
        <v>14</v>
      </c>
      <c r="G7743">
        <v>86054</v>
      </c>
      <c r="H7743" t="s">
        <v>27</v>
      </c>
      <c r="I7743" t="s">
        <v>16</v>
      </c>
      <c r="J7743">
        <v>22</v>
      </c>
      <c r="K7743">
        <v>241</v>
      </c>
      <c r="L7743">
        <v>12</v>
      </c>
      <c r="M7743" t="s">
        <v>17</v>
      </c>
      <c r="N7743" s="2" t="s">
        <v>9172</v>
      </c>
      <c r="O7743" s="2" t="s">
        <v>9173</v>
      </c>
      <c r="P7743" s="2" t="s">
        <v>9172</v>
      </c>
      <c r="Q7743" s="2" t="s">
        <v>9173</v>
      </c>
      <c r="S7743" s="3">
        <v>0</v>
      </c>
      <c r="T7743">
        <v>0.93573889598983284</v>
      </c>
    </row>
    <row r="7744" spans="1:20">
      <c r="A7744" t="s">
        <v>7776</v>
      </c>
      <c r="B7744" s="1">
        <v>6481</v>
      </c>
      <c r="C7744" t="s">
        <v>19</v>
      </c>
      <c r="D7744" t="s">
        <v>43</v>
      </c>
      <c r="E7744" t="s">
        <v>13</v>
      </c>
      <c r="F7744" t="s">
        <v>14</v>
      </c>
      <c r="G7744">
        <v>42846</v>
      </c>
      <c r="H7744" t="s">
        <v>33</v>
      </c>
      <c r="I7744" t="s">
        <v>16</v>
      </c>
      <c r="J7744">
        <v>27</v>
      </c>
      <c r="K7744">
        <v>111</v>
      </c>
      <c r="L7744">
        <v>14</v>
      </c>
      <c r="M7744" t="s">
        <v>17</v>
      </c>
      <c r="N7744" s="2" t="s">
        <v>9173</v>
      </c>
      <c r="O7744" s="2" t="s">
        <v>9173</v>
      </c>
      <c r="P7744" s="2" t="s">
        <v>9172</v>
      </c>
      <c r="Q7744" s="2" t="s">
        <v>9173</v>
      </c>
      <c r="S7744" s="3">
        <v>0</v>
      </c>
      <c r="T7744">
        <v>0.96362490112130761</v>
      </c>
    </row>
    <row r="7745" spans="1:20">
      <c r="A7745" t="s">
        <v>7777</v>
      </c>
      <c r="B7745" s="1">
        <v>8708</v>
      </c>
      <c r="C7745" t="s">
        <v>11</v>
      </c>
      <c r="D7745" t="s">
        <v>12</v>
      </c>
      <c r="E7745" t="s">
        <v>13</v>
      </c>
      <c r="F7745" t="s">
        <v>14</v>
      </c>
      <c r="G7745">
        <v>57107</v>
      </c>
      <c r="H7745" t="s">
        <v>15</v>
      </c>
      <c r="I7745" t="s">
        <v>16</v>
      </c>
      <c r="J7745">
        <v>41</v>
      </c>
      <c r="K7745">
        <v>114</v>
      </c>
      <c r="L7745">
        <v>27</v>
      </c>
      <c r="M7745" t="s">
        <v>39</v>
      </c>
      <c r="N7745" s="2" t="s">
        <v>9172</v>
      </c>
      <c r="O7745" s="2" t="s">
        <v>9173</v>
      </c>
      <c r="P7745" s="2" t="s">
        <v>9172</v>
      </c>
      <c r="Q7745" s="2" t="s">
        <v>9173</v>
      </c>
      <c r="S7745" s="3">
        <v>0</v>
      </c>
      <c r="T7745">
        <v>0.64371314581656514</v>
      </c>
    </row>
    <row r="7746" spans="1:20">
      <c r="A7746" t="s">
        <v>7778</v>
      </c>
      <c r="B7746" s="1">
        <v>9049</v>
      </c>
      <c r="C7746" t="s">
        <v>11</v>
      </c>
      <c r="D7746" t="s">
        <v>43</v>
      </c>
      <c r="E7746" t="s">
        <v>20</v>
      </c>
      <c r="F7746" t="s">
        <v>25</v>
      </c>
      <c r="G7746">
        <v>0</v>
      </c>
      <c r="H7746" t="s">
        <v>15</v>
      </c>
      <c r="I7746" t="s">
        <v>16</v>
      </c>
      <c r="J7746">
        <v>33</v>
      </c>
      <c r="K7746">
        <v>161</v>
      </c>
      <c r="L7746">
        <v>9</v>
      </c>
      <c r="M7746" t="s">
        <v>17</v>
      </c>
      <c r="N7746" s="2" t="s">
        <v>9173</v>
      </c>
      <c r="O7746" s="2" t="s">
        <v>9173</v>
      </c>
      <c r="P7746" s="2" t="s">
        <v>9172</v>
      </c>
      <c r="Q7746" s="2" t="s">
        <v>9173</v>
      </c>
      <c r="S7746" s="3">
        <v>0</v>
      </c>
      <c r="T7746">
        <v>0.88684173900952645</v>
      </c>
    </row>
    <row r="7747" spans="1:20">
      <c r="A7747" t="s">
        <v>7779</v>
      </c>
      <c r="B7747" s="1">
        <v>2616</v>
      </c>
      <c r="C7747" t="s">
        <v>11</v>
      </c>
      <c r="D7747" t="s">
        <v>30</v>
      </c>
      <c r="E7747" t="s">
        <v>13</v>
      </c>
      <c r="F7747" t="s">
        <v>25</v>
      </c>
      <c r="G7747">
        <v>54314</v>
      </c>
      <c r="H7747" t="s">
        <v>33</v>
      </c>
      <c r="I7747" t="s">
        <v>16</v>
      </c>
      <c r="J7747">
        <v>21</v>
      </c>
      <c r="K7747">
        <v>70</v>
      </c>
      <c r="L7747">
        <v>13</v>
      </c>
      <c r="M7747" t="s">
        <v>17</v>
      </c>
      <c r="N7747" s="2" t="s">
        <v>9173</v>
      </c>
      <c r="O7747" s="2" t="s">
        <v>9173</v>
      </c>
      <c r="P7747" s="2" t="s">
        <v>9172</v>
      </c>
      <c r="Q7747" s="2" t="s">
        <v>9173</v>
      </c>
      <c r="S7747" s="3">
        <v>1</v>
      </c>
      <c r="T7747">
        <v>0.14910753311082139</v>
      </c>
    </row>
    <row r="7748" spans="1:20">
      <c r="A7748" t="s">
        <v>7780</v>
      </c>
      <c r="B7748" s="1">
        <v>4879</v>
      </c>
      <c r="C7748" t="s">
        <v>11</v>
      </c>
      <c r="D7748" t="s">
        <v>78</v>
      </c>
      <c r="E7748" t="s">
        <v>52</v>
      </c>
      <c r="F7748" t="s">
        <v>14</v>
      </c>
      <c r="G7748">
        <v>29950</v>
      </c>
      <c r="H7748" t="s">
        <v>15</v>
      </c>
      <c r="I7748" t="s">
        <v>16</v>
      </c>
      <c r="J7748">
        <v>26</v>
      </c>
      <c r="K7748">
        <v>87</v>
      </c>
      <c r="L7748">
        <v>0</v>
      </c>
      <c r="M7748" t="s">
        <v>17</v>
      </c>
      <c r="N7748" s="2" t="s">
        <v>9173</v>
      </c>
      <c r="O7748" s="2" t="s">
        <v>9173</v>
      </c>
      <c r="P7748" s="2" t="s">
        <v>9172</v>
      </c>
      <c r="Q7748" s="2" t="s">
        <v>9173</v>
      </c>
      <c r="S7748" s="3">
        <v>0</v>
      </c>
      <c r="T7748">
        <v>5.0308993575307069E-2</v>
      </c>
    </row>
    <row r="7749" spans="1:20">
      <c r="A7749" t="s">
        <v>7781</v>
      </c>
      <c r="B7749" s="1">
        <v>10794</v>
      </c>
      <c r="C7749" t="s">
        <v>19</v>
      </c>
      <c r="D7749" t="s">
        <v>30</v>
      </c>
      <c r="E7749" t="s">
        <v>13</v>
      </c>
      <c r="F7749" t="s">
        <v>14</v>
      </c>
      <c r="G7749">
        <v>24195</v>
      </c>
      <c r="H7749" t="s">
        <v>33</v>
      </c>
      <c r="I7749" t="s">
        <v>16</v>
      </c>
      <c r="J7749">
        <v>58</v>
      </c>
      <c r="K7749">
        <v>74</v>
      </c>
      <c r="L7749">
        <v>32</v>
      </c>
      <c r="M7749" t="s">
        <v>57</v>
      </c>
      <c r="N7749" s="2" t="s">
        <v>9172</v>
      </c>
      <c r="O7749" s="2" t="s">
        <v>9173</v>
      </c>
      <c r="P7749" s="2" t="s">
        <v>9172</v>
      </c>
      <c r="Q7749" s="2" t="s">
        <v>9173</v>
      </c>
      <c r="S7749" s="3">
        <v>0</v>
      </c>
      <c r="T7749">
        <v>0.54325502018595817</v>
      </c>
    </row>
    <row r="7750" spans="1:20">
      <c r="A7750" t="s">
        <v>7782</v>
      </c>
      <c r="B7750" s="1">
        <v>5528</v>
      </c>
      <c r="C7750" t="s">
        <v>11</v>
      </c>
      <c r="D7750" t="s">
        <v>43</v>
      </c>
      <c r="E7750" t="s">
        <v>20</v>
      </c>
      <c r="F7750" t="s">
        <v>14</v>
      </c>
      <c r="G7750">
        <v>0</v>
      </c>
      <c r="H7750" t="s">
        <v>15</v>
      </c>
      <c r="I7750" t="s">
        <v>16</v>
      </c>
      <c r="J7750">
        <v>46</v>
      </c>
      <c r="K7750">
        <v>77</v>
      </c>
      <c r="L7750">
        <v>30</v>
      </c>
      <c r="M7750" t="s">
        <v>17</v>
      </c>
      <c r="N7750" s="2" t="s">
        <v>9173</v>
      </c>
      <c r="O7750" s="2" t="s">
        <v>9173</v>
      </c>
      <c r="P7750" s="2" t="s">
        <v>9172</v>
      </c>
      <c r="Q7750" s="2" t="s">
        <v>9173</v>
      </c>
      <c r="S7750" s="3">
        <v>0</v>
      </c>
      <c r="T7750">
        <v>0.48712426539842241</v>
      </c>
    </row>
    <row r="7751" spans="1:20">
      <c r="A7751" t="s">
        <v>7783</v>
      </c>
      <c r="B7751" s="1">
        <v>4606</v>
      </c>
      <c r="C7751" t="s">
        <v>11</v>
      </c>
      <c r="D7751" t="s">
        <v>30</v>
      </c>
      <c r="E7751" t="s">
        <v>13</v>
      </c>
      <c r="F7751" t="s">
        <v>25</v>
      </c>
      <c r="G7751">
        <v>47481</v>
      </c>
      <c r="H7751" t="s">
        <v>15</v>
      </c>
      <c r="I7751" t="s">
        <v>16</v>
      </c>
      <c r="J7751">
        <v>32</v>
      </c>
      <c r="K7751">
        <v>110</v>
      </c>
      <c r="L7751">
        <v>20</v>
      </c>
      <c r="M7751" t="s">
        <v>17</v>
      </c>
      <c r="N7751" s="2" t="s">
        <v>9173</v>
      </c>
      <c r="O7751" s="2" t="s">
        <v>9173</v>
      </c>
      <c r="P7751" s="2" t="s">
        <v>9172</v>
      </c>
      <c r="Q7751" s="2" t="s">
        <v>9173</v>
      </c>
      <c r="S7751" s="3">
        <v>0</v>
      </c>
      <c r="T7751">
        <v>9.752855128493558E-2</v>
      </c>
    </row>
    <row r="7752" spans="1:20">
      <c r="A7752" t="s">
        <v>7784</v>
      </c>
      <c r="B7752" s="1">
        <v>8343</v>
      </c>
      <c r="C7752" t="s">
        <v>23</v>
      </c>
      <c r="D7752" t="s">
        <v>12</v>
      </c>
      <c r="E7752" t="s">
        <v>13</v>
      </c>
      <c r="F7752" t="s">
        <v>25</v>
      </c>
      <c r="G7752">
        <v>63354</v>
      </c>
      <c r="H7752" t="s">
        <v>15</v>
      </c>
      <c r="I7752" t="s">
        <v>21</v>
      </c>
      <c r="J7752">
        <v>36</v>
      </c>
      <c r="K7752">
        <v>134</v>
      </c>
      <c r="L7752">
        <v>16</v>
      </c>
      <c r="M7752" t="s">
        <v>57</v>
      </c>
      <c r="N7752" s="2" t="s">
        <v>9172</v>
      </c>
      <c r="O7752" s="2" t="s">
        <v>9173</v>
      </c>
      <c r="P7752" s="2" t="s">
        <v>9173</v>
      </c>
      <c r="Q7752" s="2" t="s">
        <v>9173</v>
      </c>
      <c r="S7752" s="3">
        <v>0</v>
      </c>
      <c r="T7752">
        <v>0.16236144591232829</v>
      </c>
    </row>
    <row r="7753" spans="1:20">
      <c r="A7753" t="s">
        <v>7785</v>
      </c>
      <c r="B7753" s="1">
        <v>13009</v>
      </c>
      <c r="C7753" t="s">
        <v>11</v>
      </c>
      <c r="D7753" t="s">
        <v>43</v>
      </c>
      <c r="E7753" t="s">
        <v>13</v>
      </c>
      <c r="F7753" t="s">
        <v>14</v>
      </c>
      <c r="G7753">
        <v>57591</v>
      </c>
      <c r="H7753" t="s">
        <v>15</v>
      </c>
      <c r="I7753" t="s">
        <v>36</v>
      </c>
      <c r="J7753">
        <v>21</v>
      </c>
      <c r="K7753">
        <v>88</v>
      </c>
      <c r="L7753">
        <v>5</v>
      </c>
      <c r="M7753" t="s">
        <v>17</v>
      </c>
      <c r="N7753" s="2" t="s">
        <v>9172</v>
      </c>
      <c r="O7753" s="2" t="s">
        <v>9172</v>
      </c>
      <c r="P7753" s="2" t="s">
        <v>9172</v>
      </c>
      <c r="Q7753" s="2" t="s">
        <v>9172</v>
      </c>
      <c r="S7753" s="3">
        <v>0</v>
      </c>
      <c r="T7753">
        <v>0.808821448501582</v>
      </c>
    </row>
    <row r="7754" spans="1:20">
      <c r="A7754" t="s">
        <v>7786</v>
      </c>
      <c r="B7754" s="1">
        <v>7486</v>
      </c>
      <c r="C7754" t="s">
        <v>11</v>
      </c>
      <c r="D7754" t="s">
        <v>12</v>
      </c>
      <c r="E7754" t="s">
        <v>20</v>
      </c>
      <c r="F7754" t="s">
        <v>14</v>
      </c>
      <c r="G7754">
        <v>0</v>
      </c>
      <c r="H7754" t="s">
        <v>15</v>
      </c>
      <c r="I7754" t="s">
        <v>36</v>
      </c>
      <c r="J7754">
        <v>25</v>
      </c>
      <c r="K7754">
        <v>105</v>
      </c>
      <c r="L7754">
        <v>14</v>
      </c>
      <c r="M7754" t="s">
        <v>17</v>
      </c>
      <c r="N7754" s="2" t="s">
        <v>9173</v>
      </c>
      <c r="O7754" s="2" t="s">
        <v>9173</v>
      </c>
      <c r="P7754" s="2" t="s">
        <v>9172</v>
      </c>
      <c r="Q7754" s="2" t="s">
        <v>9173</v>
      </c>
      <c r="S7754" s="3">
        <v>0</v>
      </c>
      <c r="T7754">
        <v>0.86208496608868468</v>
      </c>
    </row>
    <row r="7755" spans="1:20">
      <c r="A7755" t="s">
        <v>7787</v>
      </c>
      <c r="B7755" s="1">
        <v>9548</v>
      </c>
      <c r="C7755" t="s">
        <v>19</v>
      </c>
      <c r="D7755" t="s">
        <v>32</v>
      </c>
      <c r="E7755" t="s">
        <v>13</v>
      </c>
      <c r="F7755" t="s">
        <v>25</v>
      </c>
      <c r="G7755">
        <v>34919</v>
      </c>
      <c r="H7755" t="s">
        <v>33</v>
      </c>
      <c r="I7755" t="s">
        <v>21</v>
      </c>
      <c r="J7755">
        <v>36</v>
      </c>
      <c r="K7755">
        <v>86</v>
      </c>
      <c r="L7755">
        <v>14</v>
      </c>
      <c r="M7755" t="s">
        <v>17</v>
      </c>
      <c r="N7755" s="2" t="s">
        <v>9172</v>
      </c>
      <c r="O7755" s="2" t="s">
        <v>9172</v>
      </c>
      <c r="P7755" s="2" t="s">
        <v>9172</v>
      </c>
      <c r="Q7755" s="2" t="s">
        <v>9173</v>
      </c>
      <c r="S7755" s="3">
        <v>0</v>
      </c>
      <c r="T7755">
        <v>6.2025052524183437E-2</v>
      </c>
    </row>
    <row r="7756" spans="1:20">
      <c r="A7756" t="s">
        <v>7788</v>
      </c>
      <c r="B7756" s="1">
        <v>8111</v>
      </c>
      <c r="C7756" t="s">
        <v>11</v>
      </c>
      <c r="D7756" t="s">
        <v>43</v>
      </c>
      <c r="E7756" t="s">
        <v>13</v>
      </c>
      <c r="F7756" t="s">
        <v>25</v>
      </c>
      <c r="G7756">
        <v>76879</v>
      </c>
      <c r="H7756" t="s">
        <v>15</v>
      </c>
      <c r="I7756" t="s">
        <v>16</v>
      </c>
      <c r="J7756">
        <v>37</v>
      </c>
      <c r="K7756">
        <v>109</v>
      </c>
      <c r="L7756">
        <v>20</v>
      </c>
      <c r="M7756" t="s">
        <v>57</v>
      </c>
      <c r="N7756" s="2" t="s">
        <v>9172</v>
      </c>
      <c r="O7756" s="2" t="s">
        <v>9173</v>
      </c>
      <c r="P7756" s="2" t="s">
        <v>9173</v>
      </c>
      <c r="Q7756" s="2" t="s">
        <v>9173</v>
      </c>
      <c r="S7756" s="3">
        <v>0</v>
      </c>
      <c r="T7756">
        <v>0.45505777395100228</v>
      </c>
    </row>
    <row r="7757" spans="1:20">
      <c r="A7757" t="s">
        <v>7789</v>
      </c>
      <c r="B7757" s="1">
        <v>7379</v>
      </c>
      <c r="C7757" t="s">
        <v>11</v>
      </c>
      <c r="D7757" t="s">
        <v>12</v>
      </c>
      <c r="E7757" t="s">
        <v>13</v>
      </c>
      <c r="F7757" t="s">
        <v>14</v>
      </c>
      <c r="G7757">
        <v>61584</v>
      </c>
      <c r="H7757" t="s">
        <v>33</v>
      </c>
      <c r="I7757" t="s">
        <v>16</v>
      </c>
      <c r="J7757">
        <v>45</v>
      </c>
      <c r="K7757">
        <v>65</v>
      </c>
      <c r="L7757">
        <v>18</v>
      </c>
      <c r="M7757" t="s">
        <v>17</v>
      </c>
      <c r="N7757" s="2" t="s">
        <v>9172</v>
      </c>
      <c r="O7757" s="2" t="s">
        <v>9173</v>
      </c>
      <c r="P7757" s="2" t="s">
        <v>9172</v>
      </c>
      <c r="Q7757" s="2" t="s">
        <v>9173</v>
      </c>
      <c r="S7757" s="3">
        <v>0</v>
      </c>
      <c r="T7757">
        <v>0.15600679449551125</v>
      </c>
    </row>
    <row r="7758" spans="1:20">
      <c r="A7758" t="s">
        <v>7790</v>
      </c>
      <c r="B7758" s="1">
        <v>6613</v>
      </c>
      <c r="C7758" t="s">
        <v>23</v>
      </c>
      <c r="D7758" t="s">
        <v>43</v>
      </c>
      <c r="E7758" t="s">
        <v>13</v>
      </c>
      <c r="F7758" t="s">
        <v>25</v>
      </c>
      <c r="G7758">
        <v>28792</v>
      </c>
      <c r="H7758" t="s">
        <v>15</v>
      </c>
      <c r="I7758" t="s">
        <v>21</v>
      </c>
      <c r="J7758">
        <v>55</v>
      </c>
      <c r="K7758">
        <v>161</v>
      </c>
      <c r="L7758">
        <v>34</v>
      </c>
      <c r="M7758" t="s">
        <v>39</v>
      </c>
      <c r="N7758" s="2" t="s">
        <v>9172</v>
      </c>
      <c r="O7758" s="2" t="s">
        <v>9172</v>
      </c>
      <c r="P7758" s="2" t="s">
        <v>9172</v>
      </c>
      <c r="Q7758" s="2" t="s">
        <v>9173</v>
      </c>
      <c r="S7758" s="3">
        <v>0</v>
      </c>
      <c r="T7758">
        <v>6.1950860573887299E-3</v>
      </c>
    </row>
    <row r="7759" spans="1:20">
      <c r="A7759" t="s">
        <v>7791</v>
      </c>
      <c r="B7759" s="1">
        <v>7452</v>
      </c>
      <c r="C7759" t="s">
        <v>23</v>
      </c>
      <c r="D7759" t="s">
        <v>12</v>
      </c>
      <c r="E7759" t="s">
        <v>20</v>
      </c>
      <c r="F7759" t="s">
        <v>14</v>
      </c>
      <c r="G7759">
        <v>0</v>
      </c>
      <c r="H7759" t="s">
        <v>15</v>
      </c>
      <c r="I7759" t="s">
        <v>21</v>
      </c>
      <c r="J7759">
        <v>36</v>
      </c>
      <c r="K7759">
        <v>85</v>
      </c>
      <c r="L7759">
        <v>27</v>
      </c>
      <c r="M7759" t="s">
        <v>17</v>
      </c>
      <c r="N7759" s="2" t="s">
        <v>9172</v>
      </c>
      <c r="O7759" s="2" t="s">
        <v>9172</v>
      </c>
      <c r="P7759" s="2" t="s">
        <v>9172</v>
      </c>
      <c r="Q7759" s="2" t="s">
        <v>9173</v>
      </c>
      <c r="S7759" s="3">
        <v>0</v>
      </c>
      <c r="T7759">
        <v>0.12081136653237574</v>
      </c>
    </row>
    <row r="7760" spans="1:20">
      <c r="A7760" t="s">
        <v>7792</v>
      </c>
      <c r="B7760" s="1">
        <v>2687</v>
      </c>
      <c r="C7760" t="s">
        <v>11</v>
      </c>
      <c r="D7760" t="s">
        <v>32</v>
      </c>
      <c r="E7760" t="s">
        <v>52</v>
      </c>
      <c r="F7760" t="s">
        <v>25</v>
      </c>
      <c r="G7760">
        <v>26713</v>
      </c>
      <c r="H7760" t="s">
        <v>27</v>
      </c>
      <c r="I7760" t="s">
        <v>36</v>
      </c>
      <c r="J7760">
        <v>39</v>
      </c>
      <c r="K7760">
        <v>61</v>
      </c>
      <c r="L7760">
        <v>22</v>
      </c>
      <c r="M7760" t="s">
        <v>17</v>
      </c>
      <c r="N7760" s="2" t="s">
        <v>9173</v>
      </c>
      <c r="O7760" s="2" t="s">
        <v>9173</v>
      </c>
      <c r="P7760" s="2" t="s">
        <v>9172</v>
      </c>
      <c r="Q7760" s="2" t="s">
        <v>9173</v>
      </c>
      <c r="S7760" s="3">
        <v>0</v>
      </c>
      <c r="T7760">
        <v>0.47663730963908013</v>
      </c>
    </row>
    <row r="7761" spans="1:20">
      <c r="A7761" t="s">
        <v>7793</v>
      </c>
      <c r="B7761" s="1">
        <v>4470</v>
      </c>
      <c r="C7761" t="s">
        <v>19</v>
      </c>
      <c r="D7761" t="s">
        <v>30</v>
      </c>
      <c r="E7761" t="s">
        <v>20</v>
      </c>
      <c r="F7761" t="s">
        <v>14</v>
      </c>
      <c r="G7761">
        <v>0</v>
      </c>
      <c r="H7761" t="s">
        <v>15</v>
      </c>
      <c r="I7761" t="s">
        <v>21</v>
      </c>
      <c r="J7761">
        <v>17</v>
      </c>
      <c r="K7761">
        <v>153</v>
      </c>
      <c r="L7761">
        <v>2</v>
      </c>
      <c r="M7761" t="s">
        <v>17</v>
      </c>
      <c r="N7761" s="2" t="s">
        <v>9172</v>
      </c>
      <c r="O7761" s="2" t="s">
        <v>9173</v>
      </c>
      <c r="P7761" s="2" t="s">
        <v>9172</v>
      </c>
      <c r="Q7761" s="2" t="s">
        <v>9173</v>
      </c>
      <c r="S7761" s="3">
        <v>1</v>
      </c>
      <c r="T7761">
        <v>0.84326310401934346</v>
      </c>
    </row>
    <row r="7762" spans="1:20">
      <c r="A7762" t="s">
        <v>7794</v>
      </c>
      <c r="B7762" s="1">
        <v>10348</v>
      </c>
      <c r="C7762" t="s">
        <v>19</v>
      </c>
      <c r="D7762" t="s">
        <v>43</v>
      </c>
      <c r="E7762" t="s">
        <v>13</v>
      </c>
      <c r="F7762" t="s">
        <v>25</v>
      </c>
      <c r="G7762">
        <v>34244</v>
      </c>
      <c r="H7762" t="s">
        <v>15</v>
      </c>
      <c r="I7762" t="s">
        <v>16</v>
      </c>
      <c r="J7762">
        <v>30</v>
      </c>
      <c r="K7762">
        <v>99</v>
      </c>
      <c r="L7762">
        <v>14</v>
      </c>
      <c r="M7762" t="s">
        <v>17</v>
      </c>
      <c r="N7762" s="2" t="s">
        <v>9172</v>
      </c>
      <c r="O7762" s="2" t="s">
        <v>9173</v>
      </c>
      <c r="P7762" s="2" t="s">
        <v>9172</v>
      </c>
      <c r="Q7762" s="2" t="s">
        <v>9173</v>
      </c>
      <c r="S7762" s="3">
        <v>0</v>
      </c>
      <c r="T7762">
        <v>0.72298925310512507</v>
      </c>
    </row>
    <row r="7763" spans="1:20">
      <c r="A7763" t="s">
        <v>7795</v>
      </c>
      <c r="B7763" s="1">
        <v>11790</v>
      </c>
      <c r="C7763" t="s">
        <v>11</v>
      </c>
      <c r="D7763" t="s">
        <v>30</v>
      </c>
      <c r="E7763" t="s">
        <v>94</v>
      </c>
      <c r="F7763" t="s">
        <v>25</v>
      </c>
      <c r="G7763">
        <v>25251</v>
      </c>
      <c r="H7763" t="s">
        <v>15</v>
      </c>
      <c r="I7763" t="s">
        <v>36</v>
      </c>
      <c r="J7763">
        <v>31</v>
      </c>
      <c r="K7763">
        <v>66</v>
      </c>
      <c r="L7763">
        <v>13</v>
      </c>
      <c r="M7763" t="s">
        <v>17</v>
      </c>
      <c r="N7763" s="2" t="s">
        <v>9172</v>
      </c>
      <c r="O7763" s="2" t="s">
        <v>9172</v>
      </c>
      <c r="P7763" s="2" t="s">
        <v>9172</v>
      </c>
      <c r="Q7763" s="2" t="s">
        <v>9173</v>
      </c>
      <c r="S7763" s="3">
        <v>0</v>
      </c>
      <c r="T7763">
        <v>0.28037693783658413</v>
      </c>
    </row>
    <row r="7764" spans="1:20">
      <c r="A7764" t="s">
        <v>7796</v>
      </c>
      <c r="B7764" s="1">
        <v>4566</v>
      </c>
      <c r="C7764" t="s">
        <v>11</v>
      </c>
      <c r="D7764" t="s">
        <v>12</v>
      </c>
      <c r="E7764" t="s">
        <v>20</v>
      </c>
      <c r="F7764" t="s">
        <v>25</v>
      </c>
      <c r="G7764">
        <v>0</v>
      </c>
      <c r="H7764" t="s">
        <v>15</v>
      </c>
      <c r="I7764" t="s">
        <v>21</v>
      </c>
      <c r="J7764">
        <v>39</v>
      </c>
      <c r="K7764">
        <v>66</v>
      </c>
      <c r="L7764">
        <v>19</v>
      </c>
      <c r="M7764" t="s">
        <v>17</v>
      </c>
      <c r="N7764" s="2" t="s">
        <v>9173</v>
      </c>
      <c r="O7764" s="2" t="s">
        <v>9172</v>
      </c>
      <c r="P7764" s="2" t="s">
        <v>9173</v>
      </c>
      <c r="Q7764" s="2" t="s">
        <v>9173</v>
      </c>
      <c r="S7764" s="3">
        <v>1</v>
      </c>
      <c r="T7764">
        <v>0.29519421946964891</v>
      </c>
    </row>
    <row r="7765" spans="1:20">
      <c r="A7765" t="s">
        <v>7797</v>
      </c>
      <c r="B7765" s="1">
        <v>5906</v>
      </c>
      <c r="C7765" t="s">
        <v>11</v>
      </c>
      <c r="D7765" t="s">
        <v>12</v>
      </c>
      <c r="E7765" t="s">
        <v>13</v>
      </c>
      <c r="F7765" t="s">
        <v>14</v>
      </c>
      <c r="G7765">
        <v>59848</v>
      </c>
      <c r="H7765" t="s">
        <v>27</v>
      </c>
      <c r="I7765" t="s">
        <v>16</v>
      </c>
      <c r="J7765">
        <v>17</v>
      </c>
      <c r="K7765">
        <v>111</v>
      </c>
      <c r="L7765">
        <v>5</v>
      </c>
      <c r="M7765" t="s">
        <v>17</v>
      </c>
      <c r="N7765" s="2" t="s">
        <v>9172</v>
      </c>
      <c r="O7765" s="2" t="s">
        <v>9172</v>
      </c>
      <c r="P7765" s="2" t="s">
        <v>9172</v>
      </c>
      <c r="Q7765" s="2" t="s">
        <v>9173</v>
      </c>
      <c r="S7765" s="3">
        <v>0</v>
      </c>
      <c r="T7765">
        <v>0.3292466263888621</v>
      </c>
    </row>
    <row r="7766" spans="1:20">
      <c r="A7766" t="s">
        <v>7798</v>
      </c>
      <c r="B7766" s="1">
        <v>7492</v>
      </c>
      <c r="C7766" t="s">
        <v>11</v>
      </c>
      <c r="D7766" t="s">
        <v>30</v>
      </c>
      <c r="E7766" t="s">
        <v>13</v>
      </c>
      <c r="F7766" t="s">
        <v>14</v>
      </c>
      <c r="G7766">
        <v>39815</v>
      </c>
      <c r="H7766" t="s">
        <v>27</v>
      </c>
      <c r="I7766" t="s">
        <v>36</v>
      </c>
      <c r="J7766">
        <v>42</v>
      </c>
      <c r="K7766">
        <v>62</v>
      </c>
      <c r="L7766">
        <v>17</v>
      </c>
      <c r="M7766" t="s">
        <v>17</v>
      </c>
      <c r="N7766" s="2" t="s">
        <v>9172</v>
      </c>
      <c r="O7766" s="2" t="s">
        <v>9173</v>
      </c>
      <c r="P7766" s="2" t="s">
        <v>9173</v>
      </c>
      <c r="Q7766" s="2" t="s">
        <v>9173</v>
      </c>
      <c r="S7766" s="3">
        <v>0</v>
      </c>
      <c r="T7766">
        <v>0.64804971760513719</v>
      </c>
    </row>
    <row r="7767" spans="1:20">
      <c r="A7767" t="s">
        <v>7799</v>
      </c>
      <c r="B7767" s="1">
        <v>3427</v>
      </c>
      <c r="C7767" t="s">
        <v>19</v>
      </c>
      <c r="D7767" t="s">
        <v>32</v>
      </c>
      <c r="E7767" t="s">
        <v>13</v>
      </c>
      <c r="F7767" t="s">
        <v>14</v>
      </c>
      <c r="G7767">
        <v>58840</v>
      </c>
      <c r="H7767" t="s">
        <v>27</v>
      </c>
      <c r="I7767" t="s">
        <v>21</v>
      </c>
      <c r="J7767">
        <v>42</v>
      </c>
      <c r="K7767">
        <v>100</v>
      </c>
      <c r="L7767">
        <v>25</v>
      </c>
      <c r="M7767" t="s">
        <v>17</v>
      </c>
      <c r="N7767" s="2" t="s">
        <v>9173</v>
      </c>
      <c r="O7767" s="2" t="s">
        <v>9172</v>
      </c>
      <c r="P7767" s="2" t="s">
        <v>9173</v>
      </c>
      <c r="Q7767" s="2" t="s">
        <v>9173</v>
      </c>
      <c r="S7767" s="3">
        <v>0</v>
      </c>
      <c r="T7767">
        <v>0.77160378953982323</v>
      </c>
    </row>
    <row r="7768" spans="1:20">
      <c r="A7768" t="s">
        <v>7800</v>
      </c>
      <c r="B7768" s="1">
        <v>5182</v>
      </c>
      <c r="C7768" t="s">
        <v>11</v>
      </c>
      <c r="D7768" t="s">
        <v>32</v>
      </c>
      <c r="E7768" t="s">
        <v>13</v>
      </c>
      <c r="F7768" t="s">
        <v>14</v>
      </c>
      <c r="G7768">
        <v>97131</v>
      </c>
      <c r="H7768" t="s">
        <v>15</v>
      </c>
      <c r="I7768" t="s">
        <v>16</v>
      </c>
      <c r="J7768">
        <v>26</v>
      </c>
      <c r="K7768">
        <v>110</v>
      </c>
      <c r="L7768">
        <v>5</v>
      </c>
      <c r="M7768" t="s">
        <v>39</v>
      </c>
      <c r="N7768" s="2" t="s">
        <v>9173</v>
      </c>
      <c r="O7768" s="2" t="s">
        <v>9173</v>
      </c>
      <c r="P7768" s="2" t="s">
        <v>9172</v>
      </c>
      <c r="Q7768" s="2" t="s">
        <v>9173</v>
      </c>
      <c r="S7768" s="3">
        <v>0</v>
      </c>
      <c r="T7768">
        <v>0.3448907958087003</v>
      </c>
    </row>
    <row r="7769" spans="1:20">
      <c r="A7769" t="s">
        <v>7801</v>
      </c>
      <c r="B7769" s="1">
        <v>4686</v>
      </c>
      <c r="C7769" t="s">
        <v>11</v>
      </c>
      <c r="D7769" t="s">
        <v>30</v>
      </c>
      <c r="E7769" t="s">
        <v>13</v>
      </c>
      <c r="F7769" t="s">
        <v>25</v>
      </c>
      <c r="G7769">
        <v>58089</v>
      </c>
      <c r="H7769" t="s">
        <v>15</v>
      </c>
      <c r="I7769" t="s">
        <v>16</v>
      </c>
      <c r="J7769">
        <v>57</v>
      </c>
      <c r="K7769">
        <v>102</v>
      </c>
      <c r="L7769">
        <v>31</v>
      </c>
      <c r="M7769" t="s">
        <v>17</v>
      </c>
      <c r="N7769" s="2" t="s">
        <v>9172</v>
      </c>
      <c r="O7769" s="2" t="s">
        <v>9173</v>
      </c>
      <c r="P7769" s="2" t="s">
        <v>9172</v>
      </c>
      <c r="Q7769" s="2" t="s">
        <v>9173</v>
      </c>
      <c r="S7769" s="3">
        <v>0</v>
      </c>
      <c r="T7769">
        <v>0.57960515682567149</v>
      </c>
    </row>
    <row r="7770" spans="1:20">
      <c r="A7770" t="s">
        <v>7802</v>
      </c>
      <c r="B7770" s="1">
        <v>2710</v>
      </c>
      <c r="C7770" t="s">
        <v>11</v>
      </c>
      <c r="D7770" t="s">
        <v>78</v>
      </c>
      <c r="E7770" t="s">
        <v>20</v>
      </c>
      <c r="F7770" t="s">
        <v>25</v>
      </c>
      <c r="G7770">
        <v>0</v>
      </c>
      <c r="H7770" t="s">
        <v>15</v>
      </c>
      <c r="I7770" t="s">
        <v>16</v>
      </c>
      <c r="J7770">
        <v>17</v>
      </c>
      <c r="K7770">
        <v>87</v>
      </c>
      <c r="L7770">
        <v>7</v>
      </c>
      <c r="M7770" t="s">
        <v>39</v>
      </c>
      <c r="N7770" s="2" t="s">
        <v>9172</v>
      </c>
      <c r="O7770" s="2" t="s">
        <v>9173</v>
      </c>
      <c r="P7770" s="2" t="s">
        <v>9172</v>
      </c>
      <c r="Q7770" s="2" t="s">
        <v>9173</v>
      </c>
      <c r="S7770" s="3">
        <v>1</v>
      </c>
      <c r="T7770">
        <v>0.423870769061088</v>
      </c>
    </row>
    <row r="7771" spans="1:20">
      <c r="A7771" t="s">
        <v>7803</v>
      </c>
      <c r="B7771" s="1">
        <v>4313</v>
      </c>
      <c r="C7771" t="s">
        <v>19</v>
      </c>
      <c r="D7771" t="s">
        <v>30</v>
      </c>
      <c r="E7771" t="s">
        <v>20</v>
      </c>
      <c r="F7771" t="s">
        <v>14</v>
      </c>
      <c r="G7771">
        <v>0</v>
      </c>
      <c r="H7771" t="s">
        <v>15</v>
      </c>
      <c r="I7771" t="s">
        <v>21</v>
      </c>
      <c r="J7771">
        <v>26</v>
      </c>
      <c r="K7771">
        <v>160</v>
      </c>
      <c r="L7771">
        <v>2</v>
      </c>
      <c r="M7771" t="s">
        <v>57</v>
      </c>
      <c r="N7771" s="2" t="s">
        <v>9172</v>
      </c>
      <c r="O7771" s="2" t="s">
        <v>9173</v>
      </c>
      <c r="P7771" s="2" t="s">
        <v>9172</v>
      </c>
      <c r="Q7771" s="2" t="s">
        <v>9173</v>
      </c>
      <c r="S7771" s="3">
        <v>0</v>
      </c>
      <c r="T7771">
        <v>0.99601560970582792</v>
      </c>
    </row>
    <row r="7772" spans="1:20">
      <c r="A7772" t="s">
        <v>7804</v>
      </c>
      <c r="B7772" s="1">
        <v>4755</v>
      </c>
      <c r="C7772" t="s">
        <v>11</v>
      </c>
      <c r="D7772" t="s">
        <v>12</v>
      </c>
      <c r="E7772" t="s">
        <v>13</v>
      </c>
      <c r="F7772" t="s">
        <v>25</v>
      </c>
      <c r="G7772">
        <v>21808</v>
      </c>
      <c r="H7772" t="s">
        <v>15</v>
      </c>
      <c r="I7772" t="s">
        <v>16</v>
      </c>
      <c r="J7772">
        <v>21</v>
      </c>
      <c r="K7772">
        <v>165</v>
      </c>
      <c r="L7772">
        <v>0</v>
      </c>
      <c r="M7772" t="s">
        <v>17</v>
      </c>
      <c r="N7772" s="2" t="s">
        <v>9172</v>
      </c>
      <c r="O7772" s="2" t="s">
        <v>9173</v>
      </c>
      <c r="P7772" s="2" t="s">
        <v>9172</v>
      </c>
      <c r="Q7772" s="2" t="s">
        <v>9173</v>
      </c>
      <c r="S7772" s="3">
        <v>1</v>
      </c>
      <c r="T7772">
        <v>3.4352325850330448E-2</v>
      </c>
    </row>
    <row r="7773" spans="1:20">
      <c r="A7773" t="s">
        <v>7805</v>
      </c>
      <c r="B7773" s="1">
        <v>36516</v>
      </c>
      <c r="C7773" t="s">
        <v>11</v>
      </c>
      <c r="D7773" t="s">
        <v>30</v>
      </c>
      <c r="E7773" t="s">
        <v>13</v>
      </c>
      <c r="F7773" t="s">
        <v>25</v>
      </c>
      <c r="G7773">
        <v>89771</v>
      </c>
      <c r="H7773" t="s">
        <v>33</v>
      </c>
      <c r="I7773" t="s">
        <v>16</v>
      </c>
      <c r="J7773">
        <v>28</v>
      </c>
      <c r="K7773">
        <v>142</v>
      </c>
      <c r="L7773">
        <v>5</v>
      </c>
      <c r="M7773" t="s">
        <v>17</v>
      </c>
      <c r="N7773" s="2" t="s">
        <v>9173</v>
      </c>
      <c r="O7773" s="2" t="s">
        <v>9173</v>
      </c>
      <c r="P7773" s="2" t="s">
        <v>9172</v>
      </c>
      <c r="Q7773" s="2" t="s">
        <v>9173</v>
      </c>
      <c r="S7773" s="3">
        <v>0</v>
      </c>
      <c r="T7773">
        <v>0.35954056650378768</v>
      </c>
    </row>
    <row r="7774" spans="1:20">
      <c r="A7774" t="s">
        <v>7806</v>
      </c>
      <c r="B7774" s="1">
        <v>7792</v>
      </c>
      <c r="C7774" t="s">
        <v>11</v>
      </c>
      <c r="D7774" t="s">
        <v>32</v>
      </c>
      <c r="E7774" t="s">
        <v>13</v>
      </c>
      <c r="F7774" t="s">
        <v>14</v>
      </c>
      <c r="G7774">
        <v>36776</v>
      </c>
      <c r="H7774" t="s">
        <v>33</v>
      </c>
      <c r="I7774" t="s">
        <v>36</v>
      </c>
      <c r="J7774">
        <v>40</v>
      </c>
      <c r="K7774">
        <v>89</v>
      </c>
      <c r="L7774">
        <v>21</v>
      </c>
      <c r="M7774" t="s">
        <v>17</v>
      </c>
      <c r="N7774" s="2" t="s">
        <v>9173</v>
      </c>
      <c r="O7774" s="2" t="s">
        <v>9173</v>
      </c>
      <c r="P7774" s="2" t="s">
        <v>9172</v>
      </c>
      <c r="Q7774" s="2" t="s">
        <v>9173</v>
      </c>
      <c r="S7774" s="3">
        <v>0</v>
      </c>
      <c r="T7774">
        <v>0.79830122915948798</v>
      </c>
    </row>
    <row r="7775" spans="1:20">
      <c r="A7775" t="s">
        <v>7807</v>
      </c>
      <c r="B7775" s="1">
        <v>2550</v>
      </c>
      <c r="C7775" t="s">
        <v>11</v>
      </c>
      <c r="D7775" t="s">
        <v>12</v>
      </c>
      <c r="E7775" t="s">
        <v>13</v>
      </c>
      <c r="F7775" t="s">
        <v>25</v>
      </c>
      <c r="G7775">
        <v>31213</v>
      </c>
      <c r="H7775" t="s">
        <v>15</v>
      </c>
      <c r="I7775" t="s">
        <v>16</v>
      </c>
      <c r="J7775">
        <v>17</v>
      </c>
      <c r="K7775">
        <v>95</v>
      </c>
      <c r="L7775">
        <v>0</v>
      </c>
      <c r="M7775" t="s">
        <v>17</v>
      </c>
      <c r="N7775" s="2" t="s">
        <v>9172</v>
      </c>
      <c r="O7775" s="2" t="s">
        <v>9173</v>
      </c>
      <c r="P7775" s="2" t="s">
        <v>9173</v>
      </c>
      <c r="Q7775" s="2" t="s">
        <v>9172</v>
      </c>
      <c r="S7775" s="3">
        <v>1</v>
      </c>
      <c r="T7775">
        <v>4.8758483514542914E-2</v>
      </c>
    </row>
    <row r="7776" spans="1:20">
      <c r="A7776" t="s">
        <v>7808</v>
      </c>
      <c r="B7776" s="1">
        <v>7521</v>
      </c>
      <c r="C7776" t="s">
        <v>11</v>
      </c>
      <c r="D7776" t="s">
        <v>12</v>
      </c>
      <c r="E7776" t="s">
        <v>20</v>
      </c>
      <c r="F7776" t="s">
        <v>25</v>
      </c>
      <c r="G7776">
        <v>0</v>
      </c>
      <c r="H7776" t="s">
        <v>15</v>
      </c>
      <c r="I7776" t="s">
        <v>21</v>
      </c>
      <c r="J7776">
        <v>48</v>
      </c>
      <c r="K7776">
        <v>113</v>
      </c>
      <c r="L7776">
        <v>33</v>
      </c>
      <c r="M7776" t="s">
        <v>17</v>
      </c>
      <c r="N7776" s="2" t="s">
        <v>9172</v>
      </c>
      <c r="O7776" s="2" t="s">
        <v>9172</v>
      </c>
      <c r="P7776" s="2" t="s">
        <v>9172</v>
      </c>
      <c r="Q7776" s="2" t="s">
        <v>9173</v>
      </c>
      <c r="S7776" s="3">
        <v>0</v>
      </c>
      <c r="T7776">
        <v>0.48383242892279871</v>
      </c>
    </row>
    <row r="7777" spans="1:20">
      <c r="A7777" t="s">
        <v>7809</v>
      </c>
      <c r="B7777" s="1">
        <v>11510</v>
      </c>
      <c r="C7777" t="s">
        <v>11</v>
      </c>
      <c r="D7777" t="s">
        <v>12</v>
      </c>
      <c r="E7777" t="s">
        <v>20</v>
      </c>
      <c r="F7777" t="s">
        <v>14</v>
      </c>
      <c r="G7777">
        <v>0</v>
      </c>
      <c r="H7777" t="s">
        <v>15</v>
      </c>
      <c r="I7777" t="s">
        <v>16</v>
      </c>
      <c r="J7777">
        <v>19</v>
      </c>
      <c r="K7777">
        <v>91</v>
      </c>
      <c r="L7777">
        <v>11</v>
      </c>
      <c r="M7777" t="s">
        <v>17</v>
      </c>
      <c r="N7777" s="2" t="s">
        <v>9172</v>
      </c>
      <c r="O7777" s="2" t="s">
        <v>9173</v>
      </c>
      <c r="P7777" s="2" t="s">
        <v>9173</v>
      </c>
      <c r="Q7777" s="2" t="s">
        <v>9173</v>
      </c>
      <c r="S7777" s="3">
        <v>1</v>
      </c>
      <c r="T7777">
        <v>0.77163290547748697</v>
      </c>
    </row>
    <row r="7778" spans="1:20">
      <c r="A7778" t="s">
        <v>7810</v>
      </c>
      <c r="B7778" s="1">
        <v>7999</v>
      </c>
      <c r="C7778" t="s">
        <v>11</v>
      </c>
      <c r="D7778" t="s">
        <v>30</v>
      </c>
      <c r="E7778" t="s">
        <v>20</v>
      </c>
      <c r="F7778" t="s">
        <v>25</v>
      </c>
      <c r="G7778">
        <v>0</v>
      </c>
      <c r="H7778" t="s">
        <v>15</v>
      </c>
      <c r="I7778" t="s">
        <v>16</v>
      </c>
      <c r="J7778">
        <v>28</v>
      </c>
      <c r="K7778">
        <v>115</v>
      </c>
      <c r="L7778">
        <v>13</v>
      </c>
      <c r="M7778" t="s">
        <v>57</v>
      </c>
      <c r="N7778" s="2" t="s">
        <v>9173</v>
      </c>
      <c r="O7778" s="2" t="s">
        <v>9173</v>
      </c>
      <c r="P7778" s="2" t="s">
        <v>9173</v>
      </c>
      <c r="Q7778" s="2" t="s">
        <v>9173</v>
      </c>
      <c r="S7778" s="3">
        <v>0</v>
      </c>
      <c r="T7778">
        <v>0.83424236012354602</v>
      </c>
    </row>
    <row r="7779" spans="1:20">
      <c r="A7779" t="s">
        <v>7811</v>
      </c>
      <c r="B7779" s="1">
        <v>7927</v>
      </c>
      <c r="C7779" t="s">
        <v>11</v>
      </c>
      <c r="D7779" t="s">
        <v>30</v>
      </c>
      <c r="E7779" t="s">
        <v>13</v>
      </c>
      <c r="F7779" t="s">
        <v>25</v>
      </c>
      <c r="G7779">
        <v>32555</v>
      </c>
      <c r="H7779" t="s">
        <v>27</v>
      </c>
      <c r="I7779" t="s">
        <v>16</v>
      </c>
      <c r="J7779">
        <v>43</v>
      </c>
      <c r="K7779">
        <v>58</v>
      </c>
      <c r="L7779">
        <v>32</v>
      </c>
      <c r="M7779" t="s">
        <v>17</v>
      </c>
      <c r="N7779" s="2" t="s">
        <v>9173</v>
      </c>
      <c r="O7779" s="2" t="s">
        <v>9173</v>
      </c>
      <c r="P7779" s="2" t="s">
        <v>9172</v>
      </c>
      <c r="Q7779" s="2" t="s">
        <v>9173</v>
      </c>
      <c r="S7779" s="3">
        <v>0</v>
      </c>
      <c r="T7779">
        <v>0.11134659643813344</v>
      </c>
    </row>
    <row r="7780" spans="1:20">
      <c r="A7780" t="s">
        <v>7812</v>
      </c>
      <c r="B7780" s="1">
        <v>21123</v>
      </c>
      <c r="C7780" t="s">
        <v>11</v>
      </c>
      <c r="D7780" t="s">
        <v>30</v>
      </c>
      <c r="E7780" t="s">
        <v>20</v>
      </c>
      <c r="F7780" t="s">
        <v>25</v>
      </c>
      <c r="G7780">
        <v>0</v>
      </c>
      <c r="H7780" t="s">
        <v>15</v>
      </c>
      <c r="I7780" t="s">
        <v>21</v>
      </c>
      <c r="J7780">
        <v>33</v>
      </c>
      <c r="K7780">
        <v>71</v>
      </c>
      <c r="L7780">
        <v>15</v>
      </c>
      <c r="M7780" t="s">
        <v>17</v>
      </c>
      <c r="N7780" s="2" t="s">
        <v>9173</v>
      </c>
      <c r="O7780" s="2" t="s">
        <v>9173</v>
      </c>
      <c r="P7780" s="2" t="s">
        <v>9172</v>
      </c>
      <c r="Q7780" s="2" t="s">
        <v>9173</v>
      </c>
      <c r="S7780" s="3">
        <v>0</v>
      </c>
      <c r="T7780">
        <v>0.40224633570865093</v>
      </c>
    </row>
    <row r="7781" spans="1:20">
      <c r="A7781" t="s">
        <v>7813</v>
      </c>
      <c r="B7781" s="1">
        <v>2454</v>
      </c>
      <c r="C7781" t="s">
        <v>11</v>
      </c>
      <c r="D7781" t="s">
        <v>12</v>
      </c>
      <c r="E7781" t="s">
        <v>35</v>
      </c>
      <c r="F7781" t="s">
        <v>25</v>
      </c>
      <c r="G7781">
        <v>29735</v>
      </c>
      <c r="H7781" t="s">
        <v>15</v>
      </c>
      <c r="I7781" t="s">
        <v>21</v>
      </c>
      <c r="J7781">
        <v>17</v>
      </c>
      <c r="K7781">
        <v>103</v>
      </c>
      <c r="L7781">
        <v>3</v>
      </c>
      <c r="M7781" t="s">
        <v>17</v>
      </c>
      <c r="N7781" s="2" t="s">
        <v>9172</v>
      </c>
      <c r="O7781" s="2" t="s">
        <v>9173</v>
      </c>
      <c r="P7781" s="2" t="s">
        <v>9172</v>
      </c>
      <c r="Q7781" s="2" t="s">
        <v>9173</v>
      </c>
      <c r="S7781" s="3">
        <v>0</v>
      </c>
      <c r="T7781">
        <v>0.55416425529595659</v>
      </c>
    </row>
    <row r="7782" spans="1:20">
      <c r="A7782" t="s">
        <v>7814</v>
      </c>
      <c r="B7782" s="1">
        <v>2982</v>
      </c>
      <c r="C7782" t="s">
        <v>11</v>
      </c>
      <c r="D7782" t="s">
        <v>30</v>
      </c>
      <c r="E7782" t="s">
        <v>13</v>
      </c>
      <c r="F7782" t="s">
        <v>25</v>
      </c>
      <c r="G7782">
        <v>80590</v>
      </c>
      <c r="H7782" t="s">
        <v>27</v>
      </c>
      <c r="I7782" t="s">
        <v>16</v>
      </c>
      <c r="J7782">
        <v>39</v>
      </c>
      <c r="K7782">
        <v>82</v>
      </c>
      <c r="L7782">
        <v>26</v>
      </c>
      <c r="M7782" t="s">
        <v>17</v>
      </c>
      <c r="N7782" s="2" t="s">
        <v>9172</v>
      </c>
      <c r="O7782" s="2" t="s">
        <v>9173</v>
      </c>
      <c r="P7782" s="2" t="s">
        <v>9172</v>
      </c>
      <c r="Q7782" s="2" t="s">
        <v>9173</v>
      </c>
      <c r="S7782" s="3">
        <v>0</v>
      </c>
      <c r="T7782">
        <v>0.83863875914301667</v>
      </c>
    </row>
    <row r="7783" spans="1:20">
      <c r="A7783" t="s">
        <v>7815</v>
      </c>
      <c r="B7783" s="1">
        <v>5111</v>
      </c>
      <c r="C7783" t="s">
        <v>19</v>
      </c>
      <c r="D7783" t="s">
        <v>12</v>
      </c>
      <c r="E7783" t="s">
        <v>52</v>
      </c>
      <c r="F7783" t="s">
        <v>14</v>
      </c>
      <c r="G7783">
        <v>22565</v>
      </c>
      <c r="H7783" t="s">
        <v>15</v>
      </c>
      <c r="I7783" t="s">
        <v>16</v>
      </c>
      <c r="J7783">
        <v>24</v>
      </c>
      <c r="K7783">
        <v>178</v>
      </c>
      <c r="L7783">
        <v>0</v>
      </c>
      <c r="M7783" t="s">
        <v>39</v>
      </c>
      <c r="N7783" s="2" t="s">
        <v>9172</v>
      </c>
      <c r="O7783" s="2" t="s">
        <v>9173</v>
      </c>
      <c r="P7783" s="2" t="s">
        <v>9172</v>
      </c>
      <c r="Q7783" s="2" t="s">
        <v>9173</v>
      </c>
      <c r="S7783" s="3">
        <v>1</v>
      </c>
      <c r="T7783">
        <v>1.6249166809138454E-3</v>
      </c>
    </row>
    <row r="7784" spans="1:20">
      <c r="A7784" t="s">
        <v>7816</v>
      </c>
      <c r="B7784" s="1">
        <v>5352</v>
      </c>
      <c r="C7784" t="s">
        <v>19</v>
      </c>
      <c r="D7784" t="s">
        <v>32</v>
      </c>
      <c r="E7784" t="s">
        <v>13</v>
      </c>
      <c r="F7784" t="s">
        <v>25</v>
      </c>
      <c r="G7784">
        <v>54817</v>
      </c>
      <c r="H7784" t="s">
        <v>27</v>
      </c>
      <c r="I7784" t="s">
        <v>21</v>
      </c>
      <c r="J7784">
        <v>42</v>
      </c>
      <c r="K7784">
        <v>125</v>
      </c>
      <c r="L7784">
        <v>24</v>
      </c>
      <c r="M7784" t="s">
        <v>17</v>
      </c>
      <c r="N7784" s="2" t="s">
        <v>9172</v>
      </c>
      <c r="O7784" s="2" t="s">
        <v>9173</v>
      </c>
      <c r="P7784" s="2" t="s">
        <v>9172</v>
      </c>
      <c r="Q7784" s="2" t="s">
        <v>9173</v>
      </c>
      <c r="S7784" s="3">
        <v>0</v>
      </c>
      <c r="T7784">
        <v>0.30997465611899955</v>
      </c>
    </row>
    <row r="7785" spans="1:20">
      <c r="A7785" t="s">
        <v>7817</v>
      </c>
      <c r="B7785" s="1">
        <v>9016</v>
      </c>
      <c r="C7785" t="s">
        <v>11</v>
      </c>
      <c r="D7785" t="s">
        <v>30</v>
      </c>
      <c r="E7785" t="s">
        <v>20</v>
      </c>
      <c r="F7785" t="s">
        <v>25</v>
      </c>
      <c r="G7785">
        <v>0</v>
      </c>
      <c r="H7785" t="s">
        <v>27</v>
      </c>
      <c r="I7785" t="s">
        <v>16</v>
      </c>
      <c r="J7785">
        <v>34</v>
      </c>
      <c r="K7785">
        <v>60</v>
      </c>
      <c r="L7785">
        <v>26</v>
      </c>
      <c r="M7785" t="s">
        <v>17</v>
      </c>
      <c r="N7785" s="2" t="s">
        <v>9173</v>
      </c>
      <c r="O7785" s="2" t="s">
        <v>9173</v>
      </c>
      <c r="P7785" s="2" t="s">
        <v>9172</v>
      </c>
      <c r="Q7785" s="2" t="s">
        <v>9173</v>
      </c>
      <c r="S7785" s="3">
        <v>0</v>
      </c>
      <c r="T7785">
        <v>0.7440453920252833</v>
      </c>
    </row>
    <row r="7786" spans="1:20">
      <c r="A7786" t="s">
        <v>7818</v>
      </c>
      <c r="B7786" s="1">
        <v>5904</v>
      </c>
      <c r="C7786" t="s">
        <v>11</v>
      </c>
      <c r="D7786" t="s">
        <v>30</v>
      </c>
      <c r="E7786" t="s">
        <v>13</v>
      </c>
      <c r="F7786" t="s">
        <v>14</v>
      </c>
      <c r="G7786">
        <v>55393</v>
      </c>
      <c r="H7786" t="s">
        <v>27</v>
      </c>
      <c r="I7786" t="s">
        <v>16</v>
      </c>
      <c r="J7786">
        <v>36</v>
      </c>
      <c r="K7786">
        <v>94</v>
      </c>
      <c r="L7786">
        <v>15</v>
      </c>
      <c r="M7786" t="s">
        <v>17</v>
      </c>
      <c r="N7786" s="2" t="s">
        <v>9172</v>
      </c>
      <c r="O7786" s="2" t="s">
        <v>9173</v>
      </c>
      <c r="P7786" s="2" t="s">
        <v>9172</v>
      </c>
      <c r="Q7786" s="2" t="s">
        <v>9173</v>
      </c>
      <c r="S7786" s="3">
        <v>0</v>
      </c>
      <c r="T7786">
        <v>0.17090376893566164</v>
      </c>
    </row>
    <row r="7787" spans="1:20">
      <c r="A7787" t="s">
        <v>7819</v>
      </c>
      <c r="B7787" s="1">
        <v>8853</v>
      </c>
      <c r="C7787" t="s">
        <v>19</v>
      </c>
      <c r="D7787" t="s">
        <v>43</v>
      </c>
      <c r="E7787" t="s">
        <v>20</v>
      </c>
      <c r="F7787" t="s">
        <v>14</v>
      </c>
      <c r="G7787">
        <v>0</v>
      </c>
      <c r="H7787" t="s">
        <v>15</v>
      </c>
      <c r="I7787" t="s">
        <v>21</v>
      </c>
      <c r="J7787">
        <v>34</v>
      </c>
      <c r="K7787">
        <v>125</v>
      </c>
      <c r="L7787">
        <v>12</v>
      </c>
      <c r="M7787" t="s">
        <v>57</v>
      </c>
      <c r="N7787" s="2" t="s">
        <v>9173</v>
      </c>
      <c r="O7787" s="2" t="s">
        <v>9173</v>
      </c>
      <c r="P7787" s="2" t="s">
        <v>9172</v>
      </c>
      <c r="Q7787" s="2" t="s">
        <v>9173</v>
      </c>
      <c r="S7787" s="3">
        <v>0</v>
      </c>
      <c r="T7787">
        <v>0.37964450166544156</v>
      </c>
    </row>
    <row r="7788" spans="1:20">
      <c r="A7788" t="s">
        <v>7820</v>
      </c>
      <c r="B7788" s="1">
        <v>13333</v>
      </c>
      <c r="C7788" t="s">
        <v>23</v>
      </c>
      <c r="D7788" t="s">
        <v>12</v>
      </c>
      <c r="E7788" t="s">
        <v>13</v>
      </c>
      <c r="F7788" t="s">
        <v>14</v>
      </c>
      <c r="G7788">
        <v>75634</v>
      </c>
      <c r="H7788" t="s">
        <v>33</v>
      </c>
      <c r="I7788" t="s">
        <v>16</v>
      </c>
      <c r="J7788">
        <v>36</v>
      </c>
      <c r="K7788">
        <v>114</v>
      </c>
      <c r="L7788">
        <v>13</v>
      </c>
      <c r="M7788" t="s">
        <v>17</v>
      </c>
      <c r="N7788" s="2" t="s">
        <v>9172</v>
      </c>
      <c r="O7788" s="2" t="s">
        <v>9173</v>
      </c>
      <c r="P7788" s="2" t="s">
        <v>9172</v>
      </c>
      <c r="Q7788" s="2" t="s">
        <v>9173</v>
      </c>
      <c r="S7788" s="3">
        <v>0</v>
      </c>
      <c r="T7788">
        <v>0.68513949107618044</v>
      </c>
    </row>
    <row r="7789" spans="1:20">
      <c r="A7789" t="s">
        <v>7821</v>
      </c>
      <c r="B7789" s="1">
        <v>8659</v>
      </c>
      <c r="C7789" t="s">
        <v>11</v>
      </c>
      <c r="D7789" t="s">
        <v>30</v>
      </c>
      <c r="E7789" t="s">
        <v>13</v>
      </c>
      <c r="F7789" t="s">
        <v>25</v>
      </c>
      <c r="G7789">
        <v>62464</v>
      </c>
      <c r="H7789" t="s">
        <v>33</v>
      </c>
      <c r="I7789" t="s">
        <v>16</v>
      </c>
      <c r="J7789">
        <v>45</v>
      </c>
      <c r="K7789">
        <v>109</v>
      </c>
      <c r="L7789">
        <v>23</v>
      </c>
      <c r="M7789" t="s">
        <v>17</v>
      </c>
      <c r="N7789" s="2" t="s">
        <v>9172</v>
      </c>
      <c r="O7789" s="2" t="s">
        <v>9173</v>
      </c>
      <c r="P7789" s="2" t="s">
        <v>9172</v>
      </c>
      <c r="Q7789" s="2" t="s">
        <v>9173</v>
      </c>
      <c r="S7789" s="3">
        <v>0</v>
      </c>
      <c r="T7789">
        <v>0.13942651736523329</v>
      </c>
    </row>
    <row r="7790" spans="1:20">
      <c r="A7790" t="s">
        <v>7822</v>
      </c>
      <c r="B7790" s="1">
        <v>4871</v>
      </c>
      <c r="C7790" t="s">
        <v>11</v>
      </c>
      <c r="D7790" t="s">
        <v>30</v>
      </c>
      <c r="E7790" t="s">
        <v>13</v>
      </c>
      <c r="F7790" t="s">
        <v>25</v>
      </c>
      <c r="G7790">
        <v>72648</v>
      </c>
      <c r="H7790" t="s">
        <v>27</v>
      </c>
      <c r="I7790" t="s">
        <v>16</v>
      </c>
      <c r="J7790">
        <v>19</v>
      </c>
      <c r="K7790">
        <v>89</v>
      </c>
      <c r="L7790">
        <v>0</v>
      </c>
      <c r="M7790" t="s">
        <v>57</v>
      </c>
      <c r="N7790" s="2" t="s">
        <v>9173</v>
      </c>
      <c r="O7790" s="2" t="s">
        <v>9173</v>
      </c>
      <c r="P7790" s="2" t="s">
        <v>9172</v>
      </c>
      <c r="Q7790" s="2" t="s">
        <v>9172</v>
      </c>
      <c r="S7790" s="3">
        <v>1</v>
      </c>
      <c r="T7790">
        <v>0.34147735747577501</v>
      </c>
    </row>
    <row r="7791" spans="1:20">
      <c r="A7791" t="s">
        <v>7823</v>
      </c>
      <c r="B7791" s="1">
        <v>5279</v>
      </c>
      <c r="C7791" t="s">
        <v>11</v>
      </c>
      <c r="D7791" t="s">
        <v>12</v>
      </c>
      <c r="E7791" t="s">
        <v>13</v>
      </c>
      <c r="F7791" t="s">
        <v>14</v>
      </c>
      <c r="G7791">
        <v>77167</v>
      </c>
      <c r="H7791" t="s">
        <v>27</v>
      </c>
      <c r="I7791" t="s">
        <v>36</v>
      </c>
      <c r="J7791">
        <v>29</v>
      </c>
      <c r="K7791">
        <v>86</v>
      </c>
      <c r="L7791">
        <v>15</v>
      </c>
      <c r="M7791" t="s">
        <v>17</v>
      </c>
      <c r="N7791" s="2" t="s">
        <v>9173</v>
      </c>
      <c r="O7791" s="2" t="s">
        <v>9173</v>
      </c>
      <c r="P7791" s="2" t="s">
        <v>9172</v>
      </c>
      <c r="Q7791" s="2" t="s">
        <v>9173</v>
      </c>
      <c r="S7791" s="3">
        <v>0</v>
      </c>
      <c r="T7791">
        <v>0.20994709535033773</v>
      </c>
    </row>
    <row r="7792" spans="1:20">
      <c r="A7792" t="s">
        <v>7824</v>
      </c>
      <c r="B7792" s="1">
        <v>6689</v>
      </c>
      <c r="C7792" t="s">
        <v>19</v>
      </c>
      <c r="D7792" t="s">
        <v>43</v>
      </c>
      <c r="E7792" t="s">
        <v>13</v>
      </c>
      <c r="F7792" t="s">
        <v>25</v>
      </c>
      <c r="G7792">
        <v>56980</v>
      </c>
      <c r="H7792" t="s">
        <v>15</v>
      </c>
      <c r="I7792" t="s">
        <v>16</v>
      </c>
      <c r="J7792">
        <v>51</v>
      </c>
      <c r="K7792">
        <v>64</v>
      </c>
      <c r="L7792">
        <v>33</v>
      </c>
      <c r="M7792" t="s">
        <v>17</v>
      </c>
      <c r="N7792" s="2" t="s">
        <v>9172</v>
      </c>
      <c r="O7792" s="2" t="s">
        <v>9173</v>
      </c>
      <c r="P7792" s="2" t="s">
        <v>9172</v>
      </c>
      <c r="Q7792" s="2" t="s">
        <v>9173</v>
      </c>
      <c r="S7792" s="3">
        <v>0</v>
      </c>
      <c r="T7792">
        <v>0.58083155312614121</v>
      </c>
    </row>
    <row r="7793" spans="1:20">
      <c r="A7793" t="s">
        <v>7825</v>
      </c>
      <c r="B7793" s="1">
        <v>5245</v>
      </c>
      <c r="C7793" t="s">
        <v>11</v>
      </c>
      <c r="D7793" t="s">
        <v>30</v>
      </c>
      <c r="E7793" t="s">
        <v>13</v>
      </c>
      <c r="F7793" t="s">
        <v>14</v>
      </c>
      <c r="G7793">
        <v>27444</v>
      </c>
      <c r="H7793" t="s">
        <v>33</v>
      </c>
      <c r="I7793" t="s">
        <v>16</v>
      </c>
      <c r="J7793">
        <v>46</v>
      </c>
      <c r="K7793">
        <v>76</v>
      </c>
      <c r="L7793">
        <v>21</v>
      </c>
      <c r="M7793" t="s">
        <v>57</v>
      </c>
      <c r="N7793" s="2" t="s">
        <v>9172</v>
      </c>
      <c r="O7793" s="2" t="s">
        <v>9172</v>
      </c>
      <c r="P7793" s="2" t="s">
        <v>9172</v>
      </c>
      <c r="Q7793" s="2" t="s">
        <v>9173</v>
      </c>
      <c r="S7793" s="3">
        <v>0</v>
      </c>
      <c r="T7793">
        <v>3.5913391055498921E-2</v>
      </c>
    </row>
    <row r="7794" spans="1:20">
      <c r="A7794" t="s">
        <v>7826</v>
      </c>
      <c r="B7794" s="1">
        <v>6689</v>
      </c>
      <c r="C7794" t="s">
        <v>19</v>
      </c>
      <c r="D7794" t="s">
        <v>43</v>
      </c>
      <c r="E7794" t="s">
        <v>13</v>
      </c>
      <c r="F7794" t="s">
        <v>25</v>
      </c>
      <c r="G7794">
        <v>57289</v>
      </c>
      <c r="H7794" t="s">
        <v>15</v>
      </c>
      <c r="I7794" t="s">
        <v>21</v>
      </c>
      <c r="J7794">
        <v>45</v>
      </c>
      <c r="K7794">
        <v>82</v>
      </c>
      <c r="L7794">
        <v>21</v>
      </c>
      <c r="M7794" t="s">
        <v>39</v>
      </c>
      <c r="N7794" s="2" t="s">
        <v>9172</v>
      </c>
      <c r="O7794" s="2" t="s">
        <v>9172</v>
      </c>
      <c r="P7794" s="2" t="s">
        <v>9172</v>
      </c>
      <c r="Q7794" s="2" t="s">
        <v>9173</v>
      </c>
      <c r="S7794" s="3">
        <v>0</v>
      </c>
      <c r="T7794">
        <v>0.59636346977034749</v>
      </c>
    </row>
    <row r="7795" spans="1:20">
      <c r="A7795" t="s">
        <v>7827</v>
      </c>
      <c r="B7795" s="1">
        <v>8408</v>
      </c>
      <c r="C7795" t="s">
        <v>23</v>
      </c>
      <c r="D7795" t="s">
        <v>12</v>
      </c>
      <c r="E7795" t="s">
        <v>13</v>
      </c>
      <c r="F7795" t="s">
        <v>25</v>
      </c>
      <c r="G7795">
        <v>84091</v>
      </c>
      <c r="H7795" t="s">
        <v>33</v>
      </c>
      <c r="I7795" t="s">
        <v>16</v>
      </c>
      <c r="J7795">
        <v>33</v>
      </c>
      <c r="K7795">
        <v>123</v>
      </c>
      <c r="L7795">
        <v>18</v>
      </c>
      <c r="M7795" t="s">
        <v>17</v>
      </c>
      <c r="N7795" s="2" t="s">
        <v>9172</v>
      </c>
      <c r="O7795" s="2" t="s">
        <v>9172</v>
      </c>
      <c r="P7795" s="2" t="s">
        <v>9172</v>
      </c>
      <c r="Q7795" s="2" t="s">
        <v>9173</v>
      </c>
      <c r="S7795" s="3">
        <v>0</v>
      </c>
      <c r="T7795">
        <v>8.0836430229636116E-2</v>
      </c>
    </row>
    <row r="7796" spans="1:20">
      <c r="A7796" t="s">
        <v>7828</v>
      </c>
      <c r="B7796" s="1">
        <v>2053</v>
      </c>
      <c r="C7796" t="s">
        <v>11</v>
      </c>
      <c r="D7796" t="s">
        <v>30</v>
      </c>
      <c r="E7796" t="s">
        <v>20</v>
      </c>
      <c r="F7796" t="s">
        <v>25</v>
      </c>
      <c r="G7796">
        <v>0</v>
      </c>
      <c r="H7796" t="s">
        <v>15</v>
      </c>
      <c r="I7796" t="s">
        <v>21</v>
      </c>
      <c r="J7796">
        <v>59</v>
      </c>
      <c r="K7796">
        <v>41</v>
      </c>
      <c r="L7796">
        <v>33</v>
      </c>
      <c r="M7796" t="s">
        <v>57</v>
      </c>
      <c r="N7796" s="2" t="s">
        <v>9172</v>
      </c>
      <c r="O7796" s="2" t="s">
        <v>9173</v>
      </c>
      <c r="P7796" s="2" t="s">
        <v>9172</v>
      </c>
      <c r="Q7796" s="2" t="s">
        <v>9173</v>
      </c>
      <c r="S7796" s="3">
        <v>0</v>
      </c>
      <c r="T7796">
        <v>0.6178828694940931</v>
      </c>
    </row>
    <row r="7797" spans="1:20">
      <c r="A7797" t="s">
        <v>7829</v>
      </c>
      <c r="B7797" s="1">
        <v>10593</v>
      </c>
      <c r="C7797" t="s">
        <v>19</v>
      </c>
      <c r="D7797" t="s">
        <v>30</v>
      </c>
      <c r="E7797" t="s">
        <v>13</v>
      </c>
      <c r="F7797" t="s">
        <v>25</v>
      </c>
      <c r="G7797">
        <v>59590</v>
      </c>
      <c r="H7797" t="s">
        <v>33</v>
      </c>
      <c r="I7797" t="s">
        <v>36</v>
      </c>
      <c r="J7797">
        <v>40</v>
      </c>
      <c r="K7797">
        <v>164</v>
      </c>
      <c r="L7797">
        <v>15</v>
      </c>
      <c r="M7797" t="s">
        <v>39</v>
      </c>
      <c r="N7797" s="2" t="s">
        <v>9172</v>
      </c>
      <c r="O7797" s="2" t="s">
        <v>9172</v>
      </c>
      <c r="P7797" s="2" t="s">
        <v>9172</v>
      </c>
      <c r="Q7797" s="2" t="s">
        <v>9173</v>
      </c>
      <c r="S7797" s="3">
        <v>0</v>
      </c>
      <c r="T7797">
        <v>0.75738758722198551</v>
      </c>
    </row>
    <row r="7798" spans="1:20">
      <c r="A7798" t="s">
        <v>7830</v>
      </c>
      <c r="B7798" s="1">
        <v>2913</v>
      </c>
      <c r="C7798" t="s">
        <v>11</v>
      </c>
      <c r="D7798" t="s">
        <v>30</v>
      </c>
      <c r="E7798" t="s">
        <v>13</v>
      </c>
      <c r="F7798" t="s">
        <v>14</v>
      </c>
      <c r="G7798">
        <v>89672</v>
      </c>
      <c r="H7798" t="s">
        <v>33</v>
      </c>
      <c r="I7798" t="s">
        <v>16</v>
      </c>
      <c r="J7798">
        <v>21</v>
      </c>
      <c r="K7798">
        <v>118</v>
      </c>
      <c r="L7798">
        <v>7</v>
      </c>
      <c r="M7798" t="s">
        <v>17</v>
      </c>
      <c r="N7798" s="2" t="s">
        <v>9172</v>
      </c>
      <c r="O7798" s="2" t="s">
        <v>9173</v>
      </c>
      <c r="P7798" s="2" t="s">
        <v>9172</v>
      </c>
      <c r="Q7798" s="2" t="s">
        <v>9173</v>
      </c>
      <c r="S7798" s="3">
        <v>0</v>
      </c>
      <c r="T7798">
        <v>0.41317843991014103</v>
      </c>
    </row>
    <row r="7799" spans="1:20">
      <c r="A7799" t="s">
        <v>7831</v>
      </c>
      <c r="B7799" s="1">
        <v>5243</v>
      </c>
      <c r="C7799" t="s">
        <v>11</v>
      </c>
      <c r="D7799" t="s">
        <v>12</v>
      </c>
      <c r="E7799" t="s">
        <v>13</v>
      </c>
      <c r="F7799" t="s">
        <v>14</v>
      </c>
      <c r="G7799">
        <v>96535</v>
      </c>
      <c r="H7799" t="s">
        <v>33</v>
      </c>
      <c r="I7799" t="s">
        <v>21</v>
      </c>
      <c r="J7799">
        <v>26</v>
      </c>
      <c r="K7799">
        <v>104</v>
      </c>
      <c r="L7799">
        <v>11</v>
      </c>
      <c r="M7799" t="s">
        <v>17</v>
      </c>
      <c r="N7799" s="2" t="s">
        <v>9173</v>
      </c>
      <c r="O7799" s="2" t="s">
        <v>9173</v>
      </c>
      <c r="P7799" s="2" t="s">
        <v>9172</v>
      </c>
      <c r="Q7799" s="2" t="s">
        <v>9173</v>
      </c>
      <c r="S7799" s="3">
        <v>0</v>
      </c>
      <c r="T7799">
        <v>0.29003956974020206</v>
      </c>
    </row>
    <row r="7800" spans="1:20">
      <c r="A7800" t="s">
        <v>7832</v>
      </c>
      <c r="B7800" s="1">
        <v>14192</v>
      </c>
      <c r="C7800" t="s">
        <v>11</v>
      </c>
      <c r="D7800" t="s">
        <v>78</v>
      </c>
      <c r="E7800" t="s">
        <v>13</v>
      </c>
      <c r="F7800" t="s">
        <v>14</v>
      </c>
      <c r="G7800">
        <v>25575</v>
      </c>
      <c r="H7800" t="s">
        <v>15</v>
      </c>
      <c r="I7800" t="s">
        <v>16</v>
      </c>
      <c r="J7800">
        <v>31</v>
      </c>
      <c r="K7800">
        <v>143</v>
      </c>
      <c r="L7800">
        <v>10</v>
      </c>
      <c r="M7800" t="s">
        <v>17</v>
      </c>
      <c r="N7800" s="2" t="s">
        <v>9173</v>
      </c>
      <c r="O7800" s="2" t="s">
        <v>9173</v>
      </c>
      <c r="P7800" s="2" t="s">
        <v>9172</v>
      </c>
      <c r="Q7800" s="2" t="s">
        <v>9173</v>
      </c>
      <c r="S7800" s="3">
        <v>0</v>
      </c>
      <c r="T7800">
        <v>0.69504862357631725</v>
      </c>
    </row>
    <row r="7801" spans="1:20">
      <c r="A7801" t="s">
        <v>7833</v>
      </c>
      <c r="B7801" s="1">
        <v>9426</v>
      </c>
      <c r="C7801" t="s">
        <v>19</v>
      </c>
      <c r="D7801" t="s">
        <v>30</v>
      </c>
      <c r="E7801" t="s">
        <v>13</v>
      </c>
      <c r="F7801" t="s">
        <v>14</v>
      </c>
      <c r="G7801">
        <v>38910</v>
      </c>
      <c r="H7801" t="s">
        <v>27</v>
      </c>
      <c r="I7801" t="s">
        <v>16</v>
      </c>
      <c r="J7801">
        <v>17</v>
      </c>
      <c r="K7801">
        <v>108</v>
      </c>
      <c r="L7801">
        <v>3</v>
      </c>
      <c r="M7801" t="s">
        <v>17</v>
      </c>
      <c r="N7801" s="2" t="s">
        <v>9173</v>
      </c>
      <c r="O7801" s="2" t="s">
        <v>9172</v>
      </c>
      <c r="P7801" s="2" t="s">
        <v>9172</v>
      </c>
      <c r="Q7801" s="2" t="s">
        <v>9173</v>
      </c>
      <c r="S7801" s="3">
        <v>1</v>
      </c>
      <c r="T7801">
        <v>0.68221644716440533</v>
      </c>
    </row>
    <row r="7802" spans="1:20">
      <c r="A7802" t="s">
        <v>7834</v>
      </c>
      <c r="B7802" s="1">
        <v>4521</v>
      </c>
      <c r="C7802" t="s">
        <v>11</v>
      </c>
      <c r="D7802" t="s">
        <v>12</v>
      </c>
      <c r="E7802" t="s">
        <v>13</v>
      </c>
      <c r="F7802" t="s">
        <v>25</v>
      </c>
      <c r="G7802">
        <v>39426</v>
      </c>
      <c r="H7802" t="s">
        <v>33</v>
      </c>
      <c r="I7802" t="s">
        <v>16</v>
      </c>
      <c r="J7802">
        <v>47</v>
      </c>
      <c r="K7802">
        <v>86</v>
      </c>
      <c r="L7802">
        <v>33</v>
      </c>
      <c r="M7802" t="s">
        <v>17</v>
      </c>
      <c r="N7802" s="2" t="s">
        <v>9172</v>
      </c>
      <c r="O7802" s="2" t="s">
        <v>9173</v>
      </c>
      <c r="P7802" s="2" t="s">
        <v>9172</v>
      </c>
      <c r="Q7802" s="2" t="s">
        <v>9173</v>
      </c>
      <c r="S7802" s="3">
        <v>0</v>
      </c>
      <c r="T7802">
        <v>1.1827492160642283E-2</v>
      </c>
    </row>
    <row r="7803" spans="1:20">
      <c r="A7803" t="s">
        <v>7835</v>
      </c>
      <c r="B7803" s="1">
        <v>3579</v>
      </c>
      <c r="C7803" t="s">
        <v>19</v>
      </c>
      <c r="D7803" t="s">
        <v>43</v>
      </c>
      <c r="E7803" t="s">
        <v>13</v>
      </c>
      <c r="F7803" t="s">
        <v>14</v>
      </c>
      <c r="G7803">
        <v>28304</v>
      </c>
      <c r="H7803" t="s">
        <v>15</v>
      </c>
      <c r="I7803" t="s">
        <v>16</v>
      </c>
      <c r="J7803">
        <v>27</v>
      </c>
      <c r="K7803">
        <v>101</v>
      </c>
      <c r="L7803">
        <v>10</v>
      </c>
      <c r="M7803" t="s">
        <v>17</v>
      </c>
      <c r="N7803" s="2" t="s">
        <v>9172</v>
      </c>
      <c r="O7803" s="2" t="s">
        <v>9173</v>
      </c>
      <c r="P7803" s="2" t="s">
        <v>9172</v>
      </c>
      <c r="Q7803" s="2" t="s">
        <v>9172</v>
      </c>
      <c r="S7803" s="3">
        <v>1</v>
      </c>
      <c r="T7803">
        <v>0.7846607439148523</v>
      </c>
    </row>
    <row r="7804" spans="1:20">
      <c r="A7804" t="s">
        <v>7836</v>
      </c>
      <c r="B7804" s="1">
        <v>6285</v>
      </c>
      <c r="C7804" t="s">
        <v>19</v>
      </c>
      <c r="D7804" t="s">
        <v>30</v>
      </c>
      <c r="E7804" t="s">
        <v>13</v>
      </c>
      <c r="F7804" t="s">
        <v>25</v>
      </c>
      <c r="G7804">
        <v>52210</v>
      </c>
      <c r="H7804" t="s">
        <v>15</v>
      </c>
      <c r="I7804" t="s">
        <v>16</v>
      </c>
      <c r="J7804">
        <v>25</v>
      </c>
      <c r="K7804">
        <v>102</v>
      </c>
      <c r="L7804">
        <v>6</v>
      </c>
      <c r="M7804" t="s">
        <v>17</v>
      </c>
      <c r="N7804" s="2" t="s">
        <v>9173</v>
      </c>
      <c r="O7804" s="2" t="s">
        <v>9173</v>
      </c>
      <c r="P7804" s="2" t="s">
        <v>9172</v>
      </c>
      <c r="Q7804" s="2" t="s">
        <v>9172</v>
      </c>
      <c r="S7804" s="3">
        <v>0</v>
      </c>
      <c r="T7804">
        <v>0.79312297692202172</v>
      </c>
    </row>
    <row r="7805" spans="1:20">
      <c r="A7805" t="s">
        <v>7837</v>
      </c>
      <c r="B7805" s="1">
        <v>7844</v>
      </c>
      <c r="C7805" t="s">
        <v>11</v>
      </c>
      <c r="D7805" t="s">
        <v>12</v>
      </c>
      <c r="E7805" t="s">
        <v>20</v>
      </c>
      <c r="F7805" t="s">
        <v>14</v>
      </c>
      <c r="G7805">
        <v>0</v>
      </c>
      <c r="H7805" t="s">
        <v>33</v>
      </c>
      <c r="I7805" t="s">
        <v>16</v>
      </c>
      <c r="J7805">
        <v>36</v>
      </c>
      <c r="K7805">
        <v>112</v>
      </c>
      <c r="L7805">
        <v>20</v>
      </c>
      <c r="M7805" t="s">
        <v>57</v>
      </c>
      <c r="N7805" s="2" t="s">
        <v>9172</v>
      </c>
      <c r="O7805" s="2" t="s">
        <v>9173</v>
      </c>
      <c r="P7805" s="2" t="s">
        <v>9172</v>
      </c>
      <c r="Q7805" s="2" t="s">
        <v>9173</v>
      </c>
      <c r="S7805" s="3">
        <v>0</v>
      </c>
      <c r="T7805">
        <v>1.7873128418751588E-2</v>
      </c>
    </row>
    <row r="7806" spans="1:20">
      <c r="A7806" t="s">
        <v>7838</v>
      </c>
      <c r="B7806" s="1">
        <v>8284</v>
      </c>
      <c r="C7806" t="s">
        <v>23</v>
      </c>
      <c r="D7806" t="s">
        <v>32</v>
      </c>
      <c r="E7806" t="s">
        <v>13</v>
      </c>
      <c r="F7806" t="s">
        <v>25</v>
      </c>
      <c r="G7806">
        <v>94851</v>
      </c>
      <c r="H7806" t="s">
        <v>27</v>
      </c>
      <c r="I7806" t="s">
        <v>21</v>
      </c>
      <c r="J7806">
        <v>30</v>
      </c>
      <c r="K7806">
        <v>120</v>
      </c>
      <c r="L7806">
        <v>6</v>
      </c>
      <c r="M7806" t="s">
        <v>39</v>
      </c>
      <c r="N7806" s="2" t="s">
        <v>9173</v>
      </c>
      <c r="O7806" s="2" t="s">
        <v>9173</v>
      </c>
      <c r="P7806" s="2" t="s">
        <v>9173</v>
      </c>
      <c r="Q7806" s="2" t="s">
        <v>9173</v>
      </c>
      <c r="S7806" s="3">
        <v>0</v>
      </c>
      <c r="T7806">
        <v>0.39366933395791304</v>
      </c>
    </row>
    <row r="7807" spans="1:20">
      <c r="A7807" t="s">
        <v>7839</v>
      </c>
      <c r="B7807" s="1">
        <v>2436</v>
      </c>
      <c r="C7807" t="s">
        <v>11</v>
      </c>
      <c r="D7807" t="s">
        <v>12</v>
      </c>
      <c r="E7807" t="s">
        <v>20</v>
      </c>
      <c r="F7807" t="s">
        <v>25</v>
      </c>
      <c r="G7807">
        <v>0</v>
      </c>
      <c r="H7807" t="s">
        <v>15</v>
      </c>
      <c r="I7807" t="s">
        <v>16</v>
      </c>
      <c r="J7807">
        <v>24</v>
      </c>
      <c r="K7807">
        <v>75</v>
      </c>
      <c r="L7807">
        <v>16</v>
      </c>
      <c r="M7807" t="s">
        <v>39</v>
      </c>
      <c r="N7807" s="2" t="s">
        <v>9173</v>
      </c>
      <c r="O7807" s="2" t="s">
        <v>9173</v>
      </c>
      <c r="P7807" s="2" t="s">
        <v>9173</v>
      </c>
      <c r="Q7807" s="2" t="s">
        <v>9173</v>
      </c>
      <c r="S7807" s="3">
        <v>1</v>
      </c>
      <c r="T7807">
        <v>0.40049583064415301</v>
      </c>
    </row>
    <row r="7808" spans="1:20">
      <c r="A7808" t="s">
        <v>7840</v>
      </c>
      <c r="B7808" s="1">
        <v>2539</v>
      </c>
      <c r="C7808" t="s">
        <v>11</v>
      </c>
      <c r="D7808" t="s">
        <v>12</v>
      </c>
      <c r="E7808" t="s">
        <v>94</v>
      </c>
      <c r="F7808" t="s">
        <v>25</v>
      </c>
      <c r="G7808">
        <v>18608</v>
      </c>
      <c r="H7808" t="s">
        <v>15</v>
      </c>
      <c r="I7808" t="s">
        <v>36</v>
      </c>
      <c r="J7808">
        <v>28</v>
      </c>
      <c r="K7808">
        <v>109</v>
      </c>
      <c r="L7808">
        <v>13</v>
      </c>
      <c r="M7808" t="s">
        <v>17</v>
      </c>
      <c r="N7808" s="2" t="s">
        <v>9173</v>
      </c>
      <c r="O7808" s="2" t="s">
        <v>9172</v>
      </c>
      <c r="P7808" s="2" t="s">
        <v>9172</v>
      </c>
      <c r="Q7808" s="2" t="s">
        <v>9173</v>
      </c>
      <c r="S7808" s="3">
        <v>0</v>
      </c>
      <c r="T7808">
        <v>0.13342563627912926</v>
      </c>
    </row>
    <row r="7809" spans="1:20">
      <c r="A7809" t="s">
        <v>7841</v>
      </c>
      <c r="B7809" s="1">
        <v>7304</v>
      </c>
      <c r="C7809" t="s">
        <v>19</v>
      </c>
      <c r="D7809" t="s">
        <v>30</v>
      </c>
      <c r="E7809" t="s">
        <v>13</v>
      </c>
      <c r="F7809" t="s">
        <v>14</v>
      </c>
      <c r="G7809">
        <v>41025</v>
      </c>
      <c r="H7809" t="s">
        <v>27</v>
      </c>
      <c r="I7809" t="s">
        <v>16</v>
      </c>
      <c r="J7809">
        <v>39</v>
      </c>
      <c r="K7809">
        <v>88</v>
      </c>
      <c r="L7809">
        <v>22</v>
      </c>
      <c r="M7809" t="s">
        <v>57</v>
      </c>
      <c r="N7809" s="2" t="s">
        <v>9172</v>
      </c>
      <c r="O7809" s="2" t="s">
        <v>9172</v>
      </c>
      <c r="P7809" s="2" t="s">
        <v>9172</v>
      </c>
      <c r="Q7809" s="2" t="s">
        <v>9173</v>
      </c>
      <c r="S7809" s="3">
        <v>0</v>
      </c>
      <c r="T7809">
        <v>0.48466894332536914</v>
      </c>
    </row>
    <row r="7810" spans="1:20">
      <c r="A7810" t="s">
        <v>7842</v>
      </c>
      <c r="B7810" s="1">
        <v>32475</v>
      </c>
      <c r="C7810" t="s">
        <v>11</v>
      </c>
      <c r="D7810" t="s">
        <v>43</v>
      </c>
      <c r="E7810" t="s">
        <v>13</v>
      </c>
      <c r="F7810" t="s">
        <v>25</v>
      </c>
      <c r="G7810">
        <v>71449</v>
      </c>
      <c r="H7810" t="s">
        <v>15</v>
      </c>
      <c r="I7810" t="s">
        <v>36</v>
      </c>
      <c r="J7810">
        <v>37</v>
      </c>
      <c r="K7810">
        <v>100</v>
      </c>
      <c r="L7810">
        <v>17</v>
      </c>
      <c r="M7810" t="s">
        <v>39</v>
      </c>
      <c r="N7810" s="2" t="s">
        <v>9172</v>
      </c>
      <c r="O7810" s="2" t="s">
        <v>9173</v>
      </c>
      <c r="P7810" s="2" t="s">
        <v>9172</v>
      </c>
      <c r="Q7810" s="2" t="s">
        <v>9173</v>
      </c>
      <c r="S7810" s="3">
        <v>0</v>
      </c>
      <c r="T7810">
        <v>0.8309304694789138</v>
      </c>
    </row>
    <row r="7811" spans="1:20">
      <c r="A7811" t="s">
        <v>7843</v>
      </c>
      <c r="B7811" s="1">
        <v>6674</v>
      </c>
      <c r="C7811" t="s">
        <v>19</v>
      </c>
      <c r="D7811" t="s">
        <v>12</v>
      </c>
      <c r="E7811" t="s">
        <v>13</v>
      </c>
      <c r="F7811" t="s">
        <v>14</v>
      </c>
      <c r="G7811">
        <v>92653</v>
      </c>
      <c r="H7811" t="s">
        <v>15</v>
      </c>
      <c r="I7811" t="s">
        <v>16</v>
      </c>
      <c r="J7811">
        <v>31</v>
      </c>
      <c r="K7811">
        <v>107</v>
      </c>
      <c r="L7811">
        <v>15</v>
      </c>
      <c r="M7811" t="s">
        <v>17</v>
      </c>
      <c r="N7811" s="2" t="s">
        <v>9172</v>
      </c>
      <c r="O7811" s="2" t="s">
        <v>9173</v>
      </c>
      <c r="P7811" s="2" t="s">
        <v>9172</v>
      </c>
      <c r="Q7811" s="2" t="s">
        <v>9172</v>
      </c>
      <c r="S7811" s="3">
        <v>0</v>
      </c>
      <c r="T7811">
        <v>0.44840053210426145</v>
      </c>
    </row>
    <row r="7812" spans="1:20">
      <c r="A7812" t="s">
        <v>7844</v>
      </c>
      <c r="B7812" s="1">
        <v>33473</v>
      </c>
      <c r="C7812" t="s">
        <v>11</v>
      </c>
      <c r="D7812" t="s">
        <v>12</v>
      </c>
      <c r="E7812" t="s">
        <v>13</v>
      </c>
      <c r="F7812" t="s">
        <v>14</v>
      </c>
      <c r="G7812">
        <v>33190</v>
      </c>
      <c r="H7812" t="s">
        <v>15</v>
      </c>
      <c r="I7812" t="s">
        <v>36</v>
      </c>
      <c r="J7812">
        <v>29</v>
      </c>
      <c r="K7812">
        <v>118</v>
      </c>
      <c r="L7812">
        <v>18</v>
      </c>
      <c r="M7812" t="s">
        <v>17</v>
      </c>
      <c r="N7812" s="2" t="s">
        <v>9173</v>
      </c>
      <c r="O7812" s="2" t="s">
        <v>9173</v>
      </c>
      <c r="P7812" s="2" t="s">
        <v>9172</v>
      </c>
      <c r="Q7812" s="2" t="s">
        <v>9173</v>
      </c>
      <c r="S7812" s="3">
        <v>0</v>
      </c>
      <c r="T7812">
        <v>0.26774307632248062</v>
      </c>
    </row>
    <row r="7813" spans="1:20">
      <c r="A7813" t="s">
        <v>7845</v>
      </c>
      <c r="B7813" s="1">
        <v>6460</v>
      </c>
      <c r="C7813" t="s">
        <v>19</v>
      </c>
      <c r="D7813" t="s">
        <v>30</v>
      </c>
      <c r="E7813" t="s">
        <v>13</v>
      </c>
      <c r="F7813" t="s">
        <v>14</v>
      </c>
      <c r="G7813">
        <v>24290</v>
      </c>
      <c r="H7813" t="s">
        <v>15</v>
      </c>
      <c r="I7813" t="s">
        <v>16</v>
      </c>
      <c r="J7813">
        <v>41</v>
      </c>
      <c r="K7813">
        <v>80</v>
      </c>
      <c r="L7813">
        <v>15</v>
      </c>
      <c r="M7813" t="s">
        <v>17</v>
      </c>
      <c r="N7813" s="2" t="s">
        <v>9172</v>
      </c>
      <c r="O7813" s="2" t="s">
        <v>9173</v>
      </c>
      <c r="P7813" s="2" t="s">
        <v>9172</v>
      </c>
      <c r="Q7813" s="2" t="s">
        <v>9173</v>
      </c>
      <c r="S7813" s="3">
        <v>0</v>
      </c>
      <c r="T7813">
        <v>0.95788375193154618</v>
      </c>
    </row>
    <row r="7814" spans="1:20">
      <c r="A7814" t="s">
        <v>7846</v>
      </c>
      <c r="B7814" s="1">
        <v>4605</v>
      </c>
      <c r="C7814" t="s">
        <v>11</v>
      </c>
      <c r="D7814" t="s">
        <v>30</v>
      </c>
      <c r="E7814" t="s">
        <v>35</v>
      </c>
      <c r="F7814" t="s">
        <v>14</v>
      </c>
      <c r="G7814">
        <v>22571</v>
      </c>
      <c r="H7814" t="s">
        <v>15</v>
      </c>
      <c r="I7814" t="s">
        <v>21</v>
      </c>
      <c r="J7814">
        <v>45</v>
      </c>
      <c r="K7814">
        <v>53</v>
      </c>
      <c r="L7814">
        <v>29</v>
      </c>
      <c r="M7814" t="s">
        <v>57</v>
      </c>
      <c r="N7814" s="2" t="s">
        <v>9173</v>
      </c>
      <c r="O7814" s="2" t="s">
        <v>9173</v>
      </c>
      <c r="P7814" s="2" t="s">
        <v>9172</v>
      </c>
      <c r="Q7814" s="2" t="s">
        <v>9173</v>
      </c>
      <c r="S7814" s="3">
        <v>0</v>
      </c>
      <c r="T7814">
        <v>0.15221871349598221</v>
      </c>
    </row>
    <row r="7815" spans="1:20">
      <c r="A7815" t="s">
        <v>7847</v>
      </c>
      <c r="B7815" s="1">
        <v>5687</v>
      </c>
      <c r="C7815" t="s">
        <v>11</v>
      </c>
      <c r="D7815" t="s">
        <v>43</v>
      </c>
      <c r="E7815" t="s">
        <v>13</v>
      </c>
      <c r="F7815" t="s">
        <v>14</v>
      </c>
      <c r="G7815">
        <v>26409</v>
      </c>
      <c r="H7815" t="s">
        <v>15</v>
      </c>
      <c r="I7815" t="s">
        <v>16</v>
      </c>
      <c r="J7815">
        <v>46</v>
      </c>
      <c r="K7815">
        <v>41</v>
      </c>
      <c r="L7815">
        <v>30</v>
      </c>
      <c r="M7815" t="s">
        <v>57</v>
      </c>
      <c r="N7815" s="2" t="s">
        <v>9173</v>
      </c>
      <c r="O7815" s="2" t="s">
        <v>9173</v>
      </c>
      <c r="P7815" s="2" t="s">
        <v>9172</v>
      </c>
      <c r="Q7815" s="2" t="s">
        <v>9173</v>
      </c>
      <c r="S7815" s="3">
        <v>0</v>
      </c>
      <c r="T7815">
        <v>0.33991772697303341</v>
      </c>
    </row>
    <row r="7816" spans="1:20">
      <c r="A7816" t="s">
        <v>7848</v>
      </c>
      <c r="B7816" s="1">
        <v>6608</v>
      </c>
      <c r="C7816" t="s">
        <v>19</v>
      </c>
      <c r="D7816" t="s">
        <v>43</v>
      </c>
      <c r="E7816" t="s">
        <v>35</v>
      </c>
      <c r="F7816" t="s">
        <v>25</v>
      </c>
      <c r="G7816">
        <v>21616</v>
      </c>
      <c r="H7816" t="s">
        <v>15</v>
      </c>
      <c r="I7816" t="s">
        <v>21</v>
      </c>
      <c r="J7816">
        <v>17</v>
      </c>
      <c r="K7816">
        <v>133</v>
      </c>
      <c r="L7816">
        <v>4</v>
      </c>
      <c r="M7816" t="s">
        <v>17</v>
      </c>
      <c r="N7816" s="2" t="s">
        <v>9172</v>
      </c>
      <c r="O7816" s="2" t="s">
        <v>9173</v>
      </c>
      <c r="P7816" s="2" t="s">
        <v>9172</v>
      </c>
      <c r="Q7816" s="2" t="s">
        <v>9173</v>
      </c>
      <c r="S7816" s="3">
        <v>1</v>
      </c>
      <c r="T7816">
        <v>0.99723723577206824</v>
      </c>
    </row>
    <row r="7817" spans="1:20">
      <c r="A7817" t="s">
        <v>7849</v>
      </c>
      <c r="B7817" s="1">
        <v>7159</v>
      </c>
      <c r="C7817" t="s">
        <v>19</v>
      </c>
      <c r="D7817" t="s">
        <v>30</v>
      </c>
      <c r="E7817" t="s">
        <v>13</v>
      </c>
      <c r="F7817" t="s">
        <v>25</v>
      </c>
      <c r="G7817">
        <v>36463</v>
      </c>
      <c r="H7817" t="s">
        <v>15</v>
      </c>
      <c r="I7817" t="s">
        <v>21</v>
      </c>
      <c r="J7817">
        <v>17</v>
      </c>
      <c r="K7817">
        <v>104</v>
      </c>
      <c r="L7817">
        <v>8</v>
      </c>
      <c r="M7817" t="s">
        <v>17</v>
      </c>
      <c r="N7817" s="2" t="s">
        <v>9173</v>
      </c>
      <c r="O7817" s="2" t="s">
        <v>9173</v>
      </c>
      <c r="P7817" s="2" t="s">
        <v>9172</v>
      </c>
      <c r="Q7817" s="2" t="s">
        <v>9173</v>
      </c>
      <c r="S7817" s="3">
        <v>0</v>
      </c>
      <c r="T7817">
        <v>0.56622162115118546</v>
      </c>
    </row>
    <row r="7818" spans="1:20">
      <c r="A7818" t="s">
        <v>7850</v>
      </c>
      <c r="B7818" s="1">
        <v>10180</v>
      </c>
      <c r="C7818" t="s">
        <v>23</v>
      </c>
      <c r="D7818" t="s">
        <v>12</v>
      </c>
      <c r="E7818" t="s">
        <v>94</v>
      </c>
      <c r="F7818" t="s">
        <v>14</v>
      </c>
      <c r="G7818">
        <v>14290</v>
      </c>
      <c r="H7818" t="s">
        <v>15</v>
      </c>
      <c r="I7818" t="s">
        <v>16</v>
      </c>
      <c r="J7818">
        <v>35</v>
      </c>
      <c r="K7818">
        <v>291</v>
      </c>
      <c r="L7818">
        <v>20</v>
      </c>
      <c r="M7818" t="s">
        <v>17</v>
      </c>
      <c r="N7818" s="2" t="s">
        <v>9172</v>
      </c>
      <c r="O7818" s="2" t="s">
        <v>9173</v>
      </c>
      <c r="P7818" s="2" t="s">
        <v>9172</v>
      </c>
      <c r="Q7818" s="2" t="s">
        <v>9173</v>
      </c>
      <c r="S7818" s="3">
        <v>0</v>
      </c>
      <c r="T7818">
        <v>0.48678668797332175</v>
      </c>
    </row>
    <row r="7819" spans="1:20">
      <c r="A7819" t="s">
        <v>7851</v>
      </c>
      <c r="B7819" s="1">
        <v>5052</v>
      </c>
      <c r="C7819" t="s">
        <v>11</v>
      </c>
      <c r="D7819" t="s">
        <v>12</v>
      </c>
      <c r="E7819" t="s">
        <v>13</v>
      </c>
      <c r="F7819" t="s">
        <v>25</v>
      </c>
      <c r="G7819">
        <v>34645</v>
      </c>
      <c r="H7819" t="s">
        <v>33</v>
      </c>
      <c r="I7819" t="s">
        <v>21</v>
      </c>
      <c r="J7819">
        <v>28</v>
      </c>
      <c r="K7819">
        <v>109</v>
      </c>
      <c r="L7819">
        <v>1</v>
      </c>
      <c r="M7819" t="s">
        <v>57</v>
      </c>
      <c r="N7819" s="2" t="s">
        <v>9173</v>
      </c>
      <c r="O7819" s="2" t="s">
        <v>9173</v>
      </c>
      <c r="P7819" s="2" t="s">
        <v>9172</v>
      </c>
      <c r="Q7819" s="2" t="s">
        <v>9173</v>
      </c>
      <c r="S7819" s="3">
        <v>0</v>
      </c>
      <c r="T7819">
        <v>0.42386476761841435</v>
      </c>
    </row>
    <row r="7820" spans="1:20">
      <c r="A7820" t="s">
        <v>7852</v>
      </c>
      <c r="B7820" s="1">
        <v>5201</v>
      </c>
      <c r="C7820" t="s">
        <v>19</v>
      </c>
      <c r="D7820" t="s">
        <v>12</v>
      </c>
      <c r="E7820" t="s">
        <v>13</v>
      </c>
      <c r="F7820" t="s">
        <v>25</v>
      </c>
      <c r="G7820">
        <v>67001</v>
      </c>
      <c r="H7820" t="s">
        <v>33</v>
      </c>
      <c r="I7820" t="s">
        <v>21</v>
      </c>
      <c r="J7820">
        <v>25</v>
      </c>
      <c r="K7820">
        <v>175</v>
      </c>
      <c r="L7820">
        <v>7</v>
      </c>
      <c r="M7820" t="s">
        <v>17</v>
      </c>
      <c r="N7820" s="2" t="s">
        <v>9172</v>
      </c>
      <c r="O7820" s="2" t="s">
        <v>9173</v>
      </c>
      <c r="P7820" s="2" t="s">
        <v>9172</v>
      </c>
      <c r="Q7820" s="2" t="s">
        <v>9173</v>
      </c>
      <c r="S7820" s="3">
        <v>0</v>
      </c>
      <c r="T7820">
        <v>0.89514936269035073</v>
      </c>
    </row>
    <row r="7821" spans="1:20">
      <c r="A7821" t="s">
        <v>7853</v>
      </c>
      <c r="B7821" s="1">
        <v>8633</v>
      </c>
      <c r="C7821" t="s">
        <v>23</v>
      </c>
      <c r="D7821" t="s">
        <v>12</v>
      </c>
      <c r="E7821" t="s">
        <v>13</v>
      </c>
      <c r="F7821" t="s">
        <v>14</v>
      </c>
      <c r="G7821">
        <v>96200</v>
      </c>
      <c r="H7821" t="s">
        <v>15</v>
      </c>
      <c r="I7821" t="s">
        <v>16</v>
      </c>
      <c r="J7821">
        <v>20</v>
      </c>
      <c r="K7821">
        <v>127</v>
      </c>
      <c r="L7821">
        <v>9</v>
      </c>
      <c r="M7821" t="s">
        <v>39</v>
      </c>
      <c r="N7821" s="2" t="s">
        <v>9173</v>
      </c>
      <c r="O7821" s="2" t="s">
        <v>9173</v>
      </c>
      <c r="P7821" s="2" t="s">
        <v>9172</v>
      </c>
      <c r="Q7821" s="2" t="s">
        <v>9173</v>
      </c>
      <c r="S7821" s="3">
        <v>0</v>
      </c>
      <c r="T7821">
        <v>0.77533873672380049</v>
      </c>
    </row>
    <row r="7822" spans="1:20">
      <c r="A7822" t="s">
        <v>7854</v>
      </c>
      <c r="B7822" s="1">
        <v>7351</v>
      </c>
      <c r="C7822" t="s">
        <v>19</v>
      </c>
      <c r="D7822" t="s">
        <v>43</v>
      </c>
      <c r="E7822" t="s">
        <v>13</v>
      </c>
      <c r="F7822" t="s">
        <v>25</v>
      </c>
      <c r="G7822">
        <v>69241</v>
      </c>
      <c r="H7822" t="s">
        <v>27</v>
      </c>
      <c r="I7822" t="s">
        <v>36</v>
      </c>
      <c r="J7822">
        <v>17</v>
      </c>
      <c r="K7822">
        <v>139</v>
      </c>
      <c r="L7822">
        <v>2</v>
      </c>
      <c r="M7822" t="s">
        <v>17</v>
      </c>
      <c r="N7822" s="2" t="s">
        <v>9172</v>
      </c>
      <c r="O7822" s="2" t="s">
        <v>9172</v>
      </c>
      <c r="P7822" s="2" t="s">
        <v>9172</v>
      </c>
      <c r="Q7822" s="2" t="s">
        <v>9172</v>
      </c>
      <c r="S7822" s="3">
        <v>0</v>
      </c>
      <c r="T7822">
        <v>0.11814811691555573</v>
      </c>
    </row>
    <row r="7823" spans="1:20">
      <c r="A7823" t="s">
        <v>7855</v>
      </c>
      <c r="B7823" s="1">
        <v>7690</v>
      </c>
      <c r="C7823" t="s">
        <v>11</v>
      </c>
      <c r="D7823" t="s">
        <v>12</v>
      </c>
      <c r="E7823" t="s">
        <v>13</v>
      </c>
      <c r="F7823" t="s">
        <v>14</v>
      </c>
      <c r="G7823">
        <v>55843</v>
      </c>
      <c r="H7823" t="s">
        <v>15</v>
      </c>
      <c r="I7823" t="s">
        <v>16</v>
      </c>
      <c r="J7823">
        <v>17</v>
      </c>
      <c r="K7823">
        <v>86</v>
      </c>
      <c r="L7823">
        <v>3</v>
      </c>
      <c r="M7823" t="s">
        <v>17</v>
      </c>
      <c r="N7823" s="2" t="s">
        <v>9172</v>
      </c>
      <c r="O7823" s="2" t="s">
        <v>9173</v>
      </c>
      <c r="P7823" s="2" t="s">
        <v>9172</v>
      </c>
      <c r="Q7823" s="2" t="s">
        <v>9173</v>
      </c>
      <c r="S7823" s="3">
        <v>0</v>
      </c>
      <c r="T7823">
        <v>0.71540099974507509</v>
      </c>
    </row>
    <row r="7824" spans="1:20">
      <c r="A7824" t="s">
        <v>7856</v>
      </c>
      <c r="B7824" s="1">
        <v>8259</v>
      </c>
      <c r="C7824" t="s">
        <v>19</v>
      </c>
      <c r="D7824" t="s">
        <v>12</v>
      </c>
      <c r="E7824" t="s">
        <v>52</v>
      </c>
      <c r="F7824" t="s">
        <v>14</v>
      </c>
      <c r="G7824">
        <v>20305</v>
      </c>
      <c r="H7824" t="s">
        <v>15</v>
      </c>
      <c r="I7824" t="s">
        <v>21</v>
      </c>
      <c r="J7824">
        <v>35</v>
      </c>
      <c r="K7824">
        <v>106</v>
      </c>
      <c r="L7824">
        <v>14</v>
      </c>
      <c r="M7824" t="s">
        <v>17</v>
      </c>
      <c r="N7824" s="2" t="s">
        <v>9173</v>
      </c>
      <c r="O7824" s="2" t="s">
        <v>9172</v>
      </c>
      <c r="P7824" s="2" t="s">
        <v>9173</v>
      </c>
      <c r="Q7824" s="2" t="s">
        <v>9173</v>
      </c>
      <c r="S7824" s="3">
        <v>0</v>
      </c>
      <c r="T7824">
        <v>0.74460271547762802</v>
      </c>
    </row>
    <row r="7825" spans="1:20">
      <c r="A7825" t="s">
        <v>7857</v>
      </c>
      <c r="B7825" s="1">
        <v>2317</v>
      </c>
      <c r="C7825" t="s">
        <v>11</v>
      </c>
      <c r="D7825" t="s">
        <v>12</v>
      </c>
      <c r="E7825" t="s">
        <v>20</v>
      </c>
      <c r="F7825" t="s">
        <v>14</v>
      </c>
      <c r="G7825">
        <v>0</v>
      </c>
      <c r="H7825" t="s">
        <v>15</v>
      </c>
      <c r="I7825" t="s">
        <v>21</v>
      </c>
      <c r="J7825">
        <v>25</v>
      </c>
      <c r="K7825">
        <v>102</v>
      </c>
      <c r="L7825">
        <v>10</v>
      </c>
      <c r="M7825" t="s">
        <v>17</v>
      </c>
      <c r="N7825" s="2" t="s">
        <v>9173</v>
      </c>
      <c r="O7825" s="2" t="s">
        <v>9173</v>
      </c>
      <c r="P7825" s="2" t="s">
        <v>9173</v>
      </c>
      <c r="Q7825" s="2" t="s">
        <v>9173</v>
      </c>
      <c r="S7825" s="3">
        <v>1</v>
      </c>
      <c r="T7825">
        <v>0.53783903249438803</v>
      </c>
    </row>
    <row r="7826" spans="1:20">
      <c r="A7826" t="s">
        <v>7858</v>
      </c>
      <c r="B7826" s="1">
        <v>8930</v>
      </c>
      <c r="C7826" t="s">
        <v>11</v>
      </c>
      <c r="D7826" t="s">
        <v>12</v>
      </c>
      <c r="E7826" t="s">
        <v>13</v>
      </c>
      <c r="F7826" t="s">
        <v>25</v>
      </c>
      <c r="G7826">
        <v>44329</v>
      </c>
      <c r="H7826" t="s">
        <v>15</v>
      </c>
      <c r="I7826" t="s">
        <v>16</v>
      </c>
      <c r="J7826">
        <v>33</v>
      </c>
      <c r="K7826">
        <v>100</v>
      </c>
      <c r="L7826">
        <v>25</v>
      </c>
      <c r="M7826" t="s">
        <v>17</v>
      </c>
      <c r="N7826" s="2" t="s">
        <v>9173</v>
      </c>
      <c r="O7826" s="2" t="s">
        <v>9173</v>
      </c>
      <c r="P7826" s="2" t="s">
        <v>9172</v>
      </c>
      <c r="Q7826" s="2" t="s">
        <v>9173</v>
      </c>
      <c r="S7826" s="3">
        <v>0</v>
      </c>
      <c r="T7826">
        <v>0.46061913318029563</v>
      </c>
    </row>
    <row r="7827" spans="1:20">
      <c r="A7827" t="s">
        <v>7859</v>
      </c>
      <c r="B7827" s="1">
        <v>4854</v>
      </c>
      <c r="C7827" t="s">
        <v>11</v>
      </c>
      <c r="D7827" t="s">
        <v>43</v>
      </c>
      <c r="E7827" t="s">
        <v>13</v>
      </c>
      <c r="F7827" t="s">
        <v>25</v>
      </c>
      <c r="G7827">
        <v>44279</v>
      </c>
      <c r="H7827" t="s">
        <v>15</v>
      </c>
      <c r="I7827" t="s">
        <v>16</v>
      </c>
      <c r="J7827">
        <v>56</v>
      </c>
      <c r="K7827">
        <v>61</v>
      </c>
      <c r="L7827">
        <v>32</v>
      </c>
      <c r="M7827" t="s">
        <v>39</v>
      </c>
      <c r="N7827" s="2" t="s">
        <v>9172</v>
      </c>
      <c r="O7827" s="2" t="s">
        <v>9173</v>
      </c>
      <c r="P7827" s="2" t="s">
        <v>9172</v>
      </c>
      <c r="Q7827" s="2" t="s">
        <v>9173</v>
      </c>
      <c r="S7827" s="3">
        <v>0</v>
      </c>
      <c r="T7827">
        <v>0.62577136122890342</v>
      </c>
    </row>
    <row r="7828" spans="1:20">
      <c r="A7828" t="s">
        <v>7860</v>
      </c>
      <c r="B7828" s="1">
        <v>2660</v>
      </c>
      <c r="C7828" t="s">
        <v>19</v>
      </c>
      <c r="D7828" t="s">
        <v>30</v>
      </c>
      <c r="E7828" t="s">
        <v>20</v>
      </c>
      <c r="F7828" t="s">
        <v>14</v>
      </c>
      <c r="G7828">
        <v>0</v>
      </c>
      <c r="H7828" t="s">
        <v>15</v>
      </c>
      <c r="I7828" t="s">
        <v>36</v>
      </c>
      <c r="J7828">
        <v>19</v>
      </c>
      <c r="K7828">
        <v>111</v>
      </c>
      <c r="L7828">
        <v>4</v>
      </c>
      <c r="M7828" t="s">
        <v>17</v>
      </c>
      <c r="N7828" s="2" t="s">
        <v>9172</v>
      </c>
      <c r="O7828" s="2" t="s">
        <v>9173</v>
      </c>
      <c r="P7828" s="2" t="s">
        <v>9172</v>
      </c>
      <c r="Q7828" s="2" t="s">
        <v>9173</v>
      </c>
      <c r="S7828" s="3">
        <v>1</v>
      </c>
      <c r="T7828">
        <v>0.33926817418042021</v>
      </c>
    </row>
    <row r="7829" spans="1:20">
      <c r="A7829" t="s">
        <v>7861</v>
      </c>
      <c r="B7829" s="1">
        <v>8750</v>
      </c>
      <c r="C7829" t="s">
        <v>11</v>
      </c>
      <c r="D7829" t="s">
        <v>30</v>
      </c>
      <c r="E7829" t="s">
        <v>13</v>
      </c>
      <c r="F7829" t="s">
        <v>14</v>
      </c>
      <c r="G7829">
        <v>34695</v>
      </c>
      <c r="H7829" t="s">
        <v>27</v>
      </c>
      <c r="I7829" t="s">
        <v>21</v>
      </c>
      <c r="J7829">
        <v>17</v>
      </c>
      <c r="K7829">
        <v>159</v>
      </c>
      <c r="L7829">
        <v>1</v>
      </c>
      <c r="M7829" t="s">
        <v>39</v>
      </c>
      <c r="N7829" s="2" t="s">
        <v>9172</v>
      </c>
      <c r="O7829" s="2" t="s">
        <v>9173</v>
      </c>
      <c r="P7829" s="2" t="s">
        <v>9172</v>
      </c>
      <c r="Q7829" s="2" t="s">
        <v>9173</v>
      </c>
      <c r="S7829" s="3">
        <v>0</v>
      </c>
      <c r="T7829">
        <v>8.020345032224592E-2</v>
      </c>
    </row>
    <row r="7830" spans="1:20">
      <c r="A7830" t="s">
        <v>7862</v>
      </c>
      <c r="B7830" s="1">
        <v>5055</v>
      </c>
      <c r="C7830" t="s">
        <v>11</v>
      </c>
      <c r="D7830" t="s">
        <v>43</v>
      </c>
      <c r="E7830" t="s">
        <v>13</v>
      </c>
      <c r="F7830" t="s">
        <v>25</v>
      </c>
      <c r="G7830">
        <v>79297</v>
      </c>
      <c r="H7830" t="s">
        <v>27</v>
      </c>
      <c r="I7830" t="s">
        <v>21</v>
      </c>
      <c r="J7830">
        <v>50</v>
      </c>
      <c r="K7830">
        <v>38</v>
      </c>
      <c r="L7830">
        <v>34</v>
      </c>
      <c r="M7830" t="s">
        <v>17</v>
      </c>
      <c r="N7830" s="2" t="s">
        <v>9172</v>
      </c>
      <c r="O7830" s="2" t="s">
        <v>9173</v>
      </c>
      <c r="P7830" s="2" t="s">
        <v>9172</v>
      </c>
      <c r="Q7830" s="2" t="s">
        <v>9173</v>
      </c>
      <c r="S7830" s="3">
        <v>0</v>
      </c>
      <c r="T7830">
        <v>0.97938956598722826</v>
      </c>
    </row>
    <row r="7831" spans="1:20">
      <c r="A7831" t="s">
        <v>7863</v>
      </c>
      <c r="B7831" s="1">
        <v>2200</v>
      </c>
      <c r="C7831" t="s">
        <v>11</v>
      </c>
      <c r="D7831" t="s">
        <v>12</v>
      </c>
      <c r="E7831" t="s">
        <v>20</v>
      </c>
      <c r="F7831" t="s">
        <v>25</v>
      </c>
      <c r="G7831">
        <v>0</v>
      </c>
      <c r="H7831" t="s">
        <v>15</v>
      </c>
      <c r="I7831" t="s">
        <v>16</v>
      </c>
      <c r="J7831">
        <v>47</v>
      </c>
      <c r="K7831">
        <v>66</v>
      </c>
      <c r="L7831">
        <v>29</v>
      </c>
      <c r="M7831" t="s">
        <v>17</v>
      </c>
      <c r="N7831" s="2" t="s">
        <v>9173</v>
      </c>
      <c r="O7831" s="2" t="s">
        <v>9173</v>
      </c>
      <c r="P7831" s="2" t="s">
        <v>9172</v>
      </c>
      <c r="Q7831" s="2" t="s">
        <v>9173</v>
      </c>
      <c r="S7831" s="3">
        <v>0</v>
      </c>
      <c r="T7831">
        <v>0.60043554734458937</v>
      </c>
    </row>
    <row r="7832" spans="1:20">
      <c r="A7832" t="s">
        <v>7864</v>
      </c>
      <c r="B7832" s="1">
        <v>5715</v>
      </c>
      <c r="C7832" t="s">
        <v>11</v>
      </c>
      <c r="D7832" t="s">
        <v>12</v>
      </c>
      <c r="E7832" t="s">
        <v>13</v>
      </c>
      <c r="F7832" t="s">
        <v>25</v>
      </c>
      <c r="G7832">
        <v>84183</v>
      </c>
      <c r="H7832" t="s">
        <v>33</v>
      </c>
      <c r="I7832" t="s">
        <v>21</v>
      </c>
      <c r="J7832">
        <v>42</v>
      </c>
      <c r="K7832">
        <v>52</v>
      </c>
      <c r="L7832">
        <v>29</v>
      </c>
      <c r="M7832" t="s">
        <v>39</v>
      </c>
      <c r="N7832" s="2" t="s">
        <v>9173</v>
      </c>
      <c r="O7832" s="2" t="s">
        <v>9173</v>
      </c>
      <c r="P7832" s="2" t="s">
        <v>9172</v>
      </c>
      <c r="Q7832" s="2" t="s">
        <v>9173</v>
      </c>
      <c r="S7832" s="3">
        <v>0</v>
      </c>
      <c r="T7832">
        <v>0.52024422051396413</v>
      </c>
    </row>
    <row r="7833" spans="1:20">
      <c r="A7833" t="s">
        <v>7865</v>
      </c>
      <c r="B7833" s="1">
        <v>9567</v>
      </c>
      <c r="C7833" t="s">
        <v>19</v>
      </c>
      <c r="D7833" t="s">
        <v>78</v>
      </c>
      <c r="E7833" t="s">
        <v>13</v>
      </c>
      <c r="F7833" t="s">
        <v>25</v>
      </c>
      <c r="G7833">
        <v>53375</v>
      </c>
      <c r="H7833" t="s">
        <v>27</v>
      </c>
      <c r="I7833" t="s">
        <v>16</v>
      </c>
      <c r="J7833">
        <v>43</v>
      </c>
      <c r="K7833">
        <v>73</v>
      </c>
      <c r="L7833">
        <v>20</v>
      </c>
      <c r="M7833" t="s">
        <v>17</v>
      </c>
      <c r="N7833" s="2" t="s">
        <v>9172</v>
      </c>
      <c r="O7833" s="2" t="s">
        <v>9173</v>
      </c>
      <c r="P7833" s="2" t="s">
        <v>9172</v>
      </c>
      <c r="Q7833" s="2" t="s">
        <v>9173</v>
      </c>
      <c r="S7833" s="3">
        <v>0</v>
      </c>
      <c r="T7833">
        <v>0.74461417819588172</v>
      </c>
    </row>
    <row r="7834" spans="1:20">
      <c r="A7834" t="s">
        <v>7866</v>
      </c>
      <c r="B7834" s="1">
        <v>10094</v>
      </c>
      <c r="C7834" t="s">
        <v>19</v>
      </c>
      <c r="D7834" t="s">
        <v>43</v>
      </c>
      <c r="E7834" t="s">
        <v>13</v>
      </c>
      <c r="F7834" t="s">
        <v>14</v>
      </c>
      <c r="G7834">
        <v>32046</v>
      </c>
      <c r="H7834" t="s">
        <v>33</v>
      </c>
      <c r="I7834" t="s">
        <v>16</v>
      </c>
      <c r="J7834">
        <v>44</v>
      </c>
      <c r="K7834">
        <v>103</v>
      </c>
      <c r="L7834">
        <v>28</v>
      </c>
      <c r="M7834" t="s">
        <v>17</v>
      </c>
      <c r="N7834" s="2" t="s">
        <v>9172</v>
      </c>
      <c r="O7834" s="2" t="s">
        <v>9173</v>
      </c>
      <c r="P7834" s="2" t="s">
        <v>9173</v>
      </c>
      <c r="Q7834" s="2" t="s">
        <v>9173</v>
      </c>
      <c r="S7834" s="3">
        <v>0</v>
      </c>
      <c r="T7834">
        <v>0.73049293818440886</v>
      </c>
    </row>
    <row r="7835" spans="1:20">
      <c r="A7835" t="s">
        <v>7867</v>
      </c>
      <c r="B7835" s="1">
        <v>5445</v>
      </c>
      <c r="C7835" t="s">
        <v>11</v>
      </c>
      <c r="D7835" t="s">
        <v>43</v>
      </c>
      <c r="E7835" t="s">
        <v>13</v>
      </c>
      <c r="F7835" t="s">
        <v>25</v>
      </c>
      <c r="G7835">
        <v>91393</v>
      </c>
      <c r="H7835" t="s">
        <v>15</v>
      </c>
      <c r="I7835" t="s">
        <v>16</v>
      </c>
      <c r="J7835">
        <v>29</v>
      </c>
      <c r="K7835">
        <v>63</v>
      </c>
      <c r="L7835">
        <v>19</v>
      </c>
      <c r="M7835" t="s">
        <v>17</v>
      </c>
      <c r="N7835" s="2" t="s">
        <v>9172</v>
      </c>
      <c r="O7835" s="2" t="s">
        <v>9172</v>
      </c>
      <c r="P7835" s="2" t="s">
        <v>9172</v>
      </c>
      <c r="Q7835" s="2" t="s">
        <v>9173</v>
      </c>
      <c r="S7835" s="3">
        <v>0</v>
      </c>
      <c r="T7835">
        <v>0.3948120653605145</v>
      </c>
    </row>
    <row r="7836" spans="1:20">
      <c r="A7836" t="s">
        <v>7868</v>
      </c>
      <c r="B7836" s="1">
        <v>2582</v>
      </c>
      <c r="C7836" t="s">
        <v>11</v>
      </c>
      <c r="D7836" t="s">
        <v>12</v>
      </c>
      <c r="E7836" t="s">
        <v>13</v>
      </c>
      <c r="F7836" t="s">
        <v>14</v>
      </c>
      <c r="G7836">
        <v>76731</v>
      </c>
      <c r="H7836" t="s">
        <v>33</v>
      </c>
      <c r="I7836" t="s">
        <v>16</v>
      </c>
      <c r="J7836">
        <v>17</v>
      </c>
      <c r="K7836">
        <v>110</v>
      </c>
      <c r="L7836">
        <v>2</v>
      </c>
      <c r="M7836" t="s">
        <v>17</v>
      </c>
      <c r="N7836" s="2" t="s">
        <v>9173</v>
      </c>
      <c r="O7836" s="2" t="s">
        <v>9173</v>
      </c>
      <c r="P7836" s="2" t="s">
        <v>9172</v>
      </c>
      <c r="Q7836" s="2" t="s">
        <v>9173</v>
      </c>
      <c r="S7836" s="3">
        <v>0</v>
      </c>
      <c r="T7836">
        <v>0.60638251416682387</v>
      </c>
    </row>
    <row r="7837" spans="1:20">
      <c r="A7837" t="s">
        <v>7869</v>
      </c>
      <c r="B7837" s="1">
        <v>50568</v>
      </c>
      <c r="C7837" t="s">
        <v>19</v>
      </c>
      <c r="D7837" t="s">
        <v>32</v>
      </c>
      <c r="E7837" t="s">
        <v>13</v>
      </c>
      <c r="F7837" t="s">
        <v>25</v>
      </c>
      <c r="G7837">
        <v>82081</v>
      </c>
      <c r="H7837" t="s">
        <v>33</v>
      </c>
      <c r="I7837" t="s">
        <v>16</v>
      </c>
      <c r="J7837">
        <v>20</v>
      </c>
      <c r="K7837">
        <v>295</v>
      </c>
      <c r="L7837">
        <v>1</v>
      </c>
      <c r="M7837" t="s">
        <v>39</v>
      </c>
      <c r="N7837" s="2" t="s">
        <v>9172</v>
      </c>
      <c r="O7837" s="2" t="s">
        <v>9173</v>
      </c>
      <c r="P7837" s="2" t="s">
        <v>9172</v>
      </c>
      <c r="Q7837" s="2" t="s">
        <v>9173</v>
      </c>
      <c r="S7837" s="3">
        <v>0</v>
      </c>
      <c r="T7837">
        <v>0.47091560180807279</v>
      </c>
    </row>
    <row r="7838" spans="1:20">
      <c r="A7838" t="s">
        <v>7870</v>
      </c>
      <c r="B7838" s="1">
        <v>3484</v>
      </c>
      <c r="C7838" t="s">
        <v>19</v>
      </c>
      <c r="D7838" t="s">
        <v>43</v>
      </c>
      <c r="E7838" t="s">
        <v>13</v>
      </c>
      <c r="F7838" t="s">
        <v>14</v>
      </c>
      <c r="G7838">
        <v>51337</v>
      </c>
      <c r="H7838" t="s">
        <v>27</v>
      </c>
      <c r="I7838" t="s">
        <v>21</v>
      </c>
      <c r="J7838">
        <v>17</v>
      </c>
      <c r="K7838">
        <v>118</v>
      </c>
      <c r="L7838">
        <v>3</v>
      </c>
      <c r="M7838" t="s">
        <v>17</v>
      </c>
      <c r="N7838" s="2" t="s">
        <v>9172</v>
      </c>
      <c r="O7838" s="2" t="s">
        <v>9173</v>
      </c>
      <c r="P7838" s="2" t="s">
        <v>9172</v>
      </c>
      <c r="Q7838" s="2" t="s">
        <v>9173</v>
      </c>
      <c r="S7838" s="3">
        <v>1</v>
      </c>
      <c r="T7838">
        <v>0.67851958827977976</v>
      </c>
    </row>
    <row r="7839" spans="1:20">
      <c r="A7839" t="s">
        <v>7871</v>
      </c>
      <c r="B7839" s="1">
        <v>5556</v>
      </c>
      <c r="C7839" t="s">
        <v>11</v>
      </c>
      <c r="D7839" t="s">
        <v>12</v>
      </c>
      <c r="E7839" t="s">
        <v>13</v>
      </c>
      <c r="F7839" t="s">
        <v>25</v>
      </c>
      <c r="G7839">
        <v>74015</v>
      </c>
      <c r="H7839" t="s">
        <v>15</v>
      </c>
      <c r="I7839" t="s">
        <v>21</v>
      </c>
      <c r="J7839">
        <v>19</v>
      </c>
      <c r="K7839">
        <v>92</v>
      </c>
      <c r="L7839">
        <v>12</v>
      </c>
      <c r="M7839" t="s">
        <v>39</v>
      </c>
      <c r="N7839" s="2" t="s">
        <v>9172</v>
      </c>
      <c r="O7839" s="2" t="s">
        <v>9173</v>
      </c>
      <c r="P7839" s="2" t="s">
        <v>9172</v>
      </c>
      <c r="Q7839" s="2" t="s">
        <v>9173</v>
      </c>
      <c r="S7839" s="3">
        <v>0</v>
      </c>
      <c r="T7839">
        <v>0.87872021825924529</v>
      </c>
    </row>
    <row r="7840" spans="1:20">
      <c r="A7840" t="s">
        <v>7872</v>
      </c>
      <c r="B7840" s="1">
        <v>4173</v>
      </c>
      <c r="C7840" t="s">
        <v>11</v>
      </c>
      <c r="D7840" t="s">
        <v>12</v>
      </c>
      <c r="E7840" t="s">
        <v>20</v>
      </c>
      <c r="F7840" t="s">
        <v>14</v>
      </c>
      <c r="G7840">
        <v>0</v>
      </c>
      <c r="H7840" t="s">
        <v>15</v>
      </c>
      <c r="I7840" t="s">
        <v>21</v>
      </c>
      <c r="J7840">
        <v>25</v>
      </c>
      <c r="K7840">
        <v>157</v>
      </c>
      <c r="L7840">
        <v>10</v>
      </c>
      <c r="M7840" t="s">
        <v>17</v>
      </c>
      <c r="N7840" s="2" t="s">
        <v>9172</v>
      </c>
      <c r="O7840" s="2" t="s">
        <v>9173</v>
      </c>
      <c r="P7840" s="2" t="s">
        <v>9172</v>
      </c>
      <c r="Q7840" s="2" t="s">
        <v>9173</v>
      </c>
      <c r="S7840" s="3">
        <v>0</v>
      </c>
      <c r="T7840">
        <v>0.6507082831350659</v>
      </c>
    </row>
    <row r="7841" spans="1:20">
      <c r="A7841" t="s">
        <v>7873</v>
      </c>
      <c r="B7841" s="1">
        <v>2897</v>
      </c>
      <c r="C7841" t="s">
        <v>19</v>
      </c>
      <c r="D7841" t="s">
        <v>43</v>
      </c>
      <c r="E7841" t="s">
        <v>20</v>
      </c>
      <c r="F7841" t="s">
        <v>14</v>
      </c>
      <c r="G7841">
        <v>0</v>
      </c>
      <c r="H7841" t="s">
        <v>15</v>
      </c>
      <c r="I7841" t="s">
        <v>21</v>
      </c>
      <c r="J7841">
        <v>35</v>
      </c>
      <c r="K7841">
        <v>95</v>
      </c>
      <c r="L7841">
        <v>19</v>
      </c>
      <c r="M7841" t="s">
        <v>17</v>
      </c>
      <c r="N7841" s="2" t="s">
        <v>9173</v>
      </c>
      <c r="O7841" s="2" t="s">
        <v>9173</v>
      </c>
      <c r="P7841" s="2" t="s">
        <v>9172</v>
      </c>
      <c r="Q7841" s="2" t="s">
        <v>9173</v>
      </c>
      <c r="S7841" s="3">
        <v>0</v>
      </c>
      <c r="T7841">
        <v>0.45411465105326598</v>
      </c>
    </row>
    <row r="7842" spans="1:20">
      <c r="A7842" t="s">
        <v>7874</v>
      </c>
      <c r="B7842" s="1">
        <v>8045</v>
      </c>
      <c r="C7842" t="s">
        <v>11</v>
      </c>
      <c r="D7842" t="s">
        <v>12</v>
      </c>
      <c r="E7842" t="s">
        <v>13</v>
      </c>
      <c r="F7842" t="s">
        <v>14</v>
      </c>
      <c r="G7842">
        <v>68849</v>
      </c>
      <c r="H7842" t="s">
        <v>33</v>
      </c>
      <c r="I7842" t="s">
        <v>16</v>
      </c>
      <c r="J7842">
        <v>33</v>
      </c>
      <c r="K7842">
        <v>91</v>
      </c>
      <c r="L7842">
        <v>9</v>
      </c>
      <c r="M7842" t="s">
        <v>17</v>
      </c>
      <c r="N7842" s="2" t="s">
        <v>9172</v>
      </c>
      <c r="O7842" s="2" t="s">
        <v>9173</v>
      </c>
      <c r="P7842" s="2" t="s">
        <v>9172</v>
      </c>
      <c r="Q7842" s="2" t="s">
        <v>9173</v>
      </c>
      <c r="S7842" s="3">
        <v>0</v>
      </c>
      <c r="T7842">
        <v>0.30494025224118504</v>
      </c>
    </row>
    <row r="7843" spans="1:20">
      <c r="A7843" t="s">
        <v>7875</v>
      </c>
      <c r="B7843" s="1">
        <v>7717</v>
      </c>
      <c r="C7843" t="s">
        <v>19</v>
      </c>
      <c r="D7843" t="s">
        <v>30</v>
      </c>
      <c r="E7843" t="s">
        <v>13</v>
      </c>
      <c r="F7843" t="s">
        <v>14</v>
      </c>
      <c r="G7843">
        <v>37376</v>
      </c>
      <c r="H7843" t="s">
        <v>27</v>
      </c>
      <c r="I7843" t="s">
        <v>21</v>
      </c>
      <c r="J7843">
        <v>55</v>
      </c>
      <c r="K7843">
        <v>69</v>
      </c>
      <c r="L7843">
        <v>34</v>
      </c>
      <c r="M7843" t="s">
        <v>17</v>
      </c>
      <c r="N7843" s="2" t="s">
        <v>9172</v>
      </c>
      <c r="O7843" s="2" t="s">
        <v>9173</v>
      </c>
      <c r="P7843" s="2" t="s">
        <v>9172</v>
      </c>
      <c r="Q7843" s="2" t="s">
        <v>9172</v>
      </c>
      <c r="S7843" s="3">
        <v>0</v>
      </c>
      <c r="T7843">
        <v>0.13081941759717625</v>
      </c>
    </row>
    <row r="7844" spans="1:20">
      <c r="A7844" t="s">
        <v>7876</v>
      </c>
      <c r="B7844" s="1">
        <v>2275</v>
      </c>
      <c r="C7844" t="s">
        <v>11</v>
      </c>
      <c r="D7844" t="s">
        <v>43</v>
      </c>
      <c r="E7844" t="s">
        <v>20</v>
      </c>
      <c r="F7844" t="s">
        <v>14</v>
      </c>
      <c r="G7844">
        <v>0</v>
      </c>
      <c r="H7844" t="s">
        <v>15</v>
      </c>
      <c r="I7844" t="s">
        <v>21</v>
      </c>
      <c r="J7844">
        <v>21</v>
      </c>
      <c r="K7844">
        <v>96</v>
      </c>
      <c r="L7844">
        <v>12</v>
      </c>
      <c r="M7844" t="s">
        <v>17</v>
      </c>
      <c r="N7844" s="2" t="s">
        <v>9172</v>
      </c>
      <c r="O7844" s="2" t="s">
        <v>9172</v>
      </c>
      <c r="P7844" s="2" t="s">
        <v>9172</v>
      </c>
      <c r="Q7844" s="2" t="s">
        <v>9173</v>
      </c>
      <c r="S7844" s="3">
        <v>1</v>
      </c>
      <c r="T7844">
        <v>0.68195155574099697</v>
      </c>
    </row>
    <row r="7845" spans="1:20">
      <c r="A7845" t="s">
        <v>7877</v>
      </c>
      <c r="B7845" s="1">
        <v>8659</v>
      </c>
      <c r="C7845" t="s">
        <v>11</v>
      </c>
      <c r="D7845" t="s">
        <v>30</v>
      </c>
      <c r="E7845" t="s">
        <v>13</v>
      </c>
      <c r="F7845" t="s">
        <v>25</v>
      </c>
      <c r="G7845">
        <v>62464</v>
      </c>
      <c r="H7845" t="s">
        <v>33</v>
      </c>
      <c r="I7845" t="s">
        <v>16</v>
      </c>
      <c r="J7845">
        <v>42</v>
      </c>
      <c r="K7845">
        <v>129</v>
      </c>
      <c r="L7845">
        <v>23</v>
      </c>
      <c r="M7845" t="s">
        <v>17</v>
      </c>
      <c r="N7845" s="2" t="s">
        <v>9172</v>
      </c>
      <c r="O7845" s="2" t="s">
        <v>9173</v>
      </c>
      <c r="P7845" s="2" t="s">
        <v>9172</v>
      </c>
      <c r="Q7845" s="2" t="s">
        <v>9173</v>
      </c>
      <c r="S7845" s="3">
        <v>0</v>
      </c>
      <c r="T7845">
        <v>0.5597973389363835</v>
      </c>
    </row>
    <row r="7846" spans="1:20">
      <c r="A7846" t="s">
        <v>7878</v>
      </c>
      <c r="B7846" s="1">
        <v>11261</v>
      </c>
      <c r="C7846" t="s">
        <v>19</v>
      </c>
      <c r="D7846" t="s">
        <v>43</v>
      </c>
      <c r="E7846" t="s">
        <v>13</v>
      </c>
      <c r="F7846" t="s">
        <v>14</v>
      </c>
      <c r="G7846">
        <v>88304</v>
      </c>
      <c r="H7846" t="s">
        <v>33</v>
      </c>
      <c r="I7846" t="s">
        <v>21</v>
      </c>
      <c r="J7846">
        <v>18</v>
      </c>
      <c r="K7846">
        <v>119</v>
      </c>
      <c r="L7846">
        <v>2</v>
      </c>
      <c r="M7846" t="s">
        <v>57</v>
      </c>
      <c r="N7846" s="2" t="s">
        <v>9173</v>
      </c>
      <c r="O7846" s="2" t="s">
        <v>9172</v>
      </c>
      <c r="P7846" s="2" t="s">
        <v>9172</v>
      </c>
      <c r="Q7846" s="2" t="s">
        <v>9172</v>
      </c>
      <c r="S7846" s="3">
        <v>0</v>
      </c>
      <c r="T7846">
        <v>0.51387550379795743</v>
      </c>
    </row>
    <row r="7847" spans="1:20">
      <c r="A7847" t="s">
        <v>7879</v>
      </c>
      <c r="B7847" s="1">
        <v>16414</v>
      </c>
      <c r="C7847" t="s">
        <v>11</v>
      </c>
      <c r="D7847" t="s">
        <v>30</v>
      </c>
      <c r="E7847" t="s">
        <v>20</v>
      </c>
      <c r="F7847" t="s">
        <v>25</v>
      </c>
      <c r="G7847">
        <v>0</v>
      </c>
      <c r="H7847" t="s">
        <v>15</v>
      </c>
      <c r="I7847" t="s">
        <v>16</v>
      </c>
      <c r="J7847">
        <v>35</v>
      </c>
      <c r="K7847">
        <v>116</v>
      </c>
      <c r="L7847">
        <v>11</v>
      </c>
      <c r="M7847" t="s">
        <v>17</v>
      </c>
      <c r="N7847" s="2" t="s">
        <v>9173</v>
      </c>
      <c r="O7847" s="2" t="s">
        <v>9173</v>
      </c>
      <c r="P7847" s="2" t="s">
        <v>9172</v>
      </c>
      <c r="Q7847" s="2" t="s">
        <v>9173</v>
      </c>
      <c r="S7847" s="3">
        <v>0</v>
      </c>
      <c r="T7847">
        <v>0.70559233227073792</v>
      </c>
    </row>
    <row r="7848" spans="1:20">
      <c r="A7848" t="s">
        <v>7880</v>
      </c>
      <c r="B7848" s="1">
        <v>20018</v>
      </c>
      <c r="C7848" t="s">
        <v>11</v>
      </c>
      <c r="D7848" t="s">
        <v>12</v>
      </c>
      <c r="E7848" t="s">
        <v>13</v>
      </c>
      <c r="F7848" t="s">
        <v>14</v>
      </c>
      <c r="G7848">
        <v>65900</v>
      </c>
      <c r="H7848" t="s">
        <v>15</v>
      </c>
      <c r="I7848" t="s">
        <v>16</v>
      </c>
      <c r="J7848">
        <v>42</v>
      </c>
      <c r="K7848">
        <v>64</v>
      </c>
      <c r="L7848">
        <v>17</v>
      </c>
      <c r="M7848" t="s">
        <v>17</v>
      </c>
      <c r="N7848" s="2" t="s">
        <v>9173</v>
      </c>
      <c r="O7848" s="2" t="s">
        <v>9173</v>
      </c>
      <c r="P7848" s="2" t="s">
        <v>9172</v>
      </c>
      <c r="Q7848" s="2" t="s">
        <v>9173</v>
      </c>
      <c r="S7848" s="3">
        <v>0</v>
      </c>
      <c r="T7848">
        <v>0.89032847429175321</v>
      </c>
    </row>
    <row r="7849" spans="1:20">
      <c r="A7849" t="s">
        <v>7881</v>
      </c>
      <c r="B7849" s="1">
        <v>4699</v>
      </c>
      <c r="C7849" t="s">
        <v>11</v>
      </c>
      <c r="D7849" t="s">
        <v>12</v>
      </c>
      <c r="E7849" t="s">
        <v>20</v>
      </c>
      <c r="F7849" t="s">
        <v>14</v>
      </c>
      <c r="G7849">
        <v>0</v>
      </c>
      <c r="H7849" t="s">
        <v>15</v>
      </c>
      <c r="I7849" t="s">
        <v>21</v>
      </c>
      <c r="J7849">
        <v>47</v>
      </c>
      <c r="K7849">
        <v>77</v>
      </c>
      <c r="L7849">
        <v>27</v>
      </c>
      <c r="M7849" t="s">
        <v>17</v>
      </c>
      <c r="N7849" s="2" t="s">
        <v>9172</v>
      </c>
      <c r="O7849" s="2" t="s">
        <v>9173</v>
      </c>
      <c r="P7849" s="2" t="s">
        <v>9172</v>
      </c>
      <c r="Q7849" s="2" t="s">
        <v>9173</v>
      </c>
      <c r="S7849" s="3">
        <v>0</v>
      </c>
      <c r="T7849">
        <v>0.750667421496784</v>
      </c>
    </row>
    <row r="7850" spans="1:20">
      <c r="A7850" t="s">
        <v>7882</v>
      </c>
      <c r="B7850" s="1">
        <v>9002</v>
      </c>
      <c r="C7850" t="s">
        <v>23</v>
      </c>
      <c r="D7850" t="s">
        <v>43</v>
      </c>
      <c r="E7850" t="s">
        <v>13</v>
      </c>
      <c r="F7850" t="s">
        <v>25</v>
      </c>
      <c r="G7850">
        <v>61374</v>
      </c>
      <c r="H7850" t="s">
        <v>27</v>
      </c>
      <c r="I7850" t="s">
        <v>16</v>
      </c>
      <c r="J7850">
        <v>23</v>
      </c>
      <c r="K7850">
        <v>145</v>
      </c>
      <c r="L7850">
        <v>5</v>
      </c>
      <c r="M7850" t="s">
        <v>17</v>
      </c>
      <c r="N7850" s="2" t="s">
        <v>9172</v>
      </c>
      <c r="O7850" s="2" t="s">
        <v>9173</v>
      </c>
      <c r="P7850" s="2" t="s">
        <v>9172</v>
      </c>
      <c r="Q7850" s="2" t="s">
        <v>9173</v>
      </c>
      <c r="S7850" s="3">
        <v>0</v>
      </c>
      <c r="T7850">
        <v>0.46735309644944645</v>
      </c>
    </row>
    <row r="7851" spans="1:20">
      <c r="A7851" t="s">
        <v>7883</v>
      </c>
      <c r="B7851" s="1">
        <v>25031</v>
      </c>
      <c r="C7851" t="s">
        <v>11</v>
      </c>
      <c r="D7851" t="s">
        <v>12</v>
      </c>
      <c r="E7851" t="s">
        <v>20</v>
      </c>
      <c r="F7851" t="s">
        <v>25</v>
      </c>
      <c r="G7851">
        <v>0</v>
      </c>
      <c r="H7851" t="s">
        <v>15</v>
      </c>
      <c r="I7851" t="s">
        <v>36</v>
      </c>
      <c r="J7851">
        <v>17</v>
      </c>
      <c r="K7851">
        <v>140</v>
      </c>
      <c r="L7851">
        <v>1</v>
      </c>
      <c r="M7851" t="s">
        <v>17</v>
      </c>
      <c r="N7851" s="2" t="s">
        <v>9172</v>
      </c>
      <c r="O7851" s="2" t="s">
        <v>9173</v>
      </c>
      <c r="P7851" s="2" t="s">
        <v>9172</v>
      </c>
      <c r="Q7851" s="2" t="s">
        <v>9173</v>
      </c>
      <c r="S7851" s="3">
        <v>1</v>
      </c>
      <c r="T7851">
        <v>0.80349202584637891</v>
      </c>
    </row>
    <row r="7852" spans="1:20">
      <c r="A7852" t="s">
        <v>7884</v>
      </c>
      <c r="B7852" s="1">
        <v>3103</v>
      </c>
      <c r="C7852" t="s">
        <v>19</v>
      </c>
      <c r="D7852" t="s">
        <v>78</v>
      </c>
      <c r="E7852" t="s">
        <v>13</v>
      </c>
      <c r="F7852" t="s">
        <v>25</v>
      </c>
      <c r="G7852">
        <v>31841</v>
      </c>
      <c r="H7852" t="s">
        <v>27</v>
      </c>
      <c r="I7852" t="s">
        <v>16</v>
      </c>
      <c r="J7852">
        <v>45</v>
      </c>
      <c r="K7852">
        <v>78</v>
      </c>
      <c r="L7852">
        <v>24</v>
      </c>
      <c r="M7852" t="s">
        <v>17</v>
      </c>
      <c r="N7852" s="2" t="s">
        <v>9172</v>
      </c>
      <c r="O7852" s="2" t="s">
        <v>9173</v>
      </c>
      <c r="P7852" s="2" t="s">
        <v>9172</v>
      </c>
      <c r="Q7852" s="2" t="s">
        <v>9173</v>
      </c>
      <c r="S7852" s="3">
        <v>0</v>
      </c>
      <c r="T7852">
        <v>0.29047840009000075</v>
      </c>
    </row>
    <row r="7853" spans="1:20">
      <c r="A7853" t="s">
        <v>7885</v>
      </c>
      <c r="B7853" s="1">
        <v>2587</v>
      </c>
      <c r="C7853" t="s">
        <v>11</v>
      </c>
      <c r="D7853" t="s">
        <v>43</v>
      </c>
      <c r="E7853" t="s">
        <v>13</v>
      </c>
      <c r="F7853" t="s">
        <v>14</v>
      </c>
      <c r="G7853">
        <v>27861</v>
      </c>
      <c r="H7853" t="s">
        <v>15</v>
      </c>
      <c r="I7853" t="s">
        <v>16</v>
      </c>
      <c r="J7853">
        <v>38</v>
      </c>
      <c r="K7853">
        <v>81</v>
      </c>
      <c r="L7853">
        <v>22</v>
      </c>
      <c r="M7853" t="s">
        <v>17</v>
      </c>
      <c r="N7853" s="2" t="s">
        <v>9172</v>
      </c>
      <c r="O7853" s="2" t="s">
        <v>9173</v>
      </c>
      <c r="P7853" s="2" t="s">
        <v>9172</v>
      </c>
      <c r="Q7853" s="2" t="s">
        <v>9173</v>
      </c>
      <c r="S7853" s="3">
        <v>0</v>
      </c>
      <c r="T7853">
        <v>7.0470312643083885E-2</v>
      </c>
    </row>
    <row r="7854" spans="1:20">
      <c r="A7854" t="s">
        <v>7886</v>
      </c>
      <c r="B7854" s="1">
        <v>4984</v>
      </c>
      <c r="C7854" t="s">
        <v>19</v>
      </c>
      <c r="D7854" t="s">
        <v>30</v>
      </c>
      <c r="E7854" t="s">
        <v>20</v>
      </c>
      <c r="F7854" t="s">
        <v>25</v>
      </c>
      <c r="G7854">
        <v>0</v>
      </c>
      <c r="H7854" t="s">
        <v>15</v>
      </c>
      <c r="I7854" t="s">
        <v>21</v>
      </c>
      <c r="J7854">
        <v>31</v>
      </c>
      <c r="K7854">
        <v>75</v>
      </c>
      <c r="L7854">
        <v>22</v>
      </c>
      <c r="M7854" t="s">
        <v>39</v>
      </c>
      <c r="N7854" s="2" t="s">
        <v>9172</v>
      </c>
      <c r="O7854" s="2" t="s">
        <v>9173</v>
      </c>
      <c r="P7854" s="2" t="s">
        <v>9172</v>
      </c>
      <c r="Q7854" s="2" t="s">
        <v>9173</v>
      </c>
      <c r="S7854" s="3">
        <v>1</v>
      </c>
      <c r="T7854">
        <v>0.39454459231092809</v>
      </c>
    </row>
    <row r="7855" spans="1:20">
      <c r="A7855" t="s">
        <v>7887</v>
      </c>
      <c r="B7855" s="1">
        <v>6265</v>
      </c>
      <c r="C7855" t="s">
        <v>19</v>
      </c>
      <c r="D7855" t="s">
        <v>78</v>
      </c>
      <c r="E7855" t="s">
        <v>20</v>
      </c>
      <c r="F7855" t="s">
        <v>14</v>
      </c>
      <c r="G7855">
        <v>0</v>
      </c>
      <c r="H7855" t="s">
        <v>15</v>
      </c>
      <c r="I7855" t="s">
        <v>16</v>
      </c>
      <c r="J7855">
        <v>32</v>
      </c>
      <c r="K7855">
        <v>76</v>
      </c>
      <c r="L7855">
        <v>18</v>
      </c>
      <c r="M7855" t="s">
        <v>17</v>
      </c>
      <c r="N7855" s="2" t="s">
        <v>9173</v>
      </c>
      <c r="O7855" s="2" t="s">
        <v>9173</v>
      </c>
      <c r="P7855" s="2" t="s">
        <v>9172</v>
      </c>
      <c r="Q7855" s="2" t="s">
        <v>9173</v>
      </c>
      <c r="S7855" s="3">
        <v>0</v>
      </c>
      <c r="T7855">
        <v>0.11096296976830948</v>
      </c>
    </row>
    <row r="7856" spans="1:20">
      <c r="A7856" t="s">
        <v>7888</v>
      </c>
      <c r="B7856" s="1">
        <v>7234</v>
      </c>
      <c r="C7856" t="s">
        <v>19</v>
      </c>
      <c r="D7856" t="s">
        <v>43</v>
      </c>
      <c r="E7856" t="s">
        <v>13</v>
      </c>
      <c r="F7856" t="s">
        <v>14</v>
      </c>
      <c r="G7856">
        <v>94550</v>
      </c>
      <c r="H7856" t="s">
        <v>15</v>
      </c>
      <c r="I7856" t="s">
        <v>21</v>
      </c>
      <c r="J7856">
        <v>17</v>
      </c>
      <c r="K7856">
        <v>132</v>
      </c>
      <c r="L7856">
        <v>0</v>
      </c>
      <c r="M7856" t="s">
        <v>39</v>
      </c>
      <c r="N7856" s="2" t="s">
        <v>9172</v>
      </c>
      <c r="O7856" s="2" t="s">
        <v>9173</v>
      </c>
      <c r="P7856" s="2" t="s">
        <v>9172</v>
      </c>
      <c r="Q7856" s="2" t="s">
        <v>9173</v>
      </c>
      <c r="S7856" s="3">
        <v>0</v>
      </c>
      <c r="T7856">
        <v>0.95463289597753109</v>
      </c>
    </row>
    <row r="7857" spans="1:20">
      <c r="A7857" t="s">
        <v>7889</v>
      </c>
      <c r="B7857" s="1">
        <v>5357</v>
      </c>
      <c r="C7857" t="s">
        <v>11</v>
      </c>
      <c r="D7857" t="s">
        <v>30</v>
      </c>
      <c r="E7857" t="s">
        <v>13</v>
      </c>
      <c r="F7857" t="s">
        <v>25</v>
      </c>
      <c r="G7857">
        <v>39604</v>
      </c>
      <c r="H7857" t="s">
        <v>27</v>
      </c>
      <c r="I7857" t="s">
        <v>16</v>
      </c>
      <c r="J7857">
        <v>22</v>
      </c>
      <c r="K7857">
        <v>102</v>
      </c>
      <c r="L7857">
        <v>2</v>
      </c>
      <c r="M7857" t="s">
        <v>17</v>
      </c>
      <c r="N7857" s="2" t="s">
        <v>9172</v>
      </c>
      <c r="O7857" s="2" t="s">
        <v>9173</v>
      </c>
      <c r="P7857" s="2" t="s">
        <v>9172</v>
      </c>
      <c r="Q7857" s="2" t="s">
        <v>9173</v>
      </c>
      <c r="S7857" s="3">
        <v>0</v>
      </c>
      <c r="T7857">
        <v>0.51508269436428444</v>
      </c>
    </row>
    <row r="7858" spans="1:20">
      <c r="A7858" t="s">
        <v>7890</v>
      </c>
      <c r="B7858" s="1">
        <v>11130</v>
      </c>
      <c r="C7858" t="s">
        <v>19</v>
      </c>
      <c r="D7858" t="s">
        <v>12</v>
      </c>
      <c r="E7858" t="s">
        <v>13</v>
      </c>
      <c r="F7858" t="s">
        <v>14</v>
      </c>
      <c r="G7858">
        <v>42928</v>
      </c>
      <c r="H7858" t="s">
        <v>15</v>
      </c>
      <c r="I7858" t="s">
        <v>16</v>
      </c>
      <c r="J7858">
        <v>35</v>
      </c>
      <c r="K7858">
        <v>79</v>
      </c>
      <c r="L7858">
        <v>20</v>
      </c>
      <c r="M7858" t="s">
        <v>57</v>
      </c>
      <c r="N7858" s="2" t="s">
        <v>9172</v>
      </c>
      <c r="O7858" s="2" t="s">
        <v>9173</v>
      </c>
      <c r="P7858" s="2" t="s">
        <v>9172</v>
      </c>
      <c r="Q7858" s="2" t="s">
        <v>9173</v>
      </c>
      <c r="S7858" s="3">
        <v>0</v>
      </c>
      <c r="T7858">
        <v>0.99484418052939894</v>
      </c>
    </row>
    <row r="7859" spans="1:20">
      <c r="A7859" t="s">
        <v>7891</v>
      </c>
      <c r="B7859" s="1">
        <v>2610</v>
      </c>
      <c r="C7859" t="s">
        <v>11</v>
      </c>
      <c r="D7859" t="s">
        <v>12</v>
      </c>
      <c r="E7859" t="s">
        <v>13</v>
      </c>
      <c r="F7859" t="s">
        <v>14</v>
      </c>
      <c r="G7859">
        <v>54737</v>
      </c>
      <c r="H7859" t="s">
        <v>15</v>
      </c>
      <c r="I7859" t="s">
        <v>21</v>
      </c>
      <c r="J7859">
        <v>23</v>
      </c>
      <c r="K7859">
        <v>100</v>
      </c>
      <c r="L7859">
        <v>3</v>
      </c>
      <c r="M7859" t="s">
        <v>17</v>
      </c>
      <c r="N7859" s="2" t="s">
        <v>9173</v>
      </c>
      <c r="O7859" s="2" t="s">
        <v>9173</v>
      </c>
      <c r="P7859" s="2" t="s">
        <v>9173</v>
      </c>
      <c r="Q7859" s="2" t="s">
        <v>9173</v>
      </c>
      <c r="S7859" s="3">
        <v>0</v>
      </c>
      <c r="T7859">
        <v>0.34614215760777806</v>
      </c>
    </row>
    <row r="7860" spans="1:20">
      <c r="A7860" t="s">
        <v>7892</v>
      </c>
      <c r="B7860" s="1">
        <v>7453</v>
      </c>
      <c r="C7860" t="s">
        <v>11</v>
      </c>
      <c r="D7860" t="s">
        <v>30</v>
      </c>
      <c r="E7860" t="s">
        <v>20</v>
      </c>
      <c r="F7860" t="s">
        <v>25</v>
      </c>
      <c r="G7860">
        <v>0</v>
      </c>
      <c r="H7860" t="s">
        <v>15</v>
      </c>
      <c r="I7860" t="s">
        <v>16</v>
      </c>
      <c r="J7860">
        <v>38</v>
      </c>
      <c r="K7860">
        <v>96</v>
      </c>
      <c r="L7860">
        <v>14</v>
      </c>
      <c r="M7860" t="s">
        <v>17</v>
      </c>
      <c r="N7860" s="2" t="s">
        <v>9173</v>
      </c>
      <c r="O7860" s="2" t="s">
        <v>9173</v>
      </c>
      <c r="P7860" s="2" t="s">
        <v>9172</v>
      </c>
      <c r="Q7860" s="2" t="s">
        <v>9173</v>
      </c>
      <c r="S7860" s="3">
        <v>0</v>
      </c>
      <c r="T7860">
        <v>0.61124291392566776</v>
      </c>
    </row>
    <row r="7861" spans="1:20">
      <c r="A7861" t="s">
        <v>7893</v>
      </c>
      <c r="B7861" s="1">
        <v>6353</v>
      </c>
      <c r="C7861" t="s">
        <v>19</v>
      </c>
      <c r="D7861" t="s">
        <v>43</v>
      </c>
      <c r="E7861" t="s">
        <v>13</v>
      </c>
      <c r="F7861" t="s">
        <v>14</v>
      </c>
      <c r="G7861">
        <v>80587</v>
      </c>
      <c r="H7861" t="s">
        <v>33</v>
      </c>
      <c r="I7861" t="s">
        <v>16</v>
      </c>
      <c r="J7861">
        <v>17</v>
      </c>
      <c r="K7861">
        <v>92</v>
      </c>
      <c r="L7861">
        <v>7</v>
      </c>
      <c r="M7861" t="s">
        <v>17</v>
      </c>
      <c r="N7861" s="2" t="s">
        <v>9172</v>
      </c>
      <c r="O7861" s="2" t="s">
        <v>9172</v>
      </c>
      <c r="P7861" s="2" t="s">
        <v>9172</v>
      </c>
      <c r="Q7861" s="2" t="s">
        <v>9173</v>
      </c>
      <c r="S7861" s="3">
        <v>0</v>
      </c>
      <c r="T7861">
        <v>0.15965434869735237</v>
      </c>
    </row>
    <row r="7862" spans="1:20">
      <c r="A7862" t="s">
        <v>7894</v>
      </c>
      <c r="B7862" s="1">
        <v>14585</v>
      </c>
      <c r="C7862" t="s">
        <v>11</v>
      </c>
      <c r="D7862" t="s">
        <v>43</v>
      </c>
      <c r="E7862" t="s">
        <v>20</v>
      </c>
      <c r="F7862" t="s">
        <v>14</v>
      </c>
      <c r="G7862">
        <v>0</v>
      </c>
      <c r="H7862" t="s">
        <v>15</v>
      </c>
      <c r="I7862" t="s">
        <v>16</v>
      </c>
      <c r="J7862">
        <v>50</v>
      </c>
      <c r="K7862">
        <v>200</v>
      </c>
      <c r="L7862">
        <v>26</v>
      </c>
      <c r="M7862" t="s">
        <v>17</v>
      </c>
      <c r="N7862" s="2" t="s">
        <v>9173</v>
      </c>
      <c r="O7862" s="2" t="s">
        <v>9173</v>
      </c>
      <c r="P7862" s="2" t="s">
        <v>9173</v>
      </c>
      <c r="Q7862" s="2" t="s">
        <v>9173</v>
      </c>
      <c r="S7862" s="3">
        <v>0</v>
      </c>
      <c r="T7862">
        <v>0.31063855640154264</v>
      </c>
    </row>
    <row r="7863" spans="1:20">
      <c r="A7863" t="s">
        <v>7895</v>
      </c>
      <c r="B7863" s="1">
        <v>17293</v>
      </c>
      <c r="C7863" t="s">
        <v>19</v>
      </c>
      <c r="D7863" t="s">
        <v>30</v>
      </c>
      <c r="E7863" t="s">
        <v>13</v>
      </c>
      <c r="F7863" t="s">
        <v>25</v>
      </c>
      <c r="G7863">
        <v>80028</v>
      </c>
      <c r="H7863" t="s">
        <v>27</v>
      </c>
      <c r="I7863" t="s">
        <v>16</v>
      </c>
      <c r="J7863">
        <v>49</v>
      </c>
      <c r="K7863">
        <v>60</v>
      </c>
      <c r="L7863">
        <v>34</v>
      </c>
      <c r="M7863" t="s">
        <v>17</v>
      </c>
      <c r="N7863" s="2" t="s">
        <v>9172</v>
      </c>
      <c r="O7863" s="2" t="s">
        <v>9172</v>
      </c>
      <c r="P7863" s="2" t="s">
        <v>9172</v>
      </c>
      <c r="Q7863" s="2" t="s">
        <v>9173</v>
      </c>
      <c r="S7863" s="3">
        <v>0</v>
      </c>
      <c r="T7863">
        <v>0.90221744072726806</v>
      </c>
    </row>
    <row r="7864" spans="1:20">
      <c r="A7864" t="s">
        <v>7896</v>
      </c>
      <c r="B7864" s="1">
        <v>4255</v>
      </c>
      <c r="C7864" t="s">
        <v>11</v>
      </c>
      <c r="D7864" t="s">
        <v>43</v>
      </c>
      <c r="E7864" t="s">
        <v>52</v>
      </c>
      <c r="F7864" t="s">
        <v>14</v>
      </c>
      <c r="G7864">
        <v>11904</v>
      </c>
      <c r="H7864" t="s">
        <v>15</v>
      </c>
      <c r="I7864" t="s">
        <v>21</v>
      </c>
      <c r="J7864">
        <v>59</v>
      </c>
      <c r="K7864">
        <v>31</v>
      </c>
      <c r="L7864">
        <v>34</v>
      </c>
      <c r="M7864" t="s">
        <v>39</v>
      </c>
      <c r="N7864" s="2" t="s">
        <v>9172</v>
      </c>
      <c r="O7864" s="2" t="s">
        <v>9173</v>
      </c>
      <c r="P7864" s="2" t="s">
        <v>9172</v>
      </c>
      <c r="Q7864" s="2" t="s">
        <v>9173</v>
      </c>
      <c r="S7864" s="3">
        <v>0</v>
      </c>
      <c r="T7864">
        <v>0.56852630319470832</v>
      </c>
    </row>
    <row r="7865" spans="1:20">
      <c r="A7865" t="s">
        <v>7897</v>
      </c>
      <c r="B7865" s="1">
        <v>9622</v>
      </c>
      <c r="C7865" t="s">
        <v>19</v>
      </c>
      <c r="D7865" t="s">
        <v>43</v>
      </c>
      <c r="E7865" t="s">
        <v>13</v>
      </c>
      <c r="F7865" t="s">
        <v>14</v>
      </c>
      <c r="G7865">
        <v>54872</v>
      </c>
      <c r="H7865" t="s">
        <v>15</v>
      </c>
      <c r="I7865" t="s">
        <v>16</v>
      </c>
      <c r="J7865">
        <v>23</v>
      </c>
      <c r="K7865">
        <v>143</v>
      </c>
      <c r="L7865">
        <v>9</v>
      </c>
      <c r="M7865" t="s">
        <v>57</v>
      </c>
      <c r="N7865" s="2" t="s">
        <v>9172</v>
      </c>
      <c r="O7865" s="2" t="s">
        <v>9173</v>
      </c>
      <c r="P7865" s="2" t="s">
        <v>9172</v>
      </c>
      <c r="Q7865" s="2" t="s">
        <v>9173</v>
      </c>
      <c r="S7865" s="3">
        <v>0</v>
      </c>
      <c r="T7865">
        <v>0.22157779346293668</v>
      </c>
    </row>
    <row r="7866" spans="1:20">
      <c r="A7866" t="s">
        <v>7898</v>
      </c>
      <c r="B7866" s="1">
        <v>14261</v>
      </c>
      <c r="C7866" t="s">
        <v>19</v>
      </c>
      <c r="D7866" t="s">
        <v>30</v>
      </c>
      <c r="E7866" t="s">
        <v>20</v>
      </c>
      <c r="F7866" t="s">
        <v>25</v>
      </c>
      <c r="G7866">
        <v>0</v>
      </c>
      <c r="H7866" t="s">
        <v>27</v>
      </c>
      <c r="I7866" t="s">
        <v>16</v>
      </c>
      <c r="J7866">
        <v>17</v>
      </c>
      <c r="K7866">
        <v>145</v>
      </c>
      <c r="L7866">
        <v>2</v>
      </c>
      <c r="M7866" t="s">
        <v>17</v>
      </c>
      <c r="N7866" s="2" t="s">
        <v>9172</v>
      </c>
      <c r="O7866" s="2" t="s">
        <v>9173</v>
      </c>
      <c r="P7866" s="2" t="s">
        <v>9172</v>
      </c>
      <c r="Q7866" s="2" t="s">
        <v>9173</v>
      </c>
      <c r="S7866" s="3">
        <v>1</v>
      </c>
      <c r="T7866">
        <v>5.7974731576617214E-2</v>
      </c>
    </row>
    <row r="7867" spans="1:20">
      <c r="A7867" t="s">
        <v>7899</v>
      </c>
      <c r="B7867" s="1">
        <v>7756</v>
      </c>
      <c r="C7867" t="s">
        <v>11</v>
      </c>
      <c r="D7867" t="s">
        <v>30</v>
      </c>
      <c r="E7867" t="s">
        <v>20</v>
      </c>
      <c r="F7867" t="s">
        <v>25</v>
      </c>
      <c r="G7867">
        <v>0</v>
      </c>
      <c r="H7867" t="s">
        <v>15</v>
      </c>
      <c r="I7867" t="s">
        <v>21</v>
      </c>
      <c r="J7867">
        <v>45</v>
      </c>
      <c r="K7867">
        <v>70</v>
      </c>
      <c r="L7867">
        <v>24</v>
      </c>
      <c r="M7867" t="s">
        <v>39</v>
      </c>
      <c r="N7867" s="2" t="s">
        <v>9172</v>
      </c>
      <c r="O7867" s="2" t="s">
        <v>9173</v>
      </c>
      <c r="P7867" s="2" t="s">
        <v>9172</v>
      </c>
      <c r="Q7867" s="2" t="s">
        <v>9173</v>
      </c>
      <c r="S7867" s="3">
        <v>0</v>
      </c>
      <c r="T7867">
        <v>0.3813136082055576</v>
      </c>
    </row>
    <row r="7868" spans="1:20">
      <c r="A7868" t="s">
        <v>7900</v>
      </c>
      <c r="B7868" s="1">
        <v>5875</v>
      </c>
      <c r="C7868" t="s">
        <v>11</v>
      </c>
      <c r="D7868" t="s">
        <v>30</v>
      </c>
      <c r="E7868" t="s">
        <v>13</v>
      </c>
      <c r="F7868" t="s">
        <v>25</v>
      </c>
      <c r="G7868">
        <v>46417</v>
      </c>
      <c r="H7868" t="s">
        <v>27</v>
      </c>
      <c r="I7868" t="s">
        <v>16</v>
      </c>
      <c r="J7868">
        <v>28</v>
      </c>
      <c r="K7868">
        <v>106</v>
      </c>
      <c r="L7868">
        <v>16</v>
      </c>
      <c r="M7868" t="s">
        <v>17</v>
      </c>
      <c r="N7868" s="2" t="s">
        <v>9172</v>
      </c>
      <c r="O7868" s="2" t="s">
        <v>9173</v>
      </c>
      <c r="P7868" s="2" t="s">
        <v>9172</v>
      </c>
      <c r="Q7868" s="2" t="s">
        <v>9173</v>
      </c>
      <c r="S7868" s="3">
        <v>0</v>
      </c>
      <c r="T7868">
        <v>0.73781311080689216</v>
      </c>
    </row>
    <row r="7869" spans="1:20">
      <c r="A7869" t="s">
        <v>7901</v>
      </c>
      <c r="B7869" s="1">
        <v>4947</v>
      </c>
      <c r="C7869" t="s">
        <v>11</v>
      </c>
      <c r="D7869" t="s">
        <v>30</v>
      </c>
      <c r="E7869" t="s">
        <v>13</v>
      </c>
      <c r="F7869" t="s">
        <v>14</v>
      </c>
      <c r="G7869">
        <v>46239</v>
      </c>
      <c r="H7869" t="s">
        <v>27</v>
      </c>
      <c r="I7869" t="s">
        <v>21</v>
      </c>
      <c r="J7869">
        <v>25</v>
      </c>
      <c r="K7869">
        <v>67</v>
      </c>
      <c r="L7869">
        <v>17</v>
      </c>
      <c r="M7869" t="s">
        <v>17</v>
      </c>
      <c r="N7869" s="2" t="s">
        <v>9173</v>
      </c>
      <c r="O7869" s="2" t="s">
        <v>9173</v>
      </c>
      <c r="P7869" s="2" t="s">
        <v>9173</v>
      </c>
      <c r="Q7869" s="2" t="s">
        <v>9173</v>
      </c>
      <c r="S7869" s="3">
        <v>0</v>
      </c>
      <c r="T7869">
        <v>0.42495333143740582</v>
      </c>
    </row>
    <row r="7870" spans="1:20">
      <c r="A7870" t="s">
        <v>7902</v>
      </c>
      <c r="B7870" s="1">
        <v>2660</v>
      </c>
      <c r="C7870" t="s">
        <v>11</v>
      </c>
      <c r="D7870" t="s">
        <v>30</v>
      </c>
      <c r="E7870" t="s">
        <v>20</v>
      </c>
      <c r="F7870" t="s">
        <v>14</v>
      </c>
      <c r="G7870">
        <v>0</v>
      </c>
      <c r="H7870" t="s">
        <v>15</v>
      </c>
      <c r="I7870" t="s">
        <v>21</v>
      </c>
      <c r="J7870">
        <v>25</v>
      </c>
      <c r="K7870">
        <v>93</v>
      </c>
      <c r="L7870">
        <v>18</v>
      </c>
      <c r="M7870" t="s">
        <v>17</v>
      </c>
      <c r="N7870" s="2" t="s">
        <v>9172</v>
      </c>
      <c r="O7870" s="2" t="s">
        <v>9173</v>
      </c>
      <c r="P7870" s="2" t="s">
        <v>9172</v>
      </c>
      <c r="Q7870" s="2" t="s">
        <v>9173</v>
      </c>
      <c r="S7870" s="3">
        <v>1</v>
      </c>
      <c r="T7870">
        <v>0.19064146847959676</v>
      </c>
    </row>
    <row r="7871" spans="1:20">
      <c r="A7871" t="s">
        <v>7903</v>
      </c>
      <c r="B7871" s="1">
        <v>2372</v>
      </c>
      <c r="C7871" t="s">
        <v>11</v>
      </c>
      <c r="D7871" t="s">
        <v>43</v>
      </c>
      <c r="E7871" t="s">
        <v>35</v>
      </c>
      <c r="F7871" t="s">
        <v>14</v>
      </c>
      <c r="G7871">
        <v>25550</v>
      </c>
      <c r="H7871" t="s">
        <v>15</v>
      </c>
      <c r="I7871" t="s">
        <v>16</v>
      </c>
      <c r="J7871">
        <v>54</v>
      </c>
      <c r="K7871">
        <v>59</v>
      </c>
      <c r="L7871">
        <v>28</v>
      </c>
      <c r="M7871" t="s">
        <v>39</v>
      </c>
      <c r="N7871" s="2" t="s">
        <v>9172</v>
      </c>
      <c r="O7871" s="2" t="s">
        <v>9173</v>
      </c>
      <c r="P7871" s="2" t="s">
        <v>9172</v>
      </c>
      <c r="Q7871" s="2" t="s">
        <v>9173</v>
      </c>
      <c r="S7871" s="3">
        <v>0</v>
      </c>
      <c r="T7871">
        <v>0.11116073658278246</v>
      </c>
    </row>
    <row r="7872" spans="1:20">
      <c r="A7872" t="s">
        <v>7904</v>
      </c>
      <c r="B7872" s="1">
        <v>15614</v>
      </c>
      <c r="C7872" t="s">
        <v>23</v>
      </c>
      <c r="D7872" t="s">
        <v>12</v>
      </c>
      <c r="E7872" t="s">
        <v>13</v>
      </c>
      <c r="F7872" t="s">
        <v>14</v>
      </c>
      <c r="G7872">
        <v>27514</v>
      </c>
      <c r="H7872" t="s">
        <v>15</v>
      </c>
      <c r="I7872" t="s">
        <v>16</v>
      </c>
      <c r="J7872">
        <v>39</v>
      </c>
      <c r="K7872">
        <v>217</v>
      </c>
      <c r="L7872">
        <v>12</v>
      </c>
      <c r="M7872" t="s">
        <v>17</v>
      </c>
      <c r="N7872" s="2" t="s">
        <v>9172</v>
      </c>
      <c r="O7872" s="2" t="s">
        <v>9173</v>
      </c>
      <c r="P7872" s="2" t="s">
        <v>9172</v>
      </c>
      <c r="Q7872" s="2" t="s">
        <v>9173</v>
      </c>
      <c r="S7872" s="3">
        <v>0</v>
      </c>
      <c r="T7872">
        <v>0.27849974682484741</v>
      </c>
    </row>
    <row r="7873" spans="1:20">
      <c r="A7873" t="s">
        <v>7905</v>
      </c>
      <c r="B7873" s="1">
        <v>7804</v>
      </c>
      <c r="C7873" t="s">
        <v>19</v>
      </c>
      <c r="D7873" t="s">
        <v>43</v>
      </c>
      <c r="E7873" t="s">
        <v>13</v>
      </c>
      <c r="F7873" t="s">
        <v>25</v>
      </c>
      <c r="G7873">
        <v>84417</v>
      </c>
      <c r="H7873" t="s">
        <v>27</v>
      </c>
      <c r="I7873" t="s">
        <v>36</v>
      </c>
      <c r="J7873">
        <v>17</v>
      </c>
      <c r="K7873">
        <v>142</v>
      </c>
      <c r="L7873">
        <v>5</v>
      </c>
      <c r="M7873" t="s">
        <v>17</v>
      </c>
      <c r="N7873" s="2" t="s">
        <v>9172</v>
      </c>
      <c r="O7873" s="2" t="s">
        <v>9173</v>
      </c>
      <c r="P7873" s="2" t="s">
        <v>9173</v>
      </c>
      <c r="Q7873" s="2" t="s">
        <v>9173</v>
      </c>
      <c r="S7873" s="3">
        <v>0</v>
      </c>
      <c r="T7873">
        <v>0.74524488521052756</v>
      </c>
    </row>
    <row r="7874" spans="1:20">
      <c r="A7874" t="s">
        <v>7906</v>
      </c>
      <c r="B7874" s="1">
        <v>10346</v>
      </c>
      <c r="C7874" t="s">
        <v>19</v>
      </c>
      <c r="D7874" t="s">
        <v>43</v>
      </c>
      <c r="E7874" t="s">
        <v>13</v>
      </c>
      <c r="F7874" t="s">
        <v>14</v>
      </c>
      <c r="G7874">
        <v>55906</v>
      </c>
      <c r="H7874" t="s">
        <v>27</v>
      </c>
      <c r="I7874" t="s">
        <v>16</v>
      </c>
      <c r="J7874">
        <v>38</v>
      </c>
      <c r="K7874">
        <v>72</v>
      </c>
      <c r="L7874">
        <v>26</v>
      </c>
      <c r="M7874" t="s">
        <v>17</v>
      </c>
      <c r="N7874" s="2" t="s">
        <v>9172</v>
      </c>
      <c r="O7874" s="2" t="s">
        <v>9173</v>
      </c>
      <c r="P7874" s="2" t="s">
        <v>9172</v>
      </c>
      <c r="Q7874" s="2" t="s">
        <v>9173</v>
      </c>
      <c r="S7874" s="3">
        <v>0</v>
      </c>
      <c r="T7874">
        <v>0.33078573333601735</v>
      </c>
    </row>
    <row r="7875" spans="1:20">
      <c r="A7875" t="s">
        <v>7907</v>
      </c>
      <c r="B7875" s="1">
        <v>4961</v>
      </c>
      <c r="C7875" t="s">
        <v>11</v>
      </c>
      <c r="D7875" t="s">
        <v>43</v>
      </c>
      <c r="E7875" t="s">
        <v>35</v>
      </c>
      <c r="F7875" t="s">
        <v>25</v>
      </c>
      <c r="G7875">
        <v>21638</v>
      </c>
      <c r="H7875" t="s">
        <v>15</v>
      </c>
      <c r="I7875" t="s">
        <v>16</v>
      </c>
      <c r="J7875">
        <v>25</v>
      </c>
      <c r="K7875">
        <v>111</v>
      </c>
      <c r="L7875">
        <v>9</v>
      </c>
      <c r="M7875" t="s">
        <v>39</v>
      </c>
      <c r="N7875" s="2" t="s">
        <v>9173</v>
      </c>
      <c r="O7875" s="2" t="s">
        <v>9173</v>
      </c>
      <c r="P7875" s="2" t="s">
        <v>9173</v>
      </c>
      <c r="Q7875" s="2" t="s">
        <v>9173</v>
      </c>
      <c r="S7875" s="3">
        <v>1</v>
      </c>
      <c r="T7875">
        <v>0.51582017844348227</v>
      </c>
    </row>
    <row r="7876" spans="1:20">
      <c r="A7876" t="s">
        <v>7908</v>
      </c>
      <c r="B7876" s="1">
        <v>7100</v>
      </c>
      <c r="C7876" t="s">
        <v>11</v>
      </c>
      <c r="D7876" t="s">
        <v>12</v>
      </c>
      <c r="E7876" t="s">
        <v>52</v>
      </c>
      <c r="F7876" t="s">
        <v>25</v>
      </c>
      <c r="G7876">
        <v>16121</v>
      </c>
      <c r="H7876" t="s">
        <v>15</v>
      </c>
      <c r="I7876" t="s">
        <v>16</v>
      </c>
      <c r="J7876">
        <v>30</v>
      </c>
      <c r="K7876">
        <v>93</v>
      </c>
      <c r="L7876">
        <v>5</v>
      </c>
      <c r="M7876" t="s">
        <v>39</v>
      </c>
      <c r="N7876" s="2" t="s">
        <v>9173</v>
      </c>
      <c r="O7876" s="2" t="s">
        <v>9173</v>
      </c>
      <c r="P7876" s="2" t="s">
        <v>9172</v>
      </c>
      <c r="Q7876" s="2" t="s">
        <v>9173</v>
      </c>
      <c r="S7876" s="3">
        <v>0</v>
      </c>
      <c r="T7876">
        <v>0.38973909960581882</v>
      </c>
    </row>
    <row r="7877" spans="1:20">
      <c r="A7877" t="s">
        <v>7909</v>
      </c>
      <c r="B7877" s="1">
        <v>24442</v>
      </c>
      <c r="C7877" t="s">
        <v>11</v>
      </c>
      <c r="D7877" t="s">
        <v>30</v>
      </c>
      <c r="E7877" t="s">
        <v>13</v>
      </c>
      <c r="F7877" t="s">
        <v>25</v>
      </c>
      <c r="G7877">
        <v>36261</v>
      </c>
      <c r="H7877" t="s">
        <v>27</v>
      </c>
      <c r="I7877" t="s">
        <v>16</v>
      </c>
      <c r="J7877">
        <v>24</v>
      </c>
      <c r="K7877">
        <v>114</v>
      </c>
      <c r="L7877">
        <v>3</v>
      </c>
      <c r="M7877" t="s">
        <v>57</v>
      </c>
      <c r="N7877" s="2" t="s">
        <v>9172</v>
      </c>
      <c r="O7877" s="2" t="s">
        <v>9173</v>
      </c>
      <c r="P7877" s="2" t="s">
        <v>9172</v>
      </c>
      <c r="Q7877" s="2" t="s">
        <v>9173</v>
      </c>
      <c r="S7877" s="3">
        <v>0</v>
      </c>
      <c r="T7877">
        <v>0.34504707499642256</v>
      </c>
    </row>
    <row r="7878" spans="1:20">
      <c r="A7878" t="s">
        <v>7910</v>
      </c>
      <c r="B7878" s="1">
        <v>13467</v>
      </c>
      <c r="C7878" t="s">
        <v>11</v>
      </c>
      <c r="D7878" t="s">
        <v>43</v>
      </c>
      <c r="E7878" t="s">
        <v>52</v>
      </c>
      <c r="F7878" t="s">
        <v>14</v>
      </c>
      <c r="G7878">
        <v>11432</v>
      </c>
      <c r="H7878" t="s">
        <v>15</v>
      </c>
      <c r="I7878" t="s">
        <v>16</v>
      </c>
      <c r="J7878">
        <v>32</v>
      </c>
      <c r="K7878">
        <v>139</v>
      </c>
      <c r="L7878">
        <v>11</v>
      </c>
      <c r="M7878" t="s">
        <v>39</v>
      </c>
      <c r="N7878" s="2" t="s">
        <v>9173</v>
      </c>
      <c r="O7878" s="2" t="s">
        <v>9173</v>
      </c>
      <c r="P7878" s="2" t="s">
        <v>9172</v>
      </c>
      <c r="Q7878" s="2" t="s">
        <v>9173</v>
      </c>
      <c r="S7878" s="3">
        <v>0</v>
      </c>
      <c r="T7878">
        <v>0.2061894648737225</v>
      </c>
    </row>
    <row r="7879" spans="1:20">
      <c r="A7879" t="s">
        <v>7911</v>
      </c>
      <c r="B7879" s="1">
        <v>2598</v>
      </c>
      <c r="C7879" t="s">
        <v>11</v>
      </c>
      <c r="D7879" t="s">
        <v>12</v>
      </c>
      <c r="E7879" t="s">
        <v>13</v>
      </c>
      <c r="F7879" t="s">
        <v>14</v>
      </c>
      <c r="G7879">
        <v>62566</v>
      </c>
      <c r="H7879" t="s">
        <v>27</v>
      </c>
      <c r="I7879" t="s">
        <v>16</v>
      </c>
      <c r="J7879">
        <v>17</v>
      </c>
      <c r="K7879">
        <v>85</v>
      </c>
      <c r="L7879">
        <v>4</v>
      </c>
      <c r="M7879" t="s">
        <v>17</v>
      </c>
      <c r="N7879" s="2" t="s">
        <v>9172</v>
      </c>
      <c r="O7879" s="2" t="s">
        <v>9173</v>
      </c>
      <c r="P7879" s="2" t="s">
        <v>9172</v>
      </c>
      <c r="Q7879" s="2" t="s">
        <v>9173</v>
      </c>
      <c r="S7879" s="3">
        <v>0</v>
      </c>
      <c r="T7879">
        <v>0.42633613265414544</v>
      </c>
    </row>
    <row r="7880" spans="1:20">
      <c r="A7880" t="s">
        <v>7912</v>
      </c>
      <c r="B7880" s="1">
        <v>2886</v>
      </c>
      <c r="C7880" t="s">
        <v>19</v>
      </c>
      <c r="D7880" t="s">
        <v>43</v>
      </c>
      <c r="E7880" t="s">
        <v>94</v>
      </c>
      <c r="F7880" t="s">
        <v>14</v>
      </c>
      <c r="G7880">
        <v>10312</v>
      </c>
      <c r="H7880" t="s">
        <v>15</v>
      </c>
      <c r="I7880" t="s">
        <v>16</v>
      </c>
      <c r="J7880">
        <v>25</v>
      </c>
      <c r="K7880">
        <v>118</v>
      </c>
      <c r="L7880">
        <v>10</v>
      </c>
      <c r="M7880" t="s">
        <v>57</v>
      </c>
      <c r="N7880" s="2" t="s">
        <v>9172</v>
      </c>
      <c r="O7880" s="2" t="s">
        <v>9173</v>
      </c>
      <c r="P7880" s="2" t="s">
        <v>9172</v>
      </c>
      <c r="Q7880" s="2" t="s">
        <v>9173</v>
      </c>
      <c r="S7880" s="3">
        <v>1</v>
      </c>
      <c r="T7880">
        <v>0.43138151822210358</v>
      </c>
    </row>
    <row r="7881" spans="1:20">
      <c r="A7881" t="s">
        <v>7913</v>
      </c>
      <c r="B7881" s="1">
        <v>2566</v>
      </c>
      <c r="C7881" t="s">
        <v>11</v>
      </c>
      <c r="D7881" t="s">
        <v>43</v>
      </c>
      <c r="E7881" t="s">
        <v>13</v>
      </c>
      <c r="F7881" t="s">
        <v>25</v>
      </c>
      <c r="G7881">
        <v>67778</v>
      </c>
      <c r="H7881" t="s">
        <v>33</v>
      </c>
      <c r="I7881" t="s">
        <v>16</v>
      </c>
      <c r="J7881">
        <v>25</v>
      </c>
      <c r="K7881">
        <v>72</v>
      </c>
      <c r="L7881">
        <v>17</v>
      </c>
      <c r="M7881" t="s">
        <v>57</v>
      </c>
      <c r="N7881" s="2" t="s">
        <v>9173</v>
      </c>
      <c r="O7881" s="2" t="s">
        <v>9173</v>
      </c>
      <c r="P7881" s="2" t="s">
        <v>9172</v>
      </c>
      <c r="Q7881" s="2" t="s">
        <v>9173</v>
      </c>
      <c r="S7881" s="3">
        <v>0</v>
      </c>
      <c r="T7881">
        <v>0.2291767588952448</v>
      </c>
    </row>
    <row r="7882" spans="1:20">
      <c r="A7882" t="s">
        <v>7914</v>
      </c>
      <c r="B7882" s="1">
        <v>6252</v>
      </c>
      <c r="C7882" t="s">
        <v>19</v>
      </c>
      <c r="D7882" t="s">
        <v>32</v>
      </c>
      <c r="E7882" t="s">
        <v>13</v>
      </c>
      <c r="F7882" t="s">
        <v>14</v>
      </c>
      <c r="G7882">
        <v>92895</v>
      </c>
      <c r="H7882" t="s">
        <v>27</v>
      </c>
      <c r="I7882" t="s">
        <v>16</v>
      </c>
      <c r="J7882">
        <v>28</v>
      </c>
      <c r="K7882">
        <v>123</v>
      </c>
      <c r="L7882">
        <v>5</v>
      </c>
      <c r="M7882" t="s">
        <v>39</v>
      </c>
      <c r="N7882" s="2" t="s">
        <v>9172</v>
      </c>
      <c r="O7882" s="2" t="s">
        <v>9173</v>
      </c>
      <c r="P7882" s="2" t="s">
        <v>9172</v>
      </c>
      <c r="Q7882" s="2" t="s">
        <v>9173</v>
      </c>
      <c r="S7882" s="3">
        <v>1</v>
      </c>
      <c r="T7882">
        <v>0.77378675237940009</v>
      </c>
    </row>
    <row r="7883" spans="1:20">
      <c r="A7883" t="s">
        <v>7915</v>
      </c>
      <c r="B7883" s="1">
        <v>5175</v>
      </c>
      <c r="C7883" t="s">
        <v>11</v>
      </c>
      <c r="D7883" t="s">
        <v>30</v>
      </c>
      <c r="E7883" t="s">
        <v>13</v>
      </c>
      <c r="F7883" t="s">
        <v>14</v>
      </c>
      <c r="G7883">
        <v>55290</v>
      </c>
      <c r="H7883" t="s">
        <v>27</v>
      </c>
      <c r="I7883" t="s">
        <v>16</v>
      </c>
      <c r="J7883">
        <v>33</v>
      </c>
      <c r="K7883">
        <v>49</v>
      </c>
      <c r="L7883">
        <v>26</v>
      </c>
      <c r="M7883" t="s">
        <v>17</v>
      </c>
      <c r="N7883" s="2" t="s">
        <v>9173</v>
      </c>
      <c r="O7883" s="2" t="s">
        <v>9172</v>
      </c>
      <c r="P7883" s="2" t="s">
        <v>9173</v>
      </c>
      <c r="Q7883" s="2" t="s">
        <v>9173</v>
      </c>
      <c r="S7883" s="3">
        <v>0</v>
      </c>
      <c r="T7883">
        <v>3.3947240577054789E-2</v>
      </c>
    </row>
    <row r="7884" spans="1:20">
      <c r="A7884" t="s">
        <v>7916</v>
      </c>
      <c r="B7884" s="1">
        <v>9263</v>
      </c>
      <c r="C7884" t="s">
        <v>23</v>
      </c>
      <c r="D7884" t="s">
        <v>12</v>
      </c>
      <c r="E7884" t="s">
        <v>13</v>
      </c>
      <c r="F7884" t="s">
        <v>14</v>
      </c>
      <c r="G7884">
        <v>23377</v>
      </c>
      <c r="H7884" t="s">
        <v>15</v>
      </c>
      <c r="I7884" t="s">
        <v>16</v>
      </c>
      <c r="J7884">
        <v>33</v>
      </c>
      <c r="K7884">
        <v>138</v>
      </c>
      <c r="L7884">
        <v>15</v>
      </c>
      <c r="M7884" t="s">
        <v>17</v>
      </c>
      <c r="N7884" s="2" t="s">
        <v>9173</v>
      </c>
      <c r="O7884" s="2" t="s">
        <v>9173</v>
      </c>
      <c r="P7884" s="2" t="s">
        <v>9172</v>
      </c>
      <c r="Q7884" s="2" t="s">
        <v>9173</v>
      </c>
      <c r="S7884" s="3">
        <v>0</v>
      </c>
      <c r="T7884">
        <v>0.55127237855981681</v>
      </c>
    </row>
    <row r="7885" spans="1:20">
      <c r="A7885" t="s">
        <v>7917</v>
      </c>
      <c r="B7885" s="1">
        <v>4835</v>
      </c>
      <c r="C7885" t="s">
        <v>11</v>
      </c>
      <c r="D7885" t="s">
        <v>30</v>
      </c>
      <c r="E7885" t="s">
        <v>13</v>
      </c>
      <c r="F7885" t="s">
        <v>14</v>
      </c>
      <c r="G7885">
        <v>38713</v>
      </c>
      <c r="H7885" t="s">
        <v>15</v>
      </c>
      <c r="I7885" t="s">
        <v>36</v>
      </c>
      <c r="J7885">
        <v>56</v>
      </c>
      <c r="K7885">
        <v>42</v>
      </c>
      <c r="L7885">
        <v>31</v>
      </c>
      <c r="M7885" t="s">
        <v>17</v>
      </c>
      <c r="N7885" s="2" t="s">
        <v>9173</v>
      </c>
      <c r="O7885" s="2" t="s">
        <v>9173</v>
      </c>
      <c r="P7885" s="2" t="s">
        <v>9172</v>
      </c>
      <c r="Q7885" s="2" t="s">
        <v>9173</v>
      </c>
      <c r="S7885" s="3">
        <v>0</v>
      </c>
      <c r="T7885">
        <v>0.23486645484104121</v>
      </c>
    </row>
    <row r="7886" spans="1:20">
      <c r="A7886" t="s">
        <v>7918</v>
      </c>
      <c r="B7886" s="1">
        <v>2362</v>
      </c>
      <c r="C7886" t="s">
        <v>11</v>
      </c>
      <c r="D7886" t="s">
        <v>12</v>
      </c>
      <c r="E7886" t="s">
        <v>20</v>
      </c>
      <c r="F7886" t="s">
        <v>14</v>
      </c>
      <c r="G7886">
        <v>0</v>
      </c>
      <c r="H7886" t="s">
        <v>27</v>
      </c>
      <c r="I7886" t="s">
        <v>16</v>
      </c>
      <c r="J7886">
        <v>26</v>
      </c>
      <c r="K7886">
        <v>92</v>
      </c>
      <c r="L7886">
        <v>17</v>
      </c>
      <c r="M7886" t="s">
        <v>17</v>
      </c>
      <c r="N7886" s="2" t="s">
        <v>9172</v>
      </c>
      <c r="O7886" s="2" t="s">
        <v>9173</v>
      </c>
      <c r="P7886" s="2" t="s">
        <v>9172</v>
      </c>
      <c r="Q7886" s="2" t="s">
        <v>9173</v>
      </c>
      <c r="S7886" s="3">
        <v>1</v>
      </c>
      <c r="T7886">
        <v>0.40050651337975007</v>
      </c>
    </row>
    <row r="7887" spans="1:20">
      <c r="A7887" t="s">
        <v>7919</v>
      </c>
      <c r="B7887" s="1">
        <v>2675</v>
      </c>
      <c r="C7887" t="s">
        <v>11</v>
      </c>
      <c r="D7887" t="s">
        <v>30</v>
      </c>
      <c r="E7887" t="s">
        <v>13</v>
      </c>
      <c r="F7887" t="s">
        <v>25</v>
      </c>
      <c r="G7887">
        <v>56342</v>
      </c>
      <c r="H7887" t="s">
        <v>15</v>
      </c>
      <c r="I7887" t="s">
        <v>21</v>
      </c>
      <c r="J7887">
        <v>20</v>
      </c>
      <c r="K7887">
        <v>101</v>
      </c>
      <c r="L7887">
        <v>12</v>
      </c>
      <c r="M7887" t="s">
        <v>39</v>
      </c>
      <c r="N7887" s="2" t="s">
        <v>9172</v>
      </c>
      <c r="O7887" s="2" t="s">
        <v>9173</v>
      </c>
      <c r="P7887" s="2" t="s">
        <v>9172</v>
      </c>
      <c r="Q7887" s="2" t="s">
        <v>9173</v>
      </c>
      <c r="S7887" s="3">
        <v>0</v>
      </c>
      <c r="T7887">
        <v>0.31297037345961221</v>
      </c>
    </row>
    <row r="7888" spans="1:20">
      <c r="A7888" t="s">
        <v>7920</v>
      </c>
      <c r="B7888" s="1">
        <v>16160</v>
      </c>
      <c r="C7888" t="s">
        <v>19</v>
      </c>
      <c r="D7888" t="s">
        <v>30</v>
      </c>
      <c r="E7888" t="s">
        <v>13</v>
      </c>
      <c r="F7888" t="s">
        <v>25</v>
      </c>
      <c r="G7888">
        <v>29593</v>
      </c>
      <c r="H7888" t="s">
        <v>15</v>
      </c>
      <c r="I7888" t="s">
        <v>16</v>
      </c>
      <c r="J7888">
        <v>33</v>
      </c>
      <c r="K7888">
        <v>161</v>
      </c>
      <c r="L7888">
        <v>15</v>
      </c>
      <c r="M7888" t="s">
        <v>17</v>
      </c>
      <c r="N7888" s="2" t="s">
        <v>9172</v>
      </c>
      <c r="O7888" s="2" t="s">
        <v>9172</v>
      </c>
      <c r="P7888" s="2" t="s">
        <v>9172</v>
      </c>
      <c r="Q7888" s="2" t="s">
        <v>9173</v>
      </c>
      <c r="S7888" s="3">
        <v>0</v>
      </c>
      <c r="T7888">
        <v>9.3066735702132211E-2</v>
      </c>
    </row>
    <row r="7889" spans="1:20">
      <c r="A7889" t="s">
        <v>7921</v>
      </c>
      <c r="B7889" s="1">
        <v>26197</v>
      </c>
      <c r="C7889" t="s">
        <v>11</v>
      </c>
      <c r="D7889" t="s">
        <v>43</v>
      </c>
      <c r="E7889" t="s">
        <v>52</v>
      </c>
      <c r="F7889" t="s">
        <v>14</v>
      </c>
      <c r="G7889">
        <v>18495</v>
      </c>
      <c r="H7889" t="s">
        <v>15</v>
      </c>
      <c r="I7889" t="s">
        <v>16</v>
      </c>
      <c r="J7889">
        <v>26</v>
      </c>
      <c r="K7889">
        <v>139</v>
      </c>
      <c r="L7889">
        <v>10</v>
      </c>
      <c r="M7889" t="s">
        <v>57</v>
      </c>
      <c r="N7889" s="2" t="s">
        <v>9172</v>
      </c>
      <c r="O7889" s="2" t="s">
        <v>9173</v>
      </c>
      <c r="P7889" s="2" t="s">
        <v>9173</v>
      </c>
      <c r="Q7889" s="2" t="s">
        <v>9173</v>
      </c>
      <c r="S7889" s="3">
        <v>0</v>
      </c>
      <c r="T7889">
        <v>0.17262694573617865</v>
      </c>
    </row>
    <row r="7890" spans="1:20">
      <c r="A7890" t="s">
        <v>7922</v>
      </c>
      <c r="B7890" s="1">
        <v>2664</v>
      </c>
      <c r="C7890" t="s">
        <v>11</v>
      </c>
      <c r="D7890" t="s">
        <v>43</v>
      </c>
      <c r="E7890" t="s">
        <v>13</v>
      </c>
      <c r="F7890" t="s">
        <v>14</v>
      </c>
      <c r="G7890">
        <v>82887</v>
      </c>
      <c r="H7890" t="s">
        <v>15</v>
      </c>
      <c r="I7890" t="s">
        <v>16</v>
      </c>
      <c r="J7890">
        <v>33</v>
      </c>
      <c r="K7890">
        <v>76</v>
      </c>
      <c r="L7890">
        <v>22</v>
      </c>
      <c r="M7890" t="s">
        <v>39</v>
      </c>
      <c r="N7890" s="2" t="s">
        <v>9173</v>
      </c>
      <c r="O7890" s="2" t="s">
        <v>9173</v>
      </c>
      <c r="P7890" s="2" t="s">
        <v>9172</v>
      </c>
      <c r="Q7890" s="2" t="s">
        <v>9173</v>
      </c>
      <c r="S7890" s="3">
        <v>0</v>
      </c>
      <c r="T7890">
        <v>0.34107698795435809</v>
      </c>
    </row>
    <row r="7891" spans="1:20">
      <c r="A7891" t="s">
        <v>7923</v>
      </c>
      <c r="B7891" s="1">
        <v>15162</v>
      </c>
      <c r="C7891" t="s">
        <v>19</v>
      </c>
      <c r="D7891" t="s">
        <v>32</v>
      </c>
      <c r="E7891" t="s">
        <v>13</v>
      </c>
      <c r="F7891" t="s">
        <v>14</v>
      </c>
      <c r="G7891">
        <v>71366</v>
      </c>
      <c r="H7891" t="s">
        <v>33</v>
      </c>
      <c r="I7891" t="s">
        <v>36</v>
      </c>
      <c r="J7891">
        <v>46</v>
      </c>
      <c r="K7891">
        <v>110</v>
      </c>
      <c r="L7891">
        <v>23</v>
      </c>
      <c r="M7891" t="s">
        <v>39</v>
      </c>
      <c r="N7891" s="2" t="s">
        <v>9172</v>
      </c>
      <c r="O7891" s="2" t="s">
        <v>9172</v>
      </c>
      <c r="P7891" s="2" t="s">
        <v>9172</v>
      </c>
      <c r="Q7891" s="2" t="s">
        <v>9173</v>
      </c>
      <c r="S7891" s="3">
        <v>0</v>
      </c>
      <c r="T7891">
        <v>0.48093654889657</v>
      </c>
    </row>
    <row r="7892" spans="1:20">
      <c r="A7892" t="s">
        <v>7924</v>
      </c>
      <c r="B7892" s="1">
        <v>22332</v>
      </c>
      <c r="C7892" t="s">
        <v>19</v>
      </c>
      <c r="D7892" t="s">
        <v>30</v>
      </c>
      <c r="E7892" t="s">
        <v>13</v>
      </c>
      <c r="F7892" t="s">
        <v>25</v>
      </c>
      <c r="G7892">
        <v>49078</v>
      </c>
      <c r="H7892" t="s">
        <v>15</v>
      </c>
      <c r="I7892" t="s">
        <v>21</v>
      </c>
      <c r="J7892">
        <v>35</v>
      </c>
      <c r="K7892">
        <v>141</v>
      </c>
      <c r="L7892">
        <v>10</v>
      </c>
      <c r="M7892" t="s">
        <v>17</v>
      </c>
      <c r="N7892" s="2" t="s">
        <v>9172</v>
      </c>
      <c r="O7892" s="2" t="s">
        <v>9173</v>
      </c>
      <c r="P7892" s="2" t="s">
        <v>9172</v>
      </c>
      <c r="Q7892" s="2" t="s">
        <v>9173</v>
      </c>
      <c r="S7892" s="3">
        <v>0</v>
      </c>
      <c r="T7892">
        <v>0.10057730465222955</v>
      </c>
    </row>
    <row r="7893" spans="1:20">
      <c r="A7893" t="s">
        <v>7925</v>
      </c>
      <c r="B7893" s="1">
        <v>4995</v>
      </c>
      <c r="C7893" t="s">
        <v>11</v>
      </c>
      <c r="D7893" t="s">
        <v>30</v>
      </c>
      <c r="E7893" t="s">
        <v>94</v>
      </c>
      <c r="F7893" t="s">
        <v>14</v>
      </c>
      <c r="G7893">
        <v>10787</v>
      </c>
      <c r="H7893" t="s">
        <v>15</v>
      </c>
      <c r="I7893" t="s">
        <v>36</v>
      </c>
      <c r="J7893">
        <v>42</v>
      </c>
      <c r="K7893">
        <v>41</v>
      </c>
      <c r="L7893">
        <v>33</v>
      </c>
      <c r="M7893" t="s">
        <v>39</v>
      </c>
      <c r="N7893" s="2" t="s">
        <v>9172</v>
      </c>
      <c r="O7893" s="2" t="s">
        <v>9173</v>
      </c>
      <c r="P7893" s="2" t="s">
        <v>9172</v>
      </c>
      <c r="Q7893" s="2" t="s">
        <v>9173</v>
      </c>
      <c r="S7893" s="3">
        <v>0</v>
      </c>
      <c r="T7893">
        <v>0.40275929002219779</v>
      </c>
    </row>
    <row r="7894" spans="1:20">
      <c r="A7894" t="s">
        <v>7926</v>
      </c>
      <c r="B7894" s="1">
        <v>16110</v>
      </c>
      <c r="C7894" t="s">
        <v>11</v>
      </c>
      <c r="D7894" t="s">
        <v>43</v>
      </c>
      <c r="E7894" t="s">
        <v>20</v>
      </c>
      <c r="F7894" t="s">
        <v>14</v>
      </c>
      <c r="G7894">
        <v>0</v>
      </c>
      <c r="H7894" t="s">
        <v>15</v>
      </c>
      <c r="I7894" t="s">
        <v>16</v>
      </c>
      <c r="J7894">
        <v>34</v>
      </c>
      <c r="K7894">
        <v>89</v>
      </c>
      <c r="L7894">
        <v>12</v>
      </c>
      <c r="M7894" t="s">
        <v>39</v>
      </c>
      <c r="N7894" s="2" t="s">
        <v>9172</v>
      </c>
      <c r="O7894" s="2" t="s">
        <v>9173</v>
      </c>
      <c r="P7894" s="2" t="s">
        <v>9172</v>
      </c>
      <c r="Q7894" s="2" t="s">
        <v>9173</v>
      </c>
      <c r="S7894" s="3">
        <v>0</v>
      </c>
      <c r="T7894">
        <v>0.17538740307809197</v>
      </c>
    </row>
    <row r="7895" spans="1:20">
      <c r="A7895" t="s">
        <v>7927</v>
      </c>
      <c r="B7895" s="1">
        <v>4957</v>
      </c>
      <c r="C7895" t="s">
        <v>11</v>
      </c>
      <c r="D7895" t="s">
        <v>43</v>
      </c>
      <c r="E7895" t="s">
        <v>35</v>
      </c>
      <c r="F7895" t="s">
        <v>25</v>
      </c>
      <c r="G7895">
        <v>10194</v>
      </c>
      <c r="H7895" t="s">
        <v>15</v>
      </c>
      <c r="I7895" t="s">
        <v>16</v>
      </c>
      <c r="J7895">
        <v>55</v>
      </c>
      <c r="K7895">
        <v>39</v>
      </c>
      <c r="L7895">
        <v>34</v>
      </c>
      <c r="M7895" t="s">
        <v>39</v>
      </c>
      <c r="N7895" s="2" t="s">
        <v>9173</v>
      </c>
      <c r="O7895" s="2" t="s">
        <v>9173</v>
      </c>
      <c r="P7895" s="2" t="s">
        <v>9172</v>
      </c>
      <c r="Q7895" s="2" t="s">
        <v>9173</v>
      </c>
      <c r="S7895" s="3">
        <v>0</v>
      </c>
      <c r="T7895">
        <v>0.73608353349197819</v>
      </c>
    </row>
    <row r="7896" spans="1:20">
      <c r="A7896" t="s">
        <v>7928</v>
      </c>
      <c r="B7896" s="1">
        <v>2867</v>
      </c>
      <c r="C7896" t="s">
        <v>11</v>
      </c>
      <c r="D7896" t="s">
        <v>43</v>
      </c>
      <c r="E7896" t="s">
        <v>13</v>
      </c>
      <c r="F7896" t="s">
        <v>25</v>
      </c>
      <c r="G7896">
        <v>81763</v>
      </c>
      <c r="H7896" t="s">
        <v>15</v>
      </c>
      <c r="I7896" t="s">
        <v>16</v>
      </c>
      <c r="J7896">
        <v>35</v>
      </c>
      <c r="K7896">
        <v>74</v>
      </c>
      <c r="L7896">
        <v>22</v>
      </c>
      <c r="M7896" t="s">
        <v>39</v>
      </c>
      <c r="N7896" s="2" t="s">
        <v>9172</v>
      </c>
      <c r="O7896" s="2" t="s">
        <v>9173</v>
      </c>
      <c r="P7896" s="2" t="s">
        <v>9172</v>
      </c>
      <c r="Q7896" s="2" t="s">
        <v>9172</v>
      </c>
      <c r="S7896" s="3">
        <v>0</v>
      </c>
      <c r="T7896">
        <v>0.35594739967768424</v>
      </c>
    </row>
    <row r="7897" spans="1:20">
      <c r="A7897" t="s">
        <v>7929</v>
      </c>
      <c r="B7897" s="1">
        <v>8720</v>
      </c>
      <c r="C7897" t="s">
        <v>11</v>
      </c>
      <c r="D7897" t="s">
        <v>30</v>
      </c>
      <c r="E7897" t="s">
        <v>13</v>
      </c>
      <c r="F7897" t="s">
        <v>14</v>
      </c>
      <c r="G7897">
        <v>59763</v>
      </c>
      <c r="H7897" t="s">
        <v>15</v>
      </c>
      <c r="I7897" t="s">
        <v>16</v>
      </c>
      <c r="J7897">
        <v>21</v>
      </c>
      <c r="K7897">
        <v>119</v>
      </c>
      <c r="L7897">
        <v>4</v>
      </c>
      <c r="M7897" t="s">
        <v>39</v>
      </c>
      <c r="N7897" s="2" t="s">
        <v>9172</v>
      </c>
      <c r="O7897" s="2" t="s">
        <v>9173</v>
      </c>
      <c r="P7897" s="2" t="s">
        <v>9172</v>
      </c>
      <c r="Q7897" s="2" t="s">
        <v>9173</v>
      </c>
      <c r="S7897" s="3">
        <v>0</v>
      </c>
      <c r="T7897">
        <v>0.4079463828392077</v>
      </c>
    </row>
    <row r="7898" spans="1:20">
      <c r="A7898" t="s">
        <v>7930</v>
      </c>
      <c r="B7898" s="1">
        <v>22449</v>
      </c>
      <c r="C7898" t="s">
        <v>19</v>
      </c>
      <c r="D7898" t="s">
        <v>30</v>
      </c>
      <c r="E7898" t="s">
        <v>20</v>
      </c>
      <c r="F7898" t="s">
        <v>14</v>
      </c>
      <c r="G7898">
        <v>0</v>
      </c>
      <c r="H7898" t="s">
        <v>15</v>
      </c>
      <c r="I7898" t="s">
        <v>21</v>
      </c>
      <c r="J7898">
        <v>29</v>
      </c>
      <c r="K7898">
        <v>124</v>
      </c>
      <c r="L7898">
        <v>7</v>
      </c>
      <c r="M7898" t="s">
        <v>17</v>
      </c>
      <c r="N7898" s="2" t="s">
        <v>9172</v>
      </c>
      <c r="O7898" s="2" t="s">
        <v>9173</v>
      </c>
      <c r="P7898" s="2" t="s">
        <v>9172</v>
      </c>
      <c r="Q7898" s="2" t="s">
        <v>9173</v>
      </c>
      <c r="S7898" s="3">
        <v>0</v>
      </c>
      <c r="T7898">
        <v>0.35485637856407853</v>
      </c>
    </row>
    <row r="7899" spans="1:20">
      <c r="A7899" t="s">
        <v>7931</v>
      </c>
      <c r="B7899" s="1">
        <v>6865</v>
      </c>
      <c r="C7899" t="s">
        <v>19</v>
      </c>
      <c r="D7899" t="s">
        <v>30</v>
      </c>
      <c r="E7899" t="s">
        <v>13</v>
      </c>
      <c r="F7899" t="s">
        <v>14</v>
      </c>
      <c r="G7899">
        <v>96832</v>
      </c>
      <c r="H7899" t="s">
        <v>15</v>
      </c>
      <c r="I7899" t="s">
        <v>16</v>
      </c>
      <c r="J7899">
        <v>44</v>
      </c>
      <c r="K7899">
        <v>97</v>
      </c>
      <c r="L7899">
        <v>19</v>
      </c>
      <c r="M7899" t="s">
        <v>39</v>
      </c>
      <c r="N7899" s="2" t="s">
        <v>9172</v>
      </c>
      <c r="O7899" s="2" t="s">
        <v>9172</v>
      </c>
      <c r="P7899" s="2" t="s">
        <v>9173</v>
      </c>
      <c r="Q7899" s="2" t="s">
        <v>9173</v>
      </c>
      <c r="S7899" s="3">
        <v>0</v>
      </c>
      <c r="T7899">
        <v>7.1154526467972684E-2</v>
      </c>
    </row>
    <row r="7900" spans="1:20">
      <c r="A7900" t="s">
        <v>7932</v>
      </c>
      <c r="B7900" s="1">
        <v>4980</v>
      </c>
      <c r="C7900" t="s">
        <v>19</v>
      </c>
      <c r="D7900" t="s">
        <v>30</v>
      </c>
      <c r="E7900" t="s">
        <v>52</v>
      </c>
      <c r="F7900" t="s">
        <v>14</v>
      </c>
      <c r="G7900">
        <v>21135</v>
      </c>
      <c r="H7900" t="s">
        <v>15</v>
      </c>
      <c r="I7900" t="s">
        <v>16</v>
      </c>
      <c r="J7900">
        <v>28</v>
      </c>
      <c r="K7900">
        <v>140</v>
      </c>
      <c r="L7900">
        <v>14</v>
      </c>
      <c r="M7900" t="s">
        <v>17</v>
      </c>
      <c r="N7900" s="2" t="s">
        <v>9173</v>
      </c>
      <c r="O7900" s="2" t="s">
        <v>9173</v>
      </c>
      <c r="P7900" s="2" t="s">
        <v>9173</v>
      </c>
      <c r="Q7900" s="2" t="s">
        <v>9173</v>
      </c>
      <c r="S7900" s="3">
        <v>1</v>
      </c>
      <c r="T7900">
        <v>0.89412634721683637</v>
      </c>
    </row>
    <row r="7901" spans="1:20">
      <c r="A7901" t="s">
        <v>7933</v>
      </c>
      <c r="B7901" s="1">
        <v>2312</v>
      </c>
      <c r="C7901" t="s">
        <v>11</v>
      </c>
      <c r="D7901" t="s">
        <v>43</v>
      </c>
      <c r="E7901" t="s">
        <v>35</v>
      </c>
      <c r="F7901" t="s">
        <v>25</v>
      </c>
      <c r="G7901">
        <v>16143</v>
      </c>
      <c r="H7901" t="s">
        <v>27</v>
      </c>
      <c r="I7901" t="s">
        <v>16</v>
      </c>
      <c r="J7901">
        <v>22</v>
      </c>
      <c r="K7901">
        <v>108</v>
      </c>
      <c r="L7901">
        <v>3</v>
      </c>
      <c r="M7901" t="s">
        <v>57</v>
      </c>
      <c r="N7901" s="2" t="s">
        <v>9173</v>
      </c>
      <c r="O7901" s="2" t="s">
        <v>9172</v>
      </c>
      <c r="P7901" s="2" t="s">
        <v>9172</v>
      </c>
      <c r="Q7901" s="2" t="s">
        <v>9173</v>
      </c>
      <c r="S7901" s="3">
        <v>1</v>
      </c>
      <c r="T7901">
        <v>0.58151767336834115</v>
      </c>
    </row>
    <row r="7902" spans="1:20">
      <c r="A7902" t="s">
        <v>7934</v>
      </c>
      <c r="B7902" s="1">
        <v>5556</v>
      </c>
      <c r="C7902" t="s">
        <v>11</v>
      </c>
      <c r="D7902" t="s">
        <v>12</v>
      </c>
      <c r="E7902" t="s">
        <v>13</v>
      </c>
      <c r="F7902" t="s">
        <v>25</v>
      </c>
      <c r="G7902">
        <v>74015</v>
      </c>
      <c r="H7902" t="s">
        <v>15</v>
      </c>
      <c r="I7902" t="s">
        <v>21</v>
      </c>
      <c r="J7902">
        <v>26</v>
      </c>
      <c r="K7902">
        <v>94</v>
      </c>
      <c r="L7902">
        <v>12</v>
      </c>
      <c r="M7902" t="s">
        <v>39</v>
      </c>
      <c r="N7902" s="2" t="s">
        <v>9172</v>
      </c>
      <c r="O7902" s="2" t="s">
        <v>9173</v>
      </c>
      <c r="P7902" s="2" t="s">
        <v>9173</v>
      </c>
      <c r="Q7902" s="2" t="s">
        <v>9173</v>
      </c>
      <c r="S7902" s="3">
        <v>0</v>
      </c>
      <c r="T7902">
        <v>0.56753630170949565</v>
      </c>
    </row>
    <row r="7903" spans="1:20">
      <c r="A7903" t="s">
        <v>7935</v>
      </c>
      <c r="B7903" s="1">
        <v>26764</v>
      </c>
      <c r="C7903" t="s">
        <v>11</v>
      </c>
      <c r="D7903" t="s">
        <v>43</v>
      </c>
      <c r="E7903" t="s">
        <v>13</v>
      </c>
      <c r="F7903" t="s">
        <v>25</v>
      </c>
      <c r="G7903">
        <v>84178</v>
      </c>
      <c r="H7903" t="s">
        <v>27</v>
      </c>
      <c r="I7903" t="s">
        <v>36</v>
      </c>
      <c r="J7903">
        <v>58</v>
      </c>
      <c r="K7903">
        <v>72</v>
      </c>
      <c r="L7903">
        <v>34</v>
      </c>
      <c r="M7903" t="s">
        <v>17</v>
      </c>
      <c r="N7903" s="2" t="s">
        <v>9172</v>
      </c>
      <c r="O7903" s="2" t="s">
        <v>9173</v>
      </c>
      <c r="P7903" s="2" t="s">
        <v>9173</v>
      </c>
      <c r="Q7903" s="2" t="s">
        <v>9173</v>
      </c>
      <c r="S7903" s="3">
        <v>0</v>
      </c>
      <c r="T7903">
        <v>0.58262283149297478</v>
      </c>
    </row>
    <row r="7904" spans="1:20">
      <c r="A7904" t="s">
        <v>7936</v>
      </c>
      <c r="B7904" s="1">
        <v>2471</v>
      </c>
      <c r="C7904" t="s">
        <v>11</v>
      </c>
      <c r="D7904" t="s">
        <v>12</v>
      </c>
      <c r="E7904" t="s">
        <v>20</v>
      </c>
      <c r="F7904" t="s">
        <v>25</v>
      </c>
      <c r="G7904">
        <v>0</v>
      </c>
      <c r="H7904" t="s">
        <v>15</v>
      </c>
      <c r="I7904" t="s">
        <v>21</v>
      </c>
      <c r="J7904">
        <v>50</v>
      </c>
      <c r="K7904">
        <v>62</v>
      </c>
      <c r="L7904">
        <v>32</v>
      </c>
      <c r="M7904" t="s">
        <v>39</v>
      </c>
      <c r="N7904" s="2" t="s">
        <v>9173</v>
      </c>
      <c r="O7904" s="2" t="s">
        <v>9173</v>
      </c>
      <c r="P7904" s="2" t="s">
        <v>9172</v>
      </c>
      <c r="Q7904" s="2" t="s">
        <v>9173</v>
      </c>
      <c r="S7904" s="3">
        <v>0</v>
      </c>
      <c r="T7904">
        <v>0.14192890242763279</v>
      </c>
    </row>
    <row r="7905" spans="1:20">
      <c r="A7905" t="s">
        <v>7937</v>
      </c>
      <c r="B7905" s="1">
        <v>17759</v>
      </c>
      <c r="C7905" t="s">
        <v>11</v>
      </c>
      <c r="D7905" t="s">
        <v>43</v>
      </c>
      <c r="E7905" t="s">
        <v>20</v>
      </c>
      <c r="F7905" t="s">
        <v>14</v>
      </c>
      <c r="G7905">
        <v>0</v>
      </c>
      <c r="H7905" t="s">
        <v>15</v>
      </c>
      <c r="I7905" t="s">
        <v>21</v>
      </c>
      <c r="J7905">
        <v>29</v>
      </c>
      <c r="K7905">
        <v>83</v>
      </c>
      <c r="L7905">
        <v>10</v>
      </c>
      <c r="M7905" t="s">
        <v>39</v>
      </c>
      <c r="N7905" s="2" t="s">
        <v>9172</v>
      </c>
      <c r="O7905" s="2" t="s">
        <v>9172</v>
      </c>
      <c r="P7905" s="2" t="s">
        <v>9172</v>
      </c>
      <c r="Q7905" s="2" t="s">
        <v>9173</v>
      </c>
      <c r="S7905" s="3">
        <v>1</v>
      </c>
      <c r="T7905">
        <v>0.399063101224165</v>
      </c>
    </row>
    <row r="7906" spans="1:20">
      <c r="A7906" t="s">
        <v>7938</v>
      </c>
      <c r="B7906" s="1">
        <v>14628</v>
      </c>
      <c r="C7906" t="s">
        <v>11</v>
      </c>
      <c r="D7906" t="s">
        <v>30</v>
      </c>
      <c r="E7906" t="s">
        <v>13</v>
      </c>
      <c r="F7906" t="s">
        <v>25</v>
      </c>
      <c r="G7906">
        <v>63936</v>
      </c>
      <c r="H7906" t="s">
        <v>33</v>
      </c>
      <c r="I7906" t="s">
        <v>21</v>
      </c>
      <c r="J7906">
        <v>19</v>
      </c>
      <c r="K7906">
        <v>235</v>
      </c>
      <c r="L7906">
        <v>4</v>
      </c>
      <c r="M7906" t="s">
        <v>17</v>
      </c>
      <c r="N7906" s="2" t="s">
        <v>9172</v>
      </c>
      <c r="O7906" s="2" t="s">
        <v>9173</v>
      </c>
      <c r="P7906" s="2" t="s">
        <v>9172</v>
      </c>
      <c r="Q7906" s="2" t="s">
        <v>9173</v>
      </c>
      <c r="S7906" s="3">
        <v>0</v>
      </c>
      <c r="T7906">
        <v>5.3542274541008412E-2</v>
      </c>
    </row>
    <row r="7907" spans="1:20">
      <c r="A7907" t="s">
        <v>7939</v>
      </c>
      <c r="B7907" s="1">
        <v>5802</v>
      </c>
      <c r="C7907" t="s">
        <v>19</v>
      </c>
      <c r="D7907" t="s">
        <v>12</v>
      </c>
      <c r="E7907" t="s">
        <v>20</v>
      </c>
      <c r="F7907" t="s">
        <v>25</v>
      </c>
      <c r="G7907">
        <v>0</v>
      </c>
      <c r="H7907" t="s">
        <v>15</v>
      </c>
      <c r="I7907" t="s">
        <v>21</v>
      </c>
      <c r="J7907">
        <v>32</v>
      </c>
      <c r="K7907">
        <v>93</v>
      </c>
      <c r="L7907">
        <v>17</v>
      </c>
      <c r="M7907" t="s">
        <v>17</v>
      </c>
      <c r="N7907" s="2" t="s">
        <v>9172</v>
      </c>
      <c r="O7907" s="2" t="s">
        <v>9173</v>
      </c>
      <c r="P7907" s="2" t="s">
        <v>9172</v>
      </c>
      <c r="Q7907" s="2" t="s">
        <v>9173</v>
      </c>
      <c r="S7907" s="3">
        <v>0</v>
      </c>
      <c r="T7907">
        <v>0.8850082107284144</v>
      </c>
    </row>
    <row r="7908" spans="1:20">
      <c r="A7908" t="s">
        <v>7940</v>
      </c>
      <c r="B7908" s="1">
        <v>5210</v>
      </c>
      <c r="C7908" t="s">
        <v>19</v>
      </c>
      <c r="D7908" t="s">
        <v>43</v>
      </c>
      <c r="E7908" t="s">
        <v>13</v>
      </c>
      <c r="F7908" t="s">
        <v>14</v>
      </c>
      <c r="G7908">
        <v>37940</v>
      </c>
      <c r="H7908" t="s">
        <v>33</v>
      </c>
      <c r="I7908" t="s">
        <v>16</v>
      </c>
      <c r="J7908">
        <v>28</v>
      </c>
      <c r="K7908">
        <v>135</v>
      </c>
      <c r="L7908">
        <v>11</v>
      </c>
      <c r="M7908" t="s">
        <v>17</v>
      </c>
      <c r="N7908" s="2" t="s">
        <v>9172</v>
      </c>
      <c r="O7908" s="2" t="s">
        <v>9172</v>
      </c>
      <c r="P7908" s="2" t="s">
        <v>9172</v>
      </c>
      <c r="Q7908" s="2" t="s">
        <v>9173</v>
      </c>
      <c r="S7908" s="3">
        <v>0</v>
      </c>
      <c r="T7908">
        <v>0.33299771246174242</v>
      </c>
    </row>
    <row r="7909" spans="1:20">
      <c r="A7909" t="s">
        <v>7941</v>
      </c>
      <c r="B7909" s="1">
        <v>2814</v>
      </c>
      <c r="C7909" t="s">
        <v>11</v>
      </c>
      <c r="D7909" t="s">
        <v>43</v>
      </c>
      <c r="E7909" t="s">
        <v>13</v>
      </c>
      <c r="F7909" t="s">
        <v>14</v>
      </c>
      <c r="G7909">
        <v>30703</v>
      </c>
      <c r="H7909" t="s">
        <v>15</v>
      </c>
      <c r="I7909" t="s">
        <v>16</v>
      </c>
      <c r="J7909">
        <v>28</v>
      </c>
      <c r="K7909">
        <v>78</v>
      </c>
      <c r="L7909">
        <v>15</v>
      </c>
      <c r="M7909" t="s">
        <v>17</v>
      </c>
      <c r="N7909" s="2" t="s">
        <v>9173</v>
      </c>
      <c r="O7909" s="2" t="s">
        <v>9173</v>
      </c>
      <c r="P7909" s="2" t="s">
        <v>9172</v>
      </c>
      <c r="Q7909" s="2" t="s">
        <v>9173</v>
      </c>
      <c r="S7909" s="3">
        <v>0</v>
      </c>
      <c r="T7909">
        <v>0.69255334450516537</v>
      </c>
    </row>
    <row r="7910" spans="1:20">
      <c r="A7910" t="s">
        <v>7942</v>
      </c>
      <c r="B7910" s="1">
        <v>5418</v>
      </c>
      <c r="C7910" t="s">
        <v>11</v>
      </c>
      <c r="D7910" t="s">
        <v>30</v>
      </c>
      <c r="E7910" t="s">
        <v>13</v>
      </c>
      <c r="F7910" t="s">
        <v>14</v>
      </c>
      <c r="G7910">
        <v>54898</v>
      </c>
      <c r="H7910" t="s">
        <v>33</v>
      </c>
      <c r="I7910" t="s">
        <v>21</v>
      </c>
      <c r="J7910">
        <v>39</v>
      </c>
      <c r="K7910">
        <v>49</v>
      </c>
      <c r="L7910">
        <v>25</v>
      </c>
      <c r="M7910" t="s">
        <v>39</v>
      </c>
      <c r="N7910" s="2" t="s">
        <v>9172</v>
      </c>
      <c r="O7910" s="2" t="s">
        <v>9173</v>
      </c>
      <c r="P7910" s="2" t="s">
        <v>9172</v>
      </c>
      <c r="Q7910" s="2" t="s">
        <v>9172</v>
      </c>
      <c r="S7910" s="3">
        <v>0</v>
      </c>
      <c r="T7910">
        <v>0.74406109831485012</v>
      </c>
    </row>
    <row r="7911" spans="1:20">
      <c r="A7911" t="s">
        <v>7943</v>
      </c>
      <c r="B7911" s="1">
        <v>16776</v>
      </c>
      <c r="C7911" t="s">
        <v>19</v>
      </c>
      <c r="D7911" t="s">
        <v>12</v>
      </c>
      <c r="E7911" t="s">
        <v>13</v>
      </c>
      <c r="F7911" t="s">
        <v>25</v>
      </c>
      <c r="G7911">
        <v>89030</v>
      </c>
      <c r="H7911" t="s">
        <v>27</v>
      </c>
      <c r="I7911" t="s">
        <v>16</v>
      </c>
      <c r="J7911">
        <v>49</v>
      </c>
      <c r="K7911">
        <v>137</v>
      </c>
      <c r="L7911">
        <v>31</v>
      </c>
      <c r="M7911" t="s">
        <v>17</v>
      </c>
      <c r="N7911" s="2" t="s">
        <v>9172</v>
      </c>
      <c r="O7911" s="2" t="s">
        <v>9173</v>
      </c>
      <c r="P7911" s="2" t="s">
        <v>9172</v>
      </c>
      <c r="Q7911" s="2" t="s">
        <v>9173</v>
      </c>
      <c r="S7911" s="3">
        <v>0</v>
      </c>
      <c r="T7911">
        <v>0.43487937768682811</v>
      </c>
    </row>
    <row r="7912" spans="1:20">
      <c r="A7912" t="s">
        <v>7944</v>
      </c>
      <c r="B7912" s="1">
        <v>7980</v>
      </c>
      <c r="C7912" t="s">
        <v>11</v>
      </c>
      <c r="D7912" t="s">
        <v>30</v>
      </c>
      <c r="E7912" t="s">
        <v>94</v>
      </c>
      <c r="F7912" t="s">
        <v>14</v>
      </c>
      <c r="G7912">
        <v>15630</v>
      </c>
      <c r="H7912" t="s">
        <v>15</v>
      </c>
      <c r="I7912" t="s">
        <v>36</v>
      </c>
      <c r="J7912">
        <v>28</v>
      </c>
      <c r="K7912">
        <v>149</v>
      </c>
      <c r="L7912">
        <v>8</v>
      </c>
      <c r="M7912" t="s">
        <v>17</v>
      </c>
      <c r="N7912" s="2" t="s">
        <v>9173</v>
      </c>
      <c r="O7912" s="2" t="s">
        <v>9173</v>
      </c>
      <c r="P7912" s="2" t="s">
        <v>9172</v>
      </c>
      <c r="Q7912" s="2" t="s">
        <v>9173</v>
      </c>
      <c r="S7912" s="3">
        <v>0</v>
      </c>
      <c r="T7912">
        <v>1.7700782519625865E-2</v>
      </c>
    </row>
    <row r="7913" spans="1:20">
      <c r="A7913" t="s">
        <v>7945</v>
      </c>
      <c r="B7913" s="1">
        <v>5107</v>
      </c>
      <c r="C7913" t="s">
        <v>11</v>
      </c>
      <c r="D7913" t="s">
        <v>12</v>
      </c>
      <c r="E7913" t="s">
        <v>13</v>
      </c>
      <c r="F7913" t="s">
        <v>14</v>
      </c>
      <c r="G7913">
        <v>35625</v>
      </c>
      <c r="H7913" t="s">
        <v>33</v>
      </c>
      <c r="I7913" t="s">
        <v>16</v>
      </c>
      <c r="J7913">
        <v>19</v>
      </c>
      <c r="K7913">
        <v>75</v>
      </c>
      <c r="L7913">
        <v>10</v>
      </c>
      <c r="M7913" t="s">
        <v>17</v>
      </c>
      <c r="N7913" s="2" t="s">
        <v>9173</v>
      </c>
      <c r="O7913" s="2" t="s">
        <v>9173</v>
      </c>
      <c r="P7913" s="2" t="s">
        <v>9173</v>
      </c>
      <c r="Q7913" s="2" t="s">
        <v>9173</v>
      </c>
      <c r="S7913" s="3">
        <v>0</v>
      </c>
      <c r="T7913">
        <v>0.49705180735190019</v>
      </c>
    </row>
    <row r="7914" spans="1:20">
      <c r="A7914" t="s">
        <v>7946</v>
      </c>
      <c r="B7914" s="1">
        <v>2691</v>
      </c>
      <c r="C7914" t="s">
        <v>11</v>
      </c>
      <c r="D7914" t="s">
        <v>43</v>
      </c>
      <c r="E7914" t="s">
        <v>13</v>
      </c>
      <c r="F7914" t="s">
        <v>25</v>
      </c>
      <c r="G7914">
        <v>48329</v>
      </c>
      <c r="H7914" t="s">
        <v>15</v>
      </c>
      <c r="I7914" t="s">
        <v>16</v>
      </c>
      <c r="J7914">
        <v>27</v>
      </c>
      <c r="K7914">
        <v>101</v>
      </c>
      <c r="L7914">
        <v>9</v>
      </c>
      <c r="M7914" t="s">
        <v>39</v>
      </c>
      <c r="N7914" s="2" t="s">
        <v>9173</v>
      </c>
      <c r="O7914" s="2" t="s">
        <v>9173</v>
      </c>
      <c r="P7914" s="2" t="s">
        <v>9172</v>
      </c>
      <c r="Q7914" s="2" t="s">
        <v>9173</v>
      </c>
      <c r="S7914" s="3">
        <v>0</v>
      </c>
      <c r="T7914">
        <v>0.94972616338623972</v>
      </c>
    </row>
    <row r="7915" spans="1:20">
      <c r="A7915" t="s">
        <v>7947</v>
      </c>
      <c r="B7915" s="1">
        <v>4255</v>
      </c>
      <c r="C7915" t="s">
        <v>11</v>
      </c>
      <c r="D7915" t="s">
        <v>43</v>
      </c>
      <c r="E7915" t="s">
        <v>52</v>
      </c>
      <c r="F7915" t="s">
        <v>14</v>
      </c>
      <c r="G7915">
        <v>11904</v>
      </c>
      <c r="H7915" t="s">
        <v>15</v>
      </c>
      <c r="I7915" t="s">
        <v>21</v>
      </c>
      <c r="J7915">
        <v>56</v>
      </c>
      <c r="K7915">
        <v>57</v>
      </c>
      <c r="L7915">
        <v>34</v>
      </c>
      <c r="M7915" t="s">
        <v>39</v>
      </c>
      <c r="N7915" s="2" t="s">
        <v>9172</v>
      </c>
      <c r="O7915" s="2" t="s">
        <v>9173</v>
      </c>
      <c r="P7915" s="2" t="s">
        <v>9173</v>
      </c>
      <c r="Q7915" s="2" t="s">
        <v>9173</v>
      </c>
      <c r="S7915" s="3">
        <v>0</v>
      </c>
      <c r="T7915">
        <v>4.7628032531416058E-2</v>
      </c>
    </row>
    <row r="7916" spans="1:20">
      <c r="A7916" t="s">
        <v>7948</v>
      </c>
      <c r="B7916" s="1">
        <v>4643</v>
      </c>
      <c r="C7916" t="s">
        <v>19</v>
      </c>
      <c r="D7916" t="s">
        <v>12</v>
      </c>
      <c r="E7916" t="s">
        <v>52</v>
      </c>
      <c r="F7916" t="s">
        <v>14</v>
      </c>
      <c r="G7916">
        <v>12261</v>
      </c>
      <c r="H7916" t="s">
        <v>15</v>
      </c>
      <c r="I7916" t="s">
        <v>36</v>
      </c>
      <c r="J7916">
        <v>41</v>
      </c>
      <c r="K7916">
        <v>129</v>
      </c>
      <c r="L7916">
        <v>26</v>
      </c>
      <c r="M7916" t="s">
        <v>17</v>
      </c>
      <c r="N7916" s="2" t="s">
        <v>9172</v>
      </c>
      <c r="O7916" s="2" t="s">
        <v>9173</v>
      </c>
      <c r="P7916" s="2" t="s">
        <v>9172</v>
      </c>
      <c r="Q7916" s="2" t="s">
        <v>9173</v>
      </c>
      <c r="S7916" s="3">
        <v>0</v>
      </c>
      <c r="T7916">
        <v>0.48434275550970007</v>
      </c>
    </row>
    <row r="7917" spans="1:20">
      <c r="A7917" t="s">
        <v>7949</v>
      </c>
      <c r="B7917" s="1">
        <v>6217</v>
      </c>
      <c r="C7917" t="s">
        <v>19</v>
      </c>
      <c r="D7917" t="s">
        <v>43</v>
      </c>
      <c r="E7917" t="s">
        <v>20</v>
      </c>
      <c r="F7917" t="s">
        <v>25</v>
      </c>
      <c r="G7917">
        <v>0</v>
      </c>
      <c r="H7917" t="s">
        <v>27</v>
      </c>
      <c r="I7917" t="s">
        <v>16</v>
      </c>
      <c r="J7917">
        <v>24</v>
      </c>
      <c r="K7917">
        <v>92</v>
      </c>
      <c r="L7917">
        <v>15</v>
      </c>
      <c r="M7917" t="s">
        <v>17</v>
      </c>
      <c r="N7917" s="2" t="s">
        <v>9173</v>
      </c>
      <c r="O7917" s="2" t="s">
        <v>9173</v>
      </c>
      <c r="P7917" s="2" t="s">
        <v>9172</v>
      </c>
      <c r="Q7917" s="2" t="s">
        <v>9173</v>
      </c>
      <c r="S7917" s="3">
        <v>0</v>
      </c>
      <c r="T7917">
        <v>0.34869185152868359</v>
      </c>
    </row>
    <row r="7918" spans="1:20">
      <c r="A7918" t="s">
        <v>7950</v>
      </c>
      <c r="B7918" s="1">
        <v>11374</v>
      </c>
      <c r="C7918" t="s">
        <v>19</v>
      </c>
      <c r="D7918" t="s">
        <v>32</v>
      </c>
      <c r="E7918" t="s">
        <v>13</v>
      </c>
      <c r="F7918" t="s">
        <v>14</v>
      </c>
      <c r="G7918">
        <v>87810</v>
      </c>
      <c r="H7918" t="s">
        <v>27</v>
      </c>
      <c r="I7918" t="s">
        <v>16</v>
      </c>
      <c r="J7918">
        <v>22</v>
      </c>
      <c r="K7918">
        <v>110</v>
      </c>
      <c r="L7918">
        <v>15</v>
      </c>
      <c r="M7918" t="s">
        <v>17</v>
      </c>
      <c r="N7918" s="2" t="s">
        <v>9172</v>
      </c>
      <c r="O7918" s="2" t="s">
        <v>9173</v>
      </c>
      <c r="P7918" s="2" t="s">
        <v>9172</v>
      </c>
      <c r="Q7918" s="2" t="s">
        <v>9173</v>
      </c>
      <c r="S7918" s="3">
        <v>0</v>
      </c>
      <c r="T7918">
        <v>0.46394864258540264</v>
      </c>
    </row>
    <row r="7919" spans="1:20">
      <c r="A7919" t="s">
        <v>7951</v>
      </c>
      <c r="B7919" s="1">
        <v>10862</v>
      </c>
      <c r="C7919" t="s">
        <v>19</v>
      </c>
      <c r="D7919" t="s">
        <v>12</v>
      </c>
      <c r="E7919" t="s">
        <v>13</v>
      </c>
      <c r="F7919" t="s">
        <v>25</v>
      </c>
      <c r="G7919">
        <v>64744</v>
      </c>
      <c r="H7919" t="s">
        <v>27</v>
      </c>
      <c r="I7919" t="s">
        <v>36</v>
      </c>
      <c r="J7919">
        <v>28</v>
      </c>
      <c r="K7919">
        <v>171</v>
      </c>
      <c r="L7919">
        <v>5</v>
      </c>
      <c r="M7919" t="s">
        <v>17</v>
      </c>
      <c r="N7919" s="2" t="s">
        <v>9172</v>
      </c>
      <c r="O7919" s="2" t="s">
        <v>9173</v>
      </c>
      <c r="P7919" s="2" t="s">
        <v>9172</v>
      </c>
      <c r="Q7919" s="2" t="s">
        <v>9173</v>
      </c>
      <c r="S7919" s="3">
        <v>1</v>
      </c>
      <c r="T7919">
        <v>0.58483593286240287</v>
      </c>
    </row>
    <row r="7920" spans="1:20">
      <c r="A7920" t="s">
        <v>7952</v>
      </c>
      <c r="B7920" s="1">
        <v>8569</v>
      </c>
      <c r="C7920" t="s">
        <v>11</v>
      </c>
      <c r="D7920" t="s">
        <v>78</v>
      </c>
      <c r="E7920" t="s">
        <v>20</v>
      </c>
      <c r="F7920" t="s">
        <v>25</v>
      </c>
      <c r="G7920">
        <v>0</v>
      </c>
      <c r="H7920" t="s">
        <v>15</v>
      </c>
      <c r="I7920" t="s">
        <v>16</v>
      </c>
      <c r="J7920">
        <v>30</v>
      </c>
      <c r="K7920">
        <v>151</v>
      </c>
      <c r="L7920">
        <v>13</v>
      </c>
      <c r="M7920" t="s">
        <v>39</v>
      </c>
      <c r="N7920" s="2" t="s">
        <v>9172</v>
      </c>
      <c r="O7920" s="2" t="s">
        <v>9173</v>
      </c>
      <c r="P7920" s="2" t="s">
        <v>9173</v>
      </c>
      <c r="Q7920" s="2" t="s">
        <v>9173</v>
      </c>
      <c r="S7920" s="3">
        <v>0</v>
      </c>
      <c r="T7920">
        <v>0.33752361840453166</v>
      </c>
    </row>
    <row r="7921" spans="1:20">
      <c r="A7921" t="s">
        <v>7953</v>
      </c>
      <c r="B7921" s="1">
        <v>16070</v>
      </c>
      <c r="C7921" t="s">
        <v>19</v>
      </c>
      <c r="D7921" t="s">
        <v>12</v>
      </c>
      <c r="E7921" t="s">
        <v>13</v>
      </c>
      <c r="F7921" t="s">
        <v>25</v>
      </c>
      <c r="G7921">
        <v>60735</v>
      </c>
      <c r="H7921" t="s">
        <v>33</v>
      </c>
      <c r="I7921" t="s">
        <v>16</v>
      </c>
      <c r="J7921">
        <v>29</v>
      </c>
      <c r="K7921">
        <v>165</v>
      </c>
      <c r="L7921">
        <v>11</v>
      </c>
      <c r="M7921" t="s">
        <v>17</v>
      </c>
      <c r="N7921" s="2" t="s">
        <v>9172</v>
      </c>
      <c r="O7921" s="2" t="s">
        <v>9172</v>
      </c>
      <c r="P7921" s="2" t="s">
        <v>9172</v>
      </c>
      <c r="Q7921" s="2" t="s">
        <v>9173</v>
      </c>
      <c r="S7921" s="3">
        <v>1</v>
      </c>
      <c r="T7921">
        <v>0.75945452496384014</v>
      </c>
    </row>
    <row r="7922" spans="1:20">
      <c r="A7922" t="s">
        <v>7954</v>
      </c>
      <c r="B7922" s="1">
        <v>2410</v>
      </c>
      <c r="C7922" t="s">
        <v>11</v>
      </c>
      <c r="D7922" t="s">
        <v>12</v>
      </c>
      <c r="E7922" t="s">
        <v>20</v>
      </c>
      <c r="F7922" t="s">
        <v>14</v>
      </c>
      <c r="G7922">
        <v>0</v>
      </c>
      <c r="H7922" t="s">
        <v>15</v>
      </c>
      <c r="I7922" t="s">
        <v>21</v>
      </c>
      <c r="J7922">
        <v>17</v>
      </c>
      <c r="K7922">
        <v>97</v>
      </c>
      <c r="L7922">
        <v>5</v>
      </c>
      <c r="M7922" t="s">
        <v>17</v>
      </c>
      <c r="N7922" s="2" t="s">
        <v>9172</v>
      </c>
      <c r="O7922" s="2" t="s">
        <v>9173</v>
      </c>
      <c r="P7922" s="2" t="s">
        <v>9172</v>
      </c>
      <c r="Q7922" s="2" t="s">
        <v>9173</v>
      </c>
      <c r="S7922" s="3">
        <v>1</v>
      </c>
      <c r="T7922">
        <v>0.15220106726149146</v>
      </c>
    </row>
    <row r="7923" spans="1:20">
      <c r="A7923" t="s">
        <v>7955</v>
      </c>
      <c r="B7923" s="1">
        <v>14057</v>
      </c>
      <c r="C7923" t="s">
        <v>11</v>
      </c>
      <c r="D7923" t="s">
        <v>12</v>
      </c>
      <c r="E7923" t="s">
        <v>13</v>
      </c>
      <c r="F7923" t="s">
        <v>25</v>
      </c>
      <c r="G7923">
        <v>36261</v>
      </c>
      <c r="H7923" t="s">
        <v>15</v>
      </c>
      <c r="I7923" t="s">
        <v>36</v>
      </c>
      <c r="J7923">
        <v>32</v>
      </c>
      <c r="K7923">
        <v>118</v>
      </c>
      <c r="L7923">
        <v>14</v>
      </c>
      <c r="M7923" t="s">
        <v>17</v>
      </c>
      <c r="N7923" s="2" t="s">
        <v>9172</v>
      </c>
      <c r="O7923" s="2" t="s">
        <v>9173</v>
      </c>
      <c r="P7923" s="2" t="s">
        <v>9172</v>
      </c>
      <c r="Q7923" s="2" t="s">
        <v>9173</v>
      </c>
      <c r="S7923" s="3">
        <v>0</v>
      </c>
      <c r="T7923">
        <v>4.3337463887099859E-2</v>
      </c>
    </row>
    <row r="7924" spans="1:20">
      <c r="A7924" t="s">
        <v>7956</v>
      </c>
      <c r="B7924" s="1">
        <v>4873</v>
      </c>
      <c r="C7924" t="s">
        <v>19</v>
      </c>
      <c r="D7924" t="s">
        <v>43</v>
      </c>
      <c r="E7924" t="s">
        <v>20</v>
      </c>
      <c r="F7924" t="s">
        <v>25</v>
      </c>
      <c r="G7924">
        <v>0</v>
      </c>
      <c r="H7924" t="s">
        <v>15</v>
      </c>
      <c r="I7924" t="s">
        <v>21</v>
      </c>
      <c r="J7924">
        <v>42</v>
      </c>
      <c r="K7924">
        <v>113</v>
      </c>
      <c r="L7924">
        <v>32</v>
      </c>
      <c r="M7924" t="s">
        <v>17</v>
      </c>
      <c r="N7924" s="2" t="s">
        <v>9172</v>
      </c>
      <c r="O7924" s="2" t="s">
        <v>9173</v>
      </c>
      <c r="P7924" s="2" t="s">
        <v>9172</v>
      </c>
      <c r="Q7924" s="2" t="s">
        <v>9173</v>
      </c>
      <c r="S7924" s="3">
        <v>1</v>
      </c>
      <c r="T7924">
        <v>0.37275555048731879</v>
      </c>
    </row>
    <row r="7925" spans="1:20">
      <c r="A7925" t="s">
        <v>7957</v>
      </c>
      <c r="B7925" s="1">
        <v>9031</v>
      </c>
      <c r="C7925" t="s">
        <v>19</v>
      </c>
      <c r="D7925" t="s">
        <v>32</v>
      </c>
      <c r="E7925" t="s">
        <v>20</v>
      </c>
      <c r="F7925" t="s">
        <v>14</v>
      </c>
      <c r="G7925">
        <v>0</v>
      </c>
      <c r="H7925" t="s">
        <v>15</v>
      </c>
      <c r="I7925" t="s">
        <v>21</v>
      </c>
      <c r="J7925">
        <v>38</v>
      </c>
      <c r="K7925">
        <v>138</v>
      </c>
      <c r="L7925">
        <v>15</v>
      </c>
      <c r="M7925" t="s">
        <v>17</v>
      </c>
      <c r="N7925" s="2" t="s">
        <v>9173</v>
      </c>
      <c r="O7925" s="2" t="s">
        <v>9173</v>
      </c>
      <c r="P7925" s="2" t="s">
        <v>9172</v>
      </c>
      <c r="Q7925" s="2" t="s">
        <v>9173</v>
      </c>
      <c r="S7925" s="3">
        <v>0</v>
      </c>
      <c r="T7925">
        <v>0.9025370403670413</v>
      </c>
    </row>
    <row r="7926" spans="1:20">
      <c r="A7926" t="s">
        <v>7958</v>
      </c>
      <c r="B7926" s="1">
        <v>2993</v>
      </c>
      <c r="C7926" t="s">
        <v>19</v>
      </c>
      <c r="D7926" t="s">
        <v>43</v>
      </c>
      <c r="E7926" t="s">
        <v>13</v>
      </c>
      <c r="F7926" t="s">
        <v>25</v>
      </c>
      <c r="G7926">
        <v>23277</v>
      </c>
      <c r="H7926" t="s">
        <v>15</v>
      </c>
      <c r="I7926" t="s">
        <v>16</v>
      </c>
      <c r="J7926">
        <v>21</v>
      </c>
      <c r="K7926">
        <v>81</v>
      </c>
      <c r="L7926">
        <v>14</v>
      </c>
      <c r="M7926" t="s">
        <v>17</v>
      </c>
      <c r="N7926" s="2" t="s">
        <v>9173</v>
      </c>
      <c r="O7926" s="2" t="s">
        <v>9173</v>
      </c>
      <c r="P7926" s="2" t="s">
        <v>9172</v>
      </c>
      <c r="Q7926" s="2" t="s">
        <v>9173</v>
      </c>
      <c r="S7926" s="3">
        <v>0</v>
      </c>
      <c r="T7926">
        <v>0.940037448862585</v>
      </c>
    </row>
    <row r="7927" spans="1:20">
      <c r="A7927" t="s">
        <v>7959</v>
      </c>
      <c r="B7927" s="1">
        <v>5847</v>
      </c>
      <c r="C7927" t="s">
        <v>11</v>
      </c>
      <c r="D7927" t="s">
        <v>43</v>
      </c>
      <c r="E7927" t="s">
        <v>13</v>
      </c>
      <c r="F7927" t="s">
        <v>14</v>
      </c>
      <c r="G7927">
        <v>50320</v>
      </c>
      <c r="H7927" t="s">
        <v>33</v>
      </c>
      <c r="I7927" t="s">
        <v>16</v>
      </c>
      <c r="J7927">
        <v>40</v>
      </c>
      <c r="K7927">
        <v>83</v>
      </c>
      <c r="L7927">
        <v>24</v>
      </c>
      <c r="M7927" t="s">
        <v>17</v>
      </c>
      <c r="N7927" s="2" t="s">
        <v>9172</v>
      </c>
      <c r="O7927" s="2" t="s">
        <v>9173</v>
      </c>
      <c r="P7927" s="2" t="s">
        <v>9172</v>
      </c>
      <c r="Q7927" s="2" t="s">
        <v>9172</v>
      </c>
      <c r="S7927" s="3">
        <v>0</v>
      </c>
      <c r="T7927">
        <v>0.20940303346580036</v>
      </c>
    </row>
    <row r="7928" spans="1:20">
      <c r="A7928" t="s">
        <v>7960</v>
      </c>
      <c r="B7928" s="1">
        <v>2589</v>
      </c>
      <c r="C7928" t="s">
        <v>11</v>
      </c>
      <c r="D7928" t="s">
        <v>43</v>
      </c>
      <c r="E7928" t="s">
        <v>13</v>
      </c>
      <c r="F7928" t="s">
        <v>14</v>
      </c>
      <c r="G7928">
        <v>49675</v>
      </c>
      <c r="H7928" t="s">
        <v>15</v>
      </c>
      <c r="I7928" t="s">
        <v>16</v>
      </c>
      <c r="J7928">
        <v>30</v>
      </c>
      <c r="K7928">
        <v>97</v>
      </c>
      <c r="L7928">
        <v>10</v>
      </c>
      <c r="M7928" t="s">
        <v>17</v>
      </c>
      <c r="N7928" s="2" t="s">
        <v>9172</v>
      </c>
      <c r="O7928" s="2" t="s">
        <v>9172</v>
      </c>
      <c r="P7928" s="2" t="s">
        <v>9172</v>
      </c>
      <c r="Q7928" s="2" t="s">
        <v>9173</v>
      </c>
      <c r="S7928" s="3">
        <v>0</v>
      </c>
      <c r="T7928">
        <v>0.43678345970659677</v>
      </c>
    </row>
    <row r="7929" spans="1:20">
      <c r="A7929" t="s">
        <v>7961</v>
      </c>
      <c r="B7929" s="1">
        <v>6559</v>
      </c>
      <c r="C7929" t="s">
        <v>11</v>
      </c>
      <c r="D7929" t="s">
        <v>43</v>
      </c>
      <c r="E7929" t="s">
        <v>35</v>
      </c>
      <c r="F7929" t="s">
        <v>25</v>
      </c>
      <c r="G7929">
        <v>19508</v>
      </c>
      <c r="H7929" t="s">
        <v>15</v>
      </c>
      <c r="I7929" t="s">
        <v>21</v>
      </c>
      <c r="J7929">
        <v>35</v>
      </c>
      <c r="K7929">
        <v>57</v>
      </c>
      <c r="L7929">
        <v>22</v>
      </c>
      <c r="M7929" t="s">
        <v>17</v>
      </c>
      <c r="N7929" s="2" t="s">
        <v>9173</v>
      </c>
      <c r="O7929" s="2" t="s">
        <v>9173</v>
      </c>
      <c r="P7929" s="2" t="s">
        <v>9172</v>
      </c>
      <c r="Q7929" s="2" t="s">
        <v>9173</v>
      </c>
      <c r="S7929" s="3">
        <v>0</v>
      </c>
      <c r="T7929">
        <v>1.9607288772057412E-2</v>
      </c>
    </row>
    <row r="7930" spans="1:20">
      <c r="A7930" t="s">
        <v>7962</v>
      </c>
      <c r="B7930" s="1">
        <v>8106</v>
      </c>
      <c r="C7930" t="s">
        <v>11</v>
      </c>
      <c r="D7930" t="s">
        <v>12</v>
      </c>
      <c r="E7930" t="s">
        <v>35</v>
      </c>
      <c r="F7930" t="s">
        <v>25</v>
      </c>
      <c r="G7930">
        <v>20815</v>
      </c>
      <c r="H7930" t="s">
        <v>15</v>
      </c>
      <c r="I7930" t="s">
        <v>16</v>
      </c>
      <c r="J7930">
        <v>17</v>
      </c>
      <c r="K7930">
        <v>132</v>
      </c>
      <c r="L7930">
        <v>7</v>
      </c>
      <c r="M7930" t="s">
        <v>17</v>
      </c>
      <c r="N7930" s="2" t="s">
        <v>9173</v>
      </c>
      <c r="O7930" s="2" t="s">
        <v>9173</v>
      </c>
      <c r="P7930" s="2" t="s">
        <v>9172</v>
      </c>
      <c r="Q7930" s="2" t="s">
        <v>9173</v>
      </c>
      <c r="S7930" s="3">
        <v>0</v>
      </c>
      <c r="T7930">
        <v>0.53970239196890146</v>
      </c>
    </row>
    <row r="7931" spans="1:20">
      <c r="A7931" t="s">
        <v>7963</v>
      </c>
      <c r="B7931" s="1">
        <v>7233</v>
      </c>
      <c r="C7931" t="s">
        <v>11</v>
      </c>
      <c r="D7931" t="s">
        <v>43</v>
      </c>
      <c r="E7931" t="s">
        <v>13</v>
      </c>
      <c r="F7931" t="s">
        <v>25</v>
      </c>
      <c r="G7931">
        <v>46621</v>
      </c>
      <c r="H7931" t="s">
        <v>27</v>
      </c>
      <c r="I7931" t="s">
        <v>16</v>
      </c>
      <c r="J7931">
        <v>40</v>
      </c>
      <c r="K7931">
        <v>53</v>
      </c>
      <c r="L7931">
        <v>20</v>
      </c>
      <c r="M7931" t="s">
        <v>17</v>
      </c>
      <c r="N7931" s="2" t="s">
        <v>9173</v>
      </c>
      <c r="O7931" s="2" t="s">
        <v>9173</v>
      </c>
      <c r="P7931" s="2" t="s">
        <v>9172</v>
      </c>
      <c r="Q7931" s="2" t="s">
        <v>9173</v>
      </c>
      <c r="S7931" s="3">
        <v>0</v>
      </c>
      <c r="T7931">
        <v>0.77810182132669814</v>
      </c>
    </row>
    <row r="7932" spans="1:20">
      <c r="A7932" t="s">
        <v>7964</v>
      </c>
      <c r="B7932" s="1">
        <v>13600</v>
      </c>
      <c r="C7932" t="s">
        <v>11</v>
      </c>
      <c r="D7932" t="s">
        <v>43</v>
      </c>
      <c r="E7932" t="s">
        <v>52</v>
      </c>
      <c r="F7932" t="s">
        <v>14</v>
      </c>
      <c r="G7932">
        <v>22775</v>
      </c>
      <c r="H7932" t="s">
        <v>15</v>
      </c>
      <c r="I7932" t="s">
        <v>36</v>
      </c>
      <c r="J7932">
        <v>21</v>
      </c>
      <c r="K7932">
        <v>230</v>
      </c>
      <c r="L7932">
        <v>6</v>
      </c>
      <c r="M7932" t="s">
        <v>17</v>
      </c>
      <c r="N7932" s="2" t="s">
        <v>9173</v>
      </c>
      <c r="O7932" s="2" t="s">
        <v>9173</v>
      </c>
      <c r="P7932" s="2" t="s">
        <v>9173</v>
      </c>
      <c r="Q7932" s="2" t="s">
        <v>9173</v>
      </c>
      <c r="S7932" s="3">
        <v>1</v>
      </c>
      <c r="T7932">
        <v>0.55731103781485514</v>
      </c>
    </row>
    <row r="7933" spans="1:20">
      <c r="A7933" t="s">
        <v>7965</v>
      </c>
      <c r="B7933" s="1">
        <v>5093</v>
      </c>
      <c r="C7933" t="s">
        <v>11</v>
      </c>
      <c r="D7933" t="s">
        <v>12</v>
      </c>
      <c r="E7933" t="s">
        <v>13</v>
      </c>
      <c r="F7933" t="s">
        <v>14</v>
      </c>
      <c r="G7933">
        <v>91814</v>
      </c>
      <c r="H7933" t="s">
        <v>33</v>
      </c>
      <c r="I7933" t="s">
        <v>16</v>
      </c>
      <c r="J7933">
        <v>55</v>
      </c>
      <c r="K7933">
        <v>41</v>
      </c>
      <c r="L7933">
        <v>30</v>
      </c>
      <c r="M7933" t="s">
        <v>17</v>
      </c>
      <c r="N7933" s="2" t="s">
        <v>9173</v>
      </c>
      <c r="O7933" s="2" t="s">
        <v>9173</v>
      </c>
      <c r="P7933" s="2" t="s">
        <v>9172</v>
      </c>
      <c r="Q7933" s="2" t="s">
        <v>9173</v>
      </c>
      <c r="S7933" s="3">
        <v>0</v>
      </c>
      <c r="T7933">
        <v>0.72661255427012805</v>
      </c>
    </row>
    <row r="7934" spans="1:20">
      <c r="A7934" t="s">
        <v>7966</v>
      </c>
      <c r="B7934" s="1">
        <v>6047</v>
      </c>
      <c r="C7934" t="s">
        <v>19</v>
      </c>
      <c r="D7934" t="s">
        <v>30</v>
      </c>
      <c r="E7934" t="s">
        <v>13</v>
      </c>
      <c r="F7934" t="s">
        <v>25</v>
      </c>
      <c r="G7934">
        <v>20396</v>
      </c>
      <c r="H7934" t="s">
        <v>15</v>
      </c>
      <c r="I7934" t="s">
        <v>16</v>
      </c>
      <c r="J7934">
        <v>25</v>
      </c>
      <c r="K7934">
        <v>94</v>
      </c>
      <c r="L7934">
        <v>15</v>
      </c>
      <c r="M7934" t="s">
        <v>17</v>
      </c>
      <c r="N7934" s="2" t="s">
        <v>9172</v>
      </c>
      <c r="O7934" s="2" t="s">
        <v>9173</v>
      </c>
      <c r="P7934" s="2" t="s">
        <v>9173</v>
      </c>
      <c r="Q7934" s="2" t="s">
        <v>9173</v>
      </c>
      <c r="S7934" s="3">
        <v>0</v>
      </c>
      <c r="T7934">
        <v>0.17719961804207396</v>
      </c>
    </row>
    <row r="7935" spans="1:20">
      <c r="A7935" t="s">
        <v>7967</v>
      </c>
      <c r="B7935" s="1">
        <v>7172</v>
      </c>
      <c r="C7935" t="s">
        <v>11</v>
      </c>
      <c r="D7935" t="s">
        <v>43</v>
      </c>
      <c r="E7935" t="s">
        <v>13</v>
      </c>
      <c r="F7935" t="s">
        <v>14</v>
      </c>
      <c r="G7935">
        <v>73836</v>
      </c>
      <c r="H7935" t="s">
        <v>33</v>
      </c>
      <c r="I7935" t="s">
        <v>16</v>
      </c>
      <c r="J7935">
        <v>28</v>
      </c>
      <c r="K7935">
        <v>224</v>
      </c>
      <c r="L7935">
        <v>8</v>
      </c>
      <c r="M7935" t="s">
        <v>17</v>
      </c>
      <c r="N7935" s="2" t="s">
        <v>9172</v>
      </c>
      <c r="O7935" s="2" t="s">
        <v>9172</v>
      </c>
      <c r="P7935" s="2" t="s">
        <v>9172</v>
      </c>
      <c r="Q7935" s="2" t="s">
        <v>9173</v>
      </c>
      <c r="S7935" s="3">
        <v>0</v>
      </c>
      <c r="T7935">
        <v>0.19398043313714697</v>
      </c>
    </row>
    <row r="7936" spans="1:20">
      <c r="A7936" t="s">
        <v>7968</v>
      </c>
      <c r="B7936" s="1">
        <v>3439</v>
      </c>
      <c r="C7936" t="s">
        <v>19</v>
      </c>
      <c r="D7936" t="s">
        <v>12</v>
      </c>
      <c r="E7936" t="s">
        <v>13</v>
      </c>
      <c r="F7936" t="s">
        <v>14</v>
      </c>
      <c r="G7936">
        <v>55910</v>
      </c>
      <c r="H7936" t="s">
        <v>33</v>
      </c>
      <c r="I7936" t="s">
        <v>16</v>
      </c>
      <c r="J7936">
        <v>28</v>
      </c>
      <c r="K7936">
        <v>112</v>
      </c>
      <c r="L7936">
        <v>4</v>
      </c>
      <c r="M7936" t="s">
        <v>17</v>
      </c>
      <c r="N7936" s="2" t="s">
        <v>9172</v>
      </c>
      <c r="O7936" s="2" t="s">
        <v>9173</v>
      </c>
      <c r="P7936" s="2" t="s">
        <v>9172</v>
      </c>
      <c r="Q7936" s="2" t="s">
        <v>9173</v>
      </c>
      <c r="S7936" s="3">
        <v>0</v>
      </c>
      <c r="T7936">
        <v>0.22913973602891888</v>
      </c>
    </row>
    <row r="7937" spans="1:20">
      <c r="A7937" t="s">
        <v>7969</v>
      </c>
      <c r="B7937" s="1">
        <v>5418</v>
      </c>
      <c r="C7937" t="s">
        <v>11</v>
      </c>
      <c r="D7937" t="s">
        <v>43</v>
      </c>
      <c r="E7937" t="s">
        <v>13</v>
      </c>
      <c r="F7937" t="s">
        <v>14</v>
      </c>
      <c r="G7937">
        <v>43054</v>
      </c>
      <c r="H7937" t="s">
        <v>15</v>
      </c>
      <c r="I7937" t="s">
        <v>16</v>
      </c>
      <c r="J7937">
        <v>24</v>
      </c>
      <c r="K7937">
        <v>106</v>
      </c>
      <c r="L7937">
        <v>5</v>
      </c>
      <c r="M7937" t="s">
        <v>57</v>
      </c>
      <c r="N7937" s="2" t="s">
        <v>9172</v>
      </c>
      <c r="O7937" s="2" t="s">
        <v>9173</v>
      </c>
      <c r="P7937" s="2" t="s">
        <v>9172</v>
      </c>
      <c r="Q7937" s="2" t="s">
        <v>9173</v>
      </c>
      <c r="S7937" s="3">
        <v>0</v>
      </c>
      <c r="T7937">
        <v>0.15154343803950746</v>
      </c>
    </row>
    <row r="7938" spans="1:20">
      <c r="A7938" t="s">
        <v>7970</v>
      </c>
      <c r="B7938" s="1">
        <v>7824</v>
      </c>
      <c r="C7938" t="s">
        <v>11</v>
      </c>
      <c r="D7938" t="s">
        <v>12</v>
      </c>
      <c r="E7938" t="s">
        <v>13</v>
      </c>
      <c r="F7938" t="s">
        <v>14</v>
      </c>
      <c r="G7938">
        <v>64543</v>
      </c>
      <c r="H7938" t="s">
        <v>33</v>
      </c>
      <c r="I7938" t="s">
        <v>16</v>
      </c>
      <c r="J7938">
        <v>17</v>
      </c>
      <c r="K7938">
        <v>105</v>
      </c>
      <c r="L7938">
        <v>1</v>
      </c>
      <c r="M7938" t="s">
        <v>17</v>
      </c>
      <c r="N7938" s="2" t="s">
        <v>9173</v>
      </c>
      <c r="O7938" s="2" t="s">
        <v>9173</v>
      </c>
      <c r="P7938" s="2" t="s">
        <v>9173</v>
      </c>
      <c r="Q7938" s="2" t="s">
        <v>9173</v>
      </c>
      <c r="S7938" s="3">
        <v>0</v>
      </c>
      <c r="T7938">
        <v>0.99056313000179974</v>
      </c>
    </row>
    <row r="7939" spans="1:20">
      <c r="A7939" t="s">
        <v>7971</v>
      </c>
      <c r="B7939" s="1">
        <v>7931</v>
      </c>
      <c r="C7939" t="s">
        <v>11</v>
      </c>
      <c r="D7939" t="s">
        <v>12</v>
      </c>
      <c r="E7939" t="s">
        <v>13</v>
      </c>
      <c r="F7939" t="s">
        <v>25</v>
      </c>
      <c r="G7939">
        <v>75988</v>
      </c>
      <c r="H7939" t="s">
        <v>33</v>
      </c>
      <c r="I7939" t="s">
        <v>36</v>
      </c>
      <c r="J7939">
        <v>17</v>
      </c>
      <c r="K7939">
        <v>103</v>
      </c>
      <c r="L7939">
        <v>0</v>
      </c>
      <c r="M7939" t="s">
        <v>17</v>
      </c>
      <c r="N7939" s="2" t="s">
        <v>9173</v>
      </c>
      <c r="O7939" s="2" t="s">
        <v>9173</v>
      </c>
      <c r="P7939" s="2" t="s">
        <v>9172</v>
      </c>
      <c r="Q7939" s="2" t="s">
        <v>9173</v>
      </c>
      <c r="S7939" s="3">
        <v>0</v>
      </c>
      <c r="T7939">
        <v>0.39452594024805626</v>
      </c>
    </row>
    <row r="7940" spans="1:20">
      <c r="A7940" t="s">
        <v>7972</v>
      </c>
      <c r="B7940" s="1">
        <v>9321</v>
      </c>
      <c r="C7940" t="s">
        <v>11</v>
      </c>
      <c r="D7940" t="s">
        <v>30</v>
      </c>
      <c r="E7940" t="s">
        <v>20</v>
      </c>
      <c r="F7940" t="s">
        <v>25</v>
      </c>
      <c r="G7940">
        <v>0</v>
      </c>
      <c r="H7940" t="s">
        <v>15</v>
      </c>
      <c r="I7940" t="s">
        <v>21</v>
      </c>
      <c r="J7940">
        <v>38</v>
      </c>
      <c r="K7940">
        <v>38</v>
      </c>
      <c r="L7940">
        <v>26</v>
      </c>
      <c r="M7940" t="s">
        <v>57</v>
      </c>
      <c r="N7940" s="2" t="s">
        <v>9172</v>
      </c>
      <c r="O7940" s="2" t="s">
        <v>9173</v>
      </c>
      <c r="P7940" s="2" t="s">
        <v>9172</v>
      </c>
      <c r="Q7940" s="2" t="s">
        <v>9173</v>
      </c>
      <c r="S7940" s="3">
        <v>0</v>
      </c>
      <c r="T7940">
        <v>0.79747774908201663</v>
      </c>
    </row>
    <row r="7941" spans="1:20">
      <c r="A7941" t="s">
        <v>7973</v>
      </c>
      <c r="B7941" s="1">
        <v>2775</v>
      </c>
      <c r="C7941" t="s">
        <v>11</v>
      </c>
      <c r="D7941" t="s">
        <v>30</v>
      </c>
      <c r="E7941" t="s">
        <v>52</v>
      </c>
      <c r="F7941" t="s">
        <v>14</v>
      </c>
      <c r="G7941">
        <v>29051</v>
      </c>
      <c r="H7941" t="s">
        <v>27</v>
      </c>
      <c r="I7941" t="s">
        <v>16</v>
      </c>
      <c r="J7941">
        <v>39</v>
      </c>
      <c r="K7941">
        <v>51</v>
      </c>
      <c r="L7941">
        <v>31</v>
      </c>
      <c r="M7941" t="s">
        <v>17</v>
      </c>
      <c r="N7941" s="2" t="s">
        <v>9173</v>
      </c>
      <c r="O7941" s="2" t="s">
        <v>9173</v>
      </c>
      <c r="P7941" s="2" t="s">
        <v>9172</v>
      </c>
      <c r="Q7941" s="2" t="s">
        <v>9173</v>
      </c>
      <c r="S7941" s="3">
        <v>0</v>
      </c>
      <c r="T7941">
        <v>0.20852882145369836</v>
      </c>
    </row>
    <row r="7942" spans="1:20">
      <c r="A7942" t="s">
        <v>7974</v>
      </c>
      <c r="B7942" s="1">
        <v>5793</v>
      </c>
      <c r="C7942" t="s">
        <v>11</v>
      </c>
      <c r="D7942" t="s">
        <v>12</v>
      </c>
      <c r="E7942" t="s">
        <v>13</v>
      </c>
      <c r="F7942" t="s">
        <v>14</v>
      </c>
      <c r="G7942">
        <v>87382</v>
      </c>
      <c r="H7942" t="s">
        <v>15</v>
      </c>
      <c r="I7942" t="s">
        <v>16</v>
      </c>
      <c r="J7942">
        <v>43</v>
      </c>
      <c r="K7942">
        <v>76</v>
      </c>
      <c r="L7942">
        <v>26</v>
      </c>
      <c r="M7942" t="s">
        <v>57</v>
      </c>
      <c r="N7942" s="2" t="s">
        <v>9172</v>
      </c>
      <c r="O7942" s="2" t="s">
        <v>9173</v>
      </c>
      <c r="P7942" s="2" t="s">
        <v>9172</v>
      </c>
      <c r="Q7942" s="2" t="s">
        <v>9173</v>
      </c>
      <c r="S7942" s="3">
        <v>0</v>
      </c>
      <c r="T7942">
        <v>0.74390217230836964</v>
      </c>
    </row>
    <row r="7943" spans="1:20">
      <c r="A7943" t="s">
        <v>7975</v>
      </c>
      <c r="B7943" s="1">
        <v>3597</v>
      </c>
      <c r="C7943" t="s">
        <v>19</v>
      </c>
      <c r="D7943" t="s">
        <v>30</v>
      </c>
      <c r="E7943" t="s">
        <v>13</v>
      </c>
      <c r="F7943" t="s">
        <v>14</v>
      </c>
      <c r="G7943">
        <v>30694</v>
      </c>
      <c r="H7943" t="s">
        <v>15</v>
      </c>
      <c r="I7943" t="s">
        <v>16</v>
      </c>
      <c r="J7943">
        <v>42</v>
      </c>
      <c r="K7943">
        <v>111</v>
      </c>
      <c r="L7943">
        <v>22</v>
      </c>
      <c r="M7943" t="s">
        <v>39</v>
      </c>
      <c r="N7943" s="2" t="s">
        <v>9172</v>
      </c>
      <c r="O7943" s="2" t="s">
        <v>9173</v>
      </c>
      <c r="P7943" s="2" t="s">
        <v>9172</v>
      </c>
      <c r="Q7943" s="2" t="s">
        <v>9173</v>
      </c>
      <c r="S7943" s="3">
        <v>0</v>
      </c>
      <c r="T7943">
        <v>0.76380998676820189</v>
      </c>
    </row>
    <row r="7944" spans="1:20">
      <c r="A7944" t="s">
        <v>7976</v>
      </c>
      <c r="B7944" s="1">
        <v>14714</v>
      </c>
      <c r="C7944" t="s">
        <v>19</v>
      </c>
      <c r="D7944" t="s">
        <v>43</v>
      </c>
      <c r="E7944" t="s">
        <v>20</v>
      </c>
      <c r="F7944" t="s">
        <v>25</v>
      </c>
      <c r="G7944">
        <v>0</v>
      </c>
      <c r="H7944" t="s">
        <v>15</v>
      </c>
      <c r="I7944" t="s">
        <v>21</v>
      </c>
      <c r="J7944">
        <v>26</v>
      </c>
      <c r="K7944">
        <v>127</v>
      </c>
      <c r="L7944">
        <v>4</v>
      </c>
      <c r="M7944" t="s">
        <v>17</v>
      </c>
      <c r="N7944" s="2" t="s">
        <v>9172</v>
      </c>
      <c r="O7944" s="2" t="s">
        <v>9173</v>
      </c>
      <c r="P7944" s="2" t="s">
        <v>9172</v>
      </c>
      <c r="Q7944" s="2" t="s">
        <v>9173</v>
      </c>
      <c r="S7944" s="3">
        <v>1</v>
      </c>
      <c r="T7944">
        <v>0.35444761316964757</v>
      </c>
    </row>
    <row r="7945" spans="1:20">
      <c r="A7945" t="s">
        <v>7977</v>
      </c>
      <c r="B7945" s="1">
        <v>44520</v>
      </c>
      <c r="C7945" t="s">
        <v>23</v>
      </c>
      <c r="D7945" t="s">
        <v>43</v>
      </c>
      <c r="E7945" t="s">
        <v>13</v>
      </c>
      <c r="F7945" t="s">
        <v>25</v>
      </c>
      <c r="G7945">
        <v>49259</v>
      </c>
      <c r="H7945" t="s">
        <v>15</v>
      </c>
      <c r="I7945" t="s">
        <v>21</v>
      </c>
      <c r="J7945">
        <v>57</v>
      </c>
      <c r="K7945">
        <v>110</v>
      </c>
      <c r="L7945">
        <v>35</v>
      </c>
      <c r="M7945" t="s">
        <v>17</v>
      </c>
      <c r="N7945" s="2" t="s">
        <v>9173</v>
      </c>
      <c r="O7945" s="2" t="s">
        <v>9173</v>
      </c>
      <c r="P7945" s="2" t="s">
        <v>9173</v>
      </c>
      <c r="Q7945" s="2" t="s">
        <v>9173</v>
      </c>
      <c r="S7945" s="3">
        <v>0</v>
      </c>
      <c r="T7945">
        <v>0.20103454226676121</v>
      </c>
    </row>
    <row r="7946" spans="1:20">
      <c r="A7946" t="s">
        <v>7978</v>
      </c>
      <c r="B7946" s="1">
        <v>3072</v>
      </c>
      <c r="C7946" t="s">
        <v>19</v>
      </c>
      <c r="D7946" t="s">
        <v>43</v>
      </c>
      <c r="E7946" t="s">
        <v>13</v>
      </c>
      <c r="F7946" t="s">
        <v>14</v>
      </c>
      <c r="G7946">
        <v>47528</v>
      </c>
      <c r="H7946" t="s">
        <v>33</v>
      </c>
      <c r="I7946" t="s">
        <v>16</v>
      </c>
      <c r="J7946">
        <v>28</v>
      </c>
      <c r="K7946">
        <v>113</v>
      </c>
      <c r="L7946">
        <v>10</v>
      </c>
      <c r="M7946" t="s">
        <v>17</v>
      </c>
      <c r="N7946" s="2" t="s">
        <v>9172</v>
      </c>
      <c r="O7946" s="2" t="s">
        <v>9173</v>
      </c>
      <c r="P7946" s="2" t="s">
        <v>9172</v>
      </c>
      <c r="Q7946" s="2" t="s">
        <v>9173</v>
      </c>
      <c r="S7946" s="3">
        <v>1</v>
      </c>
      <c r="T7946">
        <v>0.7875518774555772</v>
      </c>
    </row>
    <row r="7947" spans="1:20">
      <c r="A7947" t="s">
        <v>7979</v>
      </c>
      <c r="B7947" s="1">
        <v>8471</v>
      </c>
      <c r="C7947" t="s">
        <v>11</v>
      </c>
      <c r="D7947" t="s">
        <v>12</v>
      </c>
      <c r="E7947" t="s">
        <v>13</v>
      </c>
      <c r="F7947" t="s">
        <v>25</v>
      </c>
      <c r="G7947">
        <v>70624</v>
      </c>
      <c r="H7947" t="s">
        <v>27</v>
      </c>
      <c r="I7947" t="s">
        <v>16</v>
      </c>
      <c r="J7947">
        <v>17</v>
      </c>
      <c r="K7947">
        <v>148</v>
      </c>
      <c r="L7947">
        <v>6</v>
      </c>
      <c r="M7947" t="s">
        <v>39</v>
      </c>
      <c r="N7947" s="2" t="s">
        <v>9172</v>
      </c>
      <c r="O7947" s="2" t="s">
        <v>9173</v>
      </c>
      <c r="P7947" s="2" t="s">
        <v>9173</v>
      </c>
      <c r="Q7947" s="2" t="s">
        <v>9173</v>
      </c>
      <c r="S7947" s="3">
        <v>0</v>
      </c>
      <c r="T7947">
        <v>0.38440439588595388</v>
      </c>
    </row>
    <row r="7948" spans="1:20">
      <c r="A7948" t="s">
        <v>7980</v>
      </c>
      <c r="B7948" s="1">
        <v>7205</v>
      </c>
      <c r="C7948" t="s">
        <v>11</v>
      </c>
      <c r="D7948" t="s">
        <v>30</v>
      </c>
      <c r="E7948" t="s">
        <v>20</v>
      </c>
      <c r="F7948" t="s">
        <v>14</v>
      </c>
      <c r="G7948">
        <v>0</v>
      </c>
      <c r="H7948" t="s">
        <v>15</v>
      </c>
      <c r="I7948" t="s">
        <v>21</v>
      </c>
      <c r="J7948">
        <v>45</v>
      </c>
      <c r="K7948">
        <v>64</v>
      </c>
      <c r="L7948">
        <v>27</v>
      </c>
      <c r="M7948" t="s">
        <v>39</v>
      </c>
      <c r="N7948" s="2" t="s">
        <v>9172</v>
      </c>
      <c r="O7948" s="2" t="s">
        <v>9173</v>
      </c>
      <c r="P7948" s="2" t="s">
        <v>9172</v>
      </c>
      <c r="Q7948" s="2" t="s">
        <v>9173</v>
      </c>
      <c r="S7948" s="3">
        <v>0</v>
      </c>
      <c r="T7948">
        <v>0.68468165522659274</v>
      </c>
    </row>
    <row r="7949" spans="1:20">
      <c r="A7949" t="s">
        <v>7981</v>
      </c>
      <c r="B7949" s="1">
        <v>11155</v>
      </c>
      <c r="C7949" t="s">
        <v>19</v>
      </c>
      <c r="D7949" t="s">
        <v>78</v>
      </c>
      <c r="E7949" t="s">
        <v>13</v>
      </c>
      <c r="F7949" t="s">
        <v>14</v>
      </c>
      <c r="G7949">
        <v>31409</v>
      </c>
      <c r="H7949" t="s">
        <v>33</v>
      </c>
      <c r="I7949" t="s">
        <v>16</v>
      </c>
      <c r="J7949">
        <v>34</v>
      </c>
      <c r="K7949">
        <v>123</v>
      </c>
      <c r="L7949">
        <v>10</v>
      </c>
      <c r="M7949" t="s">
        <v>17</v>
      </c>
      <c r="N7949" s="2" t="s">
        <v>9172</v>
      </c>
      <c r="O7949" s="2" t="s">
        <v>9173</v>
      </c>
      <c r="P7949" s="2" t="s">
        <v>9172</v>
      </c>
      <c r="Q7949" s="2" t="s">
        <v>9173</v>
      </c>
      <c r="S7949" s="3">
        <v>0</v>
      </c>
      <c r="T7949">
        <v>0.44457939334426977</v>
      </c>
    </row>
    <row r="7950" spans="1:20">
      <c r="A7950" t="s">
        <v>7982</v>
      </c>
      <c r="B7950" s="1">
        <v>10168</v>
      </c>
      <c r="C7950" t="s">
        <v>19</v>
      </c>
      <c r="D7950" t="s">
        <v>43</v>
      </c>
      <c r="E7950" t="s">
        <v>13</v>
      </c>
      <c r="F7950" t="s">
        <v>14</v>
      </c>
      <c r="G7950">
        <v>35504</v>
      </c>
      <c r="H7950" t="s">
        <v>33</v>
      </c>
      <c r="I7950" t="s">
        <v>16</v>
      </c>
      <c r="J7950">
        <v>22</v>
      </c>
      <c r="K7950">
        <v>174</v>
      </c>
      <c r="L7950">
        <v>4</v>
      </c>
      <c r="M7950" t="s">
        <v>39</v>
      </c>
      <c r="N7950" s="2" t="s">
        <v>9172</v>
      </c>
      <c r="O7950" s="2" t="s">
        <v>9173</v>
      </c>
      <c r="P7950" s="2" t="s">
        <v>9172</v>
      </c>
      <c r="Q7950" s="2" t="s">
        <v>9173</v>
      </c>
      <c r="S7950" s="3">
        <v>1</v>
      </c>
      <c r="T7950">
        <v>4.5863937142241719E-2</v>
      </c>
    </row>
    <row r="7951" spans="1:20">
      <c r="A7951" t="s">
        <v>7983</v>
      </c>
      <c r="B7951" s="1">
        <v>5688</v>
      </c>
      <c r="C7951" t="s">
        <v>11</v>
      </c>
      <c r="D7951" t="s">
        <v>12</v>
      </c>
      <c r="E7951" t="s">
        <v>13</v>
      </c>
      <c r="F7951" t="s">
        <v>14</v>
      </c>
      <c r="G7951">
        <v>44833</v>
      </c>
      <c r="H7951" t="s">
        <v>15</v>
      </c>
      <c r="I7951" t="s">
        <v>36</v>
      </c>
      <c r="J7951">
        <v>43</v>
      </c>
      <c r="K7951">
        <v>82</v>
      </c>
      <c r="L7951">
        <v>24</v>
      </c>
      <c r="M7951" t="s">
        <v>17</v>
      </c>
      <c r="N7951" s="2" t="s">
        <v>9172</v>
      </c>
      <c r="O7951" s="2" t="s">
        <v>9173</v>
      </c>
      <c r="P7951" s="2" t="s">
        <v>9173</v>
      </c>
      <c r="Q7951" s="2" t="s">
        <v>9173</v>
      </c>
      <c r="S7951" s="3">
        <v>0</v>
      </c>
      <c r="T7951">
        <v>0.83519154965653619</v>
      </c>
    </row>
    <row r="7952" spans="1:20">
      <c r="A7952" t="s">
        <v>7984</v>
      </c>
      <c r="B7952" s="1">
        <v>5273</v>
      </c>
      <c r="C7952" t="s">
        <v>11</v>
      </c>
      <c r="D7952" t="s">
        <v>43</v>
      </c>
      <c r="E7952" t="s">
        <v>13</v>
      </c>
      <c r="F7952" t="s">
        <v>14</v>
      </c>
      <c r="G7952">
        <v>24423</v>
      </c>
      <c r="H7952" t="s">
        <v>15</v>
      </c>
      <c r="I7952" t="s">
        <v>36</v>
      </c>
      <c r="J7952">
        <v>17</v>
      </c>
      <c r="K7952">
        <v>103</v>
      </c>
      <c r="L7952">
        <v>5</v>
      </c>
      <c r="M7952" t="s">
        <v>17</v>
      </c>
      <c r="N7952" s="2" t="s">
        <v>9173</v>
      </c>
      <c r="O7952" s="2" t="s">
        <v>9173</v>
      </c>
      <c r="P7952" s="2" t="s">
        <v>9172</v>
      </c>
      <c r="Q7952" s="2" t="s">
        <v>9173</v>
      </c>
      <c r="S7952" s="3">
        <v>1</v>
      </c>
      <c r="T7952">
        <v>6.4375077404256478E-2</v>
      </c>
    </row>
    <row r="7953" spans="1:20">
      <c r="A7953" t="s">
        <v>7985</v>
      </c>
      <c r="B7953" s="1">
        <v>13799</v>
      </c>
      <c r="C7953" t="s">
        <v>19</v>
      </c>
      <c r="D7953" t="s">
        <v>12</v>
      </c>
      <c r="E7953" t="s">
        <v>20</v>
      </c>
      <c r="F7953" t="s">
        <v>25</v>
      </c>
      <c r="G7953">
        <v>0</v>
      </c>
      <c r="H7953" t="s">
        <v>15</v>
      </c>
      <c r="I7953" t="s">
        <v>16</v>
      </c>
      <c r="J7953">
        <v>38</v>
      </c>
      <c r="K7953">
        <v>125</v>
      </c>
      <c r="L7953">
        <v>20</v>
      </c>
      <c r="M7953" t="s">
        <v>39</v>
      </c>
      <c r="N7953" s="2" t="s">
        <v>9172</v>
      </c>
      <c r="O7953" s="2" t="s">
        <v>9173</v>
      </c>
      <c r="P7953" s="2" t="s">
        <v>9172</v>
      </c>
      <c r="Q7953" s="2" t="s">
        <v>9173</v>
      </c>
      <c r="S7953" s="3">
        <v>0</v>
      </c>
      <c r="T7953">
        <v>0.95192593333866726</v>
      </c>
    </row>
    <row r="7954" spans="1:20">
      <c r="A7954" t="s">
        <v>7986</v>
      </c>
      <c r="B7954" s="1">
        <v>4168</v>
      </c>
      <c r="C7954" t="s">
        <v>11</v>
      </c>
      <c r="D7954" t="s">
        <v>30</v>
      </c>
      <c r="E7954" t="s">
        <v>20</v>
      </c>
      <c r="F7954" t="s">
        <v>14</v>
      </c>
      <c r="G7954">
        <v>0</v>
      </c>
      <c r="H7954" t="s">
        <v>15</v>
      </c>
      <c r="I7954" t="s">
        <v>21</v>
      </c>
      <c r="J7954">
        <v>39</v>
      </c>
      <c r="K7954">
        <v>75</v>
      </c>
      <c r="L7954">
        <v>22</v>
      </c>
      <c r="M7954" t="s">
        <v>17</v>
      </c>
      <c r="N7954" s="2" t="s">
        <v>9172</v>
      </c>
      <c r="O7954" s="2" t="s">
        <v>9173</v>
      </c>
      <c r="P7954" s="2" t="s">
        <v>9172</v>
      </c>
      <c r="Q7954" s="2" t="s">
        <v>9173</v>
      </c>
      <c r="S7954" s="3">
        <v>1</v>
      </c>
      <c r="T7954">
        <v>1.9161622980219138E-2</v>
      </c>
    </row>
    <row r="7955" spans="1:20">
      <c r="A7955" t="s">
        <v>7987</v>
      </c>
      <c r="B7955" s="1">
        <v>4243</v>
      </c>
      <c r="C7955" t="s">
        <v>11</v>
      </c>
      <c r="D7955" t="s">
        <v>43</v>
      </c>
      <c r="E7955" t="s">
        <v>20</v>
      </c>
      <c r="F7955" t="s">
        <v>25</v>
      </c>
      <c r="G7955">
        <v>0</v>
      </c>
      <c r="H7955" t="s">
        <v>15</v>
      </c>
      <c r="I7955" t="s">
        <v>21</v>
      </c>
      <c r="J7955">
        <v>17</v>
      </c>
      <c r="K7955">
        <v>81</v>
      </c>
      <c r="L7955">
        <v>5</v>
      </c>
      <c r="M7955" t="s">
        <v>17</v>
      </c>
      <c r="N7955" s="2" t="s">
        <v>9172</v>
      </c>
      <c r="O7955" s="2" t="s">
        <v>9172</v>
      </c>
      <c r="P7955" s="2" t="s">
        <v>9172</v>
      </c>
      <c r="Q7955" s="2" t="s">
        <v>9173</v>
      </c>
      <c r="S7955" s="3">
        <v>1</v>
      </c>
      <c r="T7955">
        <v>4.9397428543026291E-2</v>
      </c>
    </row>
    <row r="7956" spans="1:20">
      <c r="A7956" t="s">
        <v>7988</v>
      </c>
      <c r="B7956" s="1">
        <v>5736</v>
      </c>
      <c r="C7956" t="s">
        <v>11</v>
      </c>
      <c r="D7956" t="s">
        <v>12</v>
      </c>
      <c r="E7956" t="s">
        <v>13</v>
      </c>
      <c r="F7956" t="s">
        <v>14</v>
      </c>
      <c r="G7956">
        <v>96917</v>
      </c>
      <c r="H7956" t="s">
        <v>15</v>
      </c>
      <c r="I7956" t="s">
        <v>16</v>
      </c>
      <c r="J7956">
        <v>41</v>
      </c>
      <c r="K7956">
        <v>35</v>
      </c>
      <c r="L7956">
        <v>31</v>
      </c>
      <c r="M7956" t="s">
        <v>17</v>
      </c>
      <c r="N7956" s="2" t="s">
        <v>9173</v>
      </c>
      <c r="O7956" s="2" t="s">
        <v>9172</v>
      </c>
      <c r="P7956" s="2" t="s">
        <v>9172</v>
      </c>
      <c r="Q7956" s="2" t="s">
        <v>9173</v>
      </c>
      <c r="S7956" s="3">
        <v>0</v>
      </c>
      <c r="T7956">
        <v>0.22258152264290559</v>
      </c>
    </row>
    <row r="7957" spans="1:20">
      <c r="A7957" t="s">
        <v>7989</v>
      </c>
      <c r="B7957" s="1">
        <v>2680</v>
      </c>
      <c r="C7957" t="s">
        <v>11</v>
      </c>
      <c r="D7957" t="s">
        <v>12</v>
      </c>
      <c r="E7957" t="s">
        <v>13</v>
      </c>
      <c r="F7957" t="s">
        <v>25</v>
      </c>
      <c r="G7957">
        <v>84450</v>
      </c>
      <c r="H7957" t="s">
        <v>33</v>
      </c>
      <c r="I7957" t="s">
        <v>21</v>
      </c>
      <c r="J7957">
        <v>30</v>
      </c>
      <c r="K7957">
        <v>76</v>
      </c>
      <c r="L7957">
        <v>18</v>
      </c>
      <c r="M7957" t="s">
        <v>17</v>
      </c>
      <c r="N7957" s="2" t="s">
        <v>9173</v>
      </c>
      <c r="O7957" s="2" t="s">
        <v>9173</v>
      </c>
      <c r="P7957" s="2" t="s">
        <v>9172</v>
      </c>
      <c r="Q7957" s="2" t="s">
        <v>9173</v>
      </c>
      <c r="S7957" s="3">
        <v>0</v>
      </c>
      <c r="T7957">
        <v>0.92765105931444614</v>
      </c>
    </row>
    <row r="7958" spans="1:20">
      <c r="A7958" t="s">
        <v>7990</v>
      </c>
      <c r="B7958" s="1">
        <v>11829</v>
      </c>
      <c r="C7958" t="s">
        <v>11</v>
      </c>
      <c r="D7958" t="s">
        <v>30</v>
      </c>
      <c r="E7958" t="s">
        <v>20</v>
      </c>
      <c r="F7958" t="s">
        <v>14</v>
      </c>
      <c r="G7958">
        <v>0</v>
      </c>
      <c r="H7958" t="s">
        <v>15</v>
      </c>
      <c r="I7958" t="s">
        <v>21</v>
      </c>
      <c r="J7958">
        <v>20</v>
      </c>
      <c r="K7958">
        <v>157</v>
      </c>
      <c r="L7958">
        <v>4</v>
      </c>
      <c r="M7958" t="s">
        <v>17</v>
      </c>
      <c r="N7958" s="2" t="s">
        <v>9173</v>
      </c>
      <c r="O7958" s="2" t="s">
        <v>9173</v>
      </c>
      <c r="P7958" s="2" t="s">
        <v>9172</v>
      </c>
      <c r="Q7958" s="2" t="s">
        <v>9173</v>
      </c>
      <c r="S7958" s="3">
        <v>0</v>
      </c>
      <c r="T7958">
        <v>3.1353897895363109E-2</v>
      </c>
    </row>
    <row r="7959" spans="1:20">
      <c r="A7959" t="s">
        <v>7991</v>
      </c>
      <c r="B7959" s="1">
        <v>11905</v>
      </c>
      <c r="C7959" t="s">
        <v>23</v>
      </c>
      <c r="D7959" t="s">
        <v>43</v>
      </c>
      <c r="E7959" t="s">
        <v>20</v>
      </c>
      <c r="F7959" t="s">
        <v>14</v>
      </c>
      <c r="G7959">
        <v>0</v>
      </c>
      <c r="H7959" t="s">
        <v>15</v>
      </c>
      <c r="I7959" t="s">
        <v>21</v>
      </c>
      <c r="J7959">
        <v>29</v>
      </c>
      <c r="K7959">
        <v>107</v>
      </c>
      <c r="L7959">
        <v>19</v>
      </c>
      <c r="M7959" t="s">
        <v>17</v>
      </c>
      <c r="N7959" s="2" t="s">
        <v>9172</v>
      </c>
      <c r="O7959" s="2" t="s">
        <v>9173</v>
      </c>
      <c r="P7959" s="2" t="s">
        <v>9172</v>
      </c>
      <c r="Q7959" s="2" t="s">
        <v>9173</v>
      </c>
      <c r="S7959" s="3">
        <v>0</v>
      </c>
      <c r="T7959">
        <v>0.96496192736782227</v>
      </c>
    </row>
    <row r="7960" spans="1:20">
      <c r="A7960" t="s">
        <v>7992</v>
      </c>
      <c r="B7960" s="1">
        <v>4213</v>
      </c>
      <c r="C7960" t="s">
        <v>23</v>
      </c>
      <c r="D7960" t="s">
        <v>30</v>
      </c>
      <c r="E7960" t="s">
        <v>52</v>
      </c>
      <c r="F7960" t="s">
        <v>14</v>
      </c>
      <c r="G7960">
        <v>10097</v>
      </c>
      <c r="H7960" t="s">
        <v>27</v>
      </c>
      <c r="I7960" t="s">
        <v>16</v>
      </c>
      <c r="J7960">
        <v>31</v>
      </c>
      <c r="K7960">
        <v>130</v>
      </c>
      <c r="L7960">
        <v>17</v>
      </c>
      <c r="M7960" t="s">
        <v>17</v>
      </c>
      <c r="N7960" s="2" t="s">
        <v>9172</v>
      </c>
      <c r="O7960" s="2" t="s">
        <v>9173</v>
      </c>
      <c r="P7960" s="2" t="s">
        <v>9172</v>
      </c>
      <c r="Q7960" s="2" t="s">
        <v>9172</v>
      </c>
      <c r="S7960" s="3">
        <v>0</v>
      </c>
      <c r="T7960">
        <v>0.11511327098827495</v>
      </c>
    </row>
    <row r="7961" spans="1:20">
      <c r="A7961" t="s">
        <v>7993</v>
      </c>
      <c r="B7961" s="1">
        <v>5553</v>
      </c>
      <c r="C7961" t="s">
        <v>19</v>
      </c>
      <c r="D7961" t="s">
        <v>30</v>
      </c>
      <c r="E7961" t="s">
        <v>13</v>
      </c>
      <c r="F7961" t="s">
        <v>14</v>
      </c>
      <c r="G7961">
        <v>33255</v>
      </c>
      <c r="H7961" t="s">
        <v>15</v>
      </c>
      <c r="I7961" t="s">
        <v>16</v>
      </c>
      <c r="J7961">
        <v>18</v>
      </c>
      <c r="K7961">
        <v>174</v>
      </c>
      <c r="L7961">
        <v>0</v>
      </c>
      <c r="M7961" t="s">
        <v>17</v>
      </c>
      <c r="N7961" s="2" t="s">
        <v>9172</v>
      </c>
      <c r="O7961" s="2" t="s">
        <v>9172</v>
      </c>
      <c r="P7961" s="2" t="s">
        <v>9172</v>
      </c>
      <c r="Q7961" s="2" t="s">
        <v>9173</v>
      </c>
      <c r="S7961" s="3">
        <v>1</v>
      </c>
      <c r="T7961">
        <v>0.70874549993721092</v>
      </c>
    </row>
    <row r="7962" spans="1:20">
      <c r="A7962" t="s">
        <v>7994</v>
      </c>
      <c r="B7962" s="1">
        <v>26539</v>
      </c>
      <c r="C7962" t="s">
        <v>11</v>
      </c>
      <c r="D7962" t="s">
        <v>12</v>
      </c>
      <c r="E7962" t="s">
        <v>13</v>
      </c>
      <c r="F7962" t="s">
        <v>14</v>
      </c>
      <c r="G7962">
        <v>94132</v>
      </c>
      <c r="H7962" t="s">
        <v>15</v>
      </c>
      <c r="I7962" t="s">
        <v>16</v>
      </c>
      <c r="J7962">
        <v>49</v>
      </c>
      <c r="K7962">
        <v>61</v>
      </c>
      <c r="L7962">
        <v>31</v>
      </c>
      <c r="M7962" t="s">
        <v>39</v>
      </c>
      <c r="N7962" s="2" t="s">
        <v>9173</v>
      </c>
      <c r="O7962" s="2" t="s">
        <v>9173</v>
      </c>
      <c r="P7962" s="2" t="s">
        <v>9172</v>
      </c>
      <c r="Q7962" s="2" t="s">
        <v>9173</v>
      </c>
      <c r="S7962" s="3">
        <v>0</v>
      </c>
      <c r="T7962">
        <v>0.88561744470410864</v>
      </c>
    </row>
    <row r="7963" spans="1:20">
      <c r="A7963" t="s">
        <v>7995</v>
      </c>
      <c r="B7963" s="1">
        <v>6511</v>
      </c>
      <c r="C7963" t="s">
        <v>19</v>
      </c>
      <c r="D7963" t="s">
        <v>32</v>
      </c>
      <c r="E7963" t="s">
        <v>13</v>
      </c>
      <c r="F7963" t="s">
        <v>25</v>
      </c>
      <c r="G7963">
        <v>42602</v>
      </c>
      <c r="H7963" t="s">
        <v>27</v>
      </c>
      <c r="I7963" t="s">
        <v>16</v>
      </c>
      <c r="J7963">
        <v>21</v>
      </c>
      <c r="K7963">
        <v>131</v>
      </c>
      <c r="L7963">
        <v>7</v>
      </c>
      <c r="M7963" t="s">
        <v>17</v>
      </c>
      <c r="N7963" s="2" t="s">
        <v>9172</v>
      </c>
      <c r="O7963" s="2" t="s">
        <v>9173</v>
      </c>
      <c r="P7963" s="2" t="s">
        <v>9172</v>
      </c>
      <c r="Q7963" s="2" t="s">
        <v>9173</v>
      </c>
      <c r="S7963" s="3">
        <v>0</v>
      </c>
      <c r="T7963">
        <v>0.5723931419534577</v>
      </c>
    </row>
    <row r="7964" spans="1:20">
      <c r="A7964" t="s">
        <v>7996</v>
      </c>
      <c r="B7964" s="1">
        <v>4730</v>
      </c>
      <c r="C7964" t="s">
        <v>11</v>
      </c>
      <c r="D7964" t="s">
        <v>78</v>
      </c>
      <c r="E7964" t="s">
        <v>35</v>
      </c>
      <c r="F7964" t="s">
        <v>25</v>
      </c>
      <c r="G7964">
        <v>17250</v>
      </c>
      <c r="H7964" t="s">
        <v>33</v>
      </c>
      <c r="I7964" t="s">
        <v>16</v>
      </c>
      <c r="J7964">
        <v>24</v>
      </c>
      <c r="K7964">
        <v>74</v>
      </c>
      <c r="L7964">
        <v>16</v>
      </c>
      <c r="M7964" t="s">
        <v>17</v>
      </c>
      <c r="N7964" s="2" t="s">
        <v>9172</v>
      </c>
      <c r="O7964" s="2" t="s">
        <v>9173</v>
      </c>
      <c r="P7964" s="2" t="s">
        <v>9172</v>
      </c>
      <c r="Q7964" s="2" t="s">
        <v>9173</v>
      </c>
      <c r="S7964" s="3">
        <v>0</v>
      </c>
      <c r="T7964">
        <v>0.21153681176320502</v>
      </c>
    </row>
    <row r="7965" spans="1:20">
      <c r="A7965" t="s">
        <v>7997</v>
      </c>
      <c r="B7965" s="1">
        <v>2908</v>
      </c>
      <c r="C7965" t="s">
        <v>11</v>
      </c>
      <c r="D7965" t="s">
        <v>30</v>
      </c>
      <c r="E7965" t="s">
        <v>13</v>
      </c>
      <c r="F7965" t="s">
        <v>25</v>
      </c>
      <c r="G7965">
        <v>74212</v>
      </c>
      <c r="H7965" t="s">
        <v>33</v>
      </c>
      <c r="I7965" t="s">
        <v>16</v>
      </c>
      <c r="J7965">
        <v>36</v>
      </c>
      <c r="K7965">
        <v>103</v>
      </c>
      <c r="L7965">
        <v>16</v>
      </c>
      <c r="M7965" t="s">
        <v>39</v>
      </c>
      <c r="N7965" s="2" t="s">
        <v>9172</v>
      </c>
      <c r="O7965" s="2" t="s">
        <v>9173</v>
      </c>
      <c r="P7965" s="2" t="s">
        <v>9172</v>
      </c>
      <c r="Q7965" s="2" t="s">
        <v>9172</v>
      </c>
      <c r="S7965" s="3">
        <v>0</v>
      </c>
      <c r="T7965">
        <v>0.29919530418663998</v>
      </c>
    </row>
    <row r="7966" spans="1:20">
      <c r="A7966" t="s">
        <v>7998</v>
      </c>
      <c r="B7966" s="1">
        <v>4821</v>
      </c>
      <c r="C7966" t="s">
        <v>11</v>
      </c>
      <c r="D7966" t="s">
        <v>12</v>
      </c>
      <c r="E7966" t="s">
        <v>13</v>
      </c>
      <c r="F7966" t="s">
        <v>25</v>
      </c>
      <c r="G7966">
        <v>85756</v>
      </c>
      <c r="H7966" t="s">
        <v>27</v>
      </c>
      <c r="I7966" t="s">
        <v>36</v>
      </c>
      <c r="J7966">
        <v>41</v>
      </c>
      <c r="K7966">
        <v>69</v>
      </c>
      <c r="L7966">
        <v>18</v>
      </c>
      <c r="M7966" t="s">
        <v>17</v>
      </c>
      <c r="N7966" s="2" t="s">
        <v>9172</v>
      </c>
      <c r="O7966" s="2" t="s">
        <v>9173</v>
      </c>
      <c r="P7966" s="2" t="s">
        <v>9173</v>
      </c>
      <c r="Q7966" s="2" t="s">
        <v>9173</v>
      </c>
      <c r="S7966" s="3">
        <v>0</v>
      </c>
      <c r="T7966">
        <v>0.57547746485819917</v>
      </c>
    </row>
    <row r="7967" spans="1:20">
      <c r="A7967" t="s">
        <v>7999</v>
      </c>
      <c r="B7967" s="1">
        <v>2248</v>
      </c>
      <c r="C7967" t="s">
        <v>11</v>
      </c>
      <c r="D7967" t="s">
        <v>12</v>
      </c>
      <c r="E7967" t="s">
        <v>94</v>
      </c>
      <c r="F7967" t="s">
        <v>14</v>
      </c>
      <c r="G7967">
        <v>24910</v>
      </c>
      <c r="H7967" t="s">
        <v>15</v>
      </c>
      <c r="I7967" t="s">
        <v>21</v>
      </c>
      <c r="J7967">
        <v>32</v>
      </c>
      <c r="K7967">
        <v>109</v>
      </c>
      <c r="L7967">
        <v>7</v>
      </c>
      <c r="M7967" t="s">
        <v>17</v>
      </c>
      <c r="N7967" s="2" t="s">
        <v>9173</v>
      </c>
      <c r="O7967" s="2" t="s">
        <v>9173</v>
      </c>
      <c r="P7967" s="2" t="s">
        <v>9172</v>
      </c>
      <c r="Q7967" s="2" t="s">
        <v>9173</v>
      </c>
      <c r="S7967" s="3">
        <v>0</v>
      </c>
      <c r="T7967">
        <v>4.9751871754299792E-2</v>
      </c>
    </row>
    <row r="7968" spans="1:20">
      <c r="A7968" t="s">
        <v>8000</v>
      </c>
      <c r="B7968" s="1">
        <v>5232</v>
      </c>
      <c r="C7968" t="s">
        <v>11</v>
      </c>
      <c r="D7968" t="s">
        <v>12</v>
      </c>
      <c r="E7968" t="s">
        <v>13</v>
      </c>
      <c r="F7968" t="s">
        <v>25</v>
      </c>
      <c r="G7968">
        <v>41596</v>
      </c>
      <c r="H7968" t="s">
        <v>15</v>
      </c>
      <c r="I7968" t="s">
        <v>16</v>
      </c>
      <c r="J7968">
        <v>27</v>
      </c>
      <c r="K7968">
        <v>100</v>
      </c>
      <c r="L7968">
        <v>12</v>
      </c>
      <c r="M7968" t="s">
        <v>17</v>
      </c>
      <c r="N7968" s="2" t="s">
        <v>9172</v>
      </c>
      <c r="O7968" s="2" t="s">
        <v>9173</v>
      </c>
      <c r="P7968" s="2" t="s">
        <v>9172</v>
      </c>
      <c r="Q7968" s="2" t="s">
        <v>9172</v>
      </c>
      <c r="S7968" s="3">
        <v>0</v>
      </c>
      <c r="T7968">
        <v>0.17970857451656302</v>
      </c>
    </row>
    <row r="7969" spans="1:20">
      <c r="A7969" t="s">
        <v>8001</v>
      </c>
      <c r="B7969" s="1">
        <v>2558</v>
      </c>
      <c r="C7969" t="s">
        <v>11</v>
      </c>
      <c r="D7969" t="s">
        <v>12</v>
      </c>
      <c r="E7969" t="s">
        <v>13</v>
      </c>
      <c r="F7969" t="s">
        <v>25</v>
      </c>
      <c r="G7969">
        <v>72202</v>
      </c>
      <c r="H7969" t="s">
        <v>15</v>
      </c>
      <c r="I7969" t="s">
        <v>16</v>
      </c>
      <c r="J7969">
        <v>34</v>
      </c>
      <c r="K7969">
        <v>81</v>
      </c>
      <c r="L7969">
        <v>12</v>
      </c>
      <c r="M7969" t="s">
        <v>39</v>
      </c>
      <c r="N7969" s="2" t="s">
        <v>9172</v>
      </c>
      <c r="O7969" s="2" t="s">
        <v>9173</v>
      </c>
      <c r="P7969" s="2" t="s">
        <v>9172</v>
      </c>
      <c r="Q7969" s="2" t="s">
        <v>9173</v>
      </c>
      <c r="S7969" s="3">
        <v>0</v>
      </c>
      <c r="T7969">
        <v>0.36201189987455118</v>
      </c>
    </row>
    <row r="7970" spans="1:20">
      <c r="A7970" t="s">
        <v>8002</v>
      </c>
      <c r="B7970" s="1">
        <v>5871</v>
      </c>
      <c r="C7970" t="s">
        <v>19</v>
      </c>
      <c r="D7970" t="s">
        <v>12</v>
      </c>
      <c r="E7970" t="s">
        <v>13</v>
      </c>
      <c r="F7970" t="s">
        <v>25</v>
      </c>
      <c r="G7970">
        <v>33967</v>
      </c>
      <c r="H7970" t="s">
        <v>15</v>
      </c>
      <c r="I7970" t="s">
        <v>36</v>
      </c>
      <c r="J7970">
        <v>17</v>
      </c>
      <c r="K7970">
        <v>122</v>
      </c>
      <c r="L7970">
        <v>0</v>
      </c>
      <c r="M7970" t="s">
        <v>39</v>
      </c>
      <c r="N7970" s="2" t="s">
        <v>9173</v>
      </c>
      <c r="O7970" s="2" t="s">
        <v>9173</v>
      </c>
      <c r="P7970" s="2" t="s">
        <v>9172</v>
      </c>
      <c r="Q7970" s="2" t="s">
        <v>9173</v>
      </c>
      <c r="S7970" s="3">
        <v>0</v>
      </c>
      <c r="T7970">
        <v>0.33400119158159997</v>
      </c>
    </row>
    <row r="7971" spans="1:20">
      <c r="A7971" t="s">
        <v>8003</v>
      </c>
      <c r="B7971" s="1">
        <v>3682</v>
      </c>
      <c r="C7971" t="s">
        <v>19</v>
      </c>
      <c r="D7971" t="s">
        <v>32</v>
      </c>
      <c r="E7971" t="s">
        <v>13</v>
      </c>
      <c r="F7971" t="s">
        <v>14</v>
      </c>
      <c r="G7971">
        <v>77951</v>
      </c>
      <c r="H7971" t="s">
        <v>27</v>
      </c>
      <c r="I7971" t="s">
        <v>16</v>
      </c>
      <c r="J7971">
        <v>52</v>
      </c>
      <c r="K7971">
        <v>81</v>
      </c>
      <c r="L7971">
        <v>28</v>
      </c>
      <c r="M7971" t="s">
        <v>17</v>
      </c>
      <c r="N7971" s="2" t="s">
        <v>9172</v>
      </c>
      <c r="O7971" s="2" t="s">
        <v>9173</v>
      </c>
      <c r="P7971" s="2" t="s">
        <v>9172</v>
      </c>
      <c r="Q7971" s="2" t="s">
        <v>9173</v>
      </c>
      <c r="S7971" s="3">
        <v>0</v>
      </c>
      <c r="T7971">
        <v>0.55802691195068277</v>
      </c>
    </row>
    <row r="7972" spans="1:20">
      <c r="A7972" t="s">
        <v>8004</v>
      </c>
      <c r="B7972" s="1">
        <v>5918</v>
      </c>
      <c r="C7972" t="s">
        <v>11</v>
      </c>
      <c r="D7972" t="s">
        <v>78</v>
      </c>
      <c r="E7972" t="s">
        <v>13</v>
      </c>
      <c r="F7972" t="s">
        <v>14</v>
      </c>
      <c r="G7972">
        <v>77521</v>
      </c>
      <c r="H7972" t="s">
        <v>15</v>
      </c>
      <c r="I7972" t="s">
        <v>16</v>
      </c>
      <c r="J7972">
        <v>25</v>
      </c>
      <c r="K7972">
        <v>87</v>
      </c>
      <c r="L7972">
        <v>6</v>
      </c>
      <c r="M7972" t="s">
        <v>39</v>
      </c>
      <c r="N7972" s="2" t="s">
        <v>9172</v>
      </c>
      <c r="O7972" s="2" t="s">
        <v>9173</v>
      </c>
      <c r="P7972" s="2" t="s">
        <v>9173</v>
      </c>
      <c r="Q7972" s="2" t="s">
        <v>9173</v>
      </c>
      <c r="S7972" s="3">
        <v>0</v>
      </c>
      <c r="T7972">
        <v>0.75830915512438357</v>
      </c>
    </row>
    <row r="7973" spans="1:20">
      <c r="A7973" t="s">
        <v>8005</v>
      </c>
      <c r="B7973" s="1">
        <v>16153</v>
      </c>
      <c r="C7973" t="s">
        <v>11</v>
      </c>
      <c r="D7973" t="s">
        <v>30</v>
      </c>
      <c r="E7973" t="s">
        <v>20</v>
      </c>
      <c r="F7973" t="s">
        <v>25</v>
      </c>
      <c r="G7973">
        <v>0</v>
      </c>
      <c r="H7973" t="s">
        <v>15</v>
      </c>
      <c r="I7973" t="s">
        <v>36</v>
      </c>
      <c r="J7973">
        <v>35</v>
      </c>
      <c r="K7973">
        <v>121</v>
      </c>
      <c r="L7973">
        <v>12</v>
      </c>
      <c r="M7973" t="s">
        <v>57</v>
      </c>
      <c r="N7973" s="2" t="s">
        <v>9173</v>
      </c>
      <c r="O7973" s="2" t="s">
        <v>9172</v>
      </c>
      <c r="P7973" s="2" t="s">
        <v>9172</v>
      </c>
      <c r="Q7973" s="2" t="s">
        <v>9173</v>
      </c>
      <c r="S7973" s="3">
        <v>1</v>
      </c>
      <c r="T7973">
        <v>0.9019701755149151</v>
      </c>
    </row>
    <row r="7974" spans="1:20">
      <c r="A7974" t="s">
        <v>8006</v>
      </c>
      <c r="B7974" s="1">
        <v>4985</v>
      </c>
      <c r="C7974" t="s">
        <v>11</v>
      </c>
      <c r="D7974" t="s">
        <v>12</v>
      </c>
      <c r="E7974" t="s">
        <v>13</v>
      </c>
      <c r="F7974" t="s">
        <v>25</v>
      </c>
      <c r="G7974">
        <v>86305</v>
      </c>
      <c r="H7974" t="s">
        <v>27</v>
      </c>
      <c r="I7974" t="s">
        <v>16</v>
      </c>
      <c r="J7974">
        <v>17</v>
      </c>
      <c r="K7974">
        <v>94</v>
      </c>
      <c r="L7974">
        <v>1</v>
      </c>
      <c r="M7974" t="s">
        <v>17</v>
      </c>
      <c r="N7974" s="2" t="s">
        <v>9173</v>
      </c>
      <c r="O7974" s="2" t="s">
        <v>9173</v>
      </c>
      <c r="P7974" s="2" t="s">
        <v>9173</v>
      </c>
      <c r="Q7974" s="2" t="s">
        <v>9173</v>
      </c>
      <c r="S7974" s="3">
        <v>0</v>
      </c>
      <c r="T7974">
        <v>0.4127398791782278</v>
      </c>
    </row>
    <row r="7975" spans="1:20">
      <c r="A7975" t="s">
        <v>8007</v>
      </c>
      <c r="B7975" s="1">
        <v>6637</v>
      </c>
      <c r="C7975" t="s">
        <v>19</v>
      </c>
      <c r="D7975" t="s">
        <v>43</v>
      </c>
      <c r="E7975" t="s">
        <v>20</v>
      </c>
      <c r="F7975" t="s">
        <v>25</v>
      </c>
      <c r="G7975">
        <v>0</v>
      </c>
      <c r="H7975" t="s">
        <v>15</v>
      </c>
      <c r="I7975" t="s">
        <v>16</v>
      </c>
      <c r="J7975">
        <v>20</v>
      </c>
      <c r="K7975">
        <v>118</v>
      </c>
      <c r="L7975">
        <v>4</v>
      </c>
      <c r="M7975" t="s">
        <v>17</v>
      </c>
      <c r="N7975" s="2" t="s">
        <v>9172</v>
      </c>
      <c r="O7975" s="2" t="s">
        <v>9173</v>
      </c>
      <c r="P7975" s="2" t="s">
        <v>9172</v>
      </c>
      <c r="Q7975" s="2" t="s">
        <v>9173</v>
      </c>
      <c r="S7975" s="3">
        <v>0</v>
      </c>
      <c r="T7975">
        <v>0.91914934847464291</v>
      </c>
    </row>
    <row r="7976" spans="1:20">
      <c r="A7976" t="s">
        <v>8008</v>
      </c>
      <c r="B7976" s="1">
        <v>5980</v>
      </c>
      <c r="C7976" t="s">
        <v>19</v>
      </c>
      <c r="D7976" t="s">
        <v>43</v>
      </c>
      <c r="E7976" t="s">
        <v>13</v>
      </c>
      <c r="F7976" t="s">
        <v>14</v>
      </c>
      <c r="G7976">
        <v>57693</v>
      </c>
      <c r="H7976" t="s">
        <v>15</v>
      </c>
      <c r="I7976" t="s">
        <v>36</v>
      </c>
      <c r="J7976">
        <v>41</v>
      </c>
      <c r="K7976">
        <v>104</v>
      </c>
      <c r="L7976">
        <v>16</v>
      </c>
      <c r="M7976" t="s">
        <v>17</v>
      </c>
      <c r="N7976" s="2" t="s">
        <v>9173</v>
      </c>
      <c r="O7976" s="2" t="s">
        <v>9173</v>
      </c>
      <c r="P7976" s="2" t="s">
        <v>9172</v>
      </c>
      <c r="Q7976" s="2" t="s">
        <v>9173</v>
      </c>
      <c r="S7976" s="3">
        <v>0</v>
      </c>
      <c r="T7976">
        <v>0.14309981332304877</v>
      </c>
    </row>
    <row r="7977" spans="1:20">
      <c r="A7977" t="s">
        <v>8009</v>
      </c>
      <c r="B7977" s="1">
        <v>7736</v>
      </c>
      <c r="C7977" t="s">
        <v>11</v>
      </c>
      <c r="D7977" t="s">
        <v>30</v>
      </c>
      <c r="E7977" t="s">
        <v>20</v>
      </c>
      <c r="F7977" t="s">
        <v>14</v>
      </c>
      <c r="G7977">
        <v>0</v>
      </c>
      <c r="H7977" t="s">
        <v>27</v>
      </c>
      <c r="I7977" t="s">
        <v>16</v>
      </c>
      <c r="J7977">
        <v>21</v>
      </c>
      <c r="K7977">
        <v>134</v>
      </c>
      <c r="L7977">
        <v>6</v>
      </c>
      <c r="M7977" t="s">
        <v>17</v>
      </c>
      <c r="N7977" s="2" t="s">
        <v>9173</v>
      </c>
      <c r="O7977" s="2" t="s">
        <v>9173</v>
      </c>
      <c r="P7977" s="2" t="s">
        <v>9172</v>
      </c>
      <c r="Q7977" s="2" t="s">
        <v>9173</v>
      </c>
      <c r="S7977" s="3">
        <v>0</v>
      </c>
      <c r="T7977">
        <v>7.8562520480976686E-2</v>
      </c>
    </row>
    <row r="7978" spans="1:20">
      <c r="A7978" t="s">
        <v>8010</v>
      </c>
      <c r="B7978" s="1">
        <v>5644</v>
      </c>
      <c r="C7978" t="s">
        <v>11</v>
      </c>
      <c r="D7978" t="s">
        <v>12</v>
      </c>
      <c r="E7978" t="s">
        <v>13</v>
      </c>
      <c r="F7978" t="s">
        <v>25</v>
      </c>
      <c r="G7978">
        <v>33137</v>
      </c>
      <c r="H7978" t="s">
        <v>15</v>
      </c>
      <c r="I7978" t="s">
        <v>21</v>
      </c>
      <c r="J7978">
        <v>35</v>
      </c>
      <c r="K7978">
        <v>96</v>
      </c>
      <c r="L7978">
        <v>16</v>
      </c>
      <c r="M7978" t="s">
        <v>17</v>
      </c>
      <c r="N7978" s="2" t="s">
        <v>9172</v>
      </c>
      <c r="O7978" s="2" t="s">
        <v>9173</v>
      </c>
      <c r="P7978" s="2" t="s">
        <v>9172</v>
      </c>
      <c r="Q7978" s="2" t="s">
        <v>9173</v>
      </c>
      <c r="S7978" s="3">
        <v>0</v>
      </c>
      <c r="T7978">
        <v>0.40028172377510074</v>
      </c>
    </row>
    <row r="7979" spans="1:20">
      <c r="A7979" t="s">
        <v>8011</v>
      </c>
      <c r="B7979" s="1">
        <v>6945</v>
      </c>
      <c r="C7979" t="s">
        <v>11</v>
      </c>
      <c r="D7979" t="s">
        <v>43</v>
      </c>
      <c r="E7979" t="s">
        <v>20</v>
      </c>
      <c r="F7979" t="s">
        <v>25</v>
      </c>
      <c r="G7979">
        <v>0</v>
      </c>
      <c r="H7979" t="s">
        <v>15</v>
      </c>
      <c r="I7979" t="s">
        <v>21</v>
      </c>
      <c r="J7979">
        <v>33</v>
      </c>
      <c r="K7979">
        <v>46</v>
      </c>
      <c r="L7979">
        <v>24</v>
      </c>
      <c r="M7979" t="s">
        <v>17</v>
      </c>
      <c r="N7979" s="2" t="s">
        <v>9173</v>
      </c>
      <c r="O7979" s="2" t="s">
        <v>9173</v>
      </c>
      <c r="P7979" s="2" t="s">
        <v>9172</v>
      </c>
      <c r="Q7979" s="2" t="s">
        <v>9173</v>
      </c>
      <c r="S7979" s="3">
        <v>0</v>
      </c>
      <c r="T7979">
        <v>0.53493148811856817</v>
      </c>
    </row>
    <row r="7980" spans="1:20">
      <c r="A7980" t="s">
        <v>8012</v>
      </c>
      <c r="B7980" s="1">
        <v>7373</v>
      </c>
      <c r="C7980" t="s">
        <v>11</v>
      </c>
      <c r="D7980" t="s">
        <v>30</v>
      </c>
      <c r="E7980" t="s">
        <v>13</v>
      </c>
      <c r="F7980" t="s">
        <v>14</v>
      </c>
      <c r="G7980">
        <v>44938</v>
      </c>
      <c r="H7980" t="s">
        <v>15</v>
      </c>
      <c r="I7980" t="s">
        <v>16</v>
      </c>
      <c r="J7980">
        <v>31</v>
      </c>
      <c r="K7980">
        <v>229</v>
      </c>
      <c r="L7980">
        <v>7</v>
      </c>
      <c r="M7980" t="s">
        <v>57</v>
      </c>
      <c r="N7980" s="2" t="s">
        <v>9173</v>
      </c>
      <c r="O7980" s="2" t="s">
        <v>9172</v>
      </c>
      <c r="P7980" s="2" t="s">
        <v>9172</v>
      </c>
      <c r="Q7980" s="2" t="s">
        <v>9173</v>
      </c>
      <c r="S7980" s="3">
        <v>0</v>
      </c>
      <c r="T7980">
        <v>0.59352080877568614</v>
      </c>
    </row>
    <row r="7981" spans="1:20">
      <c r="A7981" t="s">
        <v>8013</v>
      </c>
      <c r="B7981" s="1">
        <v>13979</v>
      </c>
      <c r="C7981" t="s">
        <v>23</v>
      </c>
      <c r="D7981" t="s">
        <v>43</v>
      </c>
      <c r="E7981" t="s">
        <v>13</v>
      </c>
      <c r="F7981" t="s">
        <v>25</v>
      </c>
      <c r="G7981">
        <v>33617</v>
      </c>
      <c r="H7981" t="s">
        <v>15</v>
      </c>
      <c r="I7981" t="s">
        <v>16</v>
      </c>
      <c r="J7981">
        <v>25</v>
      </c>
      <c r="K7981">
        <v>155</v>
      </c>
      <c r="L7981">
        <v>6</v>
      </c>
      <c r="M7981" t="s">
        <v>17</v>
      </c>
      <c r="N7981" s="2" t="s">
        <v>9172</v>
      </c>
      <c r="O7981" s="2" t="s">
        <v>9173</v>
      </c>
      <c r="P7981" s="2" t="s">
        <v>9172</v>
      </c>
      <c r="Q7981" s="2" t="s">
        <v>9172</v>
      </c>
      <c r="S7981" s="3">
        <v>0</v>
      </c>
      <c r="T7981">
        <v>0.30423309295635348</v>
      </c>
    </row>
    <row r="7982" spans="1:20">
      <c r="A7982" t="s">
        <v>8014</v>
      </c>
      <c r="B7982" s="1">
        <v>2396</v>
      </c>
      <c r="C7982" t="s">
        <v>11</v>
      </c>
      <c r="D7982" t="s">
        <v>30</v>
      </c>
      <c r="E7982" t="s">
        <v>13</v>
      </c>
      <c r="F7982" t="s">
        <v>25</v>
      </c>
      <c r="G7982">
        <v>38460</v>
      </c>
      <c r="H7982" t="s">
        <v>33</v>
      </c>
      <c r="I7982" t="s">
        <v>36</v>
      </c>
      <c r="J7982">
        <v>27</v>
      </c>
      <c r="K7982">
        <v>73</v>
      </c>
      <c r="L7982">
        <v>11</v>
      </c>
      <c r="M7982" t="s">
        <v>17</v>
      </c>
      <c r="N7982" s="2" t="s">
        <v>9173</v>
      </c>
      <c r="O7982" s="2" t="s">
        <v>9173</v>
      </c>
      <c r="P7982" s="2" t="s">
        <v>9172</v>
      </c>
      <c r="Q7982" s="2" t="s">
        <v>9173</v>
      </c>
      <c r="S7982" s="3">
        <v>0</v>
      </c>
      <c r="T7982">
        <v>0.245593317433071</v>
      </c>
    </row>
    <row r="7983" spans="1:20">
      <c r="A7983" t="s">
        <v>8015</v>
      </c>
      <c r="B7983" s="1">
        <v>2388</v>
      </c>
      <c r="C7983" t="s">
        <v>11</v>
      </c>
      <c r="D7983" t="s">
        <v>30</v>
      </c>
      <c r="E7983" t="s">
        <v>20</v>
      </c>
      <c r="F7983" t="s">
        <v>25</v>
      </c>
      <c r="G7983">
        <v>0</v>
      </c>
      <c r="H7983" t="s">
        <v>15</v>
      </c>
      <c r="I7983" t="s">
        <v>21</v>
      </c>
      <c r="J7983">
        <v>33</v>
      </c>
      <c r="K7983">
        <v>79</v>
      </c>
      <c r="L7983">
        <v>23</v>
      </c>
      <c r="M7983" t="s">
        <v>17</v>
      </c>
      <c r="N7983" s="2" t="s">
        <v>9172</v>
      </c>
      <c r="O7983" s="2" t="s">
        <v>9173</v>
      </c>
      <c r="P7983" s="2" t="s">
        <v>9172</v>
      </c>
      <c r="Q7983" s="2" t="s">
        <v>9173</v>
      </c>
      <c r="S7983" s="3">
        <v>0</v>
      </c>
      <c r="T7983">
        <v>0.68688609762437924</v>
      </c>
    </row>
    <row r="7984" spans="1:20">
      <c r="A7984" t="s">
        <v>8016</v>
      </c>
      <c r="B7984" s="1">
        <v>4883</v>
      </c>
      <c r="C7984" t="s">
        <v>19</v>
      </c>
      <c r="D7984" t="s">
        <v>30</v>
      </c>
      <c r="E7984" t="s">
        <v>13</v>
      </c>
      <c r="F7984" t="s">
        <v>14</v>
      </c>
      <c r="G7984">
        <v>40171</v>
      </c>
      <c r="H7984" t="s">
        <v>33</v>
      </c>
      <c r="I7984" t="s">
        <v>16</v>
      </c>
      <c r="J7984">
        <v>36</v>
      </c>
      <c r="K7984">
        <v>149</v>
      </c>
      <c r="L7984">
        <v>13</v>
      </c>
      <c r="M7984" t="s">
        <v>17</v>
      </c>
      <c r="N7984" s="2" t="s">
        <v>9172</v>
      </c>
      <c r="O7984" s="2" t="s">
        <v>9173</v>
      </c>
      <c r="P7984" s="2" t="s">
        <v>9172</v>
      </c>
      <c r="Q7984" s="2" t="s">
        <v>9173</v>
      </c>
      <c r="S7984" s="3">
        <v>1</v>
      </c>
      <c r="T7984">
        <v>0.49464277294214942</v>
      </c>
    </row>
    <row r="7985" spans="1:20">
      <c r="A7985" t="s">
        <v>8017</v>
      </c>
      <c r="B7985" s="1">
        <v>20497</v>
      </c>
      <c r="C7985" t="s">
        <v>11</v>
      </c>
      <c r="D7985" t="s">
        <v>43</v>
      </c>
      <c r="E7985" t="s">
        <v>20</v>
      </c>
      <c r="F7985" t="s">
        <v>14</v>
      </c>
      <c r="G7985">
        <v>0</v>
      </c>
      <c r="H7985" t="s">
        <v>15</v>
      </c>
      <c r="I7985" t="s">
        <v>21</v>
      </c>
      <c r="J7985">
        <v>35</v>
      </c>
      <c r="K7985">
        <v>88</v>
      </c>
      <c r="L7985">
        <v>10</v>
      </c>
      <c r="M7985" t="s">
        <v>17</v>
      </c>
      <c r="N7985" s="2" t="s">
        <v>9173</v>
      </c>
      <c r="O7985" s="2" t="s">
        <v>9173</v>
      </c>
      <c r="P7985" s="2" t="s">
        <v>9172</v>
      </c>
      <c r="Q7985" s="2" t="s">
        <v>9173</v>
      </c>
      <c r="S7985" s="3">
        <v>1</v>
      </c>
      <c r="T7985">
        <v>0.46108483870564254</v>
      </c>
    </row>
    <row r="7986" spans="1:20">
      <c r="A7986" t="s">
        <v>8018</v>
      </c>
      <c r="B7986" s="1">
        <v>2491</v>
      </c>
      <c r="C7986" t="s">
        <v>11</v>
      </c>
      <c r="D7986" t="s">
        <v>78</v>
      </c>
      <c r="E7986" t="s">
        <v>13</v>
      </c>
      <c r="F7986" t="s">
        <v>25</v>
      </c>
      <c r="G7986">
        <v>36631</v>
      </c>
      <c r="H7986" t="s">
        <v>27</v>
      </c>
      <c r="I7986" t="s">
        <v>36</v>
      </c>
      <c r="J7986">
        <v>40</v>
      </c>
      <c r="K7986">
        <v>30</v>
      </c>
      <c r="L7986">
        <v>30</v>
      </c>
      <c r="M7986" t="s">
        <v>57</v>
      </c>
      <c r="N7986" s="2" t="s">
        <v>9172</v>
      </c>
      <c r="O7986" s="2" t="s">
        <v>9173</v>
      </c>
      <c r="P7986" s="2" t="s">
        <v>9172</v>
      </c>
      <c r="Q7986" s="2" t="s">
        <v>9173</v>
      </c>
      <c r="S7986" s="3">
        <v>0</v>
      </c>
      <c r="T7986">
        <v>0.45288412573415976</v>
      </c>
    </row>
    <row r="7987" spans="1:20">
      <c r="A7987" t="s">
        <v>8019</v>
      </c>
      <c r="B7987" s="1">
        <v>7372</v>
      </c>
      <c r="C7987" t="s">
        <v>11</v>
      </c>
      <c r="D7987" t="s">
        <v>12</v>
      </c>
      <c r="E7987" t="s">
        <v>13</v>
      </c>
      <c r="F7987" t="s">
        <v>14</v>
      </c>
      <c r="G7987">
        <v>74335</v>
      </c>
      <c r="H7987" t="s">
        <v>33</v>
      </c>
      <c r="I7987" t="s">
        <v>21</v>
      </c>
      <c r="J7987">
        <v>21</v>
      </c>
      <c r="K7987">
        <v>233</v>
      </c>
      <c r="L7987">
        <v>3</v>
      </c>
      <c r="M7987" t="s">
        <v>39</v>
      </c>
      <c r="N7987" s="2" t="s">
        <v>9173</v>
      </c>
      <c r="O7987" s="2" t="s">
        <v>9172</v>
      </c>
      <c r="P7987" s="2" t="s">
        <v>9172</v>
      </c>
      <c r="Q7987" s="2" t="s">
        <v>9173</v>
      </c>
      <c r="S7987" s="3">
        <v>0</v>
      </c>
      <c r="T7987">
        <v>0.62350121402344727</v>
      </c>
    </row>
    <row r="7988" spans="1:20">
      <c r="A7988" t="s">
        <v>8020</v>
      </c>
      <c r="B7988" s="1">
        <v>12625</v>
      </c>
      <c r="C7988" t="s">
        <v>23</v>
      </c>
      <c r="D7988" t="s">
        <v>12</v>
      </c>
      <c r="E7988" t="s">
        <v>13</v>
      </c>
      <c r="F7988" t="s">
        <v>14</v>
      </c>
      <c r="G7988">
        <v>79421</v>
      </c>
      <c r="H7988" t="s">
        <v>27</v>
      </c>
      <c r="I7988" t="s">
        <v>16</v>
      </c>
      <c r="J7988">
        <v>17</v>
      </c>
      <c r="K7988">
        <v>126</v>
      </c>
      <c r="L7988">
        <v>2</v>
      </c>
      <c r="M7988" t="s">
        <v>17</v>
      </c>
      <c r="N7988" s="2" t="s">
        <v>9173</v>
      </c>
      <c r="O7988" s="2" t="s">
        <v>9173</v>
      </c>
      <c r="P7988" s="2" t="s">
        <v>9172</v>
      </c>
      <c r="Q7988" s="2" t="s">
        <v>9173</v>
      </c>
      <c r="S7988" s="3">
        <v>0</v>
      </c>
      <c r="T7988">
        <v>0.18490409207758685</v>
      </c>
    </row>
    <row r="7989" spans="1:20">
      <c r="A7989" t="s">
        <v>8021</v>
      </c>
      <c r="B7989" s="1">
        <v>5261</v>
      </c>
      <c r="C7989" t="s">
        <v>11</v>
      </c>
      <c r="D7989" t="s">
        <v>12</v>
      </c>
      <c r="E7989" t="s">
        <v>13</v>
      </c>
      <c r="F7989" t="s">
        <v>25</v>
      </c>
      <c r="G7989">
        <v>38466</v>
      </c>
      <c r="H7989" t="s">
        <v>33</v>
      </c>
      <c r="I7989" t="s">
        <v>21</v>
      </c>
      <c r="J7989">
        <v>25</v>
      </c>
      <c r="K7989">
        <v>98</v>
      </c>
      <c r="L7989">
        <v>18</v>
      </c>
      <c r="M7989" t="s">
        <v>17</v>
      </c>
      <c r="N7989" s="2" t="s">
        <v>9172</v>
      </c>
      <c r="O7989" s="2" t="s">
        <v>9173</v>
      </c>
      <c r="P7989" s="2" t="s">
        <v>9172</v>
      </c>
      <c r="Q7989" s="2" t="s">
        <v>9173</v>
      </c>
      <c r="S7989" s="3">
        <v>0</v>
      </c>
      <c r="T7989">
        <v>0.68307554800206594</v>
      </c>
    </row>
    <row r="7990" spans="1:20">
      <c r="A7990" t="s">
        <v>8022</v>
      </c>
      <c r="B7990" s="1">
        <v>4896</v>
      </c>
      <c r="C7990" t="s">
        <v>11</v>
      </c>
      <c r="D7990" t="s">
        <v>30</v>
      </c>
      <c r="E7990" t="s">
        <v>13</v>
      </c>
      <c r="F7990" t="s">
        <v>14</v>
      </c>
      <c r="G7990">
        <v>54495</v>
      </c>
      <c r="H7990" t="s">
        <v>33</v>
      </c>
      <c r="I7990" t="s">
        <v>16</v>
      </c>
      <c r="J7990">
        <v>17</v>
      </c>
      <c r="K7990">
        <v>97</v>
      </c>
      <c r="L7990">
        <v>7</v>
      </c>
      <c r="M7990" t="s">
        <v>17</v>
      </c>
      <c r="N7990" s="2" t="s">
        <v>9173</v>
      </c>
      <c r="O7990" s="2" t="s">
        <v>9173</v>
      </c>
      <c r="P7990" s="2" t="s">
        <v>9172</v>
      </c>
      <c r="Q7990" s="2" t="s">
        <v>9173</v>
      </c>
      <c r="S7990" s="3">
        <v>1</v>
      </c>
      <c r="T7990">
        <v>0.45073527072124892</v>
      </c>
    </row>
    <row r="7991" spans="1:20">
      <c r="A7991" t="s">
        <v>8023</v>
      </c>
      <c r="B7991" s="1">
        <v>4035</v>
      </c>
      <c r="C7991" t="s">
        <v>11</v>
      </c>
      <c r="D7991" t="s">
        <v>30</v>
      </c>
      <c r="E7991" t="s">
        <v>20</v>
      </c>
      <c r="F7991" t="s">
        <v>14</v>
      </c>
      <c r="G7991">
        <v>0</v>
      </c>
      <c r="H7991" t="s">
        <v>15</v>
      </c>
      <c r="I7991" t="s">
        <v>21</v>
      </c>
      <c r="J7991">
        <v>18</v>
      </c>
      <c r="K7991">
        <v>158</v>
      </c>
      <c r="L7991">
        <v>8</v>
      </c>
      <c r="M7991" t="s">
        <v>17</v>
      </c>
      <c r="N7991" s="2" t="s">
        <v>9173</v>
      </c>
      <c r="O7991" s="2" t="s">
        <v>9173</v>
      </c>
      <c r="P7991" s="2" t="s">
        <v>9172</v>
      </c>
      <c r="Q7991" s="2" t="s">
        <v>9173</v>
      </c>
      <c r="S7991" s="3">
        <v>1</v>
      </c>
      <c r="T7991">
        <v>0.507695012030981</v>
      </c>
    </row>
    <row r="7992" spans="1:20">
      <c r="A7992" t="s">
        <v>8024</v>
      </c>
      <c r="B7992" s="1">
        <v>10180</v>
      </c>
      <c r="C7992" t="s">
        <v>23</v>
      </c>
      <c r="D7992" t="s">
        <v>12</v>
      </c>
      <c r="E7992" t="s">
        <v>94</v>
      </c>
      <c r="F7992" t="s">
        <v>14</v>
      </c>
      <c r="G7992">
        <v>14290</v>
      </c>
      <c r="H7992" t="s">
        <v>15</v>
      </c>
      <c r="I7992" t="s">
        <v>16</v>
      </c>
      <c r="J7992">
        <v>32</v>
      </c>
      <c r="K7992">
        <v>273</v>
      </c>
      <c r="L7992">
        <v>20</v>
      </c>
      <c r="M7992" t="s">
        <v>17</v>
      </c>
      <c r="N7992" s="2" t="s">
        <v>9172</v>
      </c>
      <c r="O7992" s="2" t="s">
        <v>9173</v>
      </c>
      <c r="P7992" s="2" t="s">
        <v>9172</v>
      </c>
      <c r="Q7992" s="2" t="s">
        <v>9173</v>
      </c>
      <c r="S7992" s="3">
        <v>0</v>
      </c>
      <c r="T7992">
        <v>0.8300672046980202</v>
      </c>
    </row>
    <row r="7993" spans="1:20">
      <c r="A7993" t="s">
        <v>8025</v>
      </c>
      <c r="B7993" s="1">
        <v>17498</v>
      </c>
      <c r="C7993" t="s">
        <v>11</v>
      </c>
      <c r="D7993" t="s">
        <v>30</v>
      </c>
      <c r="E7993" t="s">
        <v>20</v>
      </c>
      <c r="F7993" t="s">
        <v>25</v>
      </c>
      <c r="G7993">
        <v>0</v>
      </c>
      <c r="H7993" t="s">
        <v>15</v>
      </c>
      <c r="I7993" t="s">
        <v>36</v>
      </c>
      <c r="J7993">
        <v>36</v>
      </c>
      <c r="K7993">
        <v>95</v>
      </c>
      <c r="L7993">
        <v>9</v>
      </c>
      <c r="M7993" t="s">
        <v>17</v>
      </c>
      <c r="N7993" s="2" t="s">
        <v>9172</v>
      </c>
      <c r="O7993" s="2" t="s">
        <v>9173</v>
      </c>
      <c r="P7993" s="2" t="s">
        <v>9172</v>
      </c>
      <c r="Q7993" s="2" t="s">
        <v>9173</v>
      </c>
      <c r="S7993" s="3">
        <v>0</v>
      </c>
      <c r="T7993">
        <v>0.93950935962587101</v>
      </c>
    </row>
    <row r="7994" spans="1:20">
      <c r="A7994" t="s">
        <v>8026</v>
      </c>
      <c r="B7994" s="1">
        <v>10570</v>
      </c>
      <c r="C7994" t="s">
        <v>19</v>
      </c>
      <c r="D7994" t="s">
        <v>12</v>
      </c>
      <c r="E7994" t="s">
        <v>13</v>
      </c>
      <c r="F7994" t="s">
        <v>25</v>
      </c>
      <c r="G7994">
        <v>45776</v>
      </c>
      <c r="H7994" t="s">
        <v>27</v>
      </c>
      <c r="I7994" t="s">
        <v>16</v>
      </c>
      <c r="J7994">
        <v>21</v>
      </c>
      <c r="K7994">
        <v>135</v>
      </c>
      <c r="L7994">
        <v>2</v>
      </c>
      <c r="M7994" t="s">
        <v>17</v>
      </c>
      <c r="N7994" s="2" t="s">
        <v>9172</v>
      </c>
      <c r="O7994" s="2" t="s">
        <v>9173</v>
      </c>
      <c r="P7994" s="2" t="s">
        <v>9173</v>
      </c>
      <c r="Q7994" s="2" t="s">
        <v>9173</v>
      </c>
      <c r="S7994" s="3">
        <v>0</v>
      </c>
      <c r="T7994">
        <v>0.33380723201381379</v>
      </c>
    </row>
    <row r="7995" spans="1:20">
      <c r="A7995" t="s">
        <v>8027</v>
      </c>
      <c r="B7995" s="1">
        <v>7843</v>
      </c>
      <c r="C7995" t="s">
        <v>19</v>
      </c>
      <c r="D7995" t="s">
        <v>30</v>
      </c>
      <c r="E7995" t="s">
        <v>13</v>
      </c>
      <c r="F7995" t="s">
        <v>25</v>
      </c>
      <c r="G7995">
        <v>94263</v>
      </c>
      <c r="H7995" t="s">
        <v>27</v>
      </c>
      <c r="I7995" t="s">
        <v>16</v>
      </c>
      <c r="J7995">
        <v>52</v>
      </c>
      <c r="K7995">
        <v>92</v>
      </c>
      <c r="L7995">
        <v>33</v>
      </c>
      <c r="M7995" t="s">
        <v>17</v>
      </c>
      <c r="N7995" s="2" t="s">
        <v>9172</v>
      </c>
      <c r="O7995" s="2" t="s">
        <v>9173</v>
      </c>
      <c r="P7995" s="2" t="s">
        <v>9172</v>
      </c>
      <c r="Q7995" s="2" t="s">
        <v>9173</v>
      </c>
      <c r="S7995" s="3">
        <v>0</v>
      </c>
      <c r="T7995">
        <v>0.29814845616843016</v>
      </c>
    </row>
    <row r="7996" spans="1:20">
      <c r="A7996" t="s">
        <v>8028</v>
      </c>
      <c r="B7996" s="1">
        <v>7942</v>
      </c>
      <c r="C7996" t="s">
        <v>23</v>
      </c>
      <c r="D7996" t="s">
        <v>43</v>
      </c>
      <c r="E7996" t="s">
        <v>52</v>
      </c>
      <c r="F7996" t="s">
        <v>14</v>
      </c>
      <c r="G7996">
        <v>12181</v>
      </c>
      <c r="H7996" t="s">
        <v>15</v>
      </c>
      <c r="I7996" t="s">
        <v>36</v>
      </c>
      <c r="J7996">
        <v>24</v>
      </c>
      <c r="K7996">
        <v>114</v>
      </c>
      <c r="L7996">
        <v>10</v>
      </c>
      <c r="M7996" t="s">
        <v>17</v>
      </c>
      <c r="N7996" s="2" t="s">
        <v>9172</v>
      </c>
      <c r="O7996" s="2" t="s">
        <v>9173</v>
      </c>
      <c r="P7996" s="2" t="s">
        <v>9172</v>
      </c>
      <c r="Q7996" s="2" t="s">
        <v>9173</v>
      </c>
      <c r="S7996" s="3">
        <v>0</v>
      </c>
      <c r="T7996">
        <v>0.981102822805337</v>
      </c>
    </row>
    <row r="7997" spans="1:20">
      <c r="A7997" t="s">
        <v>8029</v>
      </c>
      <c r="B7997" s="1">
        <v>17002</v>
      </c>
      <c r="C7997" t="s">
        <v>19</v>
      </c>
      <c r="D7997" t="s">
        <v>12</v>
      </c>
      <c r="E7997" t="s">
        <v>13</v>
      </c>
      <c r="F7997" t="s">
        <v>25</v>
      </c>
      <c r="G7997">
        <v>97268</v>
      </c>
      <c r="H7997" t="s">
        <v>27</v>
      </c>
      <c r="I7997" t="s">
        <v>16</v>
      </c>
      <c r="J7997">
        <v>44</v>
      </c>
      <c r="K7997">
        <v>95</v>
      </c>
      <c r="L7997">
        <v>23</v>
      </c>
      <c r="M7997" t="s">
        <v>17</v>
      </c>
      <c r="N7997" s="2" t="s">
        <v>9173</v>
      </c>
      <c r="O7997" s="2" t="s">
        <v>9173</v>
      </c>
      <c r="P7997" s="2" t="s">
        <v>9172</v>
      </c>
      <c r="Q7997" s="2" t="s">
        <v>9173</v>
      </c>
      <c r="S7997" s="3">
        <v>0</v>
      </c>
      <c r="T7997">
        <v>0.39514288929996216</v>
      </c>
    </row>
    <row r="7998" spans="1:20">
      <c r="A7998" t="s">
        <v>8030</v>
      </c>
      <c r="B7998" s="1">
        <v>2602</v>
      </c>
      <c r="C7998" t="s">
        <v>11</v>
      </c>
      <c r="D7998" t="s">
        <v>30</v>
      </c>
      <c r="E7998" t="s">
        <v>52</v>
      </c>
      <c r="F7998" t="s">
        <v>14</v>
      </c>
      <c r="G7998">
        <v>28995</v>
      </c>
      <c r="H7998" t="s">
        <v>15</v>
      </c>
      <c r="I7998" t="s">
        <v>16</v>
      </c>
      <c r="J7998">
        <v>39</v>
      </c>
      <c r="K7998">
        <v>67</v>
      </c>
      <c r="L7998">
        <v>28</v>
      </c>
      <c r="M7998" t="s">
        <v>17</v>
      </c>
      <c r="N7998" s="2" t="s">
        <v>9173</v>
      </c>
      <c r="O7998" s="2" t="s">
        <v>9173</v>
      </c>
      <c r="P7998" s="2" t="s">
        <v>9173</v>
      </c>
      <c r="Q7998" s="2" t="s">
        <v>9173</v>
      </c>
      <c r="S7998" s="3">
        <v>0</v>
      </c>
      <c r="T7998">
        <v>0.16654046446389539</v>
      </c>
    </row>
    <row r="7999" spans="1:20">
      <c r="A7999" t="s">
        <v>8031</v>
      </c>
      <c r="B7999" s="1">
        <v>4113</v>
      </c>
      <c r="C7999" t="s">
        <v>11</v>
      </c>
      <c r="D7999" t="s">
        <v>43</v>
      </c>
      <c r="E7999" t="s">
        <v>52</v>
      </c>
      <c r="F7999" t="s">
        <v>14</v>
      </c>
      <c r="G7999">
        <v>25030</v>
      </c>
      <c r="H7999" t="s">
        <v>15</v>
      </c>
      <c r="I7999" t="s">
        <v>16</v>
      </c>
      <c r="J7999">
        <v>23</v>
      </c>
      <c r="K7999">
        <v>143</v>
      </c>
      <c r="L7999">
        <v>16</v>
      </c>
      <c r="M7999" t="s">
        <v>17</v>
      </c>
      <c r="N7999" s="2" t="s">
        <v>9173</v>
      </c>
      <c r="O7999" s="2" t="s">
        <v>9173</v>
      </c>
      <c r="P7999" s="2" t="s">
        <v>9173</v>
      </c>
      <c r="Q7999" s="2" t="s">
        <v>9173</v>
      </c>
      <c r="S7999" s="3">
        <v>0</v>
      </c>
      <c r="T7999">
        <v>4.5586244690039308E-2</v>
      </c>
    </row>
    <row r="8000" spans="1:20">
      <c r="A8000" t="s">
        <v>8032</v>
      </c>
      <c r="B8000" s="1">
        <v>5213</v>
      </c>
      <c r="C8000" t="s">
        <v>11</v>
      </c>
      <c r="D8000" t="s">
        <v>30</v>
      </c>
      <c r="E8000" t="s">
        <v>52</v>
      </c>
      <c r="F8000" t="s">
        <v>14</v>
      </c>
      <c r="G8000">
        <v>12613</v>
      </c>
      <c r="H8000" t="s">
        <v>15</v>
      </c>
      <c r="I8000" t="s">
        <v>36</v>
      </c>
      <c r="J8000">
        <v>17</v>
      </c>
      <c r="K8000">
        <v>88</v>
      </c>
      <c r="L8000">
        <v>6</v>
      </c>
      <c r="M8000" t="s">
        <v>39</v>
      </c>
      <c r="N8000" s="2" t="s">
        <v>9173</v>
      </c>
      <c r="O8000" s="2" t="s">
        <v>9173</v>
      </c>
      <c r="P8000" s="2" t="s">
        <v>9172</v>
      </c>
      <c r="Q8000" s="2" t="s">
        <v>9172</v>
      </c>
      <c r="S8000" s="3">
        <v>1</v>
      </c>
      <c r="T8000">
        <v>0.16801450549066743</v>
      </c>
    </row>
    <row r="8001" spans="1:20">
      <c r="A8001" t="s">
        <v>8033</v>
      </c>
      <c r="B8001" s="1">
        <v>2293</v>
      </c>
      <c r="C8001" t="s">
        <v>11</v>
      </c>
      <c r="D8001" t="s">
        <v>12</v>
      </c>
      <c r="E8001" t="s">
        <v>20</v>
      </c>
      <c r="F8001" t="s">
        <v>14</v>
      </c>
      <c r="G8001">
        <v>0</v>
      </c>
      <c r="H8001" t="s">
        <v>15</v>
      </c>
      <c r="I8001" t="s">
        <v>21</v>
      </c>
      <c r="J8001">
        <v>43</v>
      </c>
      <c r="K8001">
        <v>86</v>
      </c>
      <c r="L8001">
        <v>18</v>
      </c>
      <c r="M8001" t="s">
        <v>17</v>
      </c>
      <c r="N8001" s="2" t="s">
        <v>9173</v>
      </c>
      <c r="O8001" s="2" t="s">
        <v>9173</v>
      </c>
      <c r="P8001" s="2" t="s">
        <v>9172</v>
      </c>
      <c r="Q8001" s="2" t="s">
        <v>9173</v>
      </c>
      <c r="S8001" s="3">
        <v>0</v>
      </c>
      <c r="T8001">
        <v>0.81979378164736261</v>
      </c>
    </row>
    <row r="8002" spans="1:20">
      <c r="A8002" t="s">
        <v>8034</v>
      </c>
      <c r="B8002" s="1">
        <v>3934</v>
      </c>
      <c r="C8002" t="s">
        <v>11</v>
      </c>
      <c r="D8002" t="s">
        <v>43</v>
      </c>
      <c r="E8002" t="s">
        <v>13</v>
      </c>
      <c r="F8002" t="s">
        <v>25</v>
      </c>
      <c r="G8002">
        <v>25927</v>
      </c>
      <c r="H8002" t="s">
        <v>15</v>
      </c>
      <c r="I8002" t="s">
        <v>21</v>
      </c>
      <c r="J8002">
        <v>30</v>
      </c>
      <c r="K8002">
        <v>135</v>
      </c>
      <c r="L8002">
        <v>6</v>
      </c>
      <c r="M8002" t="s">
        <v>17</v>
      </c>
      <c r="N8002" s="2" t="s">
        <v>9172</v>
      </c>
      <c r="O8002" s="2" t="s">
        <v>9173</v>
      </c>
      <c r="P8002" s="2" t="s">
        <v>9172</v>
      </c>
      <c r="Q8002" s="2" t="s">
        <v>9173</v>
      </c>
      <c r="S8002" s="3">
        <v>0</v>
      </c>
      <c r="T8002">
        <v>0.27408814722396813</v>
      </c>
    </row>
    <row r="8003" spans="1:20">
      <c r="A8003" t="s">
        <v>8035</v>
      </c>
      <c r="B8003" s="1">
        <v>9234</v>
      </c>
      <c r="C8003" t="s">
        <v>19</v>
      </c>
      <c r="D8003" t="s">
        <v>30</v>
      </c>
      <c r="E8003" t="s">
        <v>20</v>
      </c>
      <c r="F8003" t="s">
        <v>14</v>
      </c>
      <c r="G8003">
        <v>0</v>
      </c>
      <c r="H8003" t="s">
        <v>15</v>
      </c>
      <c r="I8003" t="s">
        <v>21</v>
      </c>
      <c r="J8003">
        <v>48</v>
      </c>
      <c r="K8003">
        <v>122</v>
      </c>
      <c r="L8003">
        <v>29</v>
      </c>
      <c r="M8003" t="s">
        <v>17</v>
      </c>
      <c r="N8003" s="2" t="s">
        <v>9172</v>
      </c>
      <c r="O8003" s="2" t="s">
        <v>9173</v>
      </c>
      <c r="P8003" s="2" t="s">
        <v>9172</v>
      </c>
      <c r="Q8003" s="2" t="s">
        <v>9173</v>
      </c>
      <c r="S8003" s="3">
        <v>0</v>
      </c>
      <c r="T8003">
        <v>0.5994903932323169</v>
      </c>
    </row>
    <row r="8004" spans="1:20">
      <c r="A8004" t="s">
        <v>8036</v>
      </c>
      <c r="B8004" s="1">
        <v>4650</v>
      </c>
      <c r="C8004" t="s">
        <v>11</v>
      </c>
      <c r="D8004" t="s">
        <v>30</v>
      </c>
      <c r="E8004" t="s">
        <v>94</v>
      </c>
      <c r="F8004" t="s">
        <v>25</v>
      </c>
      <c r="G8004">
        <v>28215</v>
      </c>
      <c r="H8004" t="s">
        <v>15</v>
      </c>
      <c r="I8004" t="s">
        <v>21</v>
      </c>
      <c r="J8004">
        <v>28</v>
      </c>
      <c r="K8004">
        <v>99</v>
      </c>
      <c r="L8004">
        <v>15</v>
      </c>
      <c r="M8004" t="s">
        <v>17</v>
      </c>
      <c r="N8004" s="2" t="s">
        <v>9173</v>
      </c>
      <c r="O8004" s="2" t="s">
        <v>9172</v>
      </c>
      <c r="P8004" s="2" t="s">
        <v>9172</v>
      </c>
      <c r="Q8004" s="2" t="s">
        <v>9173</v>
      </c>
      <c r="S8004" s="3">
        <v>1</v>
      </c>
      <c r="T8004">
        <v>0.63503905555002349</v>
      </c>
    </row>
    <row r="8005" spans="1:20">
      <c r="A8005" t="s">
        <v>8037</v>
      </c>
      <c r="B8005" s="1">
        <v>3954</v>
      </c>
      <c r="C8005" t="s">
        <v>11</v>
      </c>
      <c r="D8005" t="s">
        <v>12</v>
      </c>
      <c r="E8005" t="s">
        <v>52</v>
      </c>
      <c r="F8005" t="s">
        <v>25</v>
      </c>
      <c r="G8005">
        <v>18375</v>
      </c>
      <c r="H8005" t="s">
        <v>15</v>
      </c>
      <c r="I8005" t="s">
        <v>16</v>
      </c>
      <c r="J8005">
        <v>35</v>
      </c>
      <c r="K8005">
        <v>127</v>
      </c>
      <c r="L8005">
        <v>8</v>
      </c>
      <c r="M8005" t="s">
        <v>57</v>
      </c>
      <c r="N8005" s="2" t="s">
        <v>9172</v>
      </c>
      <c r="O8005" s="2" t="s">
        <v>9172</v>
      </c>
      <c r="P8005" s="2" t="s">
        <v>9172</v>
      </c>
      <c r="Q8005" s="2" t="s">
        <v>9172</v>
      </c>
      <c r="S8005" s="3">
        <v>1</v>
      </c>
      <c r="T8005">
        <v>0.10140662924452062</v>
      </c>
    </row>
    <row r="8006" spans="1:20">
      <c r="A8006" t="s">
        <v>8038</v>
      </c>
      <c r="B8006" s="1">
        <v>6954</v>
      </c>
      <c r="C8006" t="s">
        <v>19</v>
      </c>
      <c r="D8006" t="s">
        <v>43</v>
      </c>
      <c r="E8006" t="s">
        <v>13</v>
      </c>
      <c r="F8006" t="s">
        <v>14</v>
      </c>
      <c r="G8006">
        <v>43221</v>
      </c>
      <c r="H8006" t="s">
        <v>33</v>
      </c>
      <c r="I8006" t="s">
        <v>16</v>
      </c>
      <c r="J8006">
        <v>52</v>
      </c>
      <c r="K8006">
        <v>51</v>
      </c>
      <c r="L8006">
        <v>33</v>
      </c>
      <c r="M8006" t="s">
        <v>57</v>
      </c>
      <c r="N8006" s="2" t="s">
        <v>9172</v>
      </c>
      <c r="O8006" s="2" t="s">
        <v>9173</v>
      </c>
      <c r="P8006" s="2" t="s">
        <v>9172</v>
      </c>
      <c r="Q8006" s="2" t="s">
        <v>9173</v>
      </c>
      <c r="S8006" s="3">
        <v>0</v>
      </c>
      <c r="T8006">
        <v>0.3412177126580932</v>
      </c>
    </row>
    <row r="8007" spans="1:20">
      <c r="A8007" t="s">
        <v>8039</v>
      </c>
      <c r="B8007" s="1">
        <v>2877</v>
      </c>
      <c r="C8007" t="s">
        <v>19</v>
      </c>
      <c r="D8007" t="s">
        <v>12</v>
      </c>
      <c r="E8007" t="s">
        <v>20</v>
      </c>
      <c r="F8007" t="s">
        <v>25</v>
      </c>
      <c r="G8007">
        <v>0</v>
      </c>
      <c r="H8007" t="s">
        <v>15</v>
      </c>
      <c r="I8007" t="s">
        <v>21</v>
      </c>
      <c r="J8007">
        <v>27</v>
      </c>
      <c r="K8007">
        <v>130</v>
      </c>
      <c r="L8007">
        <v>4</v>
      </c>
      <c r="M8007" t="s">
        <v>17</v>
      </c>
      <c r="N8007" s="2" t="s">
        <v>9172</v>
      </c>
      <c r="O8007" s="2" t="s">
        <v>9173</v>
      </c>
      <c r="P8007" s="2" t="s">
        <v>9172</v>
      </c>
      <c r="Q8007" s="2" t="s">
        <v>9173</v>
      </c>
      <c r="S8007" s="3">
        <v>1</v>
      </c>
      <c r="T8007">
        <v>0.84609664457202738</v>
      </c>
    </row>
    <row r="8008" spans="1:20">
      <c r="A8008" t="s">
        <v>8040</v>
      </c>
      <c r="B8008" s="1">
        <v>6265</v>
      </c>
      <c r="C8008" t="s">
        <v>19</v>
      </c>
      <c r="D8008" t="s">
        <v>78</v>
      </c>
      <c r="E8008" t="s">
        <v>20</v>
      </c>
      <c r="F8008" t="s">
        <v>14</v>
      </c>
      <c r="G8008">
        <v>0</v>
      </c>
      <c r="H8008" t="s">
        <v>15</v>
      </c>
      <c r="I8008" t="s">
        <v>16</v>
      </c>
      <c r="J8008">
        <v>40</v>
      </c>
      <c r="K8008">
        <v>78</v>
      </c>
      <c r="L8008">
        <v>18</v>
      </c>
      <c r="M8008" t="s">
        <v>17</v>
      </c>
      <c r="N8008" s="2" t="s">
        <v>9172</v>
      </c>
      <c r="O8008" s="2" t="s">
        <v>9172</v>
      </c>
      <c r="P8008" s="2" t="s">
        <v>9172</v>
      </c>
      <c r="Q8008" s="2" t="s">
        <v>9173</v>
      </c>
      <c r="S8008" s="3">
        <v>1</v>
      </c>
      <c r="T8008">
        <v>0.34630532206329767</v>
      </c>
    </row>
    <row r="8009" spans="1:20">
      <c r="A8009" t="s">
        <v>8041</v>
      </c>
      <c r="B8009" s="1">
        <v>3145</v>
      </c>
      <c r="C8009" t="s">
        <v>19</v>
      </c>
      <c r="D8009" t="s">
        <v>43</v>
      </c>
      <c r="E8009" t="s">
        <v>13</v>
      </c>
      <c r="F8009" t="s">
        <v>25</v>
      </c>
      <c r="G8009">
        <v>52082</v>
      </c>
      <c r="H8009" t="s">
        <v>15</v>
      </c>
      <c r="I8009" t="s">
        <v>16</v>
      </c>
      <c r="J8009">
        <v>22</v>
      </c>
      <c r="K8009">
        <v>125</v>
      </c>
      <c r="L8009">
        <v>2</v>
      </c>
      <c r="M8009" t="s">
        <v>39</v>
      </c>
      <c r="N8009" s="2" t="s">
        <v>9173</v>
      </c>
      <c r="O8009" s="2" t="s">
        <v>9173</v>
      </c>
      <c r="P8009" s="2" t="s">
        <v>9172</v>
      </c>
      <c r="Q8009" s="2" t="s">
        <v>9172</v>
      </c>
      <c r="S8009" s="3">
        <v>0</v>
      </c>
      <c r="T8009">
        <v>0.3535479178435858</v>
      </c>
    </row>
    <row r="8010" spans="1:20">
      <c r="A8010" t="s">
        <v>8042</v>
      </c>
      <c r="B8010" s="1">
        <v>2689</v>
      </c>
      <c r="C8010" t="s">
        <v>11</v>
      </c>
      <c r="D8010" t="s">
        <v>43</v>
      </c>
      <c r="E8010" t="s">
        <v>13</v>
      </c>
      <c r="F8010" t="s">
        <v>25</v>
      </c>
      <c r="G8010">
        <v>50719</v>
      </c>
      <c r="H8010" t="s">
        <v>15</v>
      </c>
      <c r="I8010" t="s">
        <v>21</v>
      </c>
      <c r="J8010">
        <v>30</v>
      </c>
      <c r="K8010">
        <v>88</v>
      </c>
      <c r="L8010">
        <v>10</v>
      </c>
      <c r="M8010" t="s">
        <v>17</v>
      </c>
      <c r="N8010" s="2" t="s">
        <v>9173</v>
      </c>
      <c r="O8010" s="2" t="s">
        <v>9173</v>
      </c>
      <c r="P8010" s="2" t="s">
        <v>9172</v>
      </c>
      <c r="Q8010" s="2" t="s">
        <v>9173</v>
      </c>
      <c r="S8010" s="3">
        <v>0</v>
      </c>
      <c r="T8010">
        <v>7.9855197146467494E-2</v>
      </c>
    </row>
    <row r="8011" spans="1:20">
      <c r="A8011" t="s">
        <v>8043</v>
      </c>
      <c r="B8011" s="1">
        <v>4749</v>
      </c>
      <c r="C8011" t="s">
        <v>19</v>
      </c>
      <c r="D8011" t="s">
        <v>12</v>
      </c>
      <c r="E8011" t="s">
        <v>20</v>
      </c>
      <c r="F8011" t="s">
        <v>14</v>
      </c>
      <c r="G8011">
        <v>0</v>
      </c>
      <c r="H8011" t="s">
        <v>15</v>
      </c>
      <c r="I8011" t="s">
        <v>16</v>
      </c>
      <c r="J8011">
        <v>55</v>
      </c>
      <c r="K8011">
        <v>119</v>
      </c>
      <c r="L8011">
        <v>33</v>
      </c>
      <c r="M8011" t="s">
        <v>17</v>
      </c>
      <c r="N8011" s="2" t="s">
        <v>9172</v>
      </c>
      <c r="O8011" s="2" t="s">
        <v>9172</v>
      </c>
      <c r="P8011" s="2" t="s">
        <v>9172</v>
      </c>
      <c r="Q8011" s="2" t="s">
        <v>9173</v>
      </c>
      <c r="S8011" s="3">
        <v>0</v>
      </c>
      <c r="T8011">
        <v>0.12629844067911544</v>
      </c>
    </row>
    <row r="8012" spans="1:20">
      <c r="A8012" t="s">
        <v>8044</v>
      </c>
      <c r="B8012" s="1">
        <v>8365</v>
      </c>
      <c r="C8012" t="s">
        <v>11</v>
      </c>
      <c r="D8012" t="s">
        <v>43</v>
      </c>
      <c r="E8012" t="s">
        <v>20</v>
      </c>
      <c r="F8012" t="s">
        <v>14</v>
      </c>
      <c r="G8012">
        <v>0</v>
      </c>
      <c r="H8012" t="s">
        <v>15</v>
      </c>
      <c r="I8012" t="s">
        <v>16</v>
      </c>
      <c r="J8012">
        <v>17</v>
      </c>
      <c r="K8012">
        <v>156</v>
      </c>
      <c r="L8012">
        <v>7</v>
      </c>
      <c r="M8012" t="s">
        <v>39</v>
      </c>
      <c r="N8012" s="2" t="s">
        <v>9172</v>
      </c>
      <c r="O8012" s="2" t="s">
        <v>9173</v>
      </c>
      <c r="P8012" s="2" t="s">
        <v>9172</v>
      </c>
      <c r="Q8012" s="2" t="s">
        <v>9173</v>
      </c>
      <c r="S8012" s="3">
        <v>1</v>
      </c>
      <c r="T8012">
        <v>0.69789249389334229</v>
      </c>
    </row>
    <row r="8013" spans="1:20">
      <c r="A8013" t="s">
        <v>8045</v>
      </c>
      <c r="B8013" s="1">
        <v>3450</v>
      </c>
      <c r="C8013" t="s">
        <v>19</v>
      </c>
      <c r="D8013" t="s">
        <v>43</v>
      </c>
      <c r="E8013" t="s">
        <v>13</v>
      </c>
      <c r="F8013" t="s">
        <v>25</v>
      </c>
      <c r="G8013">
        <v>39248</v>
      </c>
      <c r="H8013" t="s">
        <v>33</v>
      </c>
      <c r="I8013" t="s">
        <v>16</v>
      </c>
      <c r="J8013">
        <v>51</v>
      </c>
      <c r="K8013">
        <v>91</v>
      </c>
      <c r="L8013">
        <v>27</v>
      </c>
      <c r="M8013" t="s">
        <v>17</v>
      </c>
      <c r="N8013" s="2" t="s">
        <v>9173</v>
      </c>
      <c r="O8013" s="2" t="s">
        <v>9173</v>
      </c>
      <c r="P8013" s="2" t="s">
        <v>9172</v>
      </c>
      <c r="Q8013" s="2" t="s">
        <v>9173</v>
      </c>
      <c r="S8013" s="3">
        <v>0</v>
      </c>
      <c r="T8013">
        <v>0.47914486540441625</v>
      </c>
    </row>
    <row r="8014" spans="1:20">
      <c r="A8014" t="s">
        <v>8046</v>
      </c>
      <c r="B8014" s="1">
        <v>2936</v>
      </c>
      <c r="C8014" t="s">
        <v>19</v>
      </c>
      <c r="D8014" t="s">
        <v>30</v>
      </c>
      <c r="E8014" t="s">
        <v>20</v>
      </c>
      <c r="F8014" t="s">
        <v>14</v>
      </c>
      <c r="G8014">
        <v>0</v>
      </c>
      <c r="H8014" t="s">
        <v>15</v>
      </c>
      <c r="I8014" t="s">
        <v>21</v>
      </c>
      <c r="J8014">
        <v>30</v>
      </c>
      <c r="K8014">
        <v>88</v>
      </c>
      <c r="L8014">
        <v>11</v>
      </c>
      <c r="M8014" t="s">
        <v>17</v>
      </c>
      <c r="N8014" s="2" t="s">
        <v>9172</v>
      </c>
      <c r="O8014" s="2" t="s">
        <v>9172</v>
      </c>
      <c r="P8014" s="2" t="s">
        <v>9172</v>
      </c>
      <c r="Q8014" s="2" t="s">
        <v>9173</v>
      </c>
      <c r="S8014" s="3">
        <v>1</v>
      </c>
      <c r="T8014">
        <v>0.98775285202439544</v>
      </c>
    </row>
    <row r="8015" spans="1:20">
      <c r="A8015" t="s">
        <v>8047</v>
      </c>
      <c r="B8015" s="1">
        <v>2773</v>
      </c>
      <c r="C8015" t="s">
        <v>11</v>
      </c>
      <c r="D8015" t="s">
        <v>43</v>
      </c>
      <c r="E8015" t="s">
        <v>13</v>
      </c>
      <c r="F8015" t="s">
        <v>25</v>
      </c>
      <c r="G8015">
        <v>68463</v>
      </c>
      <c r="H8015" t="s">
        <v>15</v>
      </c>
      <c r="I8015" t="s">
        <v>16</v>
      </c>
      <c r="J8015">
        <v>36</v>
      </c>
      <c r="K8015">
        <v>98</v>
      </c>
      <c r="L8015">
        <v>19</v>
      </c>
      <c r="M8015" t="s">
        <v>17</v>
      </c>
      <c r="N8015" s="2" t="s">
        <v>9173</v>
      </c>
      <c r="O8015" s="2" t="s">
        <v>9173</v>
      </c>
      <c r="P8015" s="2" t="s">
        <v>9172</v>
      </c>
      <c r="Q8015" s="2" t="s">
        <v>9173</v>
      </c>
      <c r="S8015" s="3">
        <v>0</v>
      </c>
      <c r="T8015">
        <v>0.16218397401374951</v>
      </c>
    </row>
    <row r="8016" spans="1:20">
      <c r="A8016" t="s">
        <v>8048</v>
      </c>
      <c r="B8016" s="1">
        <v>3963</v>
      </c>
      <c r="C8016" t="s">
        <v>19</v>
      </c>
      <c r="D8016" t="s">
        <v>43</v>
      </c>
      <c r="E8016" t="s">
        <v>13</v>
      </c>
      <c r="F8016" t="s">
        <v>25</v>
      </c>
      <c r="G8016">
        <v>38096</v>
      </c>
      <c r="H8016" t="s">
        <v>15</v>
      </c>
      <c r="I8016" t="s">
        <v>36</v>
      </c>
      <c r="J8016">
        <v>19</v>
      </c>
      <c r="K8016">
        <v>139</v>
      </c>
      <c r="L8016">
        <v>3</v>
      </c>
      <c r="M8016" t="s">
        <v>17</v>
      </c>
      <c r="N8016" s="2" t="s">
        <v>9172</v>
      </c>
      <c r="O8016" s="2" t="s">
        <v>9173</v>
      </c>
      <c r="P8016" s="2" t="s">
        <v>9172</v>
      </c>
      <c r="Q8016" s="2" t="s">
        <v>9173</v>
      </c>
      <c r="S8016" s="3">
        <v>1</v>
      </c>
      <c r="T8016">
        <v>0.82605124908781202</v>
      </c>
    </row>
    <row r="8017" spans="1:20">
      <c r="A8017" t="s">
        <v>8049</v>
      </c>
      <c r="B8017" s="1">
        <v>8063</v>
      </c>
      <c r="C8017" t="s">
        <v>11</v>
      </c>
      <c r="D8017" t="s">
        <v>30</v>
      </c>
      <c r="E8017" t="s">
        <v>13</v>
      </c>
      <c r="F8017" t="s">
        <v>25</v>
      </c>
      <c r="G8017">
        <v>42124</v>
      </c>
      <c r="H8017" t="s">
        <v>15</v>
      </c>
      <c r="I8017" t="s">
        <v>16</v>
      </c>
      <c r="J8017">
        <v>30</v>
      </c>
      <c r="K8017">
        <v>133</v>
      </c>
      <c r="L8017">
        <v>3</v>
      </c>
      <c r="M8017" t="s">
        <v>17</v>
      </c>
      <c r="N8017" s="2" t="s">
        <v>9172</v>
      </c>
      <c r="O8017" s="2" t="s">
        <v>9173</v>
      </c>
      <c r="P8017" s="2" t="s">
        <v>9173</v>
      </c>
      <c r="Q8017" s="2" t="s">
        <v>9173</v>
      </c>
      <c r="S8017" s="3">
        <v>0</v>
      </c>
      <c r="T8017">
        <v>0.44334341885677697</v>
      </c>
    </row>
    <row r="8018" spans="1:20">
      <c r="A8018" t="s">
        <v>8050</v>
      </c>
      <c r="B8018" s="1">
        <v>7805</v>
      </c>
      <c r="C8018" t="s">
        <v>11</v>
      </c>
      <c r="D8018" t="s">
        <v>30</v>
      </c>
      <c r="E8018" t="s">
        <v>94</v>
      </c>
      <c r="F8018" t="s">
        <v>14</v>
      </c>
      <c r="G8018">
        <v>21073</v>
      </c>
      <c r="H8018" t="s">
        <v>15</v>
      </c>
      <c r="I8018" t="s">
        <v>36</v>
      </c>
      <c r="J8018">
        <v>40</v>
      </c>
      <c r="K8018">
        <v>84</v>
      </c>
      <c r="L8018">
        <v>25</v>
      </c>
      <c r="M8018" t="s">
        <v>39</v>
      </c>
      <c r="N8018" s="2" t="s">
        <v>9173</v>
      </c>
      <c r="O8018" s="2" t="s">
        <v>9172</v>
      </c>
      <c r="P8018" s="2" t="s">
        <v>9172</v>
      </c>
      <c r="Q8018" s="2" t="s">
        <v>9173</v>
      </c>
      <c r="S8018" s="3">
        <v>0</v>
      </c>
      <c r="T8018">
        <v>0.2728407258507054</v>
      </c>
    </row>
    <row r="8019" spans="1:20">
      <c r="A8019" t="s">
        <v>8051</v>
      </c>
      <c r="B8019" s="1">
        <v>4856</v>
      </c>
      <c r="C8019" t="s">
        <v>11</v>
      </c>
      <c r="D8019" t="s">
        <v>12</v>
      </c>
      <c r="E8019" t="s">
        <v>13</v>
      </c>
      <c r="F8019" t="s">
        <v>14</v>
      </c>
      <c r="G8019">
        <v>24149</v>
      </c>
      <c r="H8019" t="s">
        <v>15</v>
      </c>
      <c r="I8019" t="s">
        <v>16</v>
      </c>
      <c r="J8019">
        <v>27</v>
      </c>
      <c r="K8019">
        <v>83</v>
      </c>
      <c r="L8019">
        <v>15</v>
      </c>
      <c r="M8019" t="s">
        <v>39</v>
      </c>
      <c r="N8019" s="2" t="s">
        <v>9172</v>
      </c>
      <c r="O8019" s="2" t="s">
        <v>9173</v>
      </c>
      <c r="P8019" s="2" t="s">
        <v>9172</v>
      </c>
      <c r="Q8019" s="2" t="s">
        <v>9173</v>
      </c>
      <c r="S8019" s="3">
        <v>1</v>
      </c>
      <c r="T8019">
        <v>0.63407937280558024</v>
      </c>
    </row>
    <row r="8020" spans="1:20">
      <c r="A8020" t="s">
        <v>8052</v>
      </c>
      <c r="B8020" s="1">
        <v>2886</v>
      </c>
      <c r="C8020" t="s">
        <v>19</v>
      </c>
      <c r="D8020" t="s">
        <v>43</v>
      </c>
      <c r="E8020" t="s">
        <v>94</v>
      </c>
      <c r="F8020" t="s">
        <v>14</v>
      </c>
      <c r="G8020">
        <v>10312</v>
      </c>
      <c r="H8020" t="s">
        <v>15</v>
      </c>
      <c r="I8020" t="s">
        <v>16</v>
      </c>
      <c r="J8020">
        <v>35</v>
      </c>
      <c r="K8020">
        <v>98</v>
      </c>
      <c r="L8020">
        <v>10</v>
      </c>
      <c r="M8020" t="s">
        <v>57</v>
      </c>
      <c r="N8020" s="2" t="s">
        <v>9172</v>
      </c>
      <c r="O8020" s="2" t="s">
        <v>9173</v>
      </c>
      <c r="P8020" s="2" t="s">
        <v>9172</v>
      </c>
      <c r="Q8020" s="2" t="s">
        <v>9172</v>
      </c>
      <c r="S8020" s="3">
        <v>1</v>
      </c>
      <c r="T8020">
        <v>0.97201874338650085</v>
      </c>
    </row>
    <row r="8021" spans="1:20">
      <c r="A8021" t="s">
        <v>8053</v>
      </c>
      <c r="B8021" s="1">
        <v>2724</v>
      </c>
      <c r="C8021" t="s">
        <v>19</v>
      </c>
      <c r="D8021" t="s">
        <v>12</v>
      </c>
      <c r="E8021" t="s">
        <v>20</v>
      </c>
      <c r="F8021" t="s">
        <v>25</v>
      </c>
      <c r="G8021">
        <v>0</v>
      </c>
      <c r="H8021" t="s">
        <v>15</v>
      </c>
      <c r="I8021" t="s">
        <v>36</v>
      </c>
      <c r="J8021">
        <v>26</v>
      </c>
      <c r="K8021">
        <v>109</v>
      </c>
      <c r="L8021">
        <v>15</v>
      </c>
      <c r="M8021" t="s">
        <v>17</v>
      </c>
      <c r="N8021" s="2" t="s">
        <v>9172</v>
      </c>
      <c r="O8021" s="2" t="s">
        <v>9172</v>
      </c>
      <c r="P8021" s="2" t="s">
        <v>9172</v>
      </c>
      <c r="Q8021" s="2" t="s">
        <v>9173</v>
      </c>
      <c r="S8021" s="3">
        <v>1</v>
      </c>
      <c r="T8021">
        <v>0.71902009691997437</v>
      </c>
    </row>
    <row r="8022" spans="1:20">
      <c r="A8022" t="s">
        <v>8054</v>
      </c>
      <c r="B8022" s="1">
        <v>9976</v>
      </c>
      <c r="C8022" t="s">
        <v>11</v>
      </c>
      <c r="D8022" t="s">
        <v>12</v>
      </c>
      <c r="E8022" t="s">
        <v>13</v>
      </c>
      <c r="F8022" t="s">
        <v>25</v>
      </c>
      <c r="G8022">
        <v>74115</v>
      </c>
      <c r="H8022" t="s">
        <v>33</v>
      </c>
      <c r="I8022" t="s">
        <v>16</v>
      </c>
      <c r="J8022">
        <v>38</v>
      </c>
      <c r="K8022">
        <v>77</v>
      </c>
      <c r="L8022">
        <v>24</v>
      </c>
      <c r="M8022" t="s">
        <v>17</v>
      </c>
      <c r="N8022" s="2" t="s">
        <v>9173</v>
      </c>
      <c r="O8022" s="2" t="s">
        <v>9173</v>
      </c>
      <c r="P8022" s="2" t="s">
        <v>9172</v>
      </c>
      <c r="Q8022" s="2" t="s">
        <v>9173</v>
      </c>
      <c r="S8022" s="3">
        <v>0</v>
      </c>
      <c r="T8022">
        <v>0.5707689340090234</v>
      </c>
    </row>
    <row r="8023" spans="1:20">
      <c r="A8023" t="s">
        <v>8055</v>
      </c>
      <c r="B8023" s="1">
        <v>3755</v>
      </c>
      <c r="C8023" t="s">
        <v>19</v>
      </c>
      <c r="D8023" t="s">
        <v>43</v>
      </c>
      <c r="E8023" t="s">
        <v>13</v>
      </c>
      <c r="F8023" t="s">
        <v>25</v>
      </c>
      <c r="G8023">
        <v>34624</v>
      </c>
      <c r="H8023" t="s">
        <v>33</v>
      </c>
      <c r="I8023" t="s">
        <v>16</v>
      </c>
      <c r="J8023">
        <v>42</v>
      </c>
      <c r="K8023">
        <v>103</v>
      </c>
      <c r="L8023">
        <v>28</v>
      </c>
      <c r="M8023" t="s">
        <v>17</v>
      </c>
      <c r="N8023" s="2" t="s">
        <v>9172</v>
      </c>
      <c r="O8023" s="2" t="s">
        <v>9173</v>
      </c>
      <c r="P8023" s="2" t="s">
        <v>9172</v>
      </c>
      <c r="Q8023" s="2" t="s">
        <v>9173</v>
      </c>
      <c r="S8023" s="3">
        <v>0</v>
      </c>
      <c r="T8023">
        <v>0.91347388965705123</v>
      </c>
    </row>
    <row r="8024" spans="1:20">
      <c r="A8024" t="s">
        <v>8056</v>
      </c>
      <c r="B8024" s="1">
        <v>9642</v>
      </c>
      <c r="C8024" t="s">
        <v>19</v>
      </c>
      <c r="D8024" t="s">
        <v>12</v>
      </c>
      <c r="E8024" t="s">
        <v>13</v>
      </c>
      <c r="F8024" t="s">
        <v>14</v>
      </c>
      <c r="G8024">
        <v>36108</v>
      </c>
      <c r="H8024" t="s">
        <v>15</v>
      </c>
      <c r="I8024" t="s">
        <v>36</v>
      </c>
      <c r="J8024">
        <v>27</v>
      </c>
      <c r="K8024">
        <v>154</v>
      </c>
      <c r="L8024">
        <v>5</v>
      </c>
      <c r="M8024" t="s">
        <v>57</v>
      </c>
      <c r="N8024" s="2" t="s">
        <v>9172</v>
      </c>
      <c r="O8024" s="2" t="s">
        <v>9173</v>
      </c>
      <c r="P8024" s="2" t="s">
        <v>9172</v>
      </c>
      <c r="Q8024" s="2" t="s">
        <v>9172</v>
      </c>
      <c r="S8024" s="3">
        <v>0</v>
      </c>
      <c r="T8024">
        <v>0.75566346606037738</v>
      </c>
    </row>
    <row r="8025" spans="1:20">
      <c r="A8025" t="s">
        <v>8057</v>
      </c>
      <c r="B8025" s="1">
        <v>4574</v>
      </c>
      <c r="C8025" t="s">
        <v>19</v>
      </c>
      <c r="D8025" t="s">
        <v>43</v>
      </c>
      <c r="E8025" t="s">
        <v>20</v>
      </c>
      <c r="F8025" t="s">
        <v>14</v>
      </c>
      <c r="G8025">
        <v>0</v>
      </c>
      <c r="H8025" t="s">
        <v>15</v>
      </c>
      <c r="I8025" t="s">
        <v>21</v>
      </c>
      <c r="J8025">
        <v>45</v>
      </c>
      <c r="K8025">
        <v>109</v>
      </c>
      <c r="L8025">
        <v>22</v>
      </c>
      <c r="M8025" t="s">
        <v>39</v>
      </c>
      <c r="N8025" s="2" t="s">
        <v>9173</v>
      </c>
      <c r="O8025" s="2" t="s">
        <v>9172</v>
      </c>
      <c r="P8025" s="2" t="s">
        <v>9172</v>
      </c>
      <c r="Q8025" s="2" t="s">
        <v>9173</v>
      </c>
      <c r="S8025" s="3">
        <v>0</v>
      </c>
      <c r="T8025">
        <v>0.43587407676310935</v>
      </c>
    </row>
    <row r="8026" spans="1:20">
      <c r="A8026" t="s">
        <v>8058</v>
      </c>
      <c r="B8026" s="1">
        <v>4017</v>
      </c>
      <c r="C8026" t="s">
        <v>23</v>
      </c>
      <c r="D8026" t="s">
        <v>43</v>
      </c>
      <c r="E8026" t="s">
        <v>20</v>
      </c>
      <c r="F8026" t="s">
        <v>25</v>
      </c>
      <c r="G8026">
        <v>0</v>
      </c>
      <c r="H8026" t="s">
        <v>15</v>
      </c>
      <c r="I8026" t="s">
        <v>21</v>
      </c>
      <c r="J8026">
        <v>33</v>
      </c>
      <c r="K8026">
        <v>122</v>
      </c>
      <c r="L8026">
        <v>23</v>
      </c>
      <c r="M8026" t="s">
        <v>17</v>
      </c>
      <c r="N8026" s="2" t="s">
        <v>9173</v>
      </c>
      <c r="O8026" s="2" t="s">
        <v>9173</v>
      </c>
      <c r="P8026" s="2" t="s">
        <v>9172</v>
      </c>
      <c r="Q8026" s="2" t="s">
        <v>9173</v>
      </c>
      <c r="S8026" s="3">
        <v>0</v>
      </c>
      <c r="T8026">
        <v>0.73560815757867326</v>
      </c>
    </row>
    <row r="8027" spans="1:20">
      <c r="A8027" t="s">
        <v>8059</v>
      </c>
      <c r="B8027" s="1">
        <v>12053</v>
      </c>
      <c r="C8027" t="s">
        <v>11</v>
      </c>
      <c r="D8027" t="s">
        <v>43</v>
      </c>
      <c r="E8027" t="s">
        <v>13</v>
      </c>
      <c r="F8027" t="s">
        <v>14</v>
      </c>
      <c r="G8027">
        <v>43184</v>
      </c>
      <c r="H8027" t="s">
        <v>33</v>
      </c>
      <c r="I8027" t="s">
        <v>36</v>
      </c>
      <c r="J8027">
        <v>21</v>
      </c>
      <c r="K8027">
        <v>122</v>
      </c>
      <c r="L8027">
        <v>6</v>
      </c>
      <c r="M8027" t="s">
        <v>39</v>
      </c>
      <c r="N8027" s="2" t="s">
        <v>9173</v>
      </c>
      <c r="O8027" s="2" t="s">
        <v>9173</v>
      </c>
      <c r="P8027" s="2" t="s">
        <v>9172</v>
      </c>
      <c r="Q8027" s="2" t="s">
        <v>9173</v>
      </c>
      <c r="S8027" s="3">
        <v>0</v>
      </c>
      <c r="T8027">
        <v>0.36630442476193625</v>
      </c>
    </row>
    <row r="8028" spans="1:20">
      <c r="A8028" t="s">
        <v>8060</v>
      </c>
      <c r="B8028" s="1">
        <v>2525</v>
      </c>
      <c r="C8028" t="s">
        <v>11</v>
      </c>
      <c r="D8028" t="s">
        <v>78</v>
      </c>
      <c r="E8028" t="s">
        <v>20</v>
      </c>
      <c r="F8028" t="s">
        <v>14</v>
      </c>
      <c r="G8028">
        <v>0</v>
      </c>
      <c r="H8028" t="s">
        <v>27</v>
      </c>
      <c r="I8028" t="s">
        <v>16</v>
      </c>
      <c r="J8028">
        <v>20</v>
      </c>
      <c r="K8028">
        <v>99</v>
      </c>
      <c r="L8028">
        <v>9</v>
      </c>
      <c r="M8028" t="s">
        <v>57</v>
      </c>
      <c r="N8028" s="2" t="s">
        <v>9172</v>
      </c>
      <c r="O8028" s="2" t="s">
        <v>9173</v>
      </c>
      <c r="P8028" s="2" t="s">
        <v>9172</v>
      </c>
      <c r="Q8028" s="2" t="s">
        <v>9173</v>
      </c>
      <c r="S8028" s="3">
        <v>1</v>
      </c>
      <c r="T8028">
        <v>0.47846697386282822</v>
      </c>
    </row>
    <row r="8029" spans="1:20">
      <c r="A8029" t="s">
        <v>8061</v>
      </c>
      <c r="B8029" s="1">
        <v>8208</v>
      </c>
      <c r="C8029" t="s">
        <v>23</v>
      </c>
      <c r="D8029" t="s">
        <v>30</v>
      </c>
      <c r="E8029" t="s">
        <v>13</v>
      </c>
      <c r="F8029" t="s">
        <v>25</v>
      </c>
      <c r="G8029">
        <v>35349</v>
      </c>
      <c r="H8029" t="s">
        <v>15</v>
      </c>
      <c r="I8029" t="s">
        <v>16</v>
      </c>
      <c r="J8029">
        <v>34</v>
      </c>
      <c r="K8029">
        <v>122</v>
      </c>
      <c r="L8029">
        <v>7</v>
      </c>
      <c r="M8029" t="s">
        <v>17</v>
      </c>
      <c r="N8029" s="2" t="s">
        <v>9173</v>
      </c>
      <c r="O8029" s="2" t="s">
        <v>9173</v>
      </c>
      <c r="P8029" s="2" t="s">
        <v>9173</v>
      </c>
      <c r="Q8029" s="2" t="s">
        <v>9173</v>
      </c>
      <c r="S8029" s="3">
        <v>0</v>
      </c>
      <c r="T8029">
        <v>0.59442971255370869</v>
      </c>
    </row>
    <row r="8030" spans="1:20">
      <c r="A8030" t="s">
        <v>8062</v>
      </c>
      <c r="B8030" s="1">
        <v>4570</v>
      </c>
      <c r="C8030" t="s">
        <v>19</v>
      </c>
      <c r="D8030" t="s">
        <v>12</v>
      </c>
      <c r="E8030" t="s">
        <v>20</v>
      </c>
      <c r="F8030" t="s">
        <v>14</v>
      </c>
      <c r="G8030">
        <v>0</v>
      </c>
      <c r="H8030" t="s">
        <v>27</v>
      </c>
      <c r="I8030" t="s">
        <v>16</v>
      </c>
      <c r="J8030">
        <v>58</v>
      </c>
      <c r="K8030">
        <v>110</v>
      </c>
      <c r="L8030">
        <v>32</v>
      </c>
      <c r="M8030" t="s">
        <v>57</v>
      </c>
      <c r="N8030" s="2" t="s">
        <v>9172</v>
      </c>
      <c r="O8030" s="2" t="s">
        <v>9173</v>
      </c>
      <c r="P8030" s="2" t="s">
        <v>9172</v>
      </c>
      <c r="Q8030" s="2" t="s">
        <v>9173</v>
      </c>
      <c r="S8030" s="3">
        <v>0</v>
      </c>
      <c r="T8030">
        <v>0.5801788901817887</v>
      </c>
    </row>
    <row r="8031" spans="1:20">
      <c r="A8031" t="s">
        <v>8063</v>
      </c>
      <c r="B8031" s="1">
        <v>16980</v>
      </c>
      <c r="C8031" t="s">
        <v>11</v>
      </c>
      <c r="D8031" t="s">
        <v>12</v>
      </c>
      <c r="E8031" t="s">
        <v>13</v>
      </c>
      <c r="F8031" t="s">
        <v>25</v>
      </c>
      <c r="G8031">
        <v>35095</v>
      </c>
      <c r="H8031" t="s">
        <v>15</v>
      </c>
      <c r="I8031" t="s">
        <v>36</v>
      </c>
      <c r="J8031">
        <v>49</v>
      </c>
      <c r="K8031">
        <v>53</v>
      </c>
      <c r="L8031">
        <v>25</v>
      </c>
      <c r="M8031" t="s">
        <v>39</v>
      </c>
      <c r="N8031" s="2" t="s">
        <v>9172</v>
      </c>
      <c r="O8031" s="2" t="s">
        <v>9173</v>
      </c>
      <c r="P8031" s="2" t="s">
        <v>9173</v>
      </c>
      <c r="Q8031" s="2" t="s">
        <v>9173</v>
      </c>
      <c r="S8031" s="3">
        <v>0</v>
      </c>
      <c r="T8031">
        <v>6.6607285321972937E-2</v>
      </c>
    </row>
    <row r="8032" spans="1:20">
      <c r="A8032" t="s">
        <v>8064</v>
      </c>
      <c r="B8032" s="1">
        <v>18062</v>
      </c>
      <c r="C8032" t="s">
        <v>11</v>
      </c>
      <c r="D8032" t="s">
        <v>43</v>
      </c>
      <c r="E8032" t="s">
        <v>35</v>
      </c>
      <c r="F8032" t="s">
        <v>14</v>
      </c>
      <c r="G8032">
        <v>13164</v>
      </c>
      <c r="H8032" t="s">
        <v>27</v>
      </c>
      <c r="I8032" t="s">
        <v>21</v>
      </c>
      <c r="J8032">
        <v>17</v>
      </c>
      <c r="K8032">
        <v>116</v>
      </c>
      <c r="L8032">
        <v>0</v>
      </c>
      <c r="M8032" t="s">
        <v>17</v>
      </c>
      <c r="N8032" s="2" t="s">
        <v>9172</v>
      </c>
      <c r="O8032" s="2" t="s">
        <v>9173</v>
      </c>
      <c r="P8032" s="2" t="s">
        <v>9172</v>
      </c>
      <c r="Q8032" s="2" t="s">
        <v>9173</v>
      </c>
      <c r="S8032" s="3">
        <v>0</v>
      </c>
      <c r="T8032">
        <v>0.46864440639905836</v>
      </c>
    </row>
    <row r="8033" spans="1:20">
      <c r="A8033" t="s">
        <v>8065</v>
      </c>
      <c r="B8033" s="1">
        <v>5191</v>
      </c>
      <c r="C8033" t="s">
        <v>23</v>
      </c>
      <c r="D8033" t="s">
        <v>43</v>
      </c>
      <c r="E8033" t="s">
        <v>20</v>
      </c>
      <c r="F8033" t="s">
        <v>25</v>
      </c>
      <c r="G8033">
        <v>0</v>
      </c>
      <c r="H8033" t="s">
        <v>15</v>
      </c>
      <c r="I8033" t="s">
        <v>16</v>
      </c>
      <c r="J8033">
        <v>34</v>
      </c>
      <c r="K8033">
        <v>153</v>
      </c>
      <c r="L8033">
        <v>7</v>
      </c>
      <c r="M8033" t="s">
        <v>17</v>
      </c>
      <c r="N8033" s="2" t="s">
        <v>9173</v>
      </c>
      <c r="O8033" s="2" t="s">
        <v>9173</v>
      </c>
      <c r="P8033" s="2" t="s">
        <v>9173</v>
      </c>
      <c r="Q8033" s="2" t="s">
        <v>9173</v>
      </c>
      <c r="S8033" s="3">
        <v>0</v>
      </c>
      <c r="T8033">
        <v>0.50653834897397942</v>
      </c>
    </row>
    <row r="8034" spans="1:20">
      <c r="A8034" t="s">
        <v>8066</v>
      </c>
      <c r="B8034" s="1">
        <v>6271</v>
      </c>
      <c r="C8034" t="s">
        <v>19</v>
      </c>
      <c r="D8034" t="s">
        <v>30</v>
      </c>
      <c r="E8034" t="s">
        <v>13</v>
      </c>
      <c r="F8034" t="s">
        <v>14</v>
      </c>
      <c r="G8034">
        <v>94880</v>
      </c>
      <c r="H8034" t="s">
        <v>33</v>
      </c>
      <c r="I8034" t="s">
        <v>21</v>
      </c>
      <c r="J8034">
        <v>25</v>
      </c>
      <c r="K8034">
        <v>93</v>
      </c>
      <c r="L8034">
        <v>18</v>
      </c>
      <c r="M8034" t="s">
        <v>17</v>
      </c>
      <c r="N8034" s="2" t="s">
        <v>9173</v>
      </c>
      <c r="O8034" s="2" t="s">
        <v>9172</v>
      </c>
      <c r="P8034" s="2" t="s">
        <v>9172</v>
      </c>
      <c r="Q8034" s="2" t="s">
        <v>9173</v>
      </c>
      <c r="S8034" s="3">
        <v>0</v>
      </c>
      <c r="T8034">
        <v>0.39003120567185395</v>
      </c>
    </row>
    <row r="8035" spans="1:20">
      <c r="A8035" t="s">
        <v>8067</v>
      </c>
      <c r="B8035" s="1">
        <v>4619</v>
      </c>
      <c r="C8035" t="s">
        <v>11</v>
      </c>
      <c r="D8035" t="s">
        <v>30</v>
      </c>
      <c r="E8035" t="s">
        <v>13</v>
      </c>
      <c r="F8035" t="s">
        <v>25</v>
      </c>
      <c r="G8035">
        <v>95301</v>
      </c>
      <c r="H8035" t="s">
        <v>15</v>
      </c>
      <c r="I8035" t="s">
        <v>16</v>
      </c>
      <c r="J8035">
        <v>57</v>
      </c>
      <c r="K8035">
        <v>92</v>
      </c>
      <c r="L8035">
        <v>34</v>
      </c>
      <c r="M8035" t="s">
        <v>57</v>
      </c>
      <c r="N8035" s="2" t="s">
        <v>9172</v>
      </c>
      <c r="O8035" s="2" t="s">
        <v>9172</v>
      </c>
      <c r="P8035" s="2" t="s">
        <v>9173</v>
      </c>
      <c r="Q8035" s="2" t="s">
        <v>9173</v>
      </c>
      <c r="S8035" s="3">
        <v>0</v>
      </c>
      <c r="T8035">
        <v>0.25447372684929226</v>
      </c>
    </row>
    <row r="8036" spans="1:20">
      <c r="A8036" t="s">
        <v>8068</v>
      </c>
      <c r="B8036" s="1">
        <v>8571</v>
      </c>
      <c r="C8036" t="s">
        <v>23</v>
      </c>
      <c r="D8036" t="s">
        <v>12</v>
      </c>
      <c r="E8036" t="s">
        <v>13</v>
      </c>
      <c r="F8036" t="s">
        <v>14</v>
      </c>
      <c r="G8036">
        <v>56202</v>
      </c>
      <c r="H8036" t="s">
        <v>33</v>
      </c>
      <c r="I8036" t="s">
        <v>16</v>
      </c>
      <c r="J8036">
        <v>27</v>
      </c>
      <c r="K8036">
        <v>121</v>
      </c>
      <c r="L8036">
        <v>19</v>
      </c>
      <c r="M8036" t="s">
        <v>17</v>
      </c>
      <c r="N8036" s="2" t="s">
        <v>9172</v>
      </c>
      <c r="O8036" s="2" t="s">
        <v>9173</v>
      </c>
      <c r="P8036" s="2" t="s">
        <v>9172</v>
      </c>
      <c r="Q8036" s="2" t="s">
        <v>9173</v>
      </c>
      <c r="S8036" s="3">
        <v>0</v>
      </c>
      <c r="T8036">
        <v>0.93992715605531219</v>
      </c>
    </row>
    <row r="8037" spans="1:20">
      <c r="A8037" t="s">
        <v>8069</v>
      </c>
      <c r="B8037" s="1">
        <v>3245</v>
      </c>
      <c r="C8037" t="s">
        <v>19</v>
      </c>
      <c r="D8037" t="s">
        <v>30</v>
      </c>
      <c r="E8037" t="s">
        <v>13</v>
      </c>
      <c r="F8037" t="s">
        <v>14</v>
      </c>
      <c r="G8037">
        <v>35592</v>
      </c>
      <c r="H8037" t="s">
        <v>15</v>
      </c>
      <c r="I8037" t="s">
        <v>16</v>
      </c>
      <c r="J8037">
        <v>56</v>
      </c>
      <c r="K8037">
        <v>78</v>
      </c>
      <c r="L8037">
        <v>34</v>
      </c>
      <c r="M8037" t="s">
        <v>39</v>
      </c>
      <c r="N8037" s="2" t="s">
        <v>9172</v>
      </c>
      <c r="O8037" s="2" t="s">
        <v>9173</v>
      </c>
      <c r="P8037" s="2" t="s">
        <v>9172</v>
      </c>
      <c r="Q8037" s="2" t="s">
        <v>9173</v>
      </c>
      <c r="S8037" s="3">
        <v>0</v>
      </c>
      <c r="T8037">
        <v>0.35571182163232556</v>
      </c>
    </row>
    <row r="8038" spans="1:20">
      <c r="A8038" t="s">
        <v>8070</v>
      </c>
      <c r="B8038" s="1">
        <v>12489</v>
      </c>
      <c r="C8038" t="s">
        <v>23</v>
      </c>
      <c r="D8038" t="s">
        <v>43</v>
      </c>
      <c r="E8038" t="s">
        <v>20</v>
      </c>
      <c r="F8038" t="s">
        <v>25</v>
      </c>
      <c r="G8038">
        <v>0</v>
      </c>
      <c r="H8038" t="s">
        <v>15</v>
      </c>
      <c r="I8038" t="s">
        <v>16</v>
      </c>
      <c r="J8038">
        <v>17</v>
      </c>
      <c r="K8038">
        <v>137</v>
      </c>
      <c r="L8038">
        <v>4</v>
      </c>
      <c r="M8038" t="s">
        <v>17</v>
      </c>
      <c r="N8038" s="2" t="s">
        <v>9172</v>
      </c>
      <c r="O8038" s="2" t="s">
        <v>9173</v>
      </c>
      <c r="P8038" s="2" t="s">
        <v>9173</v>
      </c>
      <c r="Q8038" s="2" t="s">
        <v>9173</v>
      </c>
      <c r="S8038" s="3">
        <v>1</v>
      </c>
      <c r="T8038">
        <v>0.44858617449579119</v>
      </c>
    </row>
    <row r="8039" spans="1:20">
      <c r="A8039" t="s">
        <v>8071</v>
      </c>
      <c r="B8039" s="1">
        <v>3800</v>
      </c>
      <c r="C8039" t="s">
        <v>23</v>
      </c>
      <c r="D8039" t="s">
        <v>30</v>
      </c>
      <c r="E8039" t="s">
        <v>20</v>
      </c>
      <c r="F8039" t="s">
        <v>14</v>
      </c>
      <c r="G8039">
        <v>0</v>
      </c>
      <c r="H8039" t="s">
        <v>15</v>
      </c>
      <c r="I8039" t="s">
        <v>16</v>
      </c>
      <c r="J8039">
        <v>27</v>
      </c>
      <c r="K8039">
        <v>134</v>
      </c>
      <c r="L8039">
        <v>1</v>
      </c>
      <c r="M8039" t="s">
        <v>57</v>
      </c>
      <c r="N8039" s="2" t="s">
        <v>9172</v>
      </c>
      <c r="O8039" s="2" t="s">
        <v>9173</v>
      </c>
      <c r="P8039" s="2" t="s">
        <v>9172</v>
      </c>
      <c r="Q8039" s="2" t="s">
        <v>9173</v>
      </c>
      <c r="S8039" s="3">
        <v>1</v>
      </c>
      <c r="T8039">
        <v>0.38783475076213236</v>
      </c>
    </row>
    <row r="8040" spans="1:20">
      <c r="A8040" t="s">
        <v>8072</v>
      </c>
      <c r="B8040" s="1">
        <v>10005</v>
      </c>
      <c r="C8040" t="s">
        <v>19</v>
      </c>
      <c r="D8040" t="s">
        <v>43</v>
      </c>
      <c r="E8040" t="s">
        <v>20</v>
      </c>
      <c r="F8040" t="s">
        <v>14</v>
      </c>
      <c r="G8040">
        <v>0</v>
      </c>
      <c r="H8040" t="s">
        <v>15</v>
      </c>
      <c r="I8040" t="s">
        <v>21</v>
      </c>
      <c r="J8040">
        <v>22</v>
      </c>
      <c r="K8040">
        <v>111</v>
      </c>
      <c r="L8040">
        <v>6</v>
      </c>
      <c r="M8040" t="s">
        <v>17</v>
      </c>
      <c r="N8040" s="2" t="s">
        <v>9173</v>
      </c>
      <c r="O8040" s="2" t="s">
        <v>9173</v>
      </c>
      <c r="P8040" s="2" t="s">
        <v>9172</v>
      </c>
      <c r="Q8040" s="2" t="s">
        <v>9173</v>
      </c>
      <c r="S8040" s="3">
        <v>0</v>
      </c>
      <c r="T8040">
        <v>0.33865605915834013</v>
      </c>
    </row>
    <row r="8041" spans="1:20">
      <c r="A8041" t="s">
        <v>8073</v>
      </c>
      <c r="B8041" s="1">
        <v>5578</v>
      </c>
      <c r="C8041" t="s">
        <v>11</v>
      </c>
      <c r="D8041" t="s">
        <v>78</v>
      </c>
      <c r="E8041" t="s">
        <v>52</v>
      </c>
      <c r="F8041" t="s">
        <v>25</v>
      </c>
      <c r="G8041">
        <v>11097</v>
      </c>
      <c r="H8041" t="s">
        <v>15</v>
      </c>
      <c r="I8041" t="s">
        <v>16</v>
      </c>
      <c r="J8041">
        <v>53</v>
      </c>
      <c r="K8041">
        <v>63</v>
      </c>
      <c r="L8041">
        <v>26</v>
      </c>
      <c r="M8041" t="s">
        <v>39</v>
      </c>
      <c r="N8041" s="2" t="s">
        <v>9172</v>
      </c>
      <c r="O8041" s="2" t="s">
        <v>9173</v>
      </c>
      <c r="P8041" s="2" t="s">
        <v>9172</v>
      </c>
      <c r="Q8041" s="2" t="s">
        <v>9173</v>
      </c>
      <c r="S8041" s="3">
        <v>0</v>
      </c>
      <c r="T8041">
        <v>0.79238627422246444</v>
      </c>
    </row>
    <row r="8042" spans="1:20">
      <c r="A8042" t="s">
        <v>8074</v>
      </c>
      <c r="B8042" s="1">
        <v>16705</v>
      </c>
      <c r="C8042" t="s">
        <v>19</v>
      </c>
      <c r="D8042" t="s">
        <v>12</v>
      </c>
      <c r="E8042" t="s">
        <v>13</v>
      </c>
      <c r="F8042" t="s">
        <v>25</v>
      </c>
      <c r="G8042">
        <v>74900</v>
      </c>
      <c r="H8042" t="s">
        <v>15</v>
      </c>
      <c r="I8042" t="s">
        <v>16</v>
      </c>
      <c r="J8042">
        <v>53</v>
      </c>
      <c r="K8042">
        <v>204</v>
      </c>
      <c r="L8042">
        <v>31</v>
      </c>
      <c r="M8042" t="s">
        <v>17</v>
      </c>
      <c r="N8042" s="2" t="s">
        <v>9172</v>
      </c>
      <c r="O8042" s="2" t="s">
        <v>9173</v>
      </c>
      <c r="P8042" s="2" t="s">
        <v>9172</v>
      </c>
      <c r="Q8042" s="2" t="s">
        <v>9173</v>
      </c>
      <c r="S8042" s="3">
        <v>0</v>
      </c>
      <c r="T8042">
        <v>0.63611085695964786</v>
      </c>
    </row>
    <row r="8043" spans="1:20">
      <c r="A8043" t="s">
        <v>8075</v>
      </c>
      <c r="B8043" s="1">
        <v>31865</v>
      </c>
      <c r="C8043" t="s">
        <v>19</v>
      </c>
      <c r="D8043" t="s">
        <v>78</v>
      </c>
      <c r="E8043" t="s">
        <v>13</v>
      </c>
      <c r="F8043" t="s">
        <v>25</v>
      </c>
      <c r="G8043">
        <v>23576</v>
      </c>
      <c r="H8043" t="s">
        <v>33</v>
      </c>
      <c r="I8043" t="s">
        <v>16</v>
      </c>
      <c r="J8043">
        <v>17</v>
      </c>
      <c r="K8043">
        <v>105</v>
      </c>
      <c r="L8043">
        <v>8</v>
      </c>
      <c r="M8043" t="s">
        <v>17</v>
      </c>
      <c r="N8043" s="2" t="s">
        <v>9173</v>
      </c>
      <c r="O8043" s="2" t="s">
        <v>9173</v>
      </c>
      <c r="P8043" s="2" t="s">
        <v>9172</v>
      </c>
      <c r="Q8043" s="2" t="s">
        <v>9173</v>
      </c>
      <c r="S8043" s="3">
        <v>0</v>
      </c>
      <c r="T8043">
        <v>0.11517292080222299</v>
      </c>
    </row>
    <row r="8044" spans="1:20">
      <c r="A8044" t="s">
        <v>8076</v>
      </c>
      <c r="B8044" s="1">
        <v>3709</v>
      </c>
      <c r="C8044" t="s">
        <v>19</v>
      </c>
      <c r="D8044" t="s">
        <v>43</v>
      </c>
      <c r="E8044" t="s">
        <v>52</v>
      </c>
      <c r="F8044" t="s">
        <v>14</v>
      </c>
      <c r="G8044">
        <v>23393</v>
      </c>
      <c r="H8044" t="s">
        <v>15</v>
      </c>
      <c r="I8044" t="s">
        <v>16</v>
      </c>
      <c r="J8044">
        <v>40</v>
      </c>
      <c r="K8044">
        <v>89</v>
      </c>
      <c r="L8044">
        <v>26</v>
      </c>
      <c r="M8044" t="s">
        <v>17</v>
      </c>
      <c r="N8044" s="2" t="s">
        <v>9172</v>
      </c>
      <c r="O8044" s="2" t="s">
        <v>9172</v>
      </c>
      <c r="P8044" s="2" t="s">
        <v>9172</v>
      </c>
      <c r="Q8044" s="2" t="s">
        <v>9173</v>
      </c>
      <c r="S8044" s="3">
        <v>0</v>
      </c>
      <c r="T8044">
        <v>0.71127992296185338</v>
      </c>
    </row>
    <row r="8045" spans="1:20">
      <c r="A8045" t="s">
        <v>8077</v>
      </c>
      <c r="B8045" s="1">
        <v>7203</v>
      </c>
      <c r="C8045" t="s">
        <v>19</v>
      </c>
      <c r="D8045" t="s">
        <v>32</v>
      </c>
      <c r="E8045" t="s">
        <v>20</v>
      </c>
      <c r="F8045" t="s">
        <v>14</v>
      </c>
      <c r="G8045">
        <v>0</v>
      </c>
      <c r="H8045" t="s">
        <v>27</v>
      </c>
      <c r="I8045" t="s">
        <v>16</v>
      </c>
      <c r="J8045">
        <v>17</v>
      </c>
      <c r="K8045">
        <v>123</v>
      </c>
      <c r="L8045">
        <v>3</v>
      </c>
      <c r="M8045" t="s">
        <v>17</v>
      </c>
      <c r="N8045" s="2" t="s">
        <v>9173</v>
      </c>
      <c r="O8045" s="2" t="s">
        <v>9173</v>
      </c>
      <c r="P8045" s="2" t="s">
        <v>9172</v>
      </c>
      <c r="Q8045" s="2" t="s">
        <v>9173</v>
      </c>
      <c r="S8045" s="3">
        <v>1</v>
      </c>
      <c r="T8045">
        <v>0.48166521987024008</v>
      </c>
    </row>
    <row r="8046" spans="1:20">
      <c r="A8046" t="s">
        <v>8078</v>
      </c>
      <c r="B8046" s="1">
        <v>2650</v>
      </c>
      <c r="C8046" t="s">
        <v>11</v>
      </c>
      <c r="D8046" t="s">
        <v>43</v>
      </c>
      <c r="E8046" t="s">
        <v>20</v>
      </c>
      <c r="F8046" t="s">
        <v>14</v>
      </c>
      <c r="G8046">
        <v>0</v>
      </c>
      <c r="H8046" t="s">
        <v>15</v>
      </c>
      <c r="I8046" t="s">
        <v>21</v>
      </c>
      <c r="J8046">
        <v>17</v>
      </c>
      <c r="K8046">
        <v>107</v>
      </c>
      <c r="L8046">
        <v>3</v>
      </c>
      <c r="M8046" t="s">
        <v>17</v>
      </c>
      <c r="N8046" s="2" t="s">
        <v>9173</v>
      </c>
      <c r="O8046" s="2" t="s">
        <v>9172</v>
      </c>
      <c r="P8046" s="2" t="s">
        <v>9172</v>
      </c>
      <c r="Q8046" s="2" t="s">
        <v>9173</v>
      </c>
      <c r="S8046" s="3">
        <v>1</v>
      </c>
      <c r="T8046">
        <v>0.34735035912476031</v>
      </c>
    </row>
    <row r="8047" spans="1:20">
      <c r="A8047" t="s">
        <v>8079</v>
      </c>
      <c r="B8047" s="1">
        <v>6992</v>
      </c>
      <c r="C8047" t="s">
        <v>19</v>
      </c>
      <c r="D8047" t="s">
        <v>32</v>
      </c>
      <c r="E8047" t="s">
        <v>13</v>
      </c>
      <c r="F8047" t="s">
        <v>14</v>
      </c>
      <c r="G8047">
        <v>66346</v>
      </c>
      <c r="H8047" t="s">
        <v>27</v>
      </c>
      <c r="I8047" t="s">
        <v>16</v>
      </c>
      <c r="J8047">
        <v>37</v>
      </c>
      <c r="K8047">
        <v>89</v>
      </c>
      <c r="L8047">
        <v>15</v>
      </c>
      <c r="M8047" t="s">
        <v>57</v>
      </c>
      <c r="N8047" s="2" t="s">
        <v>9172</v>
      </c>
      <c r="O8047" s="2" t="s">
        <v>9173</v>
      </c>
      <c r="P8047" s="2" t="s">
        <v>9172</v>
      </c>
      <c r="Q8047" s="2" t="s">
        <v>9172</v>
      </c>
      <c r="S8047" s="3">
        <v>0</v>
      </c>
      <c r="T8047">
        <v>0.91748580984654171</v>
      </c>
    </row>
    <row r="8048" spans="1:20">
      <c r="A8048" t="s">
        <v>8080</v>
      </c>
      <c r="B8048" s="1">
        <v>3381</v>
      </c>
      <c r="C8048" t="s">
        <v>19</v>
      </c>
      <c r="D8048" t="s">
        <v>12</v>
      </c>
      <c r="E8048" t="s">
        <v>13</v>
      </c>
      <c r="F8048" t="s">
        <v>25</v>
      </c>
      <c r="G8048">
        <v>58109</v>
      </c>
      <c r="H8048" t="s">
        <v>15</v>
      </c>
      <c r="I8048" t="s">
        <v>36</v>
      </c>
      <c r="J8048">
        <v>18</v>
      </c>
      <c r="K8048">
        <v>132</v>
      </c>
      <c r="L8048">
        <v>9</v>
      </c>
      <c r="M8048" t="s">
        <v>17</v>
      </c>
      <c r="N8048" s="2" t="s">
        <v>9173</v>
      </c>
      <c r="O8048" s="2" t="s">
        <v>9173</v>
      </c>
      <c r="P8048" s="2" t="s">
        <v>9172</v>
      </c>
      <c r="Q8048" s="2" t="s">
        <v>9173</v>
      </c>
      <c r="S8048" s="3">
        <v>1</v>
      </c>
      <c r="T8048">
        <v>0.18400609082728908</v>
      </c>
    </row>
    <row r="8049" spans="1:20">
      <c r="A8049" t="s">
        <v>8081</v>
      </c>
      <c r="B8049" s="1">
        <v>20097</v>
      </c>
      <c r="C8049" t="s">
        <v>11</v>
      </c>
      <c r="D8049" t="s">
        <v>43</v>
      </c>
      <c r="E8049" t="s">
        <v>13</v>
      </c>
      <c r="F8049" t="s">
        <v>14</v>
      </c>
      <c r="G8049">
        <v>92766</v>
      </c>
      <c r="H8049" t="s">
        <v>15</v>
      </c>
      <c r="I8049" t="s">
        <v>16</v>
      </c>
      <c r="J8049">
        <v>32</v>
      </c>
      <c r="K8049">
        <v>97</v>
      </c>
      <c r="L8049">
        <v>17</v>
      </c>
      <c r="M8049" t="s">
        <v>57</v>
      </c>
      <c r="N8049" s="2" t="s">
        <v>9173</v>
      </c>
      <c r="O8049" s="2" t="s">
        <v>9173</v>
      </c>
      <c r="P8049" s="2" t="s">
        <v>9173</v>
      </c>
      <c r="Q8049" s="2" t="s">
        <v>9173</v>
      </c>
      <c r="S8049" s="3">
        <v>0</v>
      </c>
      <c r="T8049">
        <v>0.59036853424756253</v>
      </c>
    </row>
    <row r="8050" spans="1:20">
      <c r="A8050" t="s">
        <v>8082</v>
      </c>
      <c r="B8050" s="1">
        <v>24707</v>
      </c>
      <c r="C8050" t="s">
        <v>11</v>
      </c>
      <c r="D8050" t="s">
        <v>43</v>
      </c>
      <c r="E8050" t="s">
        <v>35</v>
      </c>
      <c r="F8050" t="s">
        <v>25</v>
      </c>
      <c r="G8050">
        <v>26307</v>
      </c>
      <c r="H8050" t="s">
        <v>33</v>
      </c>
      <c r="I8050" t="s">
        <v>16</v>
      </c>
      <c r="J8050">
        <v>49</v>
      </c>
      <c r="K8050">
        <v>55</v>
      </c>
      <c r="L8050">
        <v>26</v>
      </c>
      <c r="M8050" t="s">
        <v>17</v>
      </c>
      <c r="N8050" s="2" t="s">
        <v>9172</v>
      </c>
      <c r="O8050" s="2" t="s">
        <v>9173</v>
      </c>
      <c r="P8050" s="2" t="s">
        <v>9172</v>
      </c>
      <c r="Q8050" s="2" t="s">
        <v>9173</v>
      </c>
      <c r="S8050" s="3">
        <v>0</v>
      </c>
      <c r="T8050">
        <v>0.32395509878357642</v>
      </c>
    </row>
    <row r="8051" spans="1:20">
      <c r="A8051" t="s">
        <v>8083</v>
      </c>
      <c r="B8051" s="1">
        <v>7416</v>
      </c>
      <c r="C8051" t="s">
        <v>11</v>
      </c>
      <c r="D8051" t="s">
        <v>12</v>
      </c>
      <c r="E8051" t="s">
        <v>20</v>
      </c>
      <c r="F8051" t="s">
        <v>25</v>
      </c>
      <c r="G8051">
        <v>0</v>
      </c>
      <c r="H8051" t="s">
        <v>33</v>
      </c>
      <c r="I8051" t="s">
        <v>16</v>
      </c>
      <c r="J8051">
        <v>17</v>
      </c>
      <c r="K8051">
        <v>89</v>
      </c>
      <c r="L8051">
        <v>6</v>
      </c>
      <c r="M8051" t="s">
        <v>17</v>
      </c>
      <c r="N8051" s="2" t="s">
        <v>9172</v>
      </c>
      <c r="O8051" s="2" t="s">
        <v>9173</v>
      </c>
      <c r="P8051" s="2" t="s">
        <v>9172</v>
      </c>
      <c r="Q8051" s="2" t="s">
        <v>9173</v>
      </c>
      <c r="S8051" s="3">
        <v>0</v>
      </c>
      <c r="T8051">
        <v>0.71334525556924999</v>
      </c>
    </row>
    <row r="8052" spans="1:20">
      <c r="A8052" t="s">
        <v>8084</v>
      </c>
      <c r="B8052" s="1">
        <v>5605</v>
      </c>
      <c r="C8052" t="s">
        <v>11</v>
      </c>
      <c r="D8052" t="s">
        <v>43</v>
      </c>
      <c r="E8052" t="s">
        <v>13</v>
      </c>
      <c r="F8052" t="s">
        <v>14</v>
      </c>
      <c r="G8052">
        <v>21171</v>
      </c>
      <c r="H8052" t="s">
        <v>15</v>
      </c>
      <c r="I8052" t="s">
        <v>36</v>
      </c>
      <c r="J8052">
        <v>23</v>
      </c>
      <c r="K8052">
        <v>94</v>
      </c>
      <c r="L8052">
        <v>2</v>
      </c>
      <c r="M8052" t="s">
        <v>57</v>
      </c>
      <c r="N8052" s="2" t="s">
        <v>9173</v>
      </c>
      <c r="O8052" s="2" t="s">
        <v>9173</v>
      </c>
      <c r="P8052" s="2" t="s">
        <v>9172</v>
      </c>
      <c r="Q8052" s="2" t="s">
        <v>9173</v>
      </c>
      <c r="S8052" s="3">
        <v>0</v>
      </c>
      <c r="T8052">
        <v>0.19371035238435041</v>
      </c>
    </row>
    <row r="8053" spans="1:20">
      <c r="A8053" t="s">
        <v>8085</v>
      </c>
      <c r="B8053" s="1">
        <v>13749</v>
      </c>
      <c r="C8053" t="s">
        <v>23</v>
      </c>
      <c r="D8053" t="s">
        <v>30</v>
      </c>
      <c r="E8053" t="s">
        <v>13</v>
      </c>
      <c r="F8053" t="s">
        <v>14</v>
      </c>
      <c r="G8053">
        <v>82753</v>
      </c>
      <c r="H8053" t="s">
        <v>27</v>
      </c>
      <c r="I8053" t="s">
        <v>16</v>
      </c>
      <c r="J8053">
        <v>26</v>
      </c>
      <c r="K8053">
        <v>160</v>
      </c>
      <c r="L8053">
        <v>3</v>
      </c>
      <c r="M8053" t="s">
        <v>17</v>
      </c>
      <c r="N8053" s="2" t="s">
        <v>9172</v>
      </c>
      <c r="O8053" s="2" t="s">
        <v>9172</v>
      </c>
      <c r="P8053" s="2" t="s">
        <v>9172</v>
      </c>
      <c r="Q8053" s="2" t="s">
        <v>9173</v>
      </c>
      <c r="S8053" s="3">
        <v>0</v>
      </c>
      <c r="T8053">
        <v>0.68989252377762111</v>
      </c>
    </row>
    <row r="8054" spans="1:20">
      <c r="A8054" t="s">
        <v>8086</v>
      </c>
      <c r="B8054" s="1">
        <v>2204</v>
      </c>
      <c r="C8054" t="s">
        <v>11</v>
      </c>
      <c r="D8054" t="s">
        <v>30</v>
      </c>
      <c r="E8054" t="s">
        <v>20</v>
      </c>
      <c r="F8054" t="s">
        <v>14</v>
      </c>
      <c r="G8054">
        <v>0</v>
      </c>
      <c r="H8054" t="s">
        <v>15</v>
      </c>
      <c r="I8054" t="s">
        <v>21</v>
      </c>
      <c r="J8054">
        <v>29</v>
      </c>
      <c r="K8054">
        <v>106</v>
      </c>
      <c r="L8054">
        <v>8</v>
      </c>
      <c r="M8054" t="s">
        <v>39</v>
      </c>
      <c r="N8054" s="2" t="s">
        <v>9173</v>
      </c>
      <c r="O8054" s="2" t="s">
        <v>9173</v>
      </c>
      <c r="P8054" s="2" t="s">
        <v>9172</v>
      </c>
      <c r="Q8054" s="2" t="s">
        <v>9172</v>
      </c>
      <c r="S8054" s="3">
        <v>1</v>
      </c>
      <c r="T8054">
        <v>2.3647130478009176E-2</v>
      </c>
    </row>
    <row r="8055" spans="1:20">
      <c r="A8055" t="s">
        <v>8087</v>
      </c>
      <c r="B8055" s="1">
        <v>3370</v>
      </c>
      <c r="C8055" t="s">
        <v>19</v>
      </c>
      <c r="D8055" t="s">
        <v>12</v>
      </c>
      <c r="E8055" t="s">
        <v>13</v>
      </c>
      <c r="F8055" t="s">
        <v>25</v>
      </c>
      <c r="G8055">
        <v>39754</v>
      </c>
      <c r="H8055" t="s">
        <v>27</v>
      </c>
      <c r="I8055" t="s">
        <v>16</v>
      </c>
      <c r="J8055">
        <v>19</v>
      </c>
      <c r="K8055">
        <v>131</v>
      </c>
      <c r="L8055">
        <v>2</v>
      </c>
      <c r="M8055" t="s">
        <v>17</v>
      </c>
      <c r="N8055" s="2" t="s">
        <v>9172</v>
      </c>
      <c r="O8055" s="2" t="s">
        <v>9173</v>
      </c>
      <c r="P8055" s="2" t="s">
        <v>9172</v>
      </c>
      <c r="Q8055" s="2" t="s">
        <v>9173</v>
      </c>
      <c r="S8055" s="3">
        <v>1</v>
      </c>
      <c r="T8055">
        <v>0.43732194390023216</v>
      </c>
    </row>
    <row r="8056" spans="1:20">
      <c r="A8056" t="s">
        <v>8088</v>
      </c>
      <c r="B8056" s="1">
        <v>7296</v>
      </c>
      <c r="C8056" t="s">
        <v>11</v>
      </c>
      <c r="D8056" t="s">
        <v>30</v>
      </c>
      <c r="E8056" t="s">
        <v>20</v>
      </c>
      <c r="F8056" t="s">
        <v>14</v>
      </c>
      <c r="G8056">
        <v>0</v>
      </c>
      <c r="H8056" t="s">
        <v>15</v>
      </c>
      <c r="I8056" t="s">
        <v>36</v>
      </c>
      <c r="J8056">
        <v>47</v>
      </c>
      <c r="K8056">
        <v>53</v>
      </c>
      <c r="L8056">
        <v>29</v>
      </c>
      <c r="M8056" t="s">
        <v>17</v>
      </c>
      <c r="N8056" s="2" t="s">
        <v>9172</v>
      </c>
      <c r="O8056" s="2" t="s">
        <v>9173</v>
      </c>
      <c r="P8056" s="2" t="s">
        <v>9172</v>
      </c>
      <c r="Q8056" s="2" t="s">
        <v>9173</v>
      </c>
      <c r="S8056" s="3">
        <v>0</v>
      </c>
      <c r="T8056">
        <v>6.9911131202201882E-2</v>
      </c>
    </row>
    <row r="8057" spans="1:20">
      <c r="A8057" t="s">
        <v>8089</v>
      </c>
      <c r="B8057" s="1">
        <v>7841</v>
      </c>
      <c r="C8057" t="s">
        <v>19</v>
      </c>
      <c r="D8057" t="s">
        <v>12</v>
      </c>
      <c r="E8057" t="s">
        <v>20</v>
      </c>
      <c r="F8057" t="s">
        <v>14</v>
      </c>
      <c r="G8057">
        <v>0</v>
      </c>
      <c r="H8057" t="s">
        <v>15</v>
      </c>
      <c r="I8057" t="s">
        <v>21</v>
      </c>
      <c r="J8057">
        <v>31</v>
      </c>
      <c r="K8057">
        <v>102</v>
      </c>
      <c r="L8057">
        <v>17</v>
      </c>
      <c r="M8057" t="s">
        <v>57</v>
      </c>
      <c r="N8057" s="2" t="s">
        <v>9172</v>
      </c>
      <c r="O8057" s="2" t="s">
        <v>9172</v>
      </c>
      <c r="P8057" s="2" t="s">
        <v>9172</v>
      </c>
      <c r="Q8057" s="2" t="s">
        <v>9173</v>
      </c>
      <c r="S8057" s="3">
        <v>1</v>
      </c>
      <c r="T8057">
        <v>0.99638211540709343</v>
      </c>
    </row>
    <row r="8058" spans="1:20">
      <c r="A8058" t="s">
        <v>8090</v>
      </c>
      <c r="B8058" s="1">
        <v>14838</v>
      </c>
      <c r="C8058" t="s">
        <v>11</v>
      </c>
      <c r="D8058" t="s">
        <v>43</v>
      </c>
      <c r="E8058" t="s">
        <v>20</v>
      </c>
      <c r="F8058" t="s">
        <v>25</v>
      </c>
      <c r="G8058">
        <v>0</v>
      </c>
      <c r="H8058" t="s">
        <v>15</v>
      </c>
      <c r="I8058" t="s">
        <v>21</v>
      </c>
      <c r="J8058">
        <v>34</v>
      </c>
      <c r="K8058">
        <v>100</v>
      </c>
      <c r="L8058">
        <v>18</v>
      </c>
      <c r="M8058" t="s">
        <v>17</v>
      </c>
      <c r="N8058" s="2" t="s">
        <v>9173</v>
      </c>
      <c r="O8058" s="2" t="s">
        <v>9173</v>
      </c>
      <c r="P8058" s="2" t="s">
        <v>9172</v>
      </c>
      <c r="Q8058" s="2" t="s">
        <v>9173</v>
      </c>
      <c r="S8058" s="3">
        <v>0</v>
      </c>
      <c r="T8058">
        <v>0.19421364702014887</v>
      </c>
    </row>
    <row r="8059" spans="1:20">
      <c r="A8059" t="s">
        <v>8091</v>
      </c>
      <c r="B8059" s="1">
        <v>7441</v>
      </c>
      <c r="C8059" t="s">
        <v>11</v>
      </c>
      <c r="D8059" t="s">
        <v>30</v>
      </c>
      <c r="E8059" t="s">
        <v>13</v>
      </c>
      <c r="F8059" t="s">
        <v>14</v>
      </c>
      <c r="G8059">
        <v>91915</v>
      </c>
      <c r="H8059" t="s">
        <v>27</v>
      </c>
      <c r="I8059" t="s">
        <v>36</v>
      </c>
      <c r="J8059">
        <v>17</v>
      </c>
      <c r="K8059">
        <v>222</v>
      </c>
      <c r="L8059">
        <v>0</v>
      </c>
      <c r="M8059" t="s">
        <v>17</v>
      </c>
      <c r="N8059" s="2" t="s">
        <v>9172</v>
      </c>
      <c r="O8059" s="2" t="s">
        <v>9173</v>
      </c>
      <c r="P8059" s="2" t="s">
        <v>9172</v>
      </c>
      <c r="Q8059" s="2" t="s">
        <v>9173</v>
      </c>
      <c r="S8059" s="3">
        <v>0</v>
      </c>
      <c r="T8059">
        <v>0.14876546764223159</v>
      </c>
    </row>
    <row r="8060" spans="1:20">
      <c r="A8060" t="s">
        <v>8092</v>
      </c>
      <c r="B8060" s="1">
        <v>11982</v>
      </c>
      <c r="C8060" t="s">
        <v>11</v>
      </c>
      <c r="D8060" t="s">
        <v>32</v>
      </c>
      <c r="E8060" t="s">
        <v>94</v>
      </c>
      <c r="F8060" t="s">
        <v>14</v>
      </c>
      <c r="G8060">
        <v>21514</v>
      </c>
      <c r="H8060" t="s">
        <v>33</v>
      </c>
      <c r="I8060" t="s">
        <v>16</v>
      </c>
      <c r="J8060">
        <v>23</v>
      </c>
      <c r="K8060">
        <v>108</v>
      </c>
      <c r="L8060">
        <v>0</v>
      </c>
      <c r="M8060" t="s">
        <v>17</v>
      </c>
      <c r="N8060" s="2" t="s">
        <v>9172</v>
      </c>
      <c r="O8060" s="2" t="s">
        <v>9173</v>
      </c>
      <c r="P8060" s="2" t="s">
        <v>9172</v>
      </c>
      <c r="Q8060" s="2" t="s">
        <v>9173</v>
      </c>
      <c r="S8060" s="3">
        <v>0</v>
      </c>
      <c r="T8060">
        <v>0.30121466298644184</v>
      </c>
    </row>
    <row r="8061" spans="1:20">
      <c r="A8061" t="s">
        <v>8093</v>
      </c>
      <c r="B8061" s="1">
        <v>4163</v>
      </c>
      <c r="C8061" t="s">
        <v>11</v>
      </c>
      <c r="D8061" t="s">
        <v>30</v>
      </c>
      <c r="E8061" t="s">
        <v>13</v>
      </c>
      <c r="F8061" t="s">
        <v>14</v>
      </c>
      <c r="G8061">
        <v>43276</v>
      </c>
      <c r="H8061" t="s">
        <v>15</v>
      </c>
      <c r="I8061" t="s">
        <v>16</v>
      </c>
      <c r="J8061">
        <v>31</v>
      </c>
      <c r="K8061">
        <v>126</v>
      </c>
      <c r="L8061">
        <v>16</v>
      </c>
      <c r="M8061" t="s">
        <v>57</v>
      </c>
      <c r="N8061" s="2" t="s">
        <v>9172</v>
      </c>
      <c r="O8061" s="2" t="s">
        <v>9173</v>
      </c>
      <c r="P8061" s="2" t="s">
        <v>9172</v>
      </c>
      <c r="Q8061" s="2" t="s">
        <v>9173</v>
      </c>
      <c r="S8061" s="3">
        <v>0</v>
      </c>
      <c r="T8061">
        <v>0.51484081312773788</v>
      </c>
    </row>
    <row r="8062" spans="1:20">
      <c r="A8062" t="s">
        <v>8094</v>
      </c>
      <c r="B8062" s="1">
        <v>8055</v>
      </c>
      <c r="C8062" t="s">
        <v>23</v>
      </c>
      <c r="D8062" t="s">
        <v>43</v>
      </c>
      <c r="E8062" t="s">
        <v>13</v>
      </c>
      <c r="F8062" t="s">
        <v>14</v>
      </c>
      <c r="G8062">
        <v>75531</v>
      </c>
      <c r="H8062" t="s">
        <v>15</v>
      </c>
      <c r="I8062" t="s">
        <v>21</v>
      </c>
      <c r="J8062">
        <v>23</v>
      </c>
      <c r="K8062">
        <v>146</v>
      </c>
      <c r="L8062">
        <v>2</v>
      </c>
      <c r="M8062" t="s">
        <v>17</v>
      </c>
      <c r="N8062" s="2" t="s">
        <v>9173</v>
      </c>
      <c r="O8062" s="2" t="s">
        <v>9173</v>
      </c>
      <c r="P8062" s="2" t="s">
        <v>9172</v>
      </c>
      <c r="Q8062" s="2" t="s">
        <v>9173</v>
      </c>
      <c r="S8062" s="3">
        <v>0</v>
      </c>
      <c r="T8062">
        <v>0.92954623789039736</v>
      </c>
    </row>
    <row r="8063" spans="1:20">
      <c r="A8063" t="s">
        <v>8095</v>
      </c>
      <c r="B8063" s="1">
        <v>22659</v>
      </c>
      <c r="C8063" t="s">
        <v>11</v>
      </c>
      <c r="D8063" t="s">
        <v>12</v>
      </c>
      <c r="E8063" t="s">
        <v>94</v>
      </c>
      <c r="F8063" t="s">
        <v>25</v>
      </c>
      <c r="G8063">
        <v>23665</v>
      </c>
      <c r="H8063" t="s">
        <v>15</v>
      </c>
      <c r="I8063" t="s">
        <v>16</v>
      </c>
      <c r="J8063">
        <v>26</v>
      </c>
      <c r="K8063">
        <v>83</v>
      </c>
      <c r="L8063">
        <v>19</v>
      </c>
      <c r="M8063" t="s">
        <v>17</v>
      </c>
      <c r="N8063" s="2" t="s">
        <v>9173</v>
      </c>
      <c r="O8063" s="2" t="s">
        <v>9173</v>
      </c>
      <c r="P8063" s="2" t="s">
        <v>9172</v>
      </c>
      <c r="Q8063" s="2" t="s">
        <v>9173</v>
      </c>
      <c r="S8063" s="3">
        <v>0</v>
      </c>
      <c r="T8063">
        <v>0.883620223907577</v>
      </c>
    </row>
    <row r="8064" spans="1:20">
      <c r="A8064" t="s">
        <v>8096</v>
      </c>
      <c r="B8064" s="1">
        <v>4049</v>
      </c>
      <c r="C8064" t="s">
        <v>23</v>
      </c>
      <c r="D8064" t="s">
        <v>12</v>
      </c>
      <c r="E8064" t="s">
        <v>20</v>
      </c>
      <c r="F8064" t="s">
        <v>14</v>
      </c>
      <c r="G8064">
        <v>0</v>
      </c>
      <c r="H8064" t="s">
        <v>15</v>
      </c>
      <c r="I8064" t="s">
        <v>21</v>
      </c>
      <c r="J8064">
        <v>25</v>
      </c>
      <c r="K8064">
        <v>132</v>
      </c>
      <c r="L8064">
        <v>9</v>
      </c>
      <c r="M8064" t="s">
        <v>39</v>
      </c>
      <c r="N8064" s="2" t="s">
        <v>9173</v>
      </c>
      <c r="O8064" s="2" t="s">
        <v>9173</v>
      </c>
      <c r="P8064" s="2" t="s">
        <v>9172</v>
      </c>
      <c r="Q8064" s="2" t="s">
        <v>9173</v>
      </c>
      <c r="S8064" s="3">
        <v>0</v>
      </c>
      <c r="T8064">
        <v>5.103214646271996E-3</v>
      </c>
    </row>
    <row r="8065" spans="1:20">
      <c r="A8065" t="s">
        <v>8097</v>
      </c>
      <c r="B8065" s="1">
        <v>10289</v>
      </c>
      <c r="C8065" t="s">
        <v>19</v>
      </c>
      <c r="D8065" t="s">
        <v>12</v>
      </c>
      <c r="E8065" t="s">
        <v>13</v>
      </c>
      <c r="F8065" t="s">
        <v>14</v>
      </c>
      <c r="G8065">
        <v>96337</v>
      </c>
      <c r="H8065" t="s">
        <v>15</v>
      </c>
      <c r="I8065" t="s">
        <v>16</v>
      </c>
      <c r="J8065">
        <v>27</v>
      </c>
      <c r="K8065">
        <v>141</v>
      </c>
      <c r="L8065">
        <v>19</v>
      </c>
      <c r="M8065" t="s">
        <v>17</v>
      </c>
      <c r="N8065" s="2" t="s">
        <v>9172</v>
      </c>
      <c r="O8065" s="2" t="s">
        <v>9173</v>
      </c>
      <c r="P8065" s="2" t="s">
        <v>9172</v>
      </c>
      <c r="Q8065" s="2" t="s">
        <v>9173</v>
      </c>
      <c r="S8065" s="3">
        <v>0</v>
      </c>
      <c r="T8065">
        <v>0.76972855989342959</v>
      </c>
    </row>
    <row r="8066" spans="1:20">
      <c r="A8066" t="s">
        <v>8098</v>
      </c>
      <c r="B8066" s="1">
        <v>21921</v>
      </c>
      <c r="C8066" t="s">
        <v>11</v>
      </c>
      <c r="D8066" t="s">
        <v>43</v>
      </c>
      <c r="E8066" t="s">
        <v>13</v>
      </c>
      <c r="F8066" t="s">
        <v>25</v>
      </c>
      <c r="G8066">
        <v>60180</v>
      </c>
      <c r="H8066" t="s">
        <v>15</v>
      </c>
      <c r="I8066" t="s">
        <v>16</v>
      </c>
      <c r="J8066">
        <v>25</v>
      </c>
      <c r="K8066">
        <v>215</v>
      </c>
      <c r="L8066">
        <v>14</v>
      </c>
      <c r="M8066" t="s">
        <v>17</v>
      </c>
      <c r="N8066" s="2" t="s">
        <v>9173</v>
      </c>
      <c r="O8066" s="2" t="s">
        <v>9173</v>
      </c>
      <c r="P8066" s="2" t="s">
        <v>9173</v>
      </c>
      <c r="Q8066" s="2" t="s">
        <v>9173</v>
      </c>
      <c r="S8066" s="3">
        <v>0</v>
      </c>
      <c r="T8066">
        <v>0.82790612887027959</v>
      </c>
    </row>
    <row r="8067" spans="1:20">
      <c r="A8067" t="s">
        <v>8099</v>
      </c>
      <c r="B8067" s="1">
        <v>16468</v>
      </c>
      <c r="C8067" t="s">
        <v>11</v>
      </c>
      <c r="D8067" t="s">
        <v>43</v>
      </c>
      <c r="E8067" t="s">
        <v>20</v>
      </c>
      <c r="F8067" t="s">
        <v>14</v>
      </c>
      <c r="G8067">
        <v>0</v>
      </c>
      <c r="H8067" t="s">
        <v>15</v>
      </c>
      <c r="I8067" t="s">
        <v>36</v>
      </c>
      <c r="J8067">
        <v>25</v>
      </c>
      <c r="K8067">
        <v>109</v>
      </c>
      <c r="L8067">
        <v>4</v>
      </c>
      <c r="M8067" t="s">
        <v>17</v>
      </c>
      <c r="N8067" s="2" t="s">
        <v>9172</v>
      </c>
      <c r="O8067" s="2" t="s">
        <v>9173</v>
      </c>
      <c r="P8067" s="2" t="s">
        <v>9172</v>
      </c>
      <c r="Q8067" s="2" t="s">
        <v>9173</v>
      </c>
      <c r="S8067" s="3">
        <v>1</v>
      </c>
      <c r="T8067">
        <v>0.61830792278903901</v>
      </c>
    </row>
    <row r="8068" spans="1:20">
      <c r="A8068" t="s">
        <v>8100</v>
      </c>
      <c r="B8068" s="1">
        <v>5167</v>
      </c>
      <c r="C8068" t="s">
        <v>11</v>
      </c>
      <c r="D8068" t="s">
        <v>32</v>
      </c>
      <c r="E8068" t="s">
        <v>13</v>
      </c>
      <c r="F8068" t="s">
        <v>25</v>
      </c>
      <c r="G8068">
        <v>30376</v>
      </c>
      <c r="H8068" t="s">
        <v>15</v>
      </c>
      <c r="I8068" t="s">
        <v>21</v>
      </c>
      <c r="J8068">
        <v>35</v>
      </c>
      <c r="K8068">
        <v>72</v>
      </c>
      <c r="L8068">
        <v>26</v>
      </c>
      <c r="M8068" t="s">
        <v>39</v>
      </c>
      <c r="N8068" s="2" t="s">
        <v>9172</v>
      </c>
      <c r="O8068" s="2" t="s">
        <v>9173</v>
      </c>
      <c r="P8068" s="2" t="s">
        <v>9172</v>
      </c>
      <c r="Q8068" s="2" t="s">
        <v>9172</v>
      </c>
      <c r="S8068" s="3">
        <v>0</v>
      </c>
      <c r="T8068">
        <v>0.90125831537938594</v>
      </c>
    </row>
    <row r="8069" spans="1:20">
      <c r="A8069" t="s">
        <v>8101</v>
      </c>
      <c r="B8069" s="1">
        <v>5757</v>
      </c>
      <c r="C8069" t="s">
        <v>11</v>
      </c>
      <c r="D8069" t="s">
        <v>32</v>
      </c>
      <c r="E8069" t="s">
        <v>13</v>
      </c>
      <c r="F8069" t="s">
        <v>25</v>
      </c>
      <c r="G8069">
        <v>88997</v>
      </c>
      <c r="H8069" t="s">
        <v>27</v>
      </c>
      <c r="I8069" t="s">
        <v>36</v>
      </c>
      <c r="J8069">
        <v>22</v>
      </c>
      <c r="K8069">
        <v>116</v>
      </c>
      <c r="L8069">
        <v>9</v>
      </c>
      <c r="M8069" t="s">
        <v>39</v>
      </c>
      <c r="N8069" s="2" t="s">
        <v>9172</v>
      </c>
      <c r="O8069" s="2" t="s">
        <v>9173</v>
      </c>
      <c r="P8069" s="2" t="s">
        <v>9172</v>
      </c>
      <c r="Q8069" s="2" t="s">
        <v>9173</v>
      </c>
      <c r="S8069" s="3">
        <v>0</v>
      </c>
      <c r="T8069">
        <v>0.44850658134022103</v>
      </c>
    </row>
    <row r="8070" spans="1:20">
      <c r="A8070" t="s">
        <v>8102</v>
      </c>
      <c r="B8070" s="1">
        <v>2488</v>
      </c>
      <c r="C8070" t="s">
        <v>11</v>
      </c>
      <c r="D8070" t="s">
        <v>12</v>
      </c>
      <c r="E8070" t="s">
        <v>13</v>
      </c>
      <c r="F8070" t="s">
        <v>25</v>
      </c>
      <c r="G8070">
        <v>69236</v>
      </c>
      <c r="H8070" t="s">
        <v>27</v>
      </c>
      <c r="I8070" t="s">
        <v>16</v>
      </c>
      <c r="J8070">
        <v>58</v>
      </c>
      <c r="K8070">
        <v>39</v>
      </c>
      <c r="L8070">
        <v>31</v>
      </c>
      <c r="M8070" t="s">
        <v>17</v>
      </c>
      <c r="N8070" s="2" t="s">
        <v>9173</v>
      </c>
      <c r="O8070" s="2" t="s">
        <v>9173</v>
      </c>
      <c r="P8070" s="2" t="s">
        <v>9172</v>
      </c>
      <c r="Q8070" s="2" t="s">
        <v>9173</v>
      </c>
      <c r="S8070" s="3">
        <v>0</v>
      </c>
      <c r="T8070">
        <v>5.0112585094809807E-2</v>
      </c>
    </row>
    <row r="8071" spans="1:20">
      <c r="A8071" t="s">
        <v>8103</v>
      </c>
      <c r="B8071" s="1">
        <v>14594</v>
      </c>
      <c r="C8071" t="s">
        <v>11</v>
      </c>
      <c r="D8071" t="s">
        <v>12</v>
      </c>
      <c r="E8071" t="s">
        <v>52</v>
      </c>
      <c r="F8071" t="s">
        <v>14</v>
      </c>
      <c r="G8071">
        <v>27627</v>
      </c>
      <c r="H8071" t="s">
        <v>15</v>
      </c>
      <c r="I8071" t="s">
        <v>16</v>
      </c>
      <c r="J8071">
        <v>37</v>
      </c>
      <c r="K8071">
        <v>77</v>
      </c>
      <c r="L8071">
        <v>10</v>
      </c>
      <c r="M8071" t="s">
        <v>39</v>
      </c>
      <c r="N8071" s="2" t="s">
        <v>9172</v>
      </c>
      <c r="O8071" s="2" t="s">
        <v>9172</v>
      </c>
      <c r="P8071" s="2" t="s">
        <v>9173</v>
      </c>
      <c r="Q8071" s="2" t="s">
        <v>9173</v>
      </c>
      <c r="S8071" s="3">
        <v>1</v>
      </c>
      <c r="T8071">
        <v>0.24221768846838626</v>
      </c>
    </row>
    <row r="8072" spans="1:20">
      <c r="A8072" t="s">
        <v>8104</v>
      </c>
      <c r="B8072" s="1">
        <v>5320</v>
      </c>
      <c r="C8072" t="s">
        <v>11</v>
      </c>
      <c r="D8072" t="s">
        <v>12</v>
      </c>
      <c r="E8072" t="s">
        <v>13</v>
      </c>
      <c r="F8072" t="s">
        <v>25</v>
      </c>
      <c r="G8072">
        <v>77524</v>
      </c>
      <c r="H8072" t="s">
        <v>27</v>
      </c>
      <c r="I8072" t="s">
        <v>16</v>
      </c>
      <c r="J8072">
        <v>30</v>
      </c>
      <c r="K8072">
        <v>104</v>
      </c>
      <c r="L8072">
        <v>12</v>
      </c>
      <c r="M8072" t="s">
        <v>39</v>
      </c>
      <c r="N8072" s="2" t="s">
        <v>9172</v>
      </c>
      <c r="O8072" s="2" t="s">
        <v>9173</v>
      </c>
      <c r="P8072" s="2" t="s">
        <v>9173</v>
      </c>
      <c r="Q8072" s="2" t="s">
        <v>9172</v>
      </c>
      <c r="S8072" s="3">
        <v>0</v>
      </c>
      <c r="T8072">
        <v>0.95269008816810796</v>
      </c>
    </row>
    <row r="8073" spans="1:20">
      <c r="A8073" t="s">
        <v>8105</v>
      </c>
      <c r="B8073" s="1">
        <v>2442</v>
      </c>
      <c r="C8073" t="s">
        <v>11</v>
      </c>
      <c r="D8073" t="s">
        <v>43</v>
      </c>
      <c r="E8073" t="s">
        <v>13</v>
      </c>
      <c r="F8073" t="s">
        <v>14</v>
      </c>
      <c r="G8073">
        <v>75449</v>
      </c>
      <c r="H8073" t="s">
        <v>27</v>
      </c>
      <c r="I8073" t="s">
        <v>36</v>
      </c>
      <c r="J8073">
        <v>23</v>
      </c>
      <c r="K8073">
        <v>107</v>
      </c>
      <c r="L8073">
        <v>3</v>
      </c>
      <c r="M8073" t="s">
        <v>17</v>
      </c>
      <c r="N8073" s="2" t="s">
        <v>9172</v>
      </c>
      <c r="O8073" s="2" t="s">
        <v>9172</v>
      </c>
      <c r="P8073" s="2" t="s">
        <v>9172</v>
      </c>
      <c r="Q8073" s="2" t="s">
        <v>9173</v>
      </c>
      <c r="S8073" s="3">
        <v>1</v>
      </c>
      <c r="T8073">
        <v>0.86231184139024086</v>
      </c>
    </row>
    <row r="8074" spans="1:20">
      <c r="A8074" t="s">
        <v>8106</v>
      </c>
      <c r="B8074" s="1">
        <v>5142</v>
      </c>
      <c r="C8074" t="s">
        <v>19</v>
      </c>
      <c r="D8074" t="s">
        <v>12</v>
      </c>
      <c r="E8074" t="s">
        <v>13</v>
      </c>
      <c r="F8074" t="s">
        <v>14</v>
      </c>
      <c r="G8074">
        <v>35666</v>
      </c>
      <c r="H8074" t="s">
        <v>27</v>
      </c>
      <c r="I8074" t="s">
        <v>36</v>
      </c>
      <c r="J8074">
        <v>29</v>
      </c>
      <c r="K8074">
        <v>165</v>
      </c>
      <c r="L8074">
        <v>12</v>
      </c>
      <c r="M8074" t="s">
        <v>39</v>
      </c>
      <c r="N8074" s="2" t="s">
        <v>9173</v>
      </c>
      <c r="O8074" s="2" t="s">
        <v>9173</v>
      </c>
      <c r="P8074" s="2" t="s">
        <v>9172</v>
      </c>
      <c r="Q8074" s="2" t="s">
        <v>9173</v>
      </c>
      <c r="S8074" s="3">
        <v>0</v>
      </c>
      <c r="T8074">
        <v>0.87511824577819475</v>
      </c>
    </row>
    <row r="8075" spans="1:20">
      <c r="A8075" t="s">
        <v>8107</v>
      </c>
      <c r="B8075" s="1">
        <v>2512</v>
      </c>
      <c r="C8075" t="s">
        <v>11</v>
      </c>
      <c r="D8075" t="s">
        <v>30</v>
      </c>
      <c r="E8075" t="s">
        <v>35</v>
      </c>
      <c r="F8075" t="s">
        <v>25</v>
      </c>
      <c r="G8075">
        <v>17658</v>
      </c>
      <c r="H8075" t="s">
        <v>15</v>
      </c>
      <c r="I8075" t="s">
        <v>16</v>
      </c>
      <c r="J8075">
        <v>35</v>
      </c>
      <c r="K8075">
        <v>109</v>
      </c>
      <c r="L8075">
        <v>10</v>
      </c>
      <c r="M8075" t="s">
        <v>57</v>
      </c>
      <c r="N8075" s="2" t="s">
        <v>9173</v>
      </c>
      <c r="O8075" s="2" t="s">
        <v>9172</v>
      </c>
      <c r="P8075" s="2" t="s">
        <v>9172</v>
      </c>
      <c r="Q8075" s="2" t="s">
        <v>9173</v>
      </c>
      <c r="S8075" s="3">
        <v>1</v>
      </c>
      <c r="T8075">
        <v>0.11235679411904737</v>
      </c>
    </row>
    <row r="8076" spans="1:20">
      <c r="A8076" t="s">
        <v>8108</v>
      </c>
      <c r="B8076" s="1">
        <v>2629</v>
      </c>
      <c r="C8076" t="s">
        <v>11</v>
      </c>
      <c r="D8076" t="s">
        <v>43</v>
      </c>
      <c r="E8076" t="s">
        <v>20</v>
      </c>
      <c r="F8076" t="s">
        <v>25</v>
      </c>
      <c r="G8076">
        <v>0</v>
      </c>
      <c r="H8076" t="s">
        <v>15</v>
      </c>
      <c r="I8076" t="s">
        <v>16</v>
      </c>
      <c r="J8076">
        <v>17</v>
      </c>
      <c r="K8076">
        <v>117</v>
      </c>
      <c r="L8076">
        <v>0</v>
      </c>
      <c r="M8076" t="s">
        <v>57</v>
      </c>
      <c r="N8076" s="2" t="s">
        <v>9172</v>
      </c>
      <c r="O8076" s="2" t="s">
        <v>9173</v>
      </c>
      <c r="P8076" s="2" t="s">
        <v>9172</v>
      </c>
      <c r="Q8076" s="2" t="s">
        <v>9172</v>
      </c>
      <c r="S8076" s="3">
        <v>1</v>
      </c>
      <c r="T8076">
        <v>0.38063875882916093</v>
      </c>
    </row>
    <row r="8077" spans="1:20">
      <c r="A8077" t="s">
        <v>8109</v>
      </c>
      <c r="B8077" s="1">
        <v>2449</v>
      </c>
      <c r="C8077" t="s">
        <v>11</v>
      </c>
      <c r="D8077" t="s">
        <v>30</v>
      </c>
      <c r="E8077" t="s">
        <v>35</v>
      </c>
      <c r="F8077" t="s">
        <v>25</v>
      </c>
      <c r="G8077">
        <v>20567</v>
      </c>
      <c r="H8077" t="s">
        <v>15</v>
      </c>
      <c r="I8077" t="s">
        <v>16</v>
      </c>
      <c r="J8077">
        <v>46</v>
      </c>
      <c r="K8077">
        <v>74</v>
      </c>
      <c r="L8077">
        <v>24</v>
      </c>
      <c r="M8077" t="s">
        <v>57</v>
      </c>
      <c r="N8077" s="2" t="s">
        <v>9172</v>
      </c>
      <c r="O8077" s="2" t="s">
        <v>9173</v>
      </c>
      <c r="P8077" s="2" t="s">
        <v>9172</v>
      </c>
      <c r="Q8077" s="2" t="s">
        <v>9173</v>
      </c>
      <c r="S8077" s="3">
        <v>0</v>
      </c>
      <c r="T8077">
        <v>0.39561964170803299</v>
      </c>
    </row>
    <row r="8078" spans="1:20">
      <c r="A8078" t="s">
        <v>8110</v>
      </c>
      <c r="B8078" s="1">
        <v>4062</v>
      </c>
      <c r="C8078" t="s">
        <v>11</v>
      </c>
      <c r="D8078" t="s">
        <v>30</v>
      </c>
      <c r="E8078" t="s">
        <v>13</v>
      </c>
      <c r="F8078" t="s">
        <v>14</v>
      </c>
      <c r="G8078">
        <v>30061</v>
      </c>
      <c r="H8078" t="s">
        <v>15</v>
      </c>
      <c r="I8078" t="s">
        <v>21</v>
      </c>
      <c r="J8078">
        <v>24</v>
      </c>
      <c r="K8078">
        <v>128</v>
      </c>
      <c r="L8078">
        <v>4</v>
      </c>
      <c r="M8078" t="s">
        <v>57</v>
      </c>
      <c r="N8078" s="2" t="s">
        <v>9172</v>
      </c>
      <c r="O8078" s="2" t="s">
        <v>9173</v>
      </c>
      <c r="P8078" s="2" t="s">
        <v>9172</v>
      </c>
      <c r="Q8078" s="2" t="s">
        <v>9173</v>
      </c>
      <c r="S8078" s="3">
        <v>1</v>
      </c>
      <c r="T8078">
        <v>0.17931818691050549</v>
      </c>
    </row>
    <row r="8079" spans="1:20">
      <c r="A8079" t="s">
        <v>8111</v>
      </c>
      <c r="B8079" s="1">
        <v>5253</v>
      </c>
      <c r="C8079" t="s">
        <v>11</v>
      </c>
      <c r="D8079" t="s">
        <v>43</v>
      </c>
      <c r="E8079" t="s">
        <v>20</v>
      </c>
      <c r="F8079" t="s">
        <v>25</v>
      </c>
      <c r="G8079">
        <v>0</v>
      </c>
      <c r="H8079" t="s">
        <v>15</v>
      </c>
      <c r="I8079" t="s">
        <v>21</v>
      </c>
      <c r="J8079">
        <v>52</v>
      </c>
      <c r="K8079">
        <v>76</v>
      </c>
      <c r="L8079">
        <v>32</v>
      </c>
      <c r="M8079" t="s">
        <v>17</v>
      </c>
      <c r="N8079" s="2" t="s">
        <v>9173</v>
      </c>
      <c r="O8079" s="2" t="s">
        <v>9173</v>
      </c>
      <c r="P8079" s="2" t="s">
        <v>9172</v>
      </c>
      <c r="Q8079" s="2" t="s">
        <v>9172</v>
      </c>
      <c r="S8079" s="3">
        <v>0</v>
      </c>
      <c r="T8079">
        <v>0.80076740486583087</v>
      </c>
    </row>
    <row r="8080" spans="1:20">
      <c r="A8080" t="s">
        <v>8112</v>
      </c>
      <c r="B8080" s="1">
        <v>4372</v>
      </c>
      <c r="C8080" t="s">
        <v>11</v>
      </c>
      <c r="D8080" t="s">
        <v>12</v>
      </c>
      <c r="E8080" t="s">
        <v>35</v>
      </c>
      <c r="F8080" t="s">
        <v>25</v>
      </c>
      <c r="G8080">
        <v>20354</v>
      </c>
      <c r="H8080" t="s">
        <v>15</v>
      </c>
      <c r="I8080" t="s">
        <v>16</v>
      </c>
      <c r="J8080">
        <v>36</v>
      </c>
      <c r="K8080">
        <v>110</v>
      </c>
      <c r="L8080">
        <v>23</v>
      </c>
      <c r="M8080" t="s">
        <v>17</v>
      </c>
      <c r="N8080" s="2" t="s">
        <v>9173</v>
      </c>
      <c r="O8080" s="2" t="s">
        <v>9173</v>
      </c>
      <c r="P8080" s="2" t="s">
        <v>9172</v>
      </c>
      <c r="Q8080" s="2" t="s">
        <v>9173</v>
      </c>
      <c r="S8080" s="3">
        <v>0</v>
      </c>
      <c r="T8080">
        <v>0.49777358001925681</v>
      </c>
    </row>
    <row r="8081" spans="1:20">
      <c r="A8081" t="s">
        <v>8113</v>
      </c>
      <c r="B8081" s="1">
        <v>15320</v>
      </c>
      <c r="C8081" t="s">
        <v>11</v>
      </c>
      <c r="D8081" t="s">
        <v>12</v>
      </c>
      <c r="E8081" t="s">
        <v>13</v>
      </c>
      <c r="F8081" t="s">
        <v>25</v>
      </c>
      <c r="G8081">
        <v>36637</v>
      </c>
      <c r="H8081" t="s">
        <v>15</v>
      </c>
      <c r="I8081" t="s">
        <v>16</v>
      </c>
      <c r="J8081">
        <v>42</v>
      </c>
      <c r="K8081">
        <v>194</v>
      </c>
      <c r="L8081">
        <v>28</v>
      </c>
      <c r="M8081" t="s">
        <v>17</v>
      </c>
      <c r="N8081" s="2" t="s">
        <v>9172</v>
      </c>
      <c r="O8081" s="2" t="s">
        <v>9173</v>
      </c>
      <c r="P8081" s="2" t="s">
        <v>9172</v>
      </c>
      <c r="Q8081" s="2" t="s">
        <v>9173</v>
      </c>
      <c r="S8081" s="3">
        <v>0</v>
      </c>
      <c r="T8081">
        <v>8.0559383649639493E-2</v>
      </c>
    </row>
    <row r="8082" spans="1:20">
      <c r="A8082" t="s">
        <v>8114</v>
      </c>
      <c r="B8082" s="1">
        <v>9658</v>
      </c>
      <c r="C8082" t="s">
        <v>19</v>
      </c>
      <c r="D8082" t="s">
        <v>43</v>
      </c>
      <c r="E8082" t="s">
        <v>20</v>
      </c>
      <c r="F8082" t="s">
        <v>25</v>
      </c>
      <c r="G8082">
        <v>0</v>
      </c>
      <c r="H8082" t="s">
        <v>15</v>
      </c>
      <c r="I8082" t="s">
        <v>16</v>
      </c>
      <c r="J8082">
        <v>55</v>
      </c>
      <c r="K8082">
        <v>91</v>
      </c>
      <c r="L8082">
        <v>34</v>
      </c>
      <c r="M8082" t="s">
        <v>17</v>
      </c>
      <c r="N8082" s="2" t="s">
        <v>9172</v>
      </c>
      <c r="O8082" s="2" t="s">
        <v>9173</v>
      </c>
      <c r="P8082" s="2" t="s">
        <v>9172</v>
      </c>
      <c r="Q8082" s="2" t="s">
        <v>9173</v>
      </c>
      <c r="S8082" s="3">
        <v>0</v>
      </c>
      <c r="T8082">
        <v>0.96156099949104756</v>
      </c>
    </row>
    <row r="8083" spans="1:20">
      <c r="A8083" t="s">
        <v>8115</v>
      </c>
      <c r="B8083" s="1">
        <v>2472</v>
      </c>
      <c r="C8083" t="s">
        <v>11</v>
      </c>
      <c r="D8083" t="s">
        <v>30</v>
      </c>
      <c r="E8083" t="s">
        <v>13</v>
      </c>
      <c r="F8083" t="s">
        <v>14</v>
      </c>
      <c r="G8083">
        <v>63860</v>
      </c>
      <c r="H8083" t="s">
        <v>33</v>
      </c>
      <c r="I8083" t="s">
        <v>16</v>
      </c>
      <c r="J8083">
        <v>37</v>
      </c>
      <c r="K8083">
        <v>44</v>
      </c>
      <c r="L8083">
        <v>26</v>
      </c>
      <c r="M8083" t="s">
        <v>17</v>
      </c>
      <c r="N8083" s="2" t="s">
        <v>9173</v>
      </c>
      <c r="O8083" s="2" t="s">
        <v>9173</v>
      </c>
      <c r="P8083" s="2" t="s">
        <v>9172</v>
      </c>
      <c r="Q8083" s="2" t="s">
        <v>9173</v>
      </c>
      <c r="S8083" s="3">
        <v>0</v>
      </c>
      <c r="T8083">
        <v>0.95571844603666967</v>
      </c>
    </row>
    <row r="8084" spans="1:20">
      <c r="A8084" t="s">
        <v>8116</v>
      </c>
      <c r="B8084" s="1">
        <v>6191</v>
      </c>
      <c r="C8084" t="s">
        <v>11</v>
      </c>
      <c r="D8084" t="s">
        <v>30</v>
      </c>
      <c r="E8084" t="s">
        <v>20</v>
      </c>
      <c r="F8084" t="s">
        <v>25</v>
      </c>
      <c r="G8084">
        <v>0</v>
      </c>
      <c r="H8084" t="s">
        <v>15</v>
      </c>
      <c r="I8084" t="s">
        <v>16</v>
      </c>
      <c r="J8084">
        <v>19</v>
      </c>
      <c r="K8084">
        <v>235</v>
      </c>
      <c r="L8084">
        <v>4</v>
      </c>
      <c r="M8084" t="s">
        <v>17</v>
      </c>
      <c r="N8084" s="2" t="s">
        <v>9172</v>
      </c>
      <c r="O8084" s="2" t="s">
        <v>9173</v>
      </c>
      <c r="P8084" s="2" t="s">
        <v>9172</v>
      </c>
      <c r="Q8084" s="2" t="s">
        <v>9173</v>
      </c>
      <c r="S8084" s="3">
        <v>0</v>
      </c>
      <c r="T8084">
        <v>0.75992253830652801</v>
      </c>
    </row>
    <row r="8085" spans="1:20">
      <c r="A8085" t="s">
        <v>8117</v>
      </c>
      <c r="B8085" s="1">
        <v>13584</v>
      </c>
      <c r="C8085" t="s">
        <v>23</v>
      </c>
      <c r="D8085" t="s">
        <v>43</v>
      </c>
      <c r="E8085" t="s">
        <v>13</v>
      </c>
      <c r="F8085" t="s">
        <v>25</v>
      </c>
      <c r="G8085">
        <v>58544</v>
      </c>
      <c r="H8085" t="s">
        <v>15</v>
      </c>
      <c r="I8085" t="s">
        <v>16</v>
      </c>
      <c r="J8085">
        <v>27</v>
      </c>
      <c r="K8085">
        <v>116</v>
      </c>
      <c r="L8085">
        <v>19</v>
      </c>
      <c r="M8085" t="s">
        <v>17</v>
      </c>
      <c r="N8085" s="2" t="s">
        <v>9172</v>
      </c>
      <c r="O8085" s="2" t="s">
        <v>9173</v>
      </c>
      <c r="P8085" s="2" t="s">
        <v>9172</v>
      </c>
      <c r="Q8085" s="2" t="s">
        <v>9172</v>
      </c>
      <c r="S8085" s="3">
        <v>0</v>
      </c>
      <c r="T8085">
        <v>1.810131781646112E-2</v>
      </c>
    </row>
    <row r="8086" spans="1:20">
      <c r="A8086" t="s">
        <v>8118</v>
      </c>
      <c r="B8086" s="1">
        <v>27528</v>
      </c>
      <c r="C8086" t="s">
        <v>19</v>
      </c>
      <c r="D8086" t="s">
        <v>43</v>
      </c>
      <c r="E8086" t="s">
        <v>13</v>
      </c>
      <c r="F8086" t="s">
        <v>14</v>
      </c>
      <c r="G8086">
        <v>54586</v>
      </c>
      <c r="H8086" t="s">
        <v>27</v>
      </c>
      <c r="I8086" t="s">
        <v>16</v>
      </c>
      <c r="J8086">
        <v>17</v>
      </c>
      <c r="K8086">
        <v>122</v>
      </c>
      <c r="L8086">
        <v>1</v>
      </c>
      <c r="M8086" t="s">
        <v>57</v>
      </c>
      <c r="N8086" s="2" t="s">
        <v>9173</v>
      </c>
      <c r="O8086" s="2" t="s">
        <v>9172</v>
      </c>
      <c r="P8086" s="2" t="s">
        <v>9172</v>
      </c>
      <c r="Q8086" s="2" t="s">
        <v>9173</v>
      </c>
      <c r="S8086" s="3">
        <v>0</v>
      </c>
      <c r="T8086">
        <v>0.22884854126202339</v>
      </c>
    </row>
    <row r="8087" spans="1:20">
      <c r="A8087" t="s">
        <v>8119</v>
      </c>
      <c r="B8087" s="1">
        <v>2953</v>
      </c>
      <c r="C8087" t="s">
        <v>11</v>
      </c>
      <c r="D8087" t="s">
        <v>43</v>
      </c>
      <c r="E8087" t="s">
        <v>13</v>
      </c>
      <c r="F8087" t="s">
        <v>14</v>
      </c>
      <c r="G8087">
        <v>57248</v>
      </c>
      <c r="H8087" t="s">
        <v>15</v>
      </c>
      <c r="I8087" t="s">
        <v>16</v>
      </c>
      <c r="J8087">
        <v>54</v>
      </c>
      <c r="K8087">
        <v>52</v>
      </c>
      <c r="L8087">
        <v>31</v>
      </c>
      <c r="M8087" t="s">
        <v>39</v>
      </c>
      <c r="N8087" s="2" t="s">
        <v>9172</v>
      </c>
      <c r="O8087" s="2" t="s">
        <v>9173</v>
      </c>
      <c r="P8087" s="2" t="s">
        <v>9172</v>
      </c>
      <c r="Q8087" s="2" t="s">
        <v>9173</v>
      </c>
      <c r="S8087" s="3">
        <v>0</v>
      </c>
      <c r="T8087">
        <v>0.25743299082733362</v>
      </c>
    </row>
    <row r="8088" spans="1:20">
      <c r="A8088" t="s">
        <v>8120</v>
      </c>
      <c r="B8088" s="1">
        <v>4949</v>
      </c>
      <c r="C8088" t="s">
        <v>19</v>
      </c>
      <c r="D8088" t="s">
        <v>12</v>
      </c>
      <c r="E8088" t="s">
        <v>20</v>
      </c>
      <c r="F8088" t="s">
        <v>14</v>
      </c>
      <c r="G8088">
        <v>0</v>
      </c>
      <c r="H8088" t="s">
        <v>15</v>
      </c>
      <c r="I8088" t="s">
        <v>21</v>
      </c>
      <c r="J8088">
        <v>37</v>
      </c>
      <c r="K8088">
        <v>140</v>
      </c>
      <c r="L8088">
        <v>15</v>
      </c>
      <c r="M8088" t="s">
        <v>39</v>
      </c>
      <c r="N8088" s="2" t="s">
        <v>9172</v>
      </c>
      <c r="O8088" s="2" t="s">
        <v>9172</v>
      </c>
      <c r="P8088" s="2" t="s">
        <v>9172</v>
      </c>
      <c r="Q8088" s="2" t="s">
        <v>9173</v>
      </c>
      <c r="S8088" s="3">
        <v>1</v>
      </c>
      <c r="T8088">
        <v>0.67627683499654612</v>
      </c>
    </row>
    <row r="8089" spans="1:20">
      <c r="A8089" t="s">
        <v>8121</v>
      </c>
      <c r="B8089" s="1">
        <v>8210</v>
      </c>
      <c r="C8089" t="s">
        <v>11</v>
      </c>
      <c r="D8089" t="s">
        <v>12</v>
      </c>
      <c r="E8089" t="s">
        <v>13</v>
      </c>
      <c r="F8089" t="s">
        <v>25</v>
      </c>
      <c r="G8089">
        <v>66037</v>
      </c>
      <c r="H8089" t="s">
        <v>27</v>
      </c>
      <c r="I8089" t="s">
        <v>16</v>
      </c>
      <c r="J8089">
        <v>18</v>
      </c>
      <c r="K8089">
        <v>115</v>
      </c>
      <c r="L8089">
        <v>2</v>
      </c>
      <c r="M8089" t="s">
        <v>17</v>
      </c>
      <c r="N8089" s="2" t="s">
        <v>9172</v>
      </c>
      <c r="O8089" s="2" t="s">
        <v>9173</v>
      </c>
      <c r="P8089" s="2" t="s">
        <v>9172</v>
      </c>
      <c r="Q8089" s="2" t="s">
        <v>9173</v>
      </c>
      <c r="S8089" s="3">
        <v>0</v>
      </c>
      <c r="T8089">
        <v>0.18476578694990176</v>
      </c>
    </row>
    <row r="8090" spans="1:20">
      <c r="A8090" t="s">
        <v>8122</v>
      </c>
      <c r="B8090" s="1">
        <v>4171</v>
      </c>
      <c r="C8090" t="s">
        <v>11</v>
      </c>
      <c r="D8090" t="s">
        <v>32</v>
      </c>
      <c r="E8090" t="s">
        <v>13</v>
      </c>
      <c r="F8090" t="s">
        <v>14</v>
      </c>
      <c r="G8090">
        <v>29462</v>
      </c>
      <c r="H8090" t="s">
        <v>15</v>
      </c>
      <c r="I8090" t="s">
        <v>21</v>
      </c>
      <c r="J8090">
        <v>49</v>
      </c>
      <c r="K8090">
        <v>95</v>
      </c>
      <c r="L8090">
        <v>28</v>
      </c>
      <c r="M8090" t="s">
        <v>57</v>
      </c>
      <c r="N8090" s="2" t="s">
        <v>9172</v>
      </c>
      <c r="O8090" s="2" t="s">
        <v>9173</v>
      </c>
      <c r="P8090" s="2" t="s">
        <v>9172</v>
      </c>
      <c r="Q8090" s="2" t="s">
        <v>9173</v>
      </c>
      <c r="S8090" s="3">
        <v>0</v>
      </c>
      <c r="T8090">
        <v>0.35858126699858406</v>
      </c>
    </row>
    <row r="8091" spans="1:20">
      <c r="A8091" t="s">
        <v>8123</v>
      </c>
      <c r="B8091" s="1">
        <v>20600</v>
      </c>
      <c r="C8091" t="s">
        <v>19</v>
      </c>
      <c r="D8091" t="s">
        <v>12</v>
      </c>
      <c r="E8091" t="s">
        <v>13</v>
      </c>
      <c r="F8091" t="s">
        <v>25</v>
      </c>
      <c r="G8091">
        <v>64541</v>
      </c>
      <c r="H8091" t="s">
        <v>33</v>
      </c>
      <c r="I8091" t="s">
        <v>16</v>
      </c>
      <c r="J8091">
        <v>37</v>
      </c>
      <c r="K8091">
        <v>116</v>
      </c>
      <c r="L8091">
        <v>16</v>
      </c>
      <c r="M8091" t="s">
        <v>39</v>
      </c>
      <c r="N8091" s="2" t="s">
        <v>9173</v>
      </c>
      <c r="O8091" s="2" t="s">
        <v>9173</v>
      </c>
      <c r="P8091" s="2" t="s">
        <v>9172</v>
      </c>
      <c r="Q8091" s="2" t="s">
        <v>9173</v>
      </c>
      <c r="S8091" s="3">
        <v>0</v>
      </c>
      <c r="T8091">
        <v>0.67535444520197552</v>
      </c>
    </row>
    <row r="8092" spans="1:20">
      <c r="A8092" t="s">
        <v>8124</v>
      </c>
      <c r="B8092" s="1">
        <v>2858</v>
      </c>
      <c r="C8092" t="s">
        <v>11</v>
      </c>
      <c r="D8092" t="s">
        <v>32</v>
      </c>
      <c r="E8092" t="s">
        <v>13</v>
      </c>
      <c r="F8092" t="s">
        <v>14</v>
      </c>
      <c r="G8092">
        <v>27382</v>
      </c>
      <c r="H8092" t="s">
        <v>27</v>
      </c>
      <c r="I8092" t="s">
        <v>16</v>
      </c>
      <c r="J8092">
        <v>56</v>
      </c>
      <c r="K8092">
        <v>67</v>
      </c>
      <c r="L8092">
        <v>33</v>
      </c>
      <c r="M8092" t="s">
        <v>17</v>
      </c>
      <c r="N8092" s="2" t="s">
        <v>9172</v>
      </c>
      <c r="O8092" s="2" t="s">
        <v>9173</v>
      </c>
      <c r="P8092" s="2" t="s">
        <v>9172</v>
      </c>
      <c r="Q8092" s="2" t="s">
        <v>9173</v>
      </c>
      <c r="S8092" s="3">
        <v>0</v>
      </c>
      <c r="T8092">
        <v>0.6821605096022415</v>
      </c>
    </row>
    <row r="8093" spans="1:20">
      <c r="A8093" t="s">
        <v>8125</v>
      </c>
      <c r="B8093" s="1">
        <v>6282</v>
      </c>
      <c r="C8093" t="s">
        <v>19</v>
      </c>
      <c r="D8093" t="s">
        <v>12</v>
      </c>
      <c r="E8093" t="s">
        <v>13</v>
      </c>
      <c r="F8093" t="s">
        <v>14</v>
      </c>
      <c r="G8093">
        <v>32311</v>
      </c>
      <c r="H8093" t="s">
        <v>33</v>
      </c>
      <c r="I8093" t="s">
        <v>16</v>
      </c>
      <c r="J8093">
        <v>25</v>
      </c>
      <c r="K8093">
        <v>117</v>
      </c>
      <c r="L8093">
        <v>10</v>
      </c>
      <c r="M8093" t="s">
        <v>57</v>
      </c>
      <c r="N8093" s="2" t="s">
        <v>9173</v>
      </c>
      <c r="O8093" s="2" t="s">
        <v>9172</v>
      </c>
      <c r="P8093" s="2" t="s">
        <v>9173</v>
      </c>
      <c r="Q8093" s="2" t="s">
        <v>9173</v>
      </c>
      <c r="S8093" s="3">
        <v>0</v>
      </c>
      <c r="T8093">
        <v>7.1684884872140781E-2</v>
      </c>
    </row>
    <row r="8094" spans="1:20">
      <c r="A8094" t="s">
        <v>8126</v>
      </c>
      <c r="B8094" s="1">
        <v>2777</v>
      </c>
      <c r="C8094" t="s">
        <v>19</v>
      </c>
      <c r="D8094" t="s">
        <v>30</v>
      </c>
      <c r="E8094" t="s">
        <v>35</v>
      </c>
      <c r="F8094" t="s">
        <v>25</v>
      </c>
      <c r="G8094">
        <v>23830</v>
      </c>
      <c r="H8094" t="s">
        <v>15</v>
      </c>
      <c r="I8094" t="s">
        <v>16</v>
      </c>
      <c r="J8094">
        <v>45</v>
      </c>
      <c r="K8094">
        <v>68</v>
      </c>
      <c r="L8094">
        <v>24</v>
      </c>
      <c r="M8094" t="s">
        <v>17</v>
      </c>
      <c r="N8094" s="2" t="s">
        <v>9173</v>
      </c>
      <c r="O8094" s="2" t="s">
        <v>9173</v>
      </c>
      <c r="P8094" s="2" t="s">
        <v>9172</v>
      </c>
      <c r="Q8094" s="2" t="s">
        <v>9173</v>
      </c>
      <c r="S8094" s="3">
        <v>0</v>
      </c>
      <c r="T8094">
        <v>0.80786004607000395</v>
      </c>
    </row>
    <row r="8095" spans="1:20">
      <c r="A8095" t="s">
        <v>8127</v>
      </c>
      <c r="B8095" s="1">
        <v>14194</v>
      </c>
      <c r="C8095" t="s">
        <v>11</v>
      </c>
      <c r="D8095" t="s">
        <v>43</v>
      </c>
      <c r="E8095" t="s">
        <v>13</v>
      </c>
      <c r="F8095" t="s">
        <v>14</v>
      </c>
      <c r="G8095">
        <v>88178</v>
      </c>
      <c r="H8095" t="s">
        <v>15</v>
      </c>
      <c r="I8095" t="s">
        <v>16</v>
      </c>
      <c r="J8095">
        <v>44</v>
      </c>
      <c r="K8095">
        <v>32</v>
      </c>
      <c r="L8095">
        <v>32</v>
      </c>
      <c r="M8095" t="s">
        <v>17</v>
      </c>
      <c r="N8095" s="2" t="s">
        <v>9172</v>
      </c>
      <c r="O8095" s="2" t="s">
        <v>9173</v>
      </c>
      <c r="P8095" s="2" t="s">
        <v>9172</v>
      </c>
      <c r="Q8095" s="2" t="s">
        <v>9173</v>
      </c>
      <c r="S8095" s="3">
        <v>0</v>
      </c>
      <c r="T8095">
        <v>0.70379429855560616</v>
      </c>
    </row>
    <row r="8096" spans="1:20">
      <c r="A8096" t="s">
        <v>8128</v>
      </c>
      <c r="B8096" s="1">
        <v>9727</v>
      </c>
      <c r="C8096" t="s">
        <v>19</v>
      </c>
      <c r="D8096" t="s">
        <v>32</v>
      </c>
      <c r="E8096" t="s">
        <v>13</v>
      </c>
      <c r="F8096" t="s">
        <v>14</v>
      </c>
      <c r="G8096">
        <v>72236</v>
      </c>
      <c r="H8096" t="s">
        <v>15</v>
      </c>
      <c r="I8096" t="s">
        <v>16</v>
      </c>
      <c r="J8096">
        <v>23</v>
      </c>
      <c r="K8096">
        <v>106</v>
      </c>
      <c r="L8096">
        <v>2</v>
      </c>
      <c r="M8096" t="s">
        <v>17</v>
      </c>
      <c r="N8096" s="2" t="s">
        <v>9172</v>
      </c>
      <c r="O8096" s="2" t="s">
        <v>9173</v>
      </c>
      <c r="P8096" s="2" t="s">
        <v>9172</v>
      </c>
      <c r="Q8096" s="2" t="s">
        <v>9173</v>
      </c>
      <c r="S8096" s="3">
        <v>0</v>
      </c>
      <c r="T8096">
        <v>0.67077582407313208</v>
      </c>
    </row>
    <row r="8097" spans="1:20">
      <c r="A8097" t="s">
        <v>8129</v>
      </c>
      <c r="B8097" s="1">
        <v>8099</v>
      </c>
      <c r="C8097" t="s">
        <v>11</v>
      </c>
      <c r="D8097" t="s">
        <v>12</v>
      </c>
      <c r="E8097" t="s">
        <v>20</v>
      </c>
      <c r="F8097" t="s">
        <v>14</v>
      </c>
      <c r="G8097">
        <v>0</v>
      </c>
      <c r="H8097" t="s">
        <v>33</v>
      </c>
      <c r="I8097" t="s">
        <v>36</v>
      </c>
      <c r="J8097">
        <v>33</v>
      </c>
      <c r="K8097">
        <v>120</v>
      </c>
      <c r="L8097">
        <v>19</v>
      </c>
      <c r="M8097" t="s">
        <v>17</v>
      </c>
      <c r="N8097" s="2" t="s">
        <v>9172</v>
      </c>
      <c r="O8097" s="2" t="s">
        <v>9173</v>
      </c>
      <c r="P8097" s="2" t="s">
        <v>9172</v>
      </c>
      <c r="Q8097" s="2" t="s">
        <v>9173</v>
      </c>
      <c r="S8097" s="3">
        <v>0</v>
      </c>
      <c r="T8097">
        <v>0.72927519713029043</v>
      </c>
    </row>
    <row r="8098" spans="1:20">
      <c r="A8098" t="s">
        <v>8130</v>
      </c>
      <c r="B8098" s="1">
        <v>5020</v>
      </c>
      <c r="C8098" t="s">
        <v>11</v>
      </c>
      <c r="D8098" t="s">
        <v>30</v>
      </c>
      <c r="E8098" t="s">
        <v>13</v>
      </c>
      <c r="F8098" t="s">
        <v>25</v>
      </c>
      <c r="G8098">
        <v>67890</v>
      </c>
      <c r="H8098" t="s">
        <v>33</v>
      </c>
      <c r="I8098" t="s">
        <v>16</v>
      </c>
      <c r="J8098">
        <v>41</v>
      </c>
      <c r="K8098">
        <v>53</v>
      </c>
      <c r="L8098">
        <v>23</v>
      </c>
      <c r="M8098" t="s">
        <v>17</v>
      </c>
      <c r="N8098" s="2" t="s">
        <v>9172</v>
      </c>
      <c r="O8098" s="2" t="s">
        <v>9172</v>
      </c>
      <c r="P8098" s="2" t="s">
        <v>9172</v>
      </c>
      <c r="Q8098" s="2" t="s">
        <v>9173</v>
      </c>
      <c r="S8098" s="3">
        <v>0</v>
      </c>
      <c r="T8098">
        <v>0.92823816879104737</v>
      </c>
    </row>
    <row r="8099" spans="1:20">
      <c r="A8099" t="s">
        <v>8131</v>
      </c>
      <c r="B8099" s="1">
        <v>4835</v>
      </c>
      <c r="C8099" t="s">
        <v>11</v>
      </c>
      <c r="D8099" t="s">
        <v>30</v>
      </c>
      <c r="E8099" t="s">
        <v>13</v>
      </c>
      <c r="F8099" t="s">
        <v>14</v>
      </c>
      <c r="G8099">
        <v>38713</v>
      </c>
      <c r="H8099" t="s">
        <v>15</v>
      </c>
      <c r="I8099" t="s">
        <v>36</v>
      </c>
      <c r="J8099">
        <v>57</v>
      </c>
      <c r="K8099">
        <v>40</v>
      </c>
      <c r="L8099">
        <v>31</v>
      </c>
      <c r="M8099" t="s">
        <v>17</v>
      </c>
      <c r="N8099" s="2" t="s">
        <v>9173</v>
      </c>
      <c r="O8099" s="2" t="s">
        <v>9173</v>
      </c>
      <c r="P8099" s="2" t="s">
        <v>9172</v>
      </c>
      <c r="Q8099" s="2" t="s">
        <v>9173</v>
      </c>
      <c r="S8099" s="3">
        <v>0</v>
      </c>
      <c r="T8099">
        <v>0.89890287113324874</v>
      </c>
    </row>
    <row r="8100" spans="1:20">
      <c r="A8100" t="s">
        <v>8132</v>
      </c>
      <c r="B8100" s="1">
        <v>17626</v>
      </c>
      <c r="C8100" t="s">
        <v>11</v>
      </c>
      <c r="D8100" t="s">
        <v>12</v>
      </c>
      <c r="E8100" t="s">
        <v>13</v>
      </c>
      <c r="F8100" t="s">
        <v>14</v>
      </c>
      <c r="G8100">
        <v>77803</v>
      </c>
      <c r="H8100" t="s">
        <v>33</v>
      </c>
      <c r="I8100" t="s">
        <v>16</v>
      </c>
      <c r="J8100">
        <v>52</v>
      </c>
      <c r="K8100">
        <v>41</v>
      </c>
      <c r="L8100">
        <v>30</v>
      </c>
      <c r="M8100" t="s">
        <v>17</v>
      </c>
      <c r="N8100" s="2" t="s">
        <v>9172</v>
      </c>
      <c r="O8100" s="2" t="s">
        <v>9173</v>
      </c>
      <c r="P8100" s="2" t="s">
        <v>9172</v>
      </c>
      <c r="Q8100" s="2" t="s">
        <v>9173</v>
      </c>
      <c r="S8100" s="3">
        <v>0</v>
      </c>
      <c r="T8100">
        <v>0.86055513651136084</v>
      </c>
    </row>
    <row r="8101" spans="1:20">
      <c r="A8101" t="s">
        <v>8133</v>
      </c>
      <c r="B8101" s="1">
        <v>11009</v>
      </c>
      <c r="C8101" t="s">
        <v>23</v>
      </c>
      <c r="D8101" t="s">
        <v>12</v>
      </c>
      <c r="E8101" t="s">
        <v>13</v>
      </c>
      <c r="F8101" t="s">
        <v>14</v>
      </c>
      <c r="G8101">
        <v>51643</v>
      </c>
      <c r="H8101" t="s">
        <v>15</v>
      </c>
      <c r="I8101" t="s">
        <v>21</v>
      </c>
      <c r="J8101">
        <v>42</v>
      </c>
      <c r="K8101">
        <v>311</v>
      </c>
      <c r="L8101">
        <v>16</v>
      </c>
      <c r="M8101" t="s">
        <v>17</v>
      </c>
      <c r="N8101" s="2" t="s">
        <v>9172</v>
      </c>
      <c r="O8101" s="2" t="s">
        <v>9173</v>
      </c>
      <c r="P8101" s="2" t="s">
        <v>9172</v>
      </c>
      <c r="Q8101" s="2" t="s">
        <v>9173</v>
      </c>
      <c r="S8101" s="3">
        <v>0</v>
      </c>
      <c r="T8101">
        <v>0.35017934644137477</v>
      </c>
    </row>
    <row r="8102" spans="1:20">
      <c r="A8102" t="s">
        <v>8134</v>
      </c>
      <c r="B8102" s="1">
        <v>4502</v>
      </c>
      <c r="C8102" t="s">
        <v>23</v>
      </c>
      <c r="D8102" t="s">
        <v>30</v>
      </c>
      <c r="E8102" t="s">
        <v>13</v>
      </c>
      <c r="F8102" t="s">
        <v>14</v>
      </c>
      <c r="G8102">
        <v>46402</v>
      </c>
      <c r="H8102" t="s">
        <v>33</v>
      </c>
      <c r="I8102" t="s">
        <v>16</v>
      </c>
      <c r="J8102">
        <v>20</v>
      </c>
      <c r="K8102">
        <v>159</v>
      </c>
      <c r="L8102">
        <v>7</v>
      </c>
      <c r="M8102" t="s">
        <v>17</v>
      </c>
      <c r="N8102" s="2" t="s">
        <v>9172</v>
      </c>
      <c r="O8102" s="2" t="s">
        <v>9172</v>
      </c>
      <c r="P8102" s="2" t="s">
        <v>9172</v>
      </c>
      <c r="Q8102" s="2" t="s">
        <v>9173</v>
      </c>
      <c r="S8102" s="3">
        <v>1</v>
      </c>
      <c r="T8102">
        <v>0.46427564018605072</v>
      </c>
    </row>
    <row r="8103" spans="1:20">
      <c r="A8103" t="s">
        <v>8135</v>
      </c>
      <c r="B8103" s="1">
        <v>10571</v>
      </c>
      <c r="C8103" t="s">
        <v>19</v>
      </c>
      <c r="D8103" t="s">
        <v>12</v>
      </c>
      <c r="E8103" t="s">
        <v>13</v>
      </c>
      <c r="F8103" t="s">
        <v>25</v>
      </c>
      <c r="G8103">
        <v>92044</v>
      </c>
      <c r="H8103" t="s">
        <v>33</v>
      </c>
      <c r="I8103" t="s">
        <v>16</v>
      </c>
      <c r="J8103">
        <v>17</v>
      </c>
      <c r="K8103">
        <v>170</v>
      </c>
      <c r="L8103">
        <v>7</v>
      </c>
      <c r="M8103" t="s">
        <v>17</v>
      </c>
      <c r="N8103" s="2" t="s">
        <v>9172</v>
      </c>
      <c r="O8103" s="2" t="s">
        <v>9173</v>
      </c>
      <c r="P8103" s="2" t="s">
        <v>9172</v>
      </c>
      <c r="Q8103" s="2" t="s">
        <v>9173</v>
      </c>
      <c r="S8103" s="3">
        <v>0</v>
      </c>
      <c r="T8103">
        <v>8.0684606954774168E-2</v>
      </c>
    </row>
    <row r="8104" spans="1:20">
      <c r="A8104" t="s">
        <v>8136</v>
      </c>
      <c r="B8104" s="1">
        <v>10615</v>
      </c>
      <c r="C8104" t="s">
        <v>19</v>
      </c>
      <c r="D8104" t="s">
        <v>30</v>
      </c>
      <c r="E8104" t="s">
        <v>35</v>
      </c>
      <c r="F8104" t="s">
        <v>25</v>
      </c>
      <c r="G8104">
        <v>16040</v>
      </c>
      <c r="H8104" t="s">
        <v>15</v>
      </c>
      <c r="I8104" t="s">
        <v>36</v>
      </c>
      <c r="J8104">
        <v>55</v>
      </c>
      <c r="K8104">
        <v>80</v>
      </c>
      <c r="L8104">
        <v>29</v>
      </c>
      <c r="M8104" t="s">
        <v>17</v>
      </c>
      <c r="N8104" s="2" t="s">
        <v>9173</v>
      </c>
      <c r="O8104" s="2" t="s">
        <v>9173</v>
      </c>
      <c r="P8104" s="2" t="s">
        <v>9172</v>
      </c>
      <c r="Q8104" s="2" t="s">
        <v>9173</v>
      </c>
      <c r="S8104" s="3">
        <v>0</v>
      </c>
      <c r="T8104">
        <v>6.6189088889485728E-2</v>
      </c>
    </row>
    <row r="8105" spans="1:20">
      <c r="A8105" t="s">
        <v>8137</v>
      </c>
      <c r="B8105" s="1">
        <v>11436</v>
      </c>
      <c r="C8105" t="s">
        <v>19</v>
      </c>
      <c r="D8105" t="s">
        <v>30</v>
      </c>
      <c r="E8105" t="s">
        <v>20</v>
      </c>
      <c r="F8105" t="s">
        <v>25</v>
      </c>
      <c r="G8105">
        <v>0</v>
      </c>
      <c r="H8105" t="s">
        <v>15</v>
      </c>
      <c r="I8105" t="s">
        <v>21</v>
      </c>
      <c r="J8105">
        <v>33</v>
      </c>
      <c r="K8105">
        <v>169</v>
      </c>
      <c r="L8105">
        <v>12</v>
      </c>
      <c r="M8105" t="s">
        <v>39</v>
      </c>
      <c r="N8105" s="2" t="s">
        <v>9173</v>
      </c>
      <c r="O8105" s="2" t="s">
        <v>9172</v>
      </c>
      <c r="P8105" s="2" t="s">
        <v>9172</v>
      </c>
      <c r="Q8105" s="2" t="s">
        <v>9173</v>
      </c>
      <c r="S8105" s="3">
        <v>0</v>
      </c>
      <c r="T8105">
        <v>0.4400169655867</v>
      </c>
    </row>
    <row r="8106" spans="1:20">
      <c r="A8106" t="s">
        <v>8138</v>
      </c>
      <c r="B8106" s="1">
        <v>4458</v>
      </c>
      <c r="C8106" t="s">
        <v>11</v>
      </c>
      <c r="D8106" t="s">
        <v>12</v>
      </c>
      <c r="E8106" t="s">
        <v>94</v>
      </c>
      <c r="F8106" t="s">
        <v>25</v>
      </c>
      <c r="G8106">
        <v>17622</v>
      </c>
      <c r="H8106" t="s">
        <v>15</v>
      </c>
      <c r="I8106" t="s">
        <v>36</v>
      </c>
      <c r="J8106">
        <v>25</v>
      </c>
      <c r="K8106">
        <v>111</v>
      </c>
      <c r="L8106">
        <v>1</v>
      </c>
      <c r="M8106" t="s">
        <v>17</v>
      </c>
      <c r="N8106" s="2" t="s">
        <v>9172</v>
      </c>
      <c r="O8106" s="2" t="s">
        <v>9173</v>
      </c>
      <c r="P8106" s="2" t="s">
        <v>9173</v>
      </c>
      <c r="Q8106" s="2" t="s">
        <v>9173</v>
      </c>
      <c r="S8106" s="3">
        <v>1</v>
      </c>
      <c r="T8106">
        <v>0.36514061566681627</v>
      </c>
    </row>
    <row r="8107" spans="1:20">
      <c r="A8107" t="s">
        <v>8139</v>
      </c>
      <c r="B8107" s="1">
        <v>5558</v>
      </c>
      <c r="C8107" t="s">
        <v>23</v>
      </c>
      <c r="D8107" t="s">
        <v>12</v>
      </c>
      <c r="E8107" t="s">
        <v>20</v>
      </c>
      <c r="F8107" t="s">
        <v>14</v>
      </c>
      <c r="G8107">
        <v>0</v>
      </c>
      <c r="H8107" t="s">
        <v>15</v>
      </c>
      <c r="I8107" t="s">
        <v>21</v>
      </c>
      <c r="J8107">
        <v>32</v>
      </c>
      <c r="K8107">
        <v>204</v>
      </c>
      <c r="L8107">
        <v>5</v>
      </c>
      <c r="M8107" t="s">
        <v>17</v>
      </c>
      <c r="N8107" s="2" t="s">
        <v>9173</v>
      </c>
      <c r="O8107" s="2" t="s">
        <v>9173</v>
      </c>
      <c r="P8107" s="2" t="s">
        <v>9172</v>
      </c>
      <c r="Q8107" s="2" t="s">
        <v>9173</v>
      </c>
      <c r="S8107" s="3">
        <v>0</v>
      </c>
      <c r="T8107">
        <v>0.91832751218151654</v>
      </c>
    </row>
    <row r="8108" spans="1:20">
      <c r="A8108" t="s">
        <v>8140</v>
      </c>
      <c r="B8108" s="1">
        <v>5169</v>
      </c>
      <c r="C8108" t="s">
        <v>11</v>
      </c>
      <c r="D8108" t="s">
        <v>43</v>
      </c>
      <c r="E8108" t="s">
        <v>35</v>
      </c>
      <c r="F8108" t="s">
        <v>25</v>
      </c>
      <c r="G8108">
        <v>12430</v>
      </c>
      <c r="H8108" t="s">
        <v>15</v>
      </c>
      <c r="I8108" t="s">
        <v>21</v>
      </c>
      <c r="J8108">
        <v>42</v>
      </c>
      <c r="K8108">
        <v>89</v>
      </c>
      <c r="L8108">
        <v>22</v>
      </c>
      <c r="M8108" t="s">
        <v>17</v>
      </c>
      <c r="N8108" s="2" t="s">
        <v>9172</v>
      </c>
      <c r="O8108" s="2" t="s">
        <v>9173</v>
      </c>
      <c r="P8108" s="2" t="s">
        <v>9172</v>
      </c>
      <c r="Q8108" s="2" t="s">
        <v>9173</v>
      </c>
      <c r="S8108" s="3">
        <v>0</v>
      </c>
      <c r="T8108">
        <v>0.33049723474797665</v>
      </c>
    </row>
    <row r="8109" spans="1:20">
      <c r="A8109" t="s">
        <v>8141</v>
      </c>
      <c r="B8109" s="1">
        <v>7840</v>
      </c>
      <c r="C8109" t="s">
        <v>19</v>
      </c>
      <c r="D8109" t="s">
        <v>30</v>
      </c>
      <c r="E8109" t="s">
        <v>13</v>
      </c>
      <c r="F8109" t="s">
        <v>25</v>
      </c>
      <c r="G8109">
        <v>58414</v>
      </c>
      <c r="H8109" t="s">
        <v>15</v>
      </c>
      <c r="I8109" t="s">
        <v>21</v>
      </c>
      <c r="J8109">
        <v>24</v>
      </c>
      <c r="K8109">
        <v>246</v>
      </c>
      <c r="L8109">
        <v>7</v>
      </c>
      <c r="M8109" t="s">
        <v>39</v>
      </c>
      <c r="N8109" s="2" t="s">
        <v>9172</v>
      </c>
      <c r="O8109" s="2" t="s">
        <v>9173</v>
      </c>
      <c r="P8109" s="2" t="s">
        <v>9173</v>
      </c>
      <c r="Q8109" s="2" t="s">
        <v>9173</v>
      </c>
      <c r="S8109" s="3">
        <v>0</v>
      </c>
      <c r="T8109">
        <v>0.66702440924338269</v>
      </c>
    </row>
    <row r="8110" spans="1:20">
      <c r="A8110" t="s">
        <v>8142</v>
      </c>
      <c r="B8110" s="1">
        <v>24108</v>
      </c>
      <c r="C8110" t="s">
        <v>11</v>
      </c>
      <c r="D8110" t="s">
        <v>12</v>
      </c>
      <c r="E8110" t="s">
        <v>52</v>
      </c>
      <c r="F8110" t="s">
        <v>14</v>
      </c>
      <c r="G8110">
        <v>17257</v>
      </c>
      <c r="H8110" t="s">
        <v>15</v>
      </c>
      <c r="I8110" t="s">
        <v>21</v>
      </c>
      <c r="J8110">
        <v>24</v>
      </c>
      <c r="K8110">
        <v>112</v>
      </c>
      <c r="L8110">
        <v>1</v>
      </c>
      <c r="M8110" t="s">
        <v>39</v>
      </c>
      <c r="N8110" s="2" t="s">
        <v>9172</v>
      </c>
      <c r="O8110" s="2" t="s">
        <v>9173</v>
      </c>
      <c r="P8110" s="2" t="s">
        <v>9172</v>
      </c>
      <c r="Q8110" s="2" t="s">
        <v>9173</v>
      </c>
      <c r="S8110" s="3">
        <v>0</v>
      </c>
      <c r="T8110">
        <v>0.67924615353310769</v>
      </c>
    </row>
    <row r="8111" spans="1:20">
      <c r="A8111" t="s">
        <v>8143</v>
      </c>
      <c r="B8111" s="1">
        <v>5638</v>
      </c>
      <c r="C8111" t="s">
        <v>11</v>
      </c>
      <c r="D8111" t="s">
        <v>30</v>
      </c>
      <c r="E8111" t="s">
        <v>13</v>
      </c>
      <c r="F8111" t="s">
        <v>14</v>
      </c>
      <c r="G8111">
        <v>70492</v>
      </c>
      <c r="H8111" t="s">
        <v>33</v>
      </c>
      <c r="I8111" t="s">
        <v>36</v>
      </c>
      <c r="J8111">
        <v>40</v>
      </c>
      <c r="K8111">
        <v>46</v>
      </c>
      <c r="L8111">
        <v>29</v>
      </c>
      <c r="M8111" t="s">
        <v>17</v>
      </c>
      <c r="N8111" s="2" t="s">
        <v>9172</v>
      </c>
      <c r="O8111" s="2" t="s">
        <v>9173</v>
      </c>
      <c r="P8111" s="2" t="s">
        <v>9172</v>
      </c>
      <c r="Q8111" s="2" t="s">
        <v>9172</v>
      </c>
      <c r="S8111" s="3">
        <v>0</v>
      </c>
      <c r="T8111">
        <v>9.01024309406534E-2</v>
      </c>
    </row>
    <row r="8112" spans="1:20">
      <c r="A8112" t="s">
        <v>8144</v>
      </c>
      <c r="B8112" s="1">
        <v>7680</v>
      </c>
      <c r="C8112" t="s">
        <v>19</v>
      </c>
      <c r="D8112" t="s">
        <v>30</v>
      </c>
      <c r="E8112" t="s">
        <v>13</v>
      </c>
      <c r="F8112" t="s">
        <v>25</v>
      </c>
      <c r="G8112">
        <v>68229</v>
      </c>
      <c r="H8112" t="s">
        <v>15</v>
      </c>
      <c r="I8112" t="s">
        <v>16</v>
      </c>
      <c r="J8112">
        <v>18</v>
      </c>
      <c r="K8112">
        <v>138</v>
      </c>
      <c r="L8112">
        <v>11</v>
      </c>
      <c r="M8112" t="s">
        <v>17</v>
      </c>
      <c r="N8112" s="2" t="s">
        <v>9172</v>
      </c>
      <c r="O8112" s="2" t="s">
        <v>9173</v>
      </c>
      <c r="P8112" s="2" t="s">
        <v>9172</v>
      </c>
      <c r="Q8112" s="2" t="s">
        <v>9173</v>
      </c>
      <c r="S8112" s="3">
        <v>0</v>
      </c>
      <c r="T8112">
        <v>0.35155681956166251</v>
      </c>
    </row>
    <row r="8113" spans="1:20">
      <c r="A8113" t="s">
        <v>8145</v>
      </c>
      <c r="B8113" s="1">
        <v>8409</v>
      </c>
      <c r="C8113" t="s">
        <v>11</v>
      </c>
      <c r="D8113" t="s">
        <v>43</v>
      </c>
      <c r="E8113" t="s">
        <v>13</v>
      </c>
      <c r="F8113" t="s">
        <v>14</v>
      </c>
      <c r="G8113">
        <v>33397</v>
      </c>
      <c r="H8113" t="s">
        <v>15</v>
      </c>
      <c r="I8113" t="s">
        <v>16</v>
      </c>
      <c r="J8113">
        <v>54</v>
      </c>
      <c r="K8113">
        <v>100</v>
      </c>
      <c r="L8113">
        <v>31</v>
      </c>
      <c r="M8113" t="s">
        <v>17</v>
      </c>
      <c r="N8113" s="2" t="s">
        <v>9173</v>
      </c>
      <c r="O8113" s="2" t="s">
        <v>9173</v>
      </c>
      <c r="P8113" s="2" t="s">
        <v>9172</v>
      </c>
      <c r="Q8113" s="2" t="s">
        <v>9173</v>
      </c>
      <c r="S8113" s="3">
        <v>0</v>
      </c>
      <c r="T8113">
        <v>0.61546637286220973</v>
      </c>
    </row>
    <row r="8114" spans="1:20">
      <c r="A8114" t="s">
        <v>8146</v>
      </c>
      <c r="B8114" s="1">
        <v>12342</v>
      </c>
      <c r="C8114" t="s">
        <v>11</v>
      </c>
      <c r="D8114" t="s">
        <v>12</v>
      </c>
      <c r="E8114" t="s">
        <v>13</v>
      </c>
      <c r="F8114" t="s">
        <v>25</v>
      </c>
      <c r="G8114">
        <v>72503</v>
      </c>
      <c r="H8114" t="s">
        <v>33</v>
      </c>
      <c r="I8114" t="s">
        <v>21</v>
      </c>
      <c r="J8114">
        <v>54</v>
      </c>
      <c r="K8114">
        <v>82</v>
      </c>
      <c r="L8114">
        <v>29</v>
      </c>
      <c r="M8114" t="s">
        <v>57</v>
      </c>
      <c r="N8114" s="2" t="s">
        <v>9172</v>
      </c>
      <c r="O8114" s="2" t="s">
        <v>9173</v>
      </c>
      <c r="P8114" s="2" t="s">
        <v>9172</v>
      </c>
      <c r="Q8114" s="2" t="s">
        <v>9173</v>
      </c>
      <c r="S8114" s="3">
        <v>0</v>
      </c>
      <c r="T8114">
        <v>0.14332869515909286</v>
      </c>
    </row>
    <row r="8115" spans="1:20">
      <c r="A8115" t="s">
        <v>8147</v>
      </c>
      <c r="B8115" s="1">
        <v>2611</v>
      </c>
      <c r="C8115" t="s">
        <v>11</v>
      </c>
      <c r="D8115" t="s">
        <v>32</v>
      </c>
      <c r="E8115" t="s">
        <v>13</v>
      </c>
      <c r="F8115" t="s">
        <v>14</v>
      </c>
      <c r="G8115">
        <v>90349</v>
      </c>
      <c r="H8115" t="s">
        <v>15</v>
      </c>
      <c r="I8115" t="s">
        <v>36</v>
      </c>
      <c r="J8115">
        <v>39</v>
      </c>
      <c r="K8115">
        <v>32</v>
      </c>
      <c r="L8115">
        <v>31</v>
      </c>
      <c r="M8115" t="s">
        <v>17</v>
      </c>
      <c r="N8115" s="2" t="s">
        <v>9172</v>
      </c>
      <c r="O8115" s="2" t="s">
        <v>9173</v>
      </c>
      <c r="P8115" s="2" t="s">
        <v>9172</v>
      </c>
      <c r="Q8115" s="2" t="s">
        <v>9173</v>
      </c>
      <c r="S8115" s="3">
        <v>0</v>
      </c>
      <c r="T8115">
        <v>0.92537953887385294</v>
      </c>
    </row>
    <row r="8116" spans="1:20">
      <c r="A8116" t="s">
        <v>8148</v>
      </c>
      <c r="B8116" s="1">
        <v>6081</v>
      </c>
      <c r="C8116" t="s">
        <v>19</v>
      </c>
      <c r="D8116" t="s">
        <v>43</v>
      </c>
      <c r="E8116" t="s">
        <v>20</v>
      </c>
      <c r="F8116" t="s">
        <v>25</v>
      </c>
      <c r="G8116">
        <v>0</v>
      </c>
      <c r="H8116" t="s">
        <v>15</v>
      </c>
      <c r="I8116" t="s">
        <v>21</v>
      </c>
      <c r="J8116">
        <v>32</v>
      </c>
      <c r="K8116">
        <v>105</v>
      </c>
      <c r="L8116">
        <v>24</v>
      </c>
      <c r="M8116" t="s">
        <v>57</v>
      </c>
      <c r="N8116" s="2" t="s">
        <v>9173</v>
      </c>
      <c r="O8116" s="2" t="s">
        <v>9173</v>
      </c>
      <c r="P8116" s="2" t="s">
        <v>9172</v>
      </c>
      <c r="Q8116" s="2" t="s">
        <v>9172</v>
      </c>
      <c r="S8116" s="3">
        <v>0</v>
      </c>
      <c r="T8116">
        <v>0.85390985284648369</v>
      </c>
    </row>
    <row r="8117" spans="1:20">
      <c r="A8117" t="s">
        <v>8149</v>
      </c>
      <c r="B8117" s="1">
        <v>4416</v>
      </c>
      <c r="C8117" t="s">
        <v>11</v>
      </c>
      <c r="D8117" t="s">
        <v>30</v>
      </c>
      <c r="E8117" t="s">
        <v>13</v>
      </c>
      <c r="F8117" t="s">
        <v>25</v>
      </c>
      <c r="G8117">
        <v>25480</v>
      </c>
      <c r="H8117" t="s">
        <v>33</v>
      </c>
      <c r="I8117" t="s">
        <v>16</v>
      </c>
      <c r="J8117">
        <v>39</v>
      </c>
      <c r="K8117">
        <v>119</v>
      </c>
      <c r="L8117">
        <v>26</v>
      </c>
      <c r="M8117" t="s">
        <v>39</v>
      </c>
      <c r="N8117" s="2" t="s">
        <v>9173</v>
      </c>
      <c r="O8117" s="2" t="s">
        <v>9173</v>
      </c>
      <c r="P8117" s="2" t="s">
        <v>9173</v>
      </c>
      <c r="Q8117" s="2" t="s">
        <v>9173</v>
      </c>
      <c r="S8117" s="3">
        <v>0</v>
      </c>
      <c r="T8117">
        <v>0.66289679085039388</v>
      </c>
    </row>
    <row r="8118" spans="1:20">
      <c r="A8118" t="s">
        <v>8150</v>
      </c>
      <c r="B8118" s="1">
        <v>10932</v>
      </c>
      <c r="C8118" t="s">
        <v>11</v>
      </c>
      <c r="D8118" t="s">
        <v>30</v>
      </c>
      <c r="E8118" t="s">
        <v>13</v>
      </c>
      <c r="F8118" t="s">
        <v>14</v>
      </c>
      <c r="G8118">
        <v>72462</v>
      </c>
      <c r="H8118" t="s">
        <v>33</v>
      </c>
      <c r="I8118" t="s">
        <v>16</v>
      </c>
      <c r="J8118">
        <v>23</v>
      </c>
      <c r="K8118">
        <v>104</v>
      </c>
      <c r="L8118">
        <v>8</v>
      </c>
      <c r="M8118" t="s">
        <v>17</v>
      </c>
      <c r="N8118" s="2" t="s">
        <v>9173</v>
      </c>
      <c r="O8118" s="2" t="s">
        <v>9173</v>
      </c>
      <c r="P8118" s="2" t="s">
        <v>9172</v>
      </c>
      <c r="Q8118" s="2" t="s">
        <v>9173</v>
      </c>
      <c r="S8118" s="3">
        <v>0</v>
      </c>
      <c r="T8118">
        <v>0.30636382256930872</v>
      </c>
    </row>
    <row r="8119" spans="1:20">
      <c r="A8119" t="s">
        <v>8151</v>
      </c>
      <c r="B8119" s="1">
        <v>5427</v>
      </c>
      <c r="C8119" t="s">
        <v>11</v>
      </c>
      <c r="D8119" t="s">
        <v>30</v>
      </c>
      <c r="E8119" t="s">
        <v>35</v>
      </c>
      <c r="F8119" t="s">
        <v>14</v>
      </c>
      <c r="G8119">
        <v>27677</v>
      </c>
      <c r="H8119" t="s">
        <v>15</v>
      </c>
      <c r="I8119" t="s">
        <v>16</v>
      </c>
      <c r="J8119">
        <v>37</v>
      </c>
      <c r="K8119">
        <v>106</v>
      </c>
      <c r="L8119">
        <v>10</v>
      </c>
      <c r="M8119" t="s">
        <v>17</v>
      </c>
      <c r="N8119" s="2" t="s">
        <v>9172</v>
      </c>
      <c r="O8119" s="2" t="s">
        <v>9173</v>
      </c>
      <c r="P8119" s="2" t="s">
        <v>9172</v>
      </c>
      <c r="Q8119" s="2" t="s">
        <v>9172</v>
      </c>
      <c r="S8119" s="3">
        <v>0</v>
      </c>
      <c r="T8119">
        <v>5.6765922371654738E-2</v>
      </c>
    </row>
    <row r="8120" spans="1:20">
      <c r="A8120" t="s">
        <v>8152</v>
      </c>
      <c r="B8120" s="1">
        <v>6190</v>
      </c>
      <c r="C8120" t="s">
        <v>19</v>
      </c>
      <c r="D8120" t="s">
        <v>43</v>
      </c>
      <c r="E8120" t="s">
        <v>35</v>
      </c>
      <c r="F8120" t="s">
        <v>25</v>
      </c>
      <c r="G8120">
        <v>25743</v>
      </c>
      <c r="H8120" t="s">
        <v>15</v>
      </c>
      <c r="I8120" t="s">
        <v>16</v>
      </c>
      <c r="J8120">
        <v>20</v>
      </c>
      <c r="K8120">
        <v>87</v>
      </c>
      <c r="L8120">
        <v>13</v>
      </c>
      <c r="M8120" t="s">
        <v>57</v>
      </c>
      <c r="N8120" s="2" t="s">
        <v>9172</v>
      </c>
      <c r="O8120" s="2" t="s">
        <v>9173</v>
      </c>
      <c r="P8120" s="2" t="s">
        <v>9172</v>
      </c>
      <c r="Q8120" s="2" t="s">
        <v>9172</v>
      </c>
      <c r="S8120" s="3">
        <v>0</v>
      </c>
      <c r="T8120">
        <v>6.4857300401133161E-2</v>
      </c>
    </row>
    <row r="8121" spans="1:20">
      <c r="A8121" t="s">
        <v>8153</v>
      </c>
      <c r="B8121" s="1">
        <v>4524</v>
      </c>
      <c r="C8121" t="s">
        <v>11</v>
      </c>
      <c r="D8121" t="s">
        <v>43</v>
      </c>
      <c r="E8121" t="s">
        <v>13</v>
      </c>
      <c r="F8121" t="s">
        <v>25</v>
      </c>
      <c r="G8121">
        <v>74935</v>
      </c>
      <c r="H8121" t="s">
        <v>27</v>
      </c>
      <c r="I8121" t="s">
        <v>16</v>
      </c>
      <c r="J8121">
        <v>35</v>
      </c>
      <c r="K8121">
        <v>110</v>
      </c>
      <c r="L8121">
        <v>15</v>
      </c>
      <c r="M8121" t="s">
        <v>17</v>
      </c>
      <c r="N8121" s="2" t="s">
        <v>9172</v>
      </c>
      <c r="O8121" s="2" t="s">
        <v>9173</v>
      </c>
      <c r="P8121" s="2" t="s">
        <v>9172</v>
      </c>
      <c r="Q8121" s="2" t="s">
        <v>9173</v>
      </c>
      <c r="S8121" s="3">
        <v>0</v>
      </c>
      <c r="T8121">
        <v>5.66478418450094E-2</v>
      </c>
    </row>
    <row r="8122" spans="1:20">
      <c r="A8122" t="s">
        <v>8154</v>
      </c>
      <c r="B8122" s="1">
        <v>2482</v>
      </c>
      <c r="C8122" t="s">
        <v>11</v>
      </c>
      <c r="D8122" t="s">
        <v>12</v>
      </c>
      <c r="E8122" t="s">
        <v>20</v>
      </c>
      <c r="F8122" t="s">
        <v>25</v>
      </c>
      <c r="G8122">
        <v>0</v>
      </c>
      <c r="H8122" t="s">
        <v>15</v>
      </c>
      <c r="I8122" t="s">
        <v>21</v>
      </c>
      <c r="J8122">
        <v>31</v>
      </c>
      <c r="K8122">
        <v>107</v>
      </c>
      <c r="L8122">
        <v>13</v>
      </c>
      <c r="M8122" t="s">
        <v>17</v>
      </c>
      <c r="N8122" s="2" t="s">
        <v>9173</v>
      </c>
      <c r="O8122" s="2" t="s">
        <v>9173</v>
      </c>
      <c r="P8122" s="2" t="s">
        <v>9173</v>
      </c>
      <c r="Q8122" s="2" t="s">
        <v>9173</v>
      </c>
      <c r="S8122" s="3">
        <v>1</v>
      </c>
      <c r="T8122">
        <v>8.0277889073024453E-2</v>
      </c>
    </row>
    <row r="8123" spans="1:20">
      <c r="A8123" t="s">
        <v>8155</v>
      </c>
      <c r="B8123" s="1">
        <v>6904</v>
      </c>
      <c r="C8123" t="s">
        <v>19</v>
      </c>
      <c r="D8123" t="s">
        <v>43</v>
      </c>
      <c r="E8123" t="s">
        <v>35</v>
      </c>
      <c r="F8123" t="s">
        <v>14</v>
      </c>
      <c r="G8123">
        <v>15921</v>
      </c>
      <c r="H8123" t="s">
        <v>15</v>
      </c>
      <c r="I8123" t="s">
        <v>16</v>
      </c>
      <c r="J8123">
        <v>28</v>
      </c>
      <c r="K8123">
        <v>104</v>
      </c>
      <c r="L8123">
        <v>9</v>
      </c>
      <c r="M8123" t="s">
        <v>39</v>
      </c>
      <c r="N8123" s="2" t="s">
        <v>9173</v>
      </c>
      <c r="O8123" s="2" t="s">
        <v>9173</v>
      </c>
      <c r="P8123" s="2" t="s">
        <v>9172</v>
      </c>
      <c r="Q8123" s="2" t="s">
        <v>9173</v>
      </c>
      <c r="S8123" s="3">
        <v>0</v>
      </c>
      <c r="T8123">
        <v>0.23048165032196866</v>
      </c>
    </row>
    <row r="8124" spans="1:20">
      <c r="A8124" t="s">
        <v>8156</v>
      </c>
      <c r="B8124" s="1">
        <v>21740</v>
      </c>
      <c r="C8124" t="s">
        <v>19</v>
      </c>
      <c r="D8124" t="s">
        <v>43</v>
      </c>
      <c r="E8124" t="s">
        <v>13</v>
      </c>
      <c r="F8124" t="s">
        <v>14</v>
      </c>
      <c r="G8124">
        <v>30095</v>
      </c>
      <c r="H8124" t="s">
        <v>15</v>
      </c>
      <c r="I8124" t="s">
        <v>16</v>
      </c>
      <c r="J8124">
        <v>24</v>
      </c>
      <c r="K8124">
        <v>182</v>
      </c>
      <c r="L8124">
        <v>0</v>
      </c>
      <c r="M8124" t="s">
        <v>17</v>
      </c>
      <c r="N8124" s="2" t="s">
        <v>9172</v>
      </c>
      <c r="O8124" s="2" t="s">
        <v>9173</v>
      </c>
      <c r="P8124" s="2" t="s">
        <v>9172</v>
      </c>
      <c r="Q8124" s="2" t="s">
        <v>9173</v>
      </c>
      <c r="S8124" s="3">
        <v>0</v>
      </c>
      <c r="T8124">
        <v>0.70509696132740796</v>
      </c>
    </row>
    <row r="8125" spans="1:20">
      <c r="A8125" t="s">
        <v>8157</v>
      </c>
      <c r="B8125" s="1">
        <v>37939</v>
      </c>
      <c r="C8125" t="s">
        <v>11</v>
      </c>
      <c r="D8125" t="s">
        <v>43</v>
      </c>
      <c r="E8125" t="s">
        <v>13</v>
      </c>
      <c r="F8125" t="s">
        <v>14</v>
      </c>
      <c r="G8125">
        <v>20587</v>
      </c>
      <c r="H8125" t="s">
        <v>33</v>
      </c>
      <c r="I8125" t="s">
        <v>16</v>
      </c>
      <c r="J8125">
        <v>25</v>
      </c>
      <c r="K8125">
        <v>110</v>
      </c>
      <c r="L8125">
        <v>14</v>
      </c>
      <c r="M8125" t="s">
        <v>39</v>
      </c>
      <c r="N8125" s="2" t="s">
        <v>9173</v>
      </c>
      <c r="O8125" s="2" t="s">
        <v>9173</v>
      </c>
      <c r="P8125" s="2" t="s">
        <v>9172</v>
      </c>
      <c r="Q8125" s="2" t="s">
        <v>9173</v>
      </c>
      <c r="S8125" s="3">
        <v>0</v>
      </c>
      <c r="T8125">
        <v>0.56462902974552898</v>
      </c>
    </row>
    <row r="8126" spans="1:20">
      <c r="A8126" t="s">
        <v>8158</v>
      </c>
      <c r="B8126" s="1">
        <v>31216</v>
      </c>
      <c r="C8126" t="s">
        <v>11</v>
      </c>
      <c r="D8126" t="s">
        <v>12</v>
      </c>
      <c r="E8126" t="s">
        <v>20</v>
      </c>
      <c r="F8126" t="s">
        <v>25</v>
      </c>
      <c r="G8126">
        <v>0</v>
      </c>
      <c r="H8126" t="s">
        <v>15</v>
      </c>
      <c r="I8126" t="s">
        <v>21</v>
      </c>
      <c r="J8126">
        <v>30</v>
      </c>
      <c r="K8126">
        <v>139</v>
      </c>
      <c r="L8126">
        <v>9</v>
      </c>
      <c r="M8126" t="s">
        <v>17</v>
      </c>
      <c r="N8126" s="2" t="s">
        <v>9173</v>
      </c>
      <c r="O8126" s="2" t="s">
        <v>9173</v>
      </c>
      <c r="P8126" s="2" t="s">
        <v>9172</v>
      </c>
      <c r="Q8126" s="2" t="s">
        <v>9173</v>
      </c>
      <c r="S8126" s="3">
        <v>0</v>
      </c>
      <c r="T8126">
        <v>0.72010293310512929</v>
      </c>
    </row>
    <row r="8127" spans="1:20">
      <c r="A8127" t="s">
        <v>8159</v>
      </c>
      <c r="B8127" s="1">
        <v>8482</v>
      </c>
      <c r="C8127" t="s">
        <v>23</v>
      </c>
      <c r="D8127" t="s">
        <v>43</v>
      </c>
      <c r="E8127" t="s">
        <v>13</v>
      </c>
      <c r="F8127" t="s">
        <v>14</v>
      </c>
      <c r="G8127">
        <v>29628</v>
      </c>
      <c r="H8127" t="s">
        <v>15</v>
      </c>
      <c r="I8127" t="s">
        <v>16</v>
      </c>
      <c r="J8127">
        <v>36</v>
      </c>
      <c r="K8127">
        <v>92</v>
      </c>
      <c r="L8127">
        <v>29</v>
      </c>
      <c r="M8127" t="s">
        <v>17</v>
      </c>
      <c r="N8127" s="2" t="s">
        <v>9172</v>
      </c>
      <c r="O8127" s="2" t="s">
        <v>9173</v>
      </c>
      <c r="P8127" s="2" t="s">
        <v>9172</v>
      </c>
      <c r="Q8127" s="2" t="s">
        <v>9173</v>
      </c>
      <c r="S8127" s="3">
        <v>0</v>
      </c>
      <c r="T8127">
        <v>0.76999669790733449</v>
      </c>
    </row>
    <row r="8128" spans="1:20">
      <c r="A8128" t="s">
        <v>8160</v>
      </c>
      <c r="B8128" s="1">
        <v>8490</v>
      </c>
      <c r="C8128" t="s">
        <v>19</v>
      </c>
      <c r="D8128" t="s">
        <v>12</v>
      </c>
      <c r="E8128" t="s">
        <v>52</v>
      </c>
      <c r="F8128" t="s">
        <v>25</v>
      </c>
      <c r="G8128">
        <v>28677</v>
      </c>
      <c r="H8128" t="s">
        <v>27</v>
      </c>
      <c r="I8128" t="s">
        <v>36</v>
      </c>
      <c r="J8128">
        <v>17</v>
      </c>
      <c r="K8128">
        <v>112</v>
      </c>
      <c r="L8128">
        <v>3</v>
      </c>
      <c r="M8128" t="s">
        <v>17</v>
      </c>
      <c r="N8128" s="2" t="s">
        <v>9172</v>
      </c>
      <c r="O8128" s="2" t="s">
        <v>9173</v>
      </c>
      <c r="P8128" s="2" t="s">
        <v>9172</v>
      </c>
      <c r="Q8128" s="2" t="s">
        <v>9172</v>
      </c>
      <c r="S8128" s="3">
        <v>0</v>
      </c>
      <c r="T8128">
        <v>0.33450172857125371</v>
      </c>
    </row>
    <row r="8129" spans="1:20">
      <c r="A8129" t="s">
        <v>8161</v>
      </c>
      <c r="B8129" s="1">
        <v>8887</v>
      </c>
      <c r="C8129" t="s">
        <v>23</v>
      </c>
      <c r="D8129" t="s">
        <v>43</v>
      </c>
      <c r="E8129" t="s">
        <v>13</v>
      </c>
      <c r="F8129" t="s">
        <v>25</v>
      </c>
      <c r="G8129">
        <v>87094</v>
      </c>
      <c r="H8129" t="s">
        <v>27</v>
      </c>
      <c r="I8129" t="s">
        <v>21</v>
      </c>
      <c r="J8129">
        <v>34</v>
      </c>
      <c r="K8129">
        <v>117</v>
      </c>
      <c r="L8129">
        <v>20</v>
      </c>
      <c r="M8129" t="s">
        <v>17</v>
      </c>
      <c r="N8129" s="2" t="s">
        <v>9173</v>
      </c>
      <c r="O8129" s="2" t="s">
        <v>9173</v>
      </c>
      <c r="P8129" s="2" t="s">
        <v>9172</v>
      </c>
      <c r="Q8129" s="2" t="s">
        <v>9173</v>
      </c>
      <c r="S8129" s="3">
        <v>0</v>
      </c>
      <c r="T8129">
        <v>0.97055209706097478</v>
      </c>
    </row>
    <row r="8130" spans="1:20">
      <c r="A8130" t="s">
        <v>8162</v>
      </c>
      <c r="B8130" s="1">
        <v>4671</v>
      </c>
      <c r="C8130" t="s">
        <v>11</v>
      </c>
      <c r="D8130" t="s">
        <v>30</v>
      </c>
      <c r="E8130" t="s">
        <v>20</v>
      </c>
      <c r="F8130" t="s">
        <v>14</v>
      </c>
      <c r="G8130">
        <v>0</v>
      </c>
      <c r="H8130" t="s">
        <v>33</v>
      </c>
      <c r="I8130" t="s">
        <v>36</v>
      </c>
      <c r="J8130">
        <v>50</v>
      </c>
      <c r="K8130">
        <v>52</v>
      </c>
      <c r="L8130">
        <v>25</v>
      </c>
      <c r="M8130" t="s">
        <v>17</v>
      </c>
      <c r="N8130" s="2" t="s">
        <v>9173</v>
      </c>
      <c r="O8130" s="2" t="s">
        <v>9173</v>
      </c>
      <c r="P8130" s="2" t="s">
        <v>9172</v>
      </c>
      <c r="Q8130" s="2" t="s">
        <v>9173</v>
      </c>
      <c r="S8130" s="3">
        <v>1</v>
      </c>
      <c r="T8130">
        <v>6.9095303802329727E-2</v>
      </c>
    </row>
    <row r="8131" spans="1:20">
      <c r="A8131" t="s">
        <v>8163</v>
      </c>
      <c r="B8131" s="1">
        <v>10210</v>
      </c>
      <c r="C8131" t="s">
        <v>19</v>
      </c>
      <c r="D8131" t="s">
        <v>43</v>
      </c>
      <c r="E8131" t="s">
        <v>13</v>
      </c>
      <c r="F8131" t="s">
        <v>25</v>
      </c>
      <c r="G8131">
        <v>43736</v>
      </c>
      <c r="H8131" t="s">
        <v>15</v>
      </c>
      <c r="I8131" t="s">
        <v>16</v>
      </c>
      <c r="J8131">
        <v>18</v>
      </c>
      <c r="K8131">
        <v>174</v>
      </c>
      <c r="L8131">
        <v>0</v>
      </c>
      <c r="M8131" t="s">
        <v>17</v>
      </c>
      <c r="N8131" s="2" t="s">
        <v>9172</v>
      </c>
      <c r="O8131" s="2" t="s">
        <v>9173</v>
      </c>
      <c r="P8131" s="2" t="s">
        <v>9172</v>
      </c>
      <c r="Q8131" s="2" t="s">
        <v>9173</v>
      </c>
      <c r="S8131" s="3">
        <v>1</v>
      </c>
      <c r="T8131">
        <v>0.2847710057556494</v>
      </c>
    </row>
    <row r="8132" spans="1:20">
      <c r="A8132" t="s">
        <v>8164</v>
      </c>
      <c r="B8132" s="1">
        <v>4119</v>
      </c>
      <c r="C8132" t="s">
        <v>23</v>
      </c>
      <c r="D8132" t="s">
        <v>12</v>
      </c>
      <c r="E8132" t="s">
        <v>13</v>
      </c>
      <c r="F8132" t="s">
        <v>14</v>
      </c>
      <c r="G8132">
        <v>69379</v>
      </c>
      <c r="H8132" t="s">
        <v>15</v>
      </c>
      <c r="I8132" t="s">
        <v>21</v>
      </c>
      <c r="J8132">
        <v>21</v>
      </c>
      <c r="K8132">
        <v>105</v>
      </c>
      <c r="L8132">
        <v>14</v>
      </c>
      <c r="M8132" t="s">
        <v>17</v>
      </c>
      <c r="N8132" s="2" t="s">
        <v>9172</v>
      </c>
      <c r="O8132" s="2" t="s">
        <v>9173</v>
      </c>
      <c r="P8132" s="2" t="s">
        <v>9172</v>
      </c>
      <c r="Q8132" s="2" t="s">
        <v>9173</v>
      </c>
      <c r="S8132" s="3">
        <v>0</v>
      </c>
      <c r="T8132">
        <v>0.1462937351997447</v>
      </c>
    </row>
    <row r="8133" spans="1:20">
      <c r="A8133" t="s">
        <v>8165</v>
      </c>
      <c r="B8133" s="1">
        <v>7410</v>
      </c>
      <c r="C8133" t="s">
        <v>11</v>
      </c>
      <c r="D8133" t="s">
        <v>43</v>
      </c>
      <c r="E8133" t="s">
        <v>13</v>
      </c>
      <c r="F8133" t="s">
        <v>14</v>
      </c>
      <c r="G8133">
        <v>80415</v>
      </c>
      <c r="H8133" t="s">
        <v>33</v>
      </c>
      <c r="I8133" t="s">
        <v>21</v>
      </c>
      <c r="J8133">
        <v>41</v>
      </c>
      <c r="K8133">
        <v>76</v>
      </c>
      <c r="L8133">
        <v>24</v>
      </c>
      <c r="M8133" t="s">
        <v>17</v>
      </c>
      <c r="N8133" s="2" t="s">
        <v>9173</v>
      </c>
      <c r="O8133" s="2" t="s">
        <v>9173</v>
      </c>
      <c r="P8133" s="2" t="s">
        <v>9173</v>
      </c>
      <c r="Q8133" s="2" t="s">
        <v>9173</v>
      </c>
      <c r="S8133" s="3">
        <v>0</v>
      </c>
      <c r="T8133">
        <v>0.75880750210900205</v>
      </c>
    </row>
    <row r="8134" spans="1:20">
      <c r="A8134" t="s">
        <v>8166</v>
      </c>
      <c r="B8134" s="1">
        <v>3804</v>
      </c>
      <c r="C8134" t="s">
        <v>19</v>
      </c>
      <c r="D8134" t="s">
        <v>43</v>
      </c>
      <c r="E8134" t="s">
        <v>13</v>
      </c>
      <c r="F8134" t="s">
        <v>25</v>
      </c>
      <c r="G8134">
        <v>26050</v>
      </c>
      <c r="H8134" t="s">
        <v>15</v>
      </c>
      <c r="I8134" t="s">
        <v>16</v>
      </c>
      <c r="J8134">
        <v>18</v>
      </c>
      <c r="K8134">
        <v>131</v>
      </c>
      <c r="L8134">
        <v>4</v>
      </c>
      <c r="M8134" t="s">
        <v>39</v>
      </c>
      <c r="N8134" s="2" t="s">
        <v>9172</v>
      </c>
      <c r="O8134" s="2" t="s">
        <v>9173</v>
      </c>
      <c r="P8134" s="2" t="s">
        <v>9172</v>
      </c>
      <c r="Q8134" s="2" t="s">
        <v>9173</v>
      </c>
      <c r="S8134" s="3">
        <v>1</v>
      </c>
      <c r="T8134">
        <v>0.27768794599812846</v>
      </c>
    </row>
    <row r="8135" spans="1:20">
      <c r="A8135" t="s">
        <v>8167</v>
      </c>
      <c r="B8135" s="1">
        <v>12157</v>
      </c>
      <c r="C8135" t="s">
        <v>23</v>
      </c>
      <c r="D8135" t="s">
        <v>43</v>
      </c>
      <c r="E8135" t="s">
        <v>13</v>
      </c>
      <c r="F8135" t="s">
        <v>25</v>
      </c>
      <c r="G8135">
        <v>57449</v>
      </c>
      <c r="H8135" t="s">
        <v>15</v>
      </c>
      <c r="I8135" t="s">
        <v>21</v>
      </c>
      <c r="J8135">
        <v>17</v>
      </c>
      <c r="K8135">
        <v>149</v>
      </c>
      <c r="L8135">
        <v>6</v>
      </c>
      <c r="M8135" t="s">
        <v>17</v>
      </c>
      <c r="N8135" s="2" t="s">
        <v>9173</v>
      </c>
      <c r="O8135" s="2" t="s">
        <v>9173</v>
      </c>
      <c r="P8135" s="2" t="s">
        <v>9172</v>
      </c>
      <c r="Q8135" s="2" t="s">
        <v>9173</v>
      </c>
      <c r="S8135" s="3">
        <v>0</v>
      </c>
      <c r="T8135">
        <v>0.10130839054533672</v>
      </c>
    </row>
    <row r="8136" spans="1:20">
      <c r="A8136" t="s">
        <v>8168</v>
      </c>
      <c r="B8136" s="1">
        <v>28119</v>
      </c>
      <c r="C8136" t="s">
        <v>19</v>
      </c>
      <c r="D8136" t="s">
        <v>12</v>
      </c>
      <c r="E8136" t="s">
        <v>13</v>
      </c>
      <c r="F8136" t="s">
        <v>14</v>
      </c>
      <c r="G8136">
        <v>68211</v>
      </c>
      <c r="H8136" t="s">
        <v>15</v>
      </c>
      <c r="I8136" t="s">
        <v>16</v>
      </c>
      <c r="J8136">
        <v>20</v>
      </c>
      <c r="K8136">
        <v>143</v>
      </c>
      <c r="L8136">
        <v>9</v>
      </c>
      <c r="M8136" t="s">
        <v>39</v>
      </c>
      <c r="N8136" s="2" t="s">
        <v>9173</v>
      </c>
      <c r="O8136" s="2" t="s">
        <v>9173</v>
      </c>
      <c r="P8136" s="2" t="s">
        <v>9173</v>
      </c>
      <c r="Q8136" s="2" t="s">
        <v>9173</v>
      </c>
      <c r="S8136" s="3">
        <v>0</v>
      </c>
      <c r="T8136">
        <v>0.69011989547410979</v>
      </c>
    </row>
    <row r="8137" spans="1:20">
      <c r="A8137" t="s">
        <v>8169</v>
      </c>
      <c r="B8137" s="1">
        <v>8219</v>
      </c>
      <c r="C8137" t="s">
        <v>23</v>
      </c>
      <c r="D8137" t="s">
        <v>12</v>
      </c>
      <c r="E8137" t="s">
        <v>13</v>
      </c>
      <c r="F8137" t="s">
        <v>14</v>
      </c>
      <c r="G8137">
        <v>28445</v>
      </c>
      <c r="H8137" t="s">
        <v>33</v>
      </c>
      <c r="I8137" t="s">
        <v>16</v>
      </c>
      <c r="J8137">
        <v>44</v>
      </c>
      <c r="K8137">
        <v>119</v>
      </c>
      <c r="L8137">
        <v>18</v>
      </c>
      <c r="M8137" t="s">
        <v>17</v>
      </c>
      <c r="N8137" s="2" t="s">
        <v>9173</v>
      </c>
      <c r="O8137" s="2" t="s">
        <v>9173</v>
      </c>
      <c r="P8137" s="2" t="s">
        <v>9172</v>
      </c>
      <c r="Q8137" s="2" t="s">
        <v>9172</v>
      </c>
      <c r="S8137" s="3">
        <v>0</v>
      </c>
      <c r="T8137">
        <v>0.84508323336256819</v>
      </c>
    </row>
    <row r="8138" spans="1:20">
      <c r="A8138" t="s">
        <v>8170</v>
      </c>
      <c r="B8138" s="1">
        <v>4803</v>
      </c>
      <c r="C8138" t="s">
        <v>11</v>
      </c>
      <c r="D8138" t="s">
        <v>30</v>
      </c>
      <c r="E8138" t="s">
        <v>13</v>
      </c>
      <c r="F8138" t="s">
        <v>14</v>
      </c>
      <c r="G8138">
        <v>37313</v>
      </c>
      <c r="H8138" t="s">
        <v>33</v>
      </c>
      <c r="I8138" t="s">
        <v>21</v>
      </c>
      <c r="J8138">
        <v>59</v>
      </c>
      <c r="K8138">
        <v>46</v>
      </c>
      <c r="L8138">
        <v>34</v>
      </c>
      <c r="M8138" t="s">
        <v>17</v>
      </c>
      <c r="N8138" s="2" t="s">
        <v>9172</v>
      </c>
      <c r="O8138" s="2" t="s">
        <v>9173</v>
      </c>
      <c r="P8138" s="2" t="s">
        <v>9172</v>
      </c>
      <c r="Q8138" s="2" t="s">
        <v>9173</v>
      </c>
      <c r="S8138" s="3">
        <v>0</v>
      </c>
      <c r="T8138">
        <v>0.31390312468349146</v>
      </c>
    </row>
    <row r="8139" spans="1:20">
      <c r="A8139" t="s">
        <v>8171</v>
      </c>
      <c r="B8139" s="1">
        <v>10866</v>
      </c>
      <c r="C8139" t="s">
        <v>23</v>
      </c>
      <c r="D8139" t="s">
        <v>43</v>
      </c>
      <c r="E8139" t="s">
        <v>20</v>
      </c>
      <c r="F8139" t="s">
        <v>25</v>
      </c>
      <c r="G8139">
        <v>0</v>
      </c>
      <c r="H8139" t="s">
        <v>15</v>
      </c>
      <c r="I8139" t="s">
        <v>21</v>
      </c>
      <c r="J8139">
        <v>46</v>
      </c>
      <c r="K8139">
        <v>86</v>
      </c>
      <c r="L8139">
        <v>27</v>
      </c>
      <c r="M8139" t="s">
        <v>57</v>
      </c>
      <c r="N8139" s="2" t="s">
        <v>9172</v>
      </c>
      <c r="O8139" s="2" t="s">
        <v>9173</v>
      </c>
      <c r="P8139" s="2" t="s">
        <v>9172</v>
      </c>
      <c r="Q8139" s="2" t="s">
        <v>9173</v>
      </c>
      <c r="S8139" s="3">
        <v>0</v>
      </c>
      <c r="T8139">
        <v>0.76981655544127181</v>
      </c>
    </row>
    <row r="8140" spans="1:20">
      <c r="A8140" t="s">
        <v>8172</v>
      </c>
      <c r="B8140" s="1">
        <v>3426</v>
      </c>
      <c r="C8140" t="s">
        <v>19</v>
      </c>
      <c r="D8140" t="s">
        <v>30</v>
      </c>
      <c r="E8140" t="s">
        <v>13</v>
      </c>
      <c r="F8140" t="s">
        <v>14</v>
      </c>
      <c r="G8140">
        <v>29194</v>
      </c>
      <c r="H8140" t="s">
        <v>33</v>
      </c>
      <c r="I8140" t="s">
        <v>21</v>
      </c>
      <c r="J8140">
        <v>39</v>
      </c>
      <c r="K8140">
        <v>81</v>
      </c>
      <c r="L8140">
        <v>28</v>
      </c>
      <c r="M8140" t="s">
        <v>17</v>
      </c>
      <c r="N8140" s="2" t="s">
        <v>9173</v>
      </c>
      <c r="O8140" s="2" t="s">
        <v>9173</v>
      </c>
      <c r="P8140" s="2" t="s">
        <v>9172</v>
      </c>
      <c r="Q8140" s="2" t="s">
        <v>9173</v>
      </c>
      <c r="S8140" s="3">
        <v>0</v>
      </c>
      <c r="T8140">
        <v>0.30684730145467787</v>
      </c>
    </row>
    <row r="8141" spans="1:20">
      <c r="A8141" t="s">
        <v>8173</v>
      </c>
      <c r="B8141" s="1">
        <v>8609</v>
      </c>
      <c r="C8141" t="s">
        <v>11</v>
      </c>
      <c r="D8141" t="s">
        <v>12</v>
      </c>
      <c r="E8141" t="s">
        <v>13</v>
      </c>
      <c r="F8141" t="s">
        <v>14</v>
      </c>
      <c r="G8141">
        <v>79090</v>
      </c>
      <c r="H8141" t="s">
        <v>33</v>
      </c>
      <c r="I8141" t="s">
        <v>16</v>
      </c>
      <c r="J8141">
        <v>21</v>
      </c>
      <c r="K8141">
        <v>153</v>
      </c>
      <c r="L8141">
        <v>2</v>
      </c>
      <c r="M8141" t="s">
        <v>17</v>
      </c>
      <c r="N8141" s="2" t="s">
        <v>9172</v>
      </c>
      <c r="O8141" s="2" t="s">
        <v>9173</v>
      </c>
      <c r="P8141" s="2" t="s">
        <v>9172</v>
      </c>
      <c r="Q8141" s="2" t="s">
        <v>9172</v>
      </c>
      <c r="S8141" s="3">
        <v>0</v>
      </c>
      <c r="T8141">
        <v>0.18259554877066778</v>
      </c>
    </row>
    <row r="8142" spans="1:20">
      <c r="A8142" t="s">
        <v>8174</v>
      </c>
      <c r="B8142" s="1">
        <v>4605</v>
      </c>
      <c r="C8142" t="s">
        <v>11</v>
      </c>
      <c r="D8142" t="s">
        <v>30</v>
      </c>
      <c r="E8142" t="s">
        <v>35</v>
      </c>
      <c r="F8142" t="s">
        <v>14</v>
      </c>
      <c r="G8142">
        <v>22571</v>
      </c>
      <c r="H8142" t="s">
        <v>15</v>
      </c>
      <c r="I8142" t="s">
        <v>21</v>
      </c>
      <c r="J8142">
        <v>51</v>
      </c>
      <c r="K8142">
        <v>69</v>
      </c>
      <c r="L8142">
        <v>29</v>
      </c>
      <c r="M8142" t="s">
        <v>57</v>
      </c>
      <c r="N8142" s="2" t="s">
        <v>9173</v>
      </c>
      <c r="O8142" s="2" t="s">
        <v>9173</v>
      </c>
      <c r="P8142" s="2" t="s">
        <v>9173</v>
      </c>
      <c r="Q8142" s="2" t="s">
        <v>9172</v>
      </c>
      <c r="S8142" s="3">
        <v>0</v>
      </c>
      <c r="T8142">
        <v>0.88338818861329382</v>
      </c>
    </row>
    <row r="8143" spans="1:20">
      <c r="A8143" t="s">
        <v>8175</v>
      </c>
      <c r="B8143" s="1">
        <v>18635</v>
      </c>
      <c r="C8143" t="s">
        <v>19</v>
      </c>
      <c r="D8143" t="s">
        <v>30</v>
      </c>
      <c r="E8143" t="s">
        <v>20</v>
      </c>
      <c r="F8143" t="s">
        <v>25</v>
      </c>
      <c r="G8143">
        <v>0</v>
      </c>
      <c r="H8143" t="s">
        <v>15</v>
      </c>
      <c r="I8143" t="s">
        <v>21</v>
      </c>
      <c r="J8143">
        <v>26</v>
      </c>
      <c r="K8143">
        <v>169</v>
      </c>
      <c r="L8143">
        <v>16</v>
      </c>
      <c r="M8143" t="s">
        <v>17</v>
      </c>
      <c r="N8143" s="2" t="s">
        <v>9172</v>
      </c>
      <c r="O8143" s="2" t="s">
        <v>9172</v>
      </c>
      <c r="P8143" s="2" t="s">
        <v>9172</v>
      </c>
      <c r="Q8143" s="2" t="s">
        <v>9173</v>
      </c>
      <c r="S8143" s="3">
        <v>0</v>
      </c>
      <c r="T8143">
        <v>0.1052860236285655</v>
      </c>
    </row>
    <row r="8144" spans="1:20">
      <c r="A8144" t="s">
        <v>8176</v>
      </c>
      <c r="B8144" s="1">
        <v>3466</v>
      </c>
      <c r="C8144" t="s">
        <v>19</v>
      </c>
      <c r="D8144" t="s">
        <v>32</v>
      </c>
      <c r="E8144" t="s">
        <v>13</v>
      </c>
      <c r="F8144" t="s">
        <v>14</v>
      </c>
      <c r="G8144">
        <v>48744</v>
      </c>
      <c r="H8144" t="s">
        <v>15</v>
      </c>
      <c r="I8144" t="s">
        <v>21</v>
      </c>
      <c r="J8144">
        <v>17</v>
      </c>
      <c r="K8144">
        <v>106</v>
      </c>
      <c r="L8144">
        <v>3</v>
      </c>
      <c r="M8144" t="s">
        <v>39</v>
      </c>
      <c r="N8144" s="2" t="s">
        <v>9173</v>
      </c>
      <c r="O8144" s="2" t="s">
        <v>9173</v>
      </c>
      <c r="P8144" s="2" t="s">
        <v>9172</v>
      </c>
      <c r="Q8144" s="2" t="s">
        <v>9173</v>
      </c>
      <c r="S8144" s="3">
        <v>0</v>
      </c>
      <c r="T8144">
        <v>0.54219912530025427</v>
      </c>
    </row>
    <row r="8145" spans="1:20">
      <c r="A8145" t="s">
        <v>8177</v>
      </c>
      <c r="B8145" s="1">
        <v>2478</v>
      </c>
      <c r="C8145" t="s">
        <v>11</v>
      </c>
      <c r="D8145" t="s">
        <v>12</v>
      </c>
      <c r="E8145" t="s">
        <v>20</v>
      </c>
      <c r="F8145" t="s">
        <v>25</v>
      </c>
      <c r="G8145">
        <v>0</v>
      </c>
      <c r="H8145" t="s">
        <v>15</v>
      </c>
      <c r="I8145" t="s">
        <v>21</v>
      </c>
      <c r="J8145">
        <v>31</v>
      </c>
      <c r="K8145">
        <v>59</v>
      </c>
      <c r="L8145">
        <v>24</v>
      </c>
      <c r="M8145" t="s">
        <v>57</v>
      </c>
      <c r="N8145" s="2" t="s">
        <v>9173</v>
      </c>
      <c r="O8145" s="2" t="s">
        <v>9173</v>
      </c>
      <c r="P8145" s="2" t="s">
        <v>9172</v>
      </c>
      <c r="Q8145" s="2" t="s">
        <v>9173</v>
      </c>
      <c r="S8145" s="3">
        <v>0</v>
      </c>
      <c r="T8145">
        <v>0.7406989213734394</v>
      </c>
    </row>
    <row r="8146" spans="1:20">
      <c r="A8146" t="s">
        <v>8178</v>
      </c>
      <c r="B8146" s="1">
        <v>5792</v>
      </c>
      <c r="C8146" t="s">
        <v>11</v>
      </c>
      <c r="D8146" t="s">
        <v>30</v>
      </c>
      <c r="E8146" t="s">
        <v>13</v>
      </c>
      <c r="F8146" t="s">
        <v>25</v>
      </c>
      <c r="G8146">
        <v>29530</v>
      </c>
      <c r="H8146" t="s">
        <v>33</v>
      </c>
      <c r="I8146" t="s">
        <v>16</v>
      </c>
      <c r="J8146">
        <v>53</v>
      </c>
      <c r="K8146">
        <v>40</v>
      </c>
      <c r="L8146">
        <v>31</v>
      </c>
      <c r="M8146" t="s">
        <v>17</v>
      </c>
      <c r="N8146" s="2" t="s">
        <v>9172</v>
      </c>
      <c r="O8146" s="2" t="s">
        <v>9173</v>
      </c>
      <c r="P8146" s="2" t="s">
        <v>9172</v>
      </c>
      <c r="Q8146" s="2" t="s">
        <v>9172</v>
      </c>
      <c r="S8146" s="3">
        <v>0</v>
      </c>
      <c r="T8146">
        <v>0.92677152339684388</v>
      </c>
    </row>
    <row r="8147" spans="1:20">
      <c r="A8147" t="s">
        <v>8179</v>
      </c>
      <c r="B8147" s="1">
        <v>5548</v>
      </c>
      <c r="C8147" t="s">
        <v>11</v>
      </c>
      <c r="D8147" t="s">
        <v>12</v>
      </c>
      <c r="E8147" t="s">
        <v>13</v>
      </c>
      <c r="F8147" t="s">
        <v>25</v>
      </c>
      <c r="G8147">
        <v>67798</v>
      </c>
      <c r="H8147" t="s">
        <v>15</v>
      </c>
      <c r="I8147" t="s">
        <v>36</v>
      </c>
      <c r="J8147">
        <v>19</v>
      </c>
      <c r="K8147">
        <v>93</v>
      </c>
      <c r="L8147">
        <v>1</v>
      </c>
      <c r="M8147" t="s">
        <v>17</v>
      </c>
      <c r="N8147" s="2" t="s">
        <v>9173</v>
      </c>
      <c r="O8147" s="2" t="s">
        <v>9172</v>
      </c>
      <c r="P8147" s="2" t="s">
        <v>9172</v>
      </c>
      <c r="Q8147" s="2" t="s">
        <v>9173</v>
      </c>
      <c r="S8147" s="3">
        <v>0</v>
      </c>
      <c r="T8147">
        <v>0.24899373075412295</v>
      </c>
    </row>
    <row r="8148" spans="1:20">
      <c r="A8148" t="s">
        <v>8180</v>
      </c>
      <c r="B8148" s="1">
        <v>3443</v>
      </c>
      <c r="C8148" t="s">
        <v>19</v>
      </c>
      <c r="D8148" t="s">
        <v>12</v>
      </c>
      <c r="E8148" t="s">
        <v>35</v>
      </c>
      <c r="F8148" t="s">
        <v>25</v>
      </c>
      <c r="G8148">
        <v>16208</v>
      </c>
      <c r="H8148" t="s">
        <v>15</v>
      </c>
      <c r="I8148" t="s">
        <v>16</v>
      </c>
      <c r="J8148">
        <v>46</v>
      </c>
      <c r="K8148">
        <v>101</v>
      </c>
      <c r="L8148">
        <v>22</v>
      </c>
      <c r="M8148" t="s">
        <v>57</v>
      </c>
      <c r="N8148" s="2" t="s">
        <v>9172</v>
      </c>
      <c r="O8148" s="2" t="s">
        <v>9173</v>
      </c>
      <c r="P8148" s="2" t="s">
        <v>9172</v>
      </c>
      <c r="Q8148" s="2" t="s">
        <v>9173</v>
      </c>
      <c r="S8148" s="3">
        <v>0</v>
      </c>
      <c r="T8148">
        <v>0.83763278454431933</v>
      </c>
    </row>
    <row r="8149" spans="1:20">
      <c r="A8149" t="s">
        <v>8181</v>
      </c>
      <c r="B8149" s="1">
        <v>4529</v>
      </c>
      <c r="C8149" t="s">
        <v>23</v>
      </c>
      <c r="D8149" t="s">
        <v>30</v>
      </c>
      <c r="E8149" t="s">
        <v>13</v>
      </c>
      <c r="F8149" t="s">
        <v>14</v>
      </c>
      <c r="G8149">
        <v>94757</v>
      </c>
      <c r="H8149" t="s">
        <v>27</v>
      </c>
      <c r="I8149" t="s">
        <v>16</v>
      </c>
      <c r="J8149">
        <v>22</v>
      </c>
      <c r="K8149">
        <v>152</v>
      </c>
      <c r="L8149">
        <v>0</v>
      </c>
      <c r="M8149" t="s">
        <v>17</v>
      </c>
      <c r="N8149" s="2" t="s">
        <v>9173</v>
      </c>
      <c r="O8149" s="2" t="s">
        <v>9173</v>
      </c>
      <c r="P8149" s="2" t="s">
        <v>9172</v>
      </c>
      <c r="Q8149" s="2" t="s">
        <v>9173</v>
      </c>
      <c r="S8149" s="3">
        <v>1</v>
      </c>
      <c r="T8149">
        <v>9.4209836374134687E-2</v>
      </c>
    </row>
    <row r="8150" spans="1:20">
      <c r="A8150" t="s">
        <v>8182</v>
      </c>
      <c r="B8150" s="1">
        <v>5597</v>
      </c>
      <c r="C8150" t="s">
        <v>19</v>
      </c>
      <c r="D8150" t="s">
        <v>43</v>
      </c>
      <c r="E8150" t="s">
        <v>13</v>
      </c>
      <c r="F8150" t="s">
        <v>14</v>
      </c>
      <c r="G8150">
        <v>37995</v>
      </c>
      <c r="H8150" t="s">
        <v>15</v>
      </c>
      <c r="I8150" t="s">
        <v>16</v>
      </c>
      <c r="J8150">
        <v>27</v>
      </c>
      <c r="K8150">
        <v>155</v>
      </c>
      <c r="L8150">
        <v>16</v>
      </c>
      <c r="M8150" t="s">
        <v>17</v>
      </c>
      <c r="N8150" s="2" t="s">
        <v>9173</v>
      </c>
      <c r="O8150" s="2" t="s">
        <v>9173</v>
      </c>
      <c r="P8150" s="2" t="s">
        <v>9172</v>
      </c>
      <c r="Q8150" s="2" t="s">
        <v>9173</v>
      </c>
      <c r="S8150" s="3">
        <v>0</v>
      </c>
      <c r="T8150">
        <v>0.38471994008157401</v>
      </c>
    </row>
    <row r="8151" spans="1:20">
      <c r="A8151" t="s">
        <v>8183</v>
      </c>
      <c r="B8151" s="1">
        <v>2617</v>
      </c>
      <c r="C8151" t="s">
        <v>11</v>
      </c>
      <c r="D8151" t="s">
        <v>30</v>
      </c>
      <c r="E8151" t="s">
        <v>13</v>
      </c>
      <c r="F8151" t="s">
        <v>25</v>
      </c>
      <c r="G8151">
        <v>72302</v>
      </c>
      <c r="H8151" t="s">
        <v>15</v>
      </c>
      <c r="I8151" t="s">
        <v>36</v>
      </c>
      <c r="J8151">
        <v>29</v>
      </c>
      <c r="K8151">
        <v>106</v>
      </c>
      <c r="L8151">
        <v>6</v>
      </c>
      <c r="M8151" t="s">
        <v>17</v>
      </c>
      <c r="N8151" s="2" t="s">
        <v>9172</v>
      </c>
      <c r="O8151" s="2" t="s">
        <v>9173</v>
      </c>
      <c r="P8151" s="2" t="s">
        <v>9172</v>
      </c>
      <c r="Q8151" s="2" t="s">
        <v>9173</v>
      </c>
      <c r="S8151" s="3">
        <v>1</v>
      </c>
      <c r="T8151">
        <v>0.9880329510141318</v>
      </c>
    </row>
    <row r="8152" spans="1:20">
      <c r="A8152" t="s">
        <v>8184</v>
      </c>
      <c r="B8152" s="1">
        <v>10507</v>
      </c>
      <c r="C8152" t="s">
        <v>19</v>
      </c>
      <c r="D8152" t="s">
        <v>30</v>
      </c>
      <c r="E8152" t="s">
        <v>13</v>
      </c>
      <c r="F8152" t="s">
        <v>25</v>
      </c>
      <c r="G8152">
        <v>37934</v>
      </c>
      <c r="H8152" t="s">
        <v>33</v>
      </c>
      <c r="I8152" t="s">
        <v>36</v>
      </c>
      <c r="J8152">
        <v>29</v>
      </c>
      <c r="K8152">
        <v>169</v>
      </c>
      <c r="L8152">
        <v>2</v>
      </c>
      <c r="M8152" t="s">
        <v>17</v>
      </c>
      <c r="N8152" s="2" t="s">
        <v>9173</v>
      </c>
      <c r="O8152" s="2" t="s">
        <v>9173</v>
      </c>
      <c r="P8152" s="2" t="s">
        <v>9173</v>
      </c>
      <c r="Q8152" s="2" t="s">
        <v>9173</v>
      </c>
      <c r="S8152" s="3">
        <v>0</v>
      </c>
      <c r="T8152">
        <v>0.86980769451232987</v>
      </c>
    </row>
    <row r="8153" spans="1:20">
      <c r="A8153" t="s">
        <v>8185</v>
      </c>
      <c r="B8153" s="1">
        <v>10759</v>
      </c>
      <c r="C8153" t="s">
        <v>19</v>
      </c>
      <c r="D8153" t="s">
        <v>43</v>
      </c>
      <c r="E8153" t="s">
        <v>94</v>
      </c>
      <c r="F8153" t="s">
        <v>25</v>
      </c>
      <c r="G8153">
        <v>19382</v>
      </c>
      <c r="H8153" t="s">
        <v>15</v>
      </c>
      <c r="I8153" t="s">
        <v>16</v>
      </c>
      <c r="J8153">
        <v>58</v>
      </c>
      <c r="K8153">
        <v>58</v>
      </c>
      <c r="L8153">
        <v>31</v>
      </c>
      <c r="M8153" t="s">
        <v>17</v>
      </c>
      <c r="N8153" s="2" t="s">
        <v>9172</v>
      </c>
      <c r="O8153" s="2" t="s">
        <v>9173</v>
      </c>
      <c r="P8153" s="2" t="s">
        <v>9172</v>
      </c>
      <c r="Q8153" s="2" t="s">
        <v>9173</v>
      </c>
      <c r="S8153" s="3">
        <v>0</v>
      </c>
      <c r="T8153">
        <v>0.8579216687278457</v>
      </c>
    </row>
    <row r="8154" spans="1:20">
      <c r="A8154" t="s">
        <v>8186</v>
      </c>
      <c r="B8154" s="1">
        <v>5499</v>
      </c>
      <c r="C8154" t="s">
        <v>11</v>
      </c>
      <c r="D8154" t="s">
        <v>12</v>
      </c>
      <c r="E8154" t="s">
        <v>13</v>
      </c>
      <c r="F8154" t="s">
        <v>25</v>
      </c>
      <c r="G8154">
        <v>33191</v>
      </c>
      <c r="H8154" t="s">
        <v>15</v>
      </c>
      <c r="I8154" t="s">
        <v>16</v>
      </c>
      <c r="J8154">
        <v>28</v>
      </c>
      <c r="K8154">
        <v>94</v>
      </c>
      <c r="L8154">
        <v>9</v>
      </c>
      <c r="M8154" t="s">
        <v>17</v>
      </c>
      <c r="N8154" s="2" t="s">
        <v>9172</v>
      </c>
      <c r="O8154" s="2" t="s">
        <v>9173</v>
      </c>
      <c r="P8154" s="2" t="s">
        <v>9172</v>
      </c>
      <c r="Q8154" s="2" t="s">
        <v>9173</v>
      </c>
      <c r="S8154" s="3">
        <v>0</v>
      </c>
      <c r="T8154">
        <v>8.9486308903194173E-2</v>
      </c>
    </row>
    <row r="8155" spans="1:20">
      <c r="A8155" t="s">
        <v>8187</v>
      </c>
      <c r="B8155" s="1">
        <v>2792</v>
      </c>
      <c r="C8155" t="s">
        <v>11</v>
      </c>
      <c r="D8155" t="s">
        <v>30</v>
      </c>
      <c r="E8155" t="s">
        <v>13</v>
      </c>
      <c r="F8155" t="s">
        <v>25</v>
      </c>
      <c r="G8155">
        <v>72389</v>
      </c>
      <c r="H8155" t="s">
        <v>33</v>
      </c>
      <c r="I8155" t="s">
        <v>16</v>
      </c>
      <c r="J8155">
        <v>29</v>
      </c>
      <c r="K8155">
        <v>106</v>
      </c>
      <c r="L8155">
        <v>3</v>
      </c>
      <c r="M8155" t="s">
        <v>17</v>
      </c>
      <c r="N8155" s="2" t="s">
        <v>9173</v>
      </c>
      <c r="O8155" s="2" t="s">
        <v>9173</v>
      </c>
      <c r="P8155" s="2" t="s">
        <v>9172</v>
      </c>
      <c r="Q8155" s="2" t="s">
        <v>9173</v>
      </c>
      <c r="S8155" s="3">
        <v>0</v>
      </c>
      <c r="T8155">
        <v>0.99639373598452363</v>
      </c>
    </row>
    <row r="8156" spans="1:20">
      <c r="A8156" t="s">
        <v>8188</v>
      </c>
      <c r="B8156" s="1">
        <v>5176</v>
      </c>
      <c r="C8156" t="s">
        <v>11</v>
      </c>
      <c r="D8156" t="s">
        <v>32</v>
      </c>
      <c r="E8156" t="s">
        <v>13</v>
      </c>
      <c r="F8156" t="s">
        <v>14</v>
      </c>
      <c r="G8156">
        <v>91475</v>
      </c>
      <c r="H8156" t="s">
        <v>27</v>
      </c>
      <c r="I8156" t="s">
        <v>36</v>
      </c>
      <c r="J8156">
        <v>52</v>
      </c>
      <c r="K8156">
        <v>62</v>
      </c>
      <c r="L8156">
        <v>28</v>
      </c>
      <c r="M8156" t="s">
        <v>17</v>
      </c>
      <c r="N8156" s="2" t="s">
        <v>9172</v>
      </c>
      <c r="O8156" s="2" t="s">
        <v>9173</v>
      </c>
      <c r="P8156" s="2" t="s">
        <v>9172</v>
      </c>
      <c r="Q8156" s="2" t="s">
        <v>9173</v>
      </c>
      <c r="S8156" s="3">
        <v>0</v>
      </c>
      <c r="T8156">
        <v>0.38952069188911498</v>
      </c>
    </row>
    <row r="8157" spans="1:20">
      <c r="A8157" t="s">
        <v>8189</v>
      </c>
      <c r="B8157" s="1">
        <v>8167</v>
      </c>
      <c r="C8157" t="s">
        <v>23</v>
      </c>
      <c r="D8157" t="s">
        <v>30</v>
      </c>
      <c r="E8157" t="s">
        <v>20</v>
      </c>
      <c r="F8157" t="s">
        <v>25</v>
      </c>
      <c r="G8157">
        <v>0</v>
      </c>
      <c r="H8157" t="s">
        <v>15</v>
      </c>
      <c r="I8157" t="s">
        <v>21</v>
      </c>
      <c r="J8157">
        <v>20</v>
      </c>
      <c r="K8157">
        <v>139</v>
      </c>
      <c r="L8157">
        <v>2</v>
      </c>
      <c r="M8157" t="s">
        <v>17</v>
      </c>
      <c r="N8157" s="2" t="s">
        <v>9173</v>
      </c>
      <c r="O8157" s="2" t="s">
        <v>9173</v>
      </c>
      <c r="P8157" s="2" t="s">
        <v>9172</v>
      </c>
      <c r="Q8157" s="2" t="s">
        <v>9173</v>
      </c>
      <c r="S8157" s="3">
        <v>0</v>
      </c>
      <c r="T8157">
        <v>0.6742685803558065</v>
      </c>
    </row>
    <row r="8158" spans="1:20">
      <c r="A8158" t="s">
        <v>8190</v>
      </c>
      <c r="B8158" s="1">
        <v>4267</v>
      </c>
      <c r="C8158" t="s">
        <v>11</v>
      </c>
      <c r="D8158" t="s">
        <v>12</v>
      </c>
      <c r="E8158" t="s">
        <v>13</v>
      </c>
      <c r="F8158" t="s">
        <v>14</v>
      </c>
      <c r="G8158">
        <v>43682</v>
      </c>
      <c r="H8158" t="s">
        <v>27</v>
      </c>
      <c r="I8158" t="s">
        <v>16</v>
      </c>
      <c r="J8158">
        <v>36</v>
      </c>
      <c r="K8158">
        <v>135</v>
      </c>
      <c r="L8158">
        <v>12</v>
      </c>
      <c r="M8158" t="s">
        <v>17</v>
      </c>
      <c r="N8158" s="2" t="s">
        <v>9172</v>
      </c>
      <c r="O8158" s="2" t="s">
        <v>9173</v>
      </c>
      <c r="P8158" s="2" t="s">
        <v>9172</v>
      </c>
      <c r="Q8158" s="2" t="s">
        <v>9172</v>
      </c>
      <c r="S8158" s="3">
        <v>0</v>
      </c>
      <c r="T8158">
        <v>0.43203004004062623</v>
      </c>
    </row>
    <row r="8159" spans="1:20">
      <c r="A8159" t="s">
        <v>8191</v>
      </c>
      <c r="B8159" s="1">
        <v>5218</v>
      </c>
      <c r="C8159" t="s">
        <v>11</v>
      </c>
      <c r="D8159" t="s">
        <v>12</v>
      </c>
      <c r="E8159" t="s">
        <v>13</v>
      </c>
      <c r="F8159" t="s">
        <v>14</v>
      </c>
      <c r="G8159">
        <v>39854</v>
      </c>
      <c r="H8159" t="s">
        <v>33</v>
      </c>
      <c r="I8159" t="s">
        <v>36</v>
      </c>
      <c r="J8159">
        <v>27</v>
      </c>
      <c r="K8159">
        <v>102</v>
      </c>
      <c r="L8159">
        <v>6</v>
      </c>
      <c r="M8159" t="s">
        <v>17</v>
      </c>
      <c r="N8159" s="2" t="s">
        <v>9172</v>
      </c>
      <c r="O8159" s="2" t="s">
        <v>9173</v>
      </c>
      <c r="P8159" s="2" t="s">
        <v>9172</v>
      </c>
      <c r="Q8159" s="2" t="s">
        <v>9172</v>
      </c>
      <c r="S8159" s="3">
        <v>0</v>
      </c>
      <c r="T8159">
        <v>0.12888296280469883</v>
      </c>
    </row>
    <row r="8160" spans="1:20">
      <c r="A8160" t="s">
        <v>8192</v>
      </c>
      <c r="B8160" s="1">
        <v>7807</v>
      </c>
      <c r="C8160" t="s">
        <v>19</v>
      </c>
      <c r="D8160" t="s">
        <v>32</v>
      </c>
      <c r="E8160" t="s">
        <v>13</v>
      </c>
      <c r="F8160" t="s">
        <v>25</v>
      </c>
      <c r="G8160">
        <v>52162</v>
      </c>
      <c r="H8160" t="s">
        <v>33</v>
      </c>
      <c r="I8160" t="s">
        <v>36</v>
      </c>
      <c r="J8160">
        <v>20</v>
      </c>
      <c r="K8160">
        <v>133</v>
      </c>
      <c r="L8160">
        <v>1</v>
      </c>
      <c r="M8160" t="s">
        <v>57</v>
      </c>
      <c r="N8160" s="2" t="s">
        <v>9172</v>
      </c>
      <c r="O8160" s="2" t="s">
        <v>9173</v>
      </c>
      <c r="P8160" s="2" t="s">
        <v>9172</v>
      </c>
      <c r="Q8160" s="2" t="s">
        <v>9173</v>
      </c>
      <c r="S8160" s="3">
        <v>1</v>
      </c>
      <c r="T8160">
        <v>0.13595585857329698</v>
      </c>
    </row>
    <row r="8161" spans="1:20">
      <c r="A8161" t="s">
        <v>8193</v>
      </c>
      <c r="B8161" s="1">
        <v>5059</v>
      </c>
      <c r="C8161" t="s">
        <v>19</v>
      </c>
      <c r="D8161" t="s">
        <v>43</v>
      </c>
      <c r="E8161" t="s">
        <v>20</v>
      </c>
      <c r="F8161" t="s">
        <v>14</v>
      </c>
      <c r="G8161">
        <v>0</v>
      </c>
      <c r="H8161" t="s">
        <v>15</v>
      </c>
      <c r="I8161" t="s">
        <v>16</v>
      </c>
      <c r="J8161">
        <v>39</v>
      </c>
      <c r="K8161">
        <v>122</v>
      </c>
      <c r="L8161">
        <v>32</v>
      </c>
      <c r="M8161" t="s">
        <v>39</v>
      </c>
      <c r="N8161" s="2" t="s">
        <v>9172</v>
      </c>
      <c r="O8161" s="2" t="s">
        <v>9173</v>
      </c>
      <c r="P8161" s="2" t="s">
        <v>9173</v>
      </c>
      <c r="Q8161" s="2" t="s">
        <v>9173</v>
      </c>
      <c r="S8161" s="3">
        <v>0</v>
      </c>
      <c r="T8161">
        <v>1.0115041402222143E-2</v>
      </c>
    </row>
    <row r="8162" spans="1:20">
      <c r="A8162" t="s">
        <v>8194</v>
      </c>
      <c r="B8162" s="1">
        <v>7773</v>
      </c>
      <c r="C8162" t="s">
        <v>11</v>
      </c>
      <c r="D8162" t="s">
        <v>30</v>
      </c>
      <c r="E8162" t="s">
        <v>13</v>
      </c>
      <c r="F8162" t="s">
        <v>25</v>
      </c>
      <c r="G8162">
        <v>74755</v>
      </c>
      <c r="H8162" t="s">
        <v>15</v>
      </c>
      <c r="I8162" t="s">
        <v>36</v>
      </c>
      <c r="J8162">
        <v>22</v>
      </c>
      <c r="K8162">
        <v>241</v>
      </c>
      <c r="L8162">
        <v>10</v>
      </c>
      <c r="M8162" t="s">
        <v>17</v>
      </c>
      <c r="N8162" s="2" t="s">
        <v>9172</v>
      </c>
      <c r="O8162" s="2" t="s">
        <v>9172</v>
      </c>
      <c r="P8162" s="2" t="s">
        <v>9172</v>
      </c>
      <c r="Q8162" s="2" t="s">
        <v>9173</v>
      </c>
      <c r="S8162" s="3">
        <v>0</v>
      </c>
      <c r="T8162">
        <v>3.5008471475452404E-3</v>
      </c>
    </row>
    <row r="8163" spans="1:20">
      <c r="A8163" t="s">
        <v>8195</v>
      </c>
      <c r="B8163" s="1">
        <v>11534</v>
      </c>
      <c r="C8163" t="s">
        <v>19</v>
      </c>
      <c r="D8163" t="s">
        <v>30</v>
      </c>
      <c r="E8163" t="s">
        <v>13</v>
      </c>
      <c r="F8163" t="s">
        <v>25</v>
      </c>
      <c r="G8163">
        <v>85339</v>
      </c>
      <c r="H8163" t="s">
        <v>33</v>
      </c>
      <c r="I8163" t="s">
        <v>16</v>
      </c>
      <c r="J8163">
        <v>31</v>
      </c>
      <c r="K8163">
        <v>141</v>
      </c>
      <c r="L8163">
        <v>6</v>
      </c>
      <c r="M8163" t="s">
        <v>39</v>
      </c>
      <c r="N8163" s="2" t="s">
        <v>9173</v>
      </c>
      <c r="O8163" s="2" t="s">
        <v>9173</v>
      </c>
      <c r="P8163" s="2" t="s">
        <v>9172</v>
      </c>
      <c r="Q8163" s="2" t="s">
        <v>9173</v>
      </c>
      <c r="S8163" s="3">
        <v>0</v>
      </c>
      <c r="T8163">
        <v>0.83873800879285576</v>
      </c>
    </row>
    <row r="8164" spans="1:20">
      <c r="A8164" t="s">
        <v>8196</v>
      </c>
      <c r="B8164" s="1">
        <v>5073</v>
      </c>
      <c r="C8164" t="s">
        <v>19</v>
      </c>
      <c r="D8164" t="s">
        <v>78</v>
      </c>
      <c r="E8164" t="s">
        <v>13</v>
      </c>
      <c r="F8164" t="s">
        <v>25</v>
      </c>
      <c r="G8164">
        <v>57709</v>
      </c>
      <c r="H8164" t="s">
        <v>15</v>
      </c>
      <c r="I8164" t="s">
        <v>16</v>
      </c>
      <c r="J8164">
        <v>35</v>
      </c>
      <c r="K8164">
        <v>169</v>
      </c>
      <c r="L8164">
        <v>10</v>
      </c>
      <c r="M8164" t="s">
        <v>17</v>
      </c>
      <c r="N8164" s="2" t="s">
        <v>9173</v>
      </c>
      <c r="O8164" s="2" t="s">
        <v>9173</v>
      </c>
      <c r="P8164" s="2" t="s">
        <v>9172</v>
      </c>
      <c r="Q8164" s="2" t="s">
        <v>9173</v>
      </c>
      <c r="S8164" s="3">
        <v>0</v>
      </c>
      <c r="T8164">
        <v>0.66971378152711025</v>
      </c>
    </row>
    <row r="8165" spans="1:20">
      <c r="A8165" t="s">
        <v>8197</v>
      </c>
      <c r="B8165" s="1">
        <v>4637</v>
      </c>
      <c r="C8165" t="s">
        <v>11</v>
      </c>
      <c r="D8165" t="s">
        <v>30</v>
      </c>
      <c r="E8165" t="s">
        <v>94</v>
      </c>
      <c r="F8165" t="s">
        <v>25</v>
      </c>
      <c r="G8165">
        <v>26802</v>
      </c>
      <c r="H8165" t="s">
        <v>15</v>
      </c>
      <c r="I8165" t="s">
        <v>16</v>
      </c>
      <c r="J8165">
        <v>24</v>
      </c>
      <c r="K8165">
        <v>100</v>
      </c>
      <c r="L8165">
        <v>7</v>
      </c>
      <c r="M8165" t="s">
        <v>17</v>
      </c>
      <c r="N8165" s="2" t="s">
        <v>9172</v>
      </c>
      <c r="O8165" s="2" t="s">
        <v>9173</v>
      </c>
      <c r="P8165" s="2" t="s">
        <v>9173</v>
      </c>
      <c r="Q8165" s="2" t="s">
        <v>9173</v>
      </c>
      <c r="S8165" s="3">
        <v>0</v>
      </c>
      <c r="T8165">
        <v>0.87952612614237058</v>
      </c>
    </row>
    <row r="8166" spans="1:20">
      <c r="A8166" t="s">
        <v>8198</v>
      </c>
      <c r="B8166" s="1">
        <v>5297</v>
      </c>
      <c r="C8166" t="s">
        <v>11</v>
      </c>
      <c r="D8166" t="s">
        <v>32</v>
      </c>
      <c r="E8166" t="s">
        <v>20</v>
      </c>
      <c r="F8166" t="s">
        <v>25</v>
      </c>
      <c r="G8166">
        <v>0</v>
      </c>
      <c r="H8166" t="s">
        <v>27</v>
      </c>
      <c r="I8166" t="s">
        <v>36</v>
      </c>
      <c r="J8166">
        <v>49</v>
      </c>
      <c r="K8166">
        <v>47</v>
      </c>
      <c r="L8166">
        <v>33</v>
      </c>
      <c r="M8166" t="s">
        <v>57</v>
      </c>
      <c r="N8166" s="2" t="s">
        <v>9173</v>
      </c>
      <c r="O8166" s="2" t="s">
        <v>9173</v>
      </c>
      <c r="P8166" s="2" t="s">
        <v>9172</v>
      </c>
      <c r="Q8166" s="2" t="s">
        <v>9173</v>
      </c>
      <c r="S8166" s="3">
        <v>0</v>
      </c>
      <c r="T8166">
        <v>0.19560207482222564</v>
      </c>
    </row>
    <row r="8167" spans="1:20">
      <c r="A8167" t="s">
        <v>8199</v>
      </c>
      <c r="B8167" s="1">
        <v>6274</v>
      </c>
      <c r="C8167" t="s">
        <v>19</v>
      </c>
      <c r="D8167" t="s">
        <v>30</v>
      </c>
      <c r="E8167" t="s">
        <v>94</v>
      </c>
      <c r="F8167" t="s">
        <v>14</v>
      </c>
      <c r="G8167">
        <v>18577</v>
      </c>
      <c r="H8167" t="s">
        <v>15</v>
      </c>
      <c r="I8167" t="s">
        <v>36</v>
      </c>
      <c r="J8167">
        <v>29</v>
      </c>
      <c r="K8167">
        <v>80</v>
      </c>
      <c r="L8167">
        <v>21</v>
      </c>
      <c r="M8167" t="s">
        <v>17</v>
      </c>
      <c r="N8167" s="2" t="s">
        <v>9172</v>
      </c>
      <c r="O8167" s="2" t="s">
        <v>9173</v>
      </c>
      <c r="P8167" s="2" t="s">
        <v>9172</v>
      </c>
      <c r="Q8167" s="2" t="s">
        <v>9173</v>
      </c>
      <c r="S8167" s="3">
        <v>0</v>
      </c>
      <c r="T8167">
        <v>0.48407153714637807</v>
      </c>
    </row>
    <row r="8168" spans="1:20">
      <c r="A8168" t="s">
        <v>8200</v>
      </c>
      <c r="B8168" s="1">
        <v>8002</v>
      </c>
      <c r="C8168" t="s">
        <v>11</v>
      </c>
      <c r="D8168" t="s">
        <v>30</v>
      </c>
      <c r="E8168" t="s">
        <v>20</v>
      </c>
      <c r="F8168" t="s">
        <v>14</v>
      </c>
      <c r="G8168">
        <v>0</v>
      </c>
      <c r="H8168" t="s">
        <v>15</v>
      </c>
      <c r="I8168" t="s">
        <v>16</v>
      </c>
      <c r="J8168">
        <v>17</v>
      </c>
      <c r="K8168">
        <v>135</v>
      </c>
      <c r="L8168">
        <v>3</v>
      </c>
      <c r="M8168" t="s">
        <v>17</v>
      </c>
      <c r="N8168" s="2" t="s">
        <v>9172</v>
      </c>
      <c r="O8168" s="2" t="s">
        <v>9173</v>
      </c>
      <c r="P8168" s="2" t="s">
        <v>9173</v>
      </c>
      <c r="Q8168" s="2" t="s">
        <v>9173</v>
      </c>
      <c r="S8168" s="3">
        <v>1</v>
      </c>
      <c r="T8168">
        <v>0.79032481917660913</v>
      </c>
    </row>
    <row r="8169" spans="1:20">
      <c r="A8169" t="s">
        <v>8201</v>
      </c>
      <c r="B8169" s="1">
        <v>15563</v>
      </c>
      <c r="C8169" t="s">
        <v>23</v>
      </c>
      <c r="D8169" t="s">
        <v>12</v>
      </c>
      <c r="E8169" t="s">
        <v>20</v>
      </c>
      <c r="F8169" t="s">
        <v>14</v>
      </c>
      <c r="G8169">
        <v>0</v>
      </c>
      <c r="H8169" t="s">
        <v>15</v>
      </c>
      <c r="I8169" t="s">
        <v>16</v>
      </c>
      <c r="J8169">
        <v>32</v>
      </c>
      <c r="K8169">
        <v>275</v>
      </c>
      <c r="L8169">
        <v>15</v>
      </c>
      <c r="M8169" t="s">
        <v>17</v>
      </c>
      <c r="N8169" s="2" t="s">
        <v>9173</v>
      </c>
      <c r="O8169" s="2" t="s">
        <v>9173</v>
      </c>
      <c r="P8169" s="2" t="s">
        <v>9173</v>
      </c>
      <c r="Q8169" s="2" t="s">
        <v>9173</v>
      </c>
      <c r="S8169" s="3">
        <v>0</v>
      </c>
      <c r="T8169">
        <v>0.98923590126877459</v>
      </c>
    </row>
    <row r="8170" spans="1:20">
      <c r="A8170" t="s">
        <v>8202</v>
      </c>
      <c r="B8170" s="1">
        <v>4724</v>
      </c>
      <c r="C8170" t="s">
        <v>23</v>
      </c>
      <c r="D8170" t="s">
        <v>12</v>
      </c>
      <c r="E8170" t="s">
        <v>13</v>
      </c>
      <c r="F8170" t="s">
        <v>14</v>
      </c>
      <c r="G8170">
        <v>21546</v>
      </c>
      <c r="H8170" t="s">
        <v>15</v>
      </c>
      <c r="I8170" t="s">
        <v>16</v>
      </c>
      <c r="J8170">
        <v>47</v>
      </c>
      <c r="K8170">
        <v>125</v>
      </c>
      <c r="L8170">
        <v>20</v>
      </c>
      <c r="M8170" t="s">
        <v>17</v>
      </c>
      <c r="N8170" s="2" t="s">
        <v>9172</v>
      </c>
      <c r="O8170" s="2" t="s">
        <v>9173</v>
      </c>
      <c r="P8170" s="2" t="s">
        <v>9172</v>
      </c>
      <c r="Q8170" s="2" t="s">
        <v>9173</v>
      </c>
      <c r="S8170" s="3">
        <v>0</v>
      </c>
      <c r="T8170">
        <v>8.7792624294661281E-2</v>
      </c>
    </row>
    <row r="8171" spans="1:20">
      <c r="A8171" t="s">
        <v>8203</v>
      </c>
      <c r="B8171" s="1">
        <v>8436</v>
      </c>
      <c r="C8171" t="s">
        <v>11</v>
      </c>
      <c r="D8171" t="s">
        <v>12</v>
      </c>
      <c r="E8171" t="s">
        <v>13</v>
      </c>
      <c r="F8171" t="s">
        <v>14</v>
      </c>
      <c r="G8171">
        <v>49182</v>
      </c>
      <c r="H8171" t="s">
        <v>27</v>
      </c>
      <c r="I8171" t="s">
        <v>16</v>
      </c>
      <c r="J8171">
        <v>19</v>
      </c>
      <c r="K8171">
        <v>116</v>
      </c>
      <c r="L8171">
        <v>6</v>
      </c>
      <c r="M8171" t="s">
        <v>17</v>
      </c>
      <c r="N8171" s="2" t="s">
        <v>9172</v>
      </c>
      <c r="O8171" s="2" t="s">
        <v>9173</v>
      </c>
      <c r="P8171" s="2" t="s">
        <v>9172</v>
      </c>
      <c r="Q8171" s="2" t="s">
        <v>9173</v>
      </c>
      <c r="S8171" s="3">
        <v>0</v>
      </c>
      <c r="T8171">
        <v>0.53063652037206877</v>
      </c>
    </row>
    <row r="8172" spans="1:20">
      <c r="A8172" t="s">
        <v>8204</v>
      </c>
      <c r="B8172" s="1">
        <v>7153</v>
      </c>
      <c r="C8172" t="s">
        <v>19</v>
      </c>
      <c r="D8172" t="s">
        <v>12</v>
      </c>
      <c r="E8172" t="s">
        <v>13</v>
      </c>
      <c r="F8172" t="s">
        <v>14</v>
      </c>
      <c r="G8172">
        <v>32238</v>
      </c>
      <c r="H8172" t="s">
        <v>15</v>
      </c>
      <c r="I8172" t="s">
        <v>36</v>
      </c>
      <c r="J8172">
        <v>28</v>
      </c>
      <c r="K8172">
        <v>109</v>
      </c>
      <c r="L8172">
        <v>15</v>
      </c>
      <c r="M8172" t="s">
        <v>17</v>
      </c>
      <c r="N8172" s="2" t="s">
        <v>9172</v>
      </c>
      <c r="O8172" s="2" t="s">
        <v>9173</v>
      </c>
      <c r="P8172" s="2" t="s">
        <v>9172</v>
      </c>
      <c r="Q8172" s="2" t="s">
        <v>9173</v>
      </c>
      <c r="S8172" s="3">
        <v>0</v>
      </c>
      <c r="T8172">
        <v>0.40799789335951109</v>
      </c>
    </row>
    <row r="8173" spans="1:20">
      <c r="A8173" t="s">
        <v>8205</v>
      </c>
      <c r="B8173" s="1">
        <v>6991</v>
      </c>
      <c r="C8173" t="s">
        <v>11</v>
      </c>
      <c r="D8173" t="s">
        <v>30</v>
      </c>
      <c r="E8173" t="s">
        <v>20</v>
      </c>
      <c r="F8173" t="s">
        <v>14</v>
      </c>
      <c r="G8173">
        <v>0</v>
      </c>
      <c r="H8173" t="s">
        <v>15</v>
      </c>
      <c r="I8173" t="s">
        <v>21</v>
      </c>
      <c r="J8173">
        <v>33</v>
      </c>
      <c r="K8173">
        <v>76</v>
      </c>
      <c r="L8173">
        <v>24</v>
      </c>
      <c r="M8173" t="s">
        <v>57</v>
      </c>
      <c r="N8173" s="2" t="s">
        <v>9173</v>
      </c>
      <c r="O8173" s="2" t="s">
        <v>9173</v>
      </c>
      <c r="P8173" s="2" t="s">
        <v>9172</v>
      </c>
      <c r="Q8173" s="2" t="s">
        <v>9173</v>
      </c>
      <c r="S8173" s="3">
        <v>0</v>
      </c>
      <c r="T8173">
        <v>0.22059369330322076</v>
      </c>
    </row>
    <row r="8174" spans="1:20">
      <c r="A8174" t="s">
        <v>8206</v>
      </c>
      <c r="B8174" s="1">
        <v>6375</v>
      </c>
      <c r="C8174" t="s">
        <v>19</v>
      </c>
      <c r="D8174" t="s">
        <v>43</v>
      </c>
      <c r="E8174" t="s">
        <v>13</v>
      </c>
      <c r="F8174" t="s">
        <v>25</v>
      </c>
      <c r="G8174">
        <v>98118</v>
      </c>
      <c r="H8174" t="s">
        <v>15</v>
      </c>
      <c r="I8174" t="s">
        <v>21</v>
      </c>
      <c r="J8174">
        <v>37</v>
      </c>
      <c r="K8174">
        <v>65</v>
      </c>
      <c r="L8174">
        <v>28</v>
      </c>
      <c r="M8174" t="s">
        <v>39</v>
      </c>
      <c r="N8174" s="2" t="s">
        <v>9172</v>
      </c>
      <c r="O8174" s="2" t="s">
        <v>9173</v>
      </c>
      <c r="P8174" s="2" t="s">
        <v>9172</v>
      </c>
      <c r="Q8174" s="2" t="s">
        <v>9173</v>
      </c>
      <c r="S8174" s="3">
        <v>0</v>
      </c>
      <c r="T8174">
        <v>0.51820334723135608</v>
      </c>
    </row>
    <row r="8175" spans="1:20">
      <c r="A8175" t="s">
        <v>8207</v>
      </c>
      <c r="B8175" s="1">
        <v>27990</v>
      </c>
      <c r="C8175" t="s">
        <v>11</v>
      </c>
      <c r="D8175" t="s">
        <v>43</v>
      </c>
      <c r="E8175" t="s">
        <v>13</v>
      </c>
      <c r="F8175" t="s">
        <v>25</v>
      </c>
      <c r="G8175">
        <v>22971</v>
      </c>
      <c r="H8175" t="s">
        <v>15</v>
      </c>
      <c r="I8175" t="s">
        <v>16</v>
      </c>
      <c r="J8175">
        <v>42</v>
      </c>
      <c r="K8175">
        <v>91</v>
      </c>
      <c r="L8175">
        <v>24</v>
      </c>
      <c r="M8175" t="s">
        <v>17</v>
      </c>
      <c r="N8175" s="2" t="s">
        <v>9172</v>
      </c>
      <c r="O8175" s="2" t="s">
        <v>9173</v>
      </c>
      <c r="P8175" s="2" t="s">
        <v>9172</v>
      </c>
      <c r="Q8175" s="2" t="s">
        <v>9173</v>
      </c>
      <c r="S8175" s="3">
        <v>0</v>
      </c>
      <c r="T8175">
        <v>0.44365691740236102</v>
      </c>
    </row>
    <row r="8176" spans="1:20">
      <c r="A8176" t="s">
        <v>8208</v>
      </c>
      <c r="B8176" s="1">
        <v>4972</v>
      </c>
      <c r="C8176" t="s">
        <v>11</v>
      </c>
      <c r="D8176" t="s">
        <v>32</v>
      </c>
      <c r="E8176" t="s">
        <v>13</v>
      </c>
      <c r="F8176" t="s">
        <v>25</v>
      </c>
      <c r="G8176">
        <v>49161</v>
      </c>
      <c r="H8176" t="s">
        <v>33</v>
      </c>
      <c r="I8176" t="s">
        <v>16</v>
      </c>
      <c r="J8176">
        <v>39</v>
      </c>
      <c r="K8176">
        <v>59</v>
      </c>
      <c r="L8176">
        <v>16</v>
      </c>
      <c r="M8176" t="s">
        <v>17</v>
      </c>
      <c r="N8176" s="2" t="s">
        <v>9173</v>
      </c>
      <c r="O8176" s="2" t="s">
        <v>9172</v>
      </c>
      <c r="P8176" s="2" t="s">
        <v>9172</v>
      </c>
      <c r="Q8176" s="2" t="s">
        <v>9173</v>
      </c>
      <c r="S8176" s="3">
        <v>0</v>
      </c>
      <c r="T8176">
        <v>0.54181078148158768</v>
      </c>
    </row>
    <row r="8177" spans="1:20">
      <c r="A8177" t="s">
        <v>8209</v>
      </c>
      <c r="B8177" s="1">
        <v>7612</v>
      </c>
      <c r="C8177" t="s">
        <v>19</v>
      </c>
      <c r="D8177" t="s">
        <v>12</v>
      </c>
      <c r="E8177" t="s">
        <v>13</v>
      </c>
      <c r="F8177" t="s">
        <v>25</v>
      </c>
      <c r="G8177">
        <v>90252</v>
      </c>
      <c r="H8177" t="s">
        <v>27</v>
      </c>
      <c r="I8177" t="s">
        <v>16</v>
      </c>
      <c r="J8177">
        <v>27</v>
      </c>
      <c r="K8177">
        <v>141</v>
      </c>
      <c r="L8177">
        <v>1</v>
      </c>
      <c r="M8177" t="s">
        <v>17</v>
      </c>
      <c r="N8177" s="2" t="s">
        <v>9172</v>
      </c>
      <c r="O8177" s="2" t="s">
        <v>9173</v>
      </c>
      <c r="P8177" s="2" t="s">
        <v>9172</v>
      </c>
      <c r="Q8177" s="2" t="s">
        <v>9173</v>
      </c>
      <c r="S8177" s="3">
        <v>0</v>
      </c>
      <c r="T8177">
        <v>0.21380436104433814</v>
      </c>
    </row>
    <row r="8178" spans="1:20">
      <c r="A8178" t="s">
        <v>8210</v>
      </c>
      <c r="B8178" s="1">
        <v>2422</v>
      </c>
      <c r="C8178" t="s">
        <v>11</v>
      </c>
      <c r="D8178" t="s">
        <v>78</v>
      </c>
      <c r="E8178" t="s">
        <v>13</v>
      </c>
      <c r="F8178" t="s">
        <v>14</v>
      </c>
      <c r="G8178">
        <v>25036</v>
      </c>
      <c r="H8178" t="s">
        <v>15</v>
      </c>
      <c r="I8178" t="s">
        <v>16</v>
      </c>
      <c r="J8178">
        <v>27</v>
      </c>
      <c r="K8178">
        <v>105</v>
      </c>
      <c r="L8178">
        <v>11</v>
      </c>
      <c r="M8178" t="s">
        <v>57</v>
      </c>
      <c r="N8178" s="2" t="s">
        <v>9172</v>
      </c>
      <c r="O8178" s="2" t="s">
        <v>9173</v>
      </c>
      <c r="P8178" s="2" t="s">
        <v>9172</v>
      </c>
      <c r="Q8178" s="2" t="s">
        <v>9173</v>
      </c>
      <c r="S8178" s="3">
        <v>1</v>
      </c>
      <c r="T8178">
        <v>0.40989607219113783</v>
      </c>
    </row>
    <row r="8179" spans="1:20">
      <c r="A8179" t="s">
        <v>8211</v>
      </c>
      <c r="B8179" s="1">
        <v>4647</v>
      </c>
      <c r="C8179" t="s">
        <v>19</v>
      </c>
      <c r="D8179" t="s">
        <v>12</v>
      </c>
      <c r="E8179" t="s">
        <v>13</v>
      </c>
      <c r="F8179" t="s">
        <v>25</v>
      </c>
      <c r="G8179">
        <v>28314</v>
      </c>
      <c r="H8179" t="s">
        <v>15</v>
      </c>
      <c r="I8179" t="s">
        <v>21</v>
      </c>
      <c r="J8179">
        <v>41</v>
      </c>
      <c r="K8179">
        <v>137</v>
      </c>
      <c r="L8179">
        <v>21</v>
      </c>
      <c r="M8179" t="s">
        <v>17</v>
      </c>
      <c r="N8179" s="2" t="s">
        <v>9172</v>
      </c>
      <c r="O8179" s="2" t="s">
        <v>9172</v>
      </c>
      <c r="P8179" s="2" t="s">
        <v>9172</v>
      </c>
      <c r="Q8179" s="2" t="s">
        <v>9173</v>
      </c>
      <c r="S8179" s="3">
        <v>1</v>
      </c>
      <c r="T8179">
        <v>0.12328531645391384</v>
      </c>
    </row>
    <row r="8180" spans="1:20">
      <c r="A8180" t="s">
        <v>8212</v>
      </c>
      <c r="B8180" s="1">
        <v>7765</v>
      </c>
      <c r="C8180" t="s">
        <v>19</v>
      </c>
      <c r="D8180" t="s">
        <v>12</v>
      </c>
      <c r="E8180" t="s">
        <v>13</v>
      </c>
      <c r="F8180" t="s">
        <v>14</v>
      </c>
      <c r="G8180">
        <v>56337</v>
      </c>
      <c r="H8180" t="s">
        <v>15</v>
      </c>
      <c r="I8180" t="s">
        <v>16</v>
      </c>
      <c r="J8180">
        <v>46</v>
      </c>
      <c r="K8180">
        <v>101</v>
      </c>
      <c r="L8180">
        <v>26</v>
      </c>
      <c r="M8180" t="s">
        <v>17</v>
      </c>
      <c r="N8180" s="2" t="s">
        <v>9173</v>
      </c>
      <c r="O8180" s="2" t="s">
        <v>9173</v>
      </c>
      <c r="P8180" s="2" t="s">
        <v>9172</v>
      </c>
      <c r="Q8180" s="2" t="s">
        <v>9173</v>
      </c>
      <c r="S8180" s="3">
        <v>0</v>
      </c>
      <c r="T8180">
        <v>5.6313640929904596E-2</v>
      </c>
    </row>
    <row r="8181" spans="1:20">
      <c r="A8181" t="s">
        <v>8213</v>
      </c>
      <c r="B8181" s="1">
        <v>6189</v>
      </c>
      <c r="C8181" t="s">
        <v>19</v>
      </c>
      <c r="D8181" t="s">
        <v>12</v>
      </c>
      <c r="E8181" t="s">
        <v>13</v>
      </c>
      <c r="F8181" t="s">
        <v>14</v>
      </c>
      <c r="G8181">
        <v>99074</v>
      </c>
      <c r="H8181" t="s">
        <v>33</v>
      </c>
      <c r="I8181" t="s">
        <v>16</v>
      </c>
      <c r="J8181">
        <v>26</v>
      </c>
      <c r="K8181">
        <v>117</v>
      </c>
      <c r="L8181">
        <v>4</v>
      </c>
      <c r="M8181" t="s">
        <v>17</v>
      </c>
      <c r="N8181" s="2" t="s">
        <v>9173</v>
      </c>
      <c r="O8181" s="2" t="s">
        <v>9173</v>
      </c>
      <c r="P8181" s="2" t="s">
        <v>9172</v>
      </c>
      <c r="Q8181" s="2" t="s">
        <v>9173</v>
      </c>
      <c r="S8181" s="3">
        <v>0</v>
      </c>
      <c r="T8181">
        <v>0.46336310890659832</v>
      </c>
    </row>
    <row r="8182" spans="1:20">
      <c r="A8182" t="s">
        <v>8214</v>
      </c>
      <c r="B8182" s="1">
        <v>3521</v>
      </c>
      <c r="C8182" t="s">
        <v>19</v>
      </c>
      <c r="D8182" t="s">
        <v>43</v>
      </c>
      <c r="E8182" t="s">
        <v>13</v>
      </c>
      <c r="F8182" t="s">
        <v>25</v>
      </c>
      <c r="G8182">
        <v>31708</v>
      </c>
      <c r="H8182" t="s">
        <v>15</v>
      </c>
      <c r="I8182" t="s">
        <v>21</v>
      </c>
      <c r="J8182">
        <v>24</v>
      </c>
      <c r="K8182">
        <v>130</v>
      </c>
      <c r="L8182">
        <v>3</v>
      </c>
      <c r="M8182" t="s">
        <v>17</v>
      </c>
      <c r="N8182" s="2" t="s">
        <v>9172</v>
      </c>
      <c r="O8182" s="2" t="s">
        <v>9172</v>
      </c>
      <c r="P8182" s="2" t="s">
        <v>9172</v>
      </c>
      <c r="Q8182" s="2" t="s">
        <v>9173</v>
      </c>
      <c r="S8182" s="3">
        <v>0</v>
      </c>
      <c r="T8182">
        <v>0.74377139319841346</v>
      </c>
    </row>
    <row r="8183" spans="1:20">
      <c r="A8183" t="s">
        <v>8215</v>
      </c>
      <c r="B8183" s="1">
        <v>2678</v>
      </c>
      <c r="C8183" t="s">
        <v>19</v>
      </c>
      <c r="D8183" t="s">
        <v>12</v>
      </c>
      <c r="E8183" t="s">
        <v>20</v>
      </c>
      <c r="F8183" t="s">
        <v>25</v>
      </c>
      <c r="G8183">
        <v>0</v>
      </c>
      <c r="H8183" t="s">
        <v>15</v>
      </c>
      <c r="I8183" t="s">
        <v>21</v>
      </c>
      <c r="J8183">
        <v>17</v>
      </c>
      <c r="K8183">
        <v>129</v>
      </c>
      <c r="L8183">
        <v>3</v>
      </c>
      <c r="M8183" t="s">
        <v>17</v>
      </c>
      <c r="N8183" s="2" t="s">
        <v>9173</v>
      </c>
      <c r="O8183" s="2" t="s">
        <v>9173</v>
      </c>
      <c r="P8183" s="2" t="s">
        <v>9172</v>
      </c>
      <c r="Q8183" s="2" t="s">
        <v>9173</v>
      </c>
      <c r="S8183" s="3">
        <v>1</v>
      </c>
      <c r="T8183">
        <v>0.56580548573555678</v>
      </c>
    </row>
    <row r="8184" spans="1:20">
      <c r="A8184" t="s">
        <v>8216</v>
      </c>
      <c r="B8184" s="1">
        <v>6275</v>
      </c>
      <c r="C8184" t="s">
        <v>11</v>
      </c>
      <c r="D8184" t="s">
        <v>12</v>
      </c>
      <c r="E8184" t="s">
        <v>20</v>
      </c>
      <c r="F8184" t="s">
        <v>25</v>
      </c>
      <c r="G8184">
        <v>0</v>
      </c>
      <c r="H8184" t="s">
        <v>15</v>
      </c>
      <c r="I8184" t="s">
        <v>21</v>
      </c>
      <c r="J8184">
        <v>30</v>
      </c>
      <c r="K8184">
        <v>81</v>
      </c>
      <c r="L8184">
        <v>23</v>
      </c>
      <c r="M8184" t="s">
        <v>57</v>
      </c>
      <c r="N8184" s="2" t="s">
        <v>9172</v>
      </c>
      <c r="O8184" s="2" t="s">
        <v>9173</v>
      </c>
      <c r="P8184" s="2" t="s">
        <v>9172</v>
      </c>
      <c r="Q8184" s="2" t="s">
        <v>9173</v>
      </c>
      <c r="S8184" s="3">
        <v>0</v>
      </c>
      <c r="T8184">
        <v>0.49279875750318114</v>
      </c>
    </row>
    <row r="8185" spans="1:20">
      <c r="A8185" t="s">
        <v>8217</v>
      </c>
      <c r="B8185" s="1">
        <v>4650</v>
      </c>
      <c r="C8185" t="s">
        <v>11</v>
      </c>
      <c r="D8185" t="s">
        <v>30</v>
      </c>
      <c r="E8185" t="s">
        <v>94</v>
      </c>
      <c r="F8185" t="s">
        <v>25</v>
      </c>
      <c r="G8185">
        <v>28215</v>
      </c>
      <c r="H8185" t="s">
        <v>15</v>
      </c>
      <c r="I8185" t="s">
        <v>21</v>
      </c>
      <c r="J8185">
        <v>42</v>
      </c>
      <c r="K8185">
        <v>101</v>
      </c>
      <c r="L8185">
        <v>15</v>
      </c>
      <c r="M8185" t="s">
        <v>17</v>
      </c>
      <c r="N8185" s="2" t="s">
        <v>9172</v>
      </c>
      <c r="O8185" s="2" t="s">
        <v>9172</v>
      </c>
      <c r="P8185" s="2" t="s">
        <v>9172</v>
      </c>
      <c r="Q8185" s="2" t="s">
        <v>9173</v>
      </c>
      <c r="S8185" s="3">
        <v>0</v>
      </c>
      <c r="T8185">
        <v>0.46871735596503938</v>
      </c>
    </row>
    <row r="8186" spans="1:20">
      <c r="A8186" t="s">
        <v>8218</v>
      </c>
      <c r="B8186" s="1">
        <v>12011</v>
      </c>
      <c r="C8186" t="s">
        <v>23</v>
      </c>
      <c r="D8186" t="s">
        <v>43</v>
      </c>
      <c r="E8186" t="s">
        <v>20</v>
      </c>
      <c r="F8186" t="s">
        <v>25</v>
      </c>
      <c r="G8186">
        <v>0</v>
      </c>
      <c r="H8186" t="s">
        <v>15</v>
      </c>
      <c r="I8186" t="s">
        <v>21</v>
      </c>
      <c r="J8186">
        <v>27</v>
      </c>
      <c r="K8186">
        <v>143</v>
      </c>
      <c r="L8186">
        <v>3</v>
      </c>
      <c r="M8186" t="s">
        <v>17</v>
      </c>
      <c r="N8186" s="2" t="s">
        <v>9173</v>
      </c>
      <c r="O8186" s="2" t="s">
        <v>9172</v>
      </c>
      <c r="P8186" s="2" t="s">
        <v>9172</v>
      </c>
      <c r="Q8186" s="2" t="s">
        <v>9173</v>
      </c>
      <c r="S8186" s="3">
        <v>1</v>
      </c>
      <c r="T8186">
        <v>0.73260170441707673</v>
      </c>
    </row>
    <row r="8187" spans="1:20">
      <c r="A8187" t="s">
        <v>8219</v>
      </c>
      <c r="B8187" s="1">
        <v>10194</v>
      </c>
      <c r="C8187" t="s">
        <v>19</v>
      </c>
      <c r="D8187" t="s">
        <v>12</v>
      </c>
      <c r="E8187" t="s">
        <v>13</v>
      </c>
      <c r="F8187" t="s">
        <v>14</v>
      </c>
      <c r="G8187">
        <v>21119</v>
      </c>
      <c r="H8187" t="s">
        <v>15</v>
      </c>
      <c r="I8187" t="s">
        <v>16</v>
      </c>
      <c r="J8187">
        <v>17</v>
      </c>
      <c r="K8187">
        <v>154</v>
      </c>
      <c r="L8187">
        <v>1</v>
      </c>
      <c r="M8187" t="s">
        <v>17</v>
      </c>
      <c r="N8187" s="2" t="s">
        <v>9172</v>
      </c>
      <c r="O8187" s="2" t="s">
        <v>9173</v>
      </c>
      <c r="P8187" s="2" t="s">
        <v>9173</v>
      </c>
      <c r="Q8187" s="2" t="s">
        <v>9173</v>
      </c>
      <c r="S8187" s="3">
        <v>1</v>
      </c>
      <c r="T8187">
        <v>0.83684613780902983</v>
      </c>
    </row>
    <row r="8188" spans="1:20">
      <c r="A8188" t="s">
        <v>8220</v>
      </c>
      <c r="B8188" s="1">
        <v>15862</v>
      </c>
      <c r="C8188" t="s">
        <v>11</v>
      </c>
      <c r="D8188" t="s">
        <v>12</v>
      </c>
      <c r="E8188" t="s">
        <v>20</v>
      </c>
      <c r="F8188" t="s">
        <v>25</v>
      </c>
      <c r="G8188">
        <v>0</v>
      </c>
      <c r="H8188" t="s">
        <v>15</v>
      </c>
      <c r="I8188" t="s">
        <v>21</v>
      </c>
      <c r="J8188">
        <v>37</v>
      </c>
      <c r="K8188">
        <v>86</v>
      </c>
      <c r="L8188">
        <v>14</v>
      </c>
      <c r="M8188" t="s">
        <v>17</v>
      </c>
      <c r="N8188" s="2" t="s">
        <v>9172</v>
      </c>
      <c r="O8188" s="2" t="s">
        <v>9173</v>
      </c>
      <c r="P8188" s="2" t="s">
        <v>9172</v>
      </c>
      <c r="Q8188" s="2" t="s">
        <v>9173</v>
      </c>
      <c r="S8188" s="3">
        <v>0</v>
      </c>
      <c r="T8188">
        <v>0.87303815636459647</v>
      </c>
    </row>
    <row r="8189" spans="1:20">
      <c r="A8189" t="s">
        <v>8221</v>
      </c>
      <c r="B8189" s="1">
        <v>17254</v>
      </c>
      <c r="C8189" t="s">
        <v>11</v>
      </c>
      <c r="D8189" t="s">
        <v>12</v>
      </c>
      <c r="E8189" t="s">
        <v>20</v>
      </c>
      <c r="F8189" t="s">
        <v>25</v>
      </c>
      <c r="G8189">
        <v>0</v>
      </c>
      <c r="H8189" t="s">
        <v>15</v>
      </c>
      <c r="I8189" t="s">
        <v>16</v>
      </c>
      <c r="J8189">
        <v>56</v>
      </c>
      <c r="K8189">
        <v>31</v>
      </c>
      <c r="L8189">
        <v>33</v>
      </c>
      <c r="M8189" t="s">
        <v>17</v>
      </c>
      <c r="N8189" s="2" t="s">
        <v>9173</v>
      </c>
      <c r="O8189" s="2" t="s">
        <v>9173</v>
      </c>
      <c r="P8189" s="2" t="s">
        <v>9172</v>
      </c>
      <c r="Q8189" s="2" t="s">
        <v>9173</v>
      </c>
      <c r="S8189" s="3">
        <v>0</v>
      </c>
      <c r="T8189">
        <v>0.15229401977373941</v>
      </c>
    </row>
    <row r="8190" spans="1:20">
      <c r="A8190" t="s">
        <v>8222</v>
      </c>
      <c r="B8190" s="1">
        <v>5294</v>
      </c>
      <c r="C8190" t="s">
        <v>11</v>
      </c>
      <c r="D8190" t="s">
        <v>78</v>
      </c>
      <c r="E8190" t="s">
        <v>20</v>
      </c>
      <c r="F8190" t="s">
        <v>14</v>
      </c>
      <c r="G8190">
        <v>0</v>
      </c>
      <c r="H8190" t="s">
        <v>27</v>
      </c>
      <c r="I8190" t="s">
        <v>16</v>
      </c>
      <c r="J8190">
        <v>32</v>
      </c>
      <c r="K8190">
        <v>100</v>
      </c>
      <c r="L8190">
        <v>9</v>
      </c>
      <c r="M8190" t="s">
        <v>17</v>
      </c>
      <c r="N8190" s="2" t="s">
        <v>9172</v>
      </c>
      <c r="O8190" s="2" t="s">
        <v>9173</v>
      </c>
      <c r="P8190" s="2" t="s">
        <v>9172</v>
      </c>
      <c r="Q8190" s="2" t="s">
        <v>9173</v>
      </c>
      <c r="S8190" s="3">
        <v>0</v>
      </c>
      <c r="T8190">
        <v>0.60559033723808375</v>
      </c>
    </row>
    <row r="8191" spans="1:20">
      <c r="A8191" t="s">
        <v>8223</v>
      </c>
      <c r="B8191" s="1">
        <v>6274</v>
      </c>
      <c r="C8191" t="s">
        <v>19</v>
      </c>
      <c r="D8191" t="s">
        <v>43</v>
      </c>
      <c r="E8191" t="s">
        <v>35</v>
      </c>
      <c r="F8191" t="s">
        <v>14</v>
      </c>
      <c r="G8191">
        <v>13662</v>
      </c>
      <c r="H8191" t="s">
        <v>15</v>
      </c>
      <c r="I8191" t="s">
        <v>21</v>
      </c>
      <c r="J8191">
        <v>37</v>
      </c>
      <c r="K8191">
        <v>59</v>
      </c>
      <c r="L8191">
        <v>29</v>
      </c>
      <c r="M8191" t="s">
        <v>39</v>
      </c>
      <c r="N8191" s="2" t="s">
        <v>9172</v>
      </c>
      <c r="O8191" s="2" t="s">
        <v>9173</v>
      </c>
      <c r="P8191" s="2" t="s">
        <v>9172</v>
      </c>
      <c r="Q8191" s="2" t="s">
        <v>9173</v>
      </c>
      <c r="S8191" s="3">
        <v>0</v>
      </c>
      <c r="T8191">
        <v>0.15679796047359609</v>
      </c>
    </row>
    <row r="8192" spans="1:20">
      <c r="A8192" t="s">
        <v>8224</v>
      </c>
      <c r="B8192" s="1">
        <v>8007</v>
      </c>
      <c r="C8192" t="s">
        <v>11</v>
      </c>
      <c r="D8192" t="s">
        <v>43</v>
      </c>
      <c r="E8192" t="s">
        <v>20</v>
      </c>
      <c r="F8192" t="s">
        <v>14</v>
      </c>
      <c r="G8192">
        <v>0</v>
      </c>
      <c r="H8192" t="s">
        <v>15</v>
      </c>
      <c r="I8192" t="s">
        <v>36</v>
      </c>
      <c r="J8192">
        <v>37</v>
      </c>
      <c r="K8192">
        <v>142</v>
      </c>
      <c r="L8192">
        <v>12</v>
      </c>
      <c r="M8192" t="s">
        <v>17</v>
      </c>
      <c r="N8192" s="2" t="s">
        <v>9172</v>
      </c>
      <c r="O8192" s="2" t="s">
        <v>9172</v>
      </c>
      <c r="P8192" s="2" t="s">
        <v>9173</v>
      </c>
      <c r="Q8192" s="2" t="s">
        <v>9173</v>
      </c>
      <c r="S8192" s="3">
        <v>1</v>
      </c>
      <c r="T8192">
        <v>0.30332167972965246</v>
      </c>
    </row>
    <row r="8193" spans="1:20">
      <c r="A8193" t="s">
        <v>8225</v>
      </c>
      <c r="B8193" s="1">
        <v>30966</v>
      </c>
      <c r="C8193" t="s">
        <v>11</v>
      </c>
      <c r="D8193" t="s">
        <v>12</v>
      </c>
      <c r="E8193" t="s">
        <v>20</v>
      </c>
      <c r="F8193" t="s">
        <v>25</v>
      </c>
      <c r="G8193">
        <v>0</v>
      </c>
      <c r="H8193" t="s">
        <v>15</v>
      </c>
      <c r="I8193" t="s">
        <v>16</v>
      </c>
      <c r="J8193">
        <v>38</v>
      </c>
      <c r="K8193">
        <v>113</v>
      </c>
      <c r="L8193">
        <v>18</v>
      </c>
      <c r="M8193" t="s">
        <v>39</v>
      </c>
      <c r="N8193" s="2" t="s">
        <v>9172</v>
      </c>
      <c r="O8193" s="2" t="s">
        <v>9173</v>
      </c>
      <c r="P8193" s="2" t="s">
        <v>9172</v>
      </c>
      <c r="Q8193" s="2" t="s">
        <v>9173</v>
      </c>
      <c r="S8193" s="3">
        <v>0</v>
      </c>
      <c r="T8193">
        <v>0.92747121626859119</v>
      </c>
    </row>
    <row r="8194" spans="1:20">
      <c r="A8194" t="s">
        <v>8226</v>
      </c>
      <c r="B8194" s="1">
        <v>2667</v>
      </c>
      <c r="C8194" t="s">
        <v>11</v>
      </c>
      <c r="D8194" t="s">
        <v>12</v>
      </c>
      <c r="E8194" t="s">
        <v>13</v>
      </c>
      <c r="F8194" t="s">
        <v>14</v>
      </c>
      <c r="G8194">
        <v>79251</v>
      </c>
      <c r="H8194" t="s">
        <v>15</v>
      </c>
      <c r="I8194" t="s">
        <v>16</v>
      </c>
      <c r="J8194">
        <v>28</v>
      </c>
      <c r="K8194">
        <v>83</v>
      </c>
      <c r="L8194">
        <v>10</v>
      </c>
      <c r="M8194" t="s">
        <v>17</v>
      </c>
      <c r="N8194" s="2" t="s">
        <v>9173</v>
      </c>
      <c r="O8194" s="2" t="s">
        <v>9173</v>
      </c>
      <c r="P8194" s="2" t="s">
        <v>9172</v>
      </c>
      <c r="Q8194" s="2" t="s">
        <v>9172</v>
      </c>
      <c r="S8194" s="3">
        <v>0</v>
      </c>
      <c r="T8194">
        <v>8.7318262125979304E-3</v>
      </c>
    </row>
    <row r="8195" spans="1:20">
      <c r="A8195" t="s">
        <v>8227</v>
      </c>
      <c r="B8195" s="1">
        <v>18572</v>
      </c>
      <c r="C8195" t="s">
        <v>11</v>
      </c>
      <c r="D8195" t="s">
        <v>43</v>
      </c>
      <c r="E8195" t="s">
        <v>13</v>
      </c>
      <c r="F8195" t="s">
        <v>14</v>
      </c>
      <c r="G8195">
        <v>51294</v>
      </c>
      <c r="H8195" t="s">
        <v>27</v>
      </c>
      <c r="I8195" t="s">
        <v>16</v>
      </c>
      <c r="J8195">
        <v>38</v>
      </c>
      <c r="K8195">
        <v>114</v>
      </c>
      <c r="L8195">
        <v>19</v>
      </c>
      <c r="M8195" t="s">
        <v>17</v>
      </c>
      <c r="N8195" s="2" t="s">
        <v>9172</v>
      </c>
      <c r="O8195" s="2" t="s">
        <v>9173</v>
      </c>
      <c r="P8195" s="2" t="s">
        <v>9172</v>
      </c>
      <c r="Q8195" s="2" t="s">
        <v>9173</v>
      </c>
      <c r="S8195" s="3">
        <v>0</v>
      </c>
      <c r="T8195">
        <v>0.75580315513340901</v>
      </c>
    </row>
    <row r="8196" spans="1:20">
      <c r="A8196" t="s">
        <v>8228</v>
      </c>
      <c r="B8196" s="1">
        <v>6595</v>
      </c>
      <c r="C8196" t="s">
        <v>23</v>
      </c>
      <c r="D8196" t="s">
        <v>12</v>
      </c>
      <c r="E8196" t="s">
        <v>20</v>
      </c>
      <c r="F8196" t="s">
        <v>25</v>
      </c>
      <c r="G8196">
        <v>0</v>
      </c>
      <c r="H8196" t="s">
        <v>15</v>
      </c>
      <c r="I8196" t="s">
        <v>21</v>
      </c>
      <c r="J8196">
        <v>23</v>
      </c>
      <c r="K8196">
        <v>151</v>
      </c>
      <c r="L8196">
        <v>2</v>
      </c>
      <c r="M8196" t="s">
        <v>17</v>
      </c>
      <c r="N8196" s="2" t="s">
        <v>9173</v>
      </c>
      <c r="O8196" s="2" t="s">
        <v>9173</v>
      </c>
      <c r="P8196" s="2" t="s">
        <v>9173</v>
      </c>
      <c r="Q8196" s="2" t="s">
        <v>9173</v>
      </c>
      <c r="S8196" s="3">
        <v>0</v>
      </c>
      <c r="T8196">
        <v>0.78362832720560405</v>
      </c>
    </row>
    <row r="8197" spans="1:20">
      <c r="A8197" t="s">
        <v>8229</v>
      </c>
      <c r="B8197" s="1">
        <v>2243</v>
      </c>
      <c r="C8197" t="s">
        <v>11</v>
      </c>
      <c r="D8197" t="s">
        <v>43</v>
      </c>
      <c r="E8197" t="s">
        <v>20</v>
      </c>
      <c r="F8197" t="s">
        <v>14</v>
      </c>
      <c r="G8197">
        <v>0</v>
      </c>
      <c r="H8197" t="s">
        <v>15</v>
      </c>
      <c r="I8197" t="s">
        <v>21</v>
      </c>
      <c r="J8197">
        <v>54</v>
      </c>
      <c r="K8197">
        <v>32</v>
      </c>
      <c r="L8197">
        <v>34</v>
      </c>
      <c r="M8197" t="s">
        <v>39</v>
      </c>
      <c r="N8197" s="2" t="s">
        <v>9172</v>
      </c>
      <c r="O8197" s="2" t="s">
        <v>9173</v>
      </c>
      <c r="P8197" s="2" t="s">
        <v>9173</v>
      </c>
      <c r="Q8197" s="2" t="s">
        <v>9173</v>
      </c>
      <c r="S8197" s="3">
        <v>0</v>
      </c>
      <c r="T8197">
        <v>0.44129534458801867</v>
      </c>
    </row>
    <row r="8198" spans="1:20">
      <c r="A8198" t="s">
        <v>8230</v>
      </c>
      <c r="B8198" s="1">
        <v>7424</v>
      </c>
      <c r="C8198" t="s">
        <v>11</v>
      </c>
      <c r="D8198" t="s">
        <v>30</v>
      </c>
      <c r="E8198" t="s">
        <v>20</v>
      </c>
      <c r="F8198" t="s">
        <v>14</v>
      </c>
      <c r="G8198">
        <v>0</v>
      </c>
      <c r="H8198" t="s">
        <v>15</v>
      </c>
      <c r="I8198" t="s">
        <v>21</v>
      </c>
      <c r="J8198">
        <v>49</v>
      </c>
      <c r="K8198">
        <v>91</v>
      </c>
      <c r="L8198">
        <v>27</v>
      </c>
      <c r="M8198" t="s">
        <v>17</v>
      </c>
      <c r="N8198" s="2" t="s">
        <v>9172</v>
      </c>
      <c r="O8198" s="2" t="s">
        <v>9173</v>
      </c>
      <c r="P8198" s="2" t="s">
        <v>9172</v>
      </c>
      <c r="Q8198" s="2" t="s">
        <v>9173</v>
      </c>
      <c r="S8198" s="3">
        <v>0</v>
      </c>
      <c r="T8198">
        <v>0.85085649082942705</v>
      </c>
    </row>
    <row r="8199" spans="1:20">
      <c r="A8199" t="s">
        <v>8231</v>
      </c>
      <c r="B8199" s="1">
        <v>4627</v>
      </c>
      <c r="C8199" t="s">
        <v>19</v>
      </c>
      <c r="D8199" t="s">
        <v>30</v>
      </c>
      <c r="E8199" t="s">
        <v>35</v>
      </c>
      <c r="F8199" t="s">
        <v>14</v>
      </c>
      <c r="G8199">
        <v>29124</v>
      </c>
      <c r="H8199" t="s">
        <v>15</v>
      </c>
      <c r="I8199" t="s">
        <v>16</v>
      </c>
      <c r="J8199">
        <v>35</v>
      </c>
      <c r="K8199">
        <v>163</v>
      </c>
      <c r="L8199">
        <v>15</v>
      </c>
      <c r="M8199" t="s">
        <v>17</v>
      </c>
      <c r="N8199" s="2" t="s">
        <v>9172</v>
      </c>
      <c r="O8199" s="2" t="s">
        <v>9173</v>
      </c>
      <c r="P8199" s="2" t="s">
        <v>9172</v>
      </c>
      <c r="Q8199" s="2" t="s">
        <v>9173</v>
      </c>
      <c r="S8199" s="3">
        <v>0</v>
      </c>
      <c r="T8199">
        <v>0.34504137017998909</v>
      </c>
    </row>
    <row r="8200" spans="1:20">
      <c r="A8200" t="s">
        <v>8232</v>
      </c>
      <c r="B8200" s="1">
        <v>4413</v>
      </c>
      <c r="C8200" t="s">
        <v>11</v>
      </c>
      <c r="D8200" t="s">
        <v>30</v>
      </c>
      <c r="E8200" t="s">
        <v>20</v>
      </c>
      <c r="F8200" t="s">
        <v>25</v>
      </c>
      <c r="G8200">
        <v>0</v>
      </c>
      <c r="H8200" t="s">
        <v>15</v>
      </c>
      <c r="I8200" t="s">
        <v>21</v>
      </c>
      <c r="J8200">
        <v>41</v>
      </c>
      <c r="K8200">
        <v>63</v>
      </c>
      <c r="L8200">
        <v>19</v>
      </c>
      <c r="M8200" t="s">
        <v>17</v>
      </c>
      <c r="N8200" s="2" t="s">
        <v>9173</v>
      </c>
      <c r="O8200" s="2" t="s">
        <v>9173</v>
      </c>
      <c r="P8200" s="2" t="s">
        <v>9172</v>
      </c>
      <c r="Q8200" s="2" t="s">
        <v>9173</v>
      </c>
      <c r="S8200" s="3">
        <v>0</v>
      </c>
      <c r="T8200">
        <v>0.11030861507649935</v>
      </c>
    </row>
    <row r="8201" spans="1:20">
      <c r="A8201" t="s">
        <v>8233</v>
      </c>
      <c r="B8201" s="1">
        <v>3163</v>
      </c>
      <c r="C8201" t="s">
        <v>19</v>
      </c>
      <c r="D8201" t="s">
        <v>30</v>
      </c>
      <c r="E8201" t="s">
        <v>13</v>
      </c>
      <c r="F8201" t="s">
        <v>25</v>
      </c>
      <c r="G8201">
        <v>97266</v>
      </c>
      <c r="H8201" t="s">
        <v>15</v>
      </c>
      <c r="I8201" t="s">
        <v>16</v>
      </c>
      <c r="J8201">
        <v>41</v>
      </c>
      <c r="K8201">
        <v>67</v>
      </c>
      <c r="L8201">
        <v>29</v>
      </c>
      <c r="M8201" t="s">
        <v>17</v>
      </c>
      <c r="N8201" s="2" t="s">
        <v>9172</v>
      </c>
      <c r="O8201" s="2" t="s">
        <v>9173</v>
      </c>
      <c r="P8201" s="2" t="s">
        <v>9172</v>
      </c>
      <c r="Q8201" s="2" t="s">
        <v>9173</v>
      </c>
      <c r="S8201" s="3">
        <v>0</v>
      </c>
      <c r="T8201">
        <v>0.95689359072451186</v>
      </c>
    </row>
    <row r="8202" spans="1:20">
      <c r="A8202" t="s">
        <v>8234</v>
      </c>
      <c r="B8202" s="1">
        <v>4908</v>
      </c>
      <c r="C8202" t="s">
        <v>11</v>
      </c>
      <c r="D8202" t="s">
        <v>43</v>
      </c>
      <c r="E8202" t="s">
        <v>13</v>
      </c>
      <c r="F8202" t="s">
        <v>25</v>
      </c>
      <c r="G8202">
        <v>48207</v>
      </c>
      <c r="H8202" t="s">
        <v>33</v>
      </c>
      <c r="I8202" t="s">
        <v>16</v>
      </c>
      <c r="J8202">
        <v>40</v>
      </c>
      <c r="K8202">
        <v>49</v>
      </c>
      <c r="L8202">
        <v>28</v>
      </c>
      <c r="M8202" t="s">
        <v>17</v>
      </c>
      <c r="N8202" s="2" t="s">
        <v>9173</v>
      </c>
      <c r="O8202" s="2" t="s">
        <v>9173</v>
      </c>
      <c r="P8202" s="2" t="s">
        <v>9172</v>
      </c>
      <c r="Q8202" s="2" t="s">
        <v>9173</v>
      </c>
      <c r="S8202" s="3">
        <v>0</v>
      </c>
      <c r="T8202">
        <v>0.51057930687003739</v>
      </c>
    </row>
    <row r="8203" spans="1:20">
      <c r="A8203" t="s">
        <v>8235</v>
      </c>
      <c r="B8203" s="1">
        <v>7851</v>
      </c>
      <c r="C8203" t="s">
        <v>11</v>
      </c>
      <c r="D8203" t="s">
        <v>30</v>
      </c>
      <c r="E8203" t="s">
        <v>20</v>
      </c>
      <c r="F8203" t="s">
        <v>14</v>
      </c>
      <c r="G8203">
        <v>0</v>
      </c>
      <c r="H8203" t="s">
        <v>15</v>
      </c>
      <c r="I8203" t="s">
        <v>16</v>
      </c>
      <c r="J8203">
        <v>29</v>
      </c>
      <c r="K8203">
        <v>105</v>
      </c>
      <c r="L8203">
        <v>5</v>
      </c>
      <c r="M8203" t="s">
        <v>17</v>
      </c>
      <c r="N8203" s="2" t="s">
        <v>9173</v>
      </c>
      <c r="O8203" s="2" t="s">
        <v>9173</v>
      </c>
      <c r="P8203" s="2" t="s">
        <v>9173</v>
      </c>
      <c r="Q8203" s="2" t="s">
        <v>9173</v>
      </c>
      <c r="S8203" s="3">
        <v>1</v>
      </c>
      <c r="T8203">
        <v>0.30641056471802786</v>
      </c>
    </row>
    <row r="8204" spans="1:20">
      <c r="A8204" t="s">
        <v>8236</v>
      </c>
      <c r="B8204" s="1">
        <v>3210</v>
      </c>
      <c r="C8204" t="s">
        <v>19</v>
      </c>
      <c r="D8204" t="s">
        <v>12</v>
      </c>
      <c r="E8204" t="s">
        <v>20</v>
      </c>
      <c r="F8204" t="s">
        <v>14</v>
      </c>
      <c r="G8204">
        <v>0</v>
      </c>
      <c r="H8204" t="s">
        <v>33</v>
      </c>
      <c r="I8204" t="s">
        <v>36</v>
      </c>
      <c r="J8204">
        <v>21</v>
      </c>
      <c r="K8204">
        <v>108</v>
      </c>
      <c r="L8204">
        <v>3</v>
      </c>
      <c r="M8204" t="s">
        <v>57</v>
      </c>
      <c r="N8204" s="2" t="s">
        <v>9173</v>
      </c>
      <c r="O8204" s="2" t="s">
        <v>9173</v>
      </c>
      <c r="P8204" s="2" t="s">
        <v>9173</v>
      </c>
      <c r="Q8204" s="2" t="s">
        <v>9173</v>
      </c>
      <c r="S8204" s="3">
        <v>1</v>
      </c>
      <c r="T8204">
        <v>0.8423612158942787</v>
      </c>
    </row>
    <row r="8205" spans="1:20">
      <c r="A8205" t="s">
        <v>8237</v>
      </c>
      <c r="B8205" s="1">
        <v>5387</v>
      </c>
      <c r="C8205" t="s">
        <v>11</v>
      </c>
      <c r="D8205" t="s">
        <v>12</v>
      </c>
      <c r="E8205" t="s">
        <v>13</v>
      </c>
      <c r="F8205" t="s">
        <v>25</v>
      </c>
      <c r="G8205">
        <v>97316</v>
      </c>
      <c r="H8205" t="s">
        <v>33</v>
      </c>
      <c r="I8205" t="s">
        <v>16</v>
      </c>
      <c r="J8205">
        <v>32</v>
      </c>
      <c r="K8205">
        <v>103</v>
      </c>
      <c r="L8205">
        <v>13</v>
      </c>
      <c r="M8205" t="s">
        <v>57</v>
      </c>
      <c r="N8205" s="2" t="s">
        <v>9173</v>
      </c>
      <c r="O8205" s="2" t="s">
        <v>9173</v>
      </c>
      <c r="P8205" s="2" t="s">
        <v>9172</v>
      </c>
      <c r="Q8205" s="2" t="s">
        <v>9173</v>
      </c>
      <c r="S8205" s="3">
        <v>0</v>
      </c>
      <c r="T8205">
        <v>0.5649555351421961</v>
      </c>
    </row>
    <row r="8206" spans="1:20">
      <c r="A8206" t="s">
        <v>8238</v>
      </c>
      <c r="B8206" s="1">
        <v>2472</v>
      </c>
      <c r="C8206" t="s">
        <v>11</v>
      </c>
      <c r="D8206" t="s">
        <v>30</v>
      </c>
      <c r="E8206" t="s">
        <v>13</v>
      </c>
      <c r="F8206" t="s">
        <v>14</v>
      </c>
      <c r="G8206">
        <v>63860</v>
      </c>
      <c r="H8206" t="s">
        <v>33</v>
      </c>
      <c r="I8206" t="s">
        <v>16</v>
      </c>
      <c r="J8206">
        <v>47</v>
      </c>
      <c r="K8206">
        <v>66</v>
      </c>
      <c r="L8206">
        <v>26</v>
      </c>
      <c r="M8206" t="s">
        <v>17</v>
      </c>
      <c r="N8206" s="2" t="s">
        <v>9172</v>
      </c>
      <c r="O8206" s="2" t="s">
        <v>9173</v>
      </c>
      <c r="P8206" s="2" t="s">
        <v>9172</v>
      </c>
      <c r="Q8206" s="2" t="s">
        <v>9173</v>
      </c>
      <c r="S8206" s="3">
        <v>0</v>
      </c>
      <c r="T8206">
        <v>0.20767913489028772</v>
      </c>
    </row>
    <row r="8207" spans="1:20">
      <c r="A8207" t="s">
        <v>8239</v>
      </c>
      <c r="B8207" s="1">
        <v>5404</v>
      </c>
      <c r="C8207" t="s">
        <v>11</v>
      </c>
      <c r="D8207" t="s">
        <v>12</v>
      </c>
      <c r="E8207" t="s">
        <v>13</v>
      </c>
      <c r="F8207" t="s">
        <v>14</v>
      </c>
      <c r="G8207">
        <v>72633</v>
      </c>
      <c r="H8207" t="s">
        <v>27</v>
      </c>
      <c r="I8207" t="s">
        <v>16</v>
      </c>
      <c r="J8207">
        <v>54</v>
      </c>
      <c r="K8207">
        <v>67</v>
      </c>
      <c r="L8207">
        <v>28</v>
      </c>
      <c r="M8207" t="s">
        <v>17</v>
      </c>
      <c r="N8207" s="2" t="s">
        <v>9173</v>
      </c>
      <c r="O8207" s="2" t="s">
        <v>9173</v>
      </c>
      <c r="P8207" s="2" t="s">
        <v>9173</v>
      </c>
      <c r="Q8207" s="2" t="s">
        <v>9173</v>
      </c>
      <c r="S8207" s="3">
        <v>0</v>
      </c>
      <c r="T8207">
        <v>0.46322010106557054</v>
      </c>
    </row>
    <row r="8208" spans="1:20">
      <c r="A8208" t="s">
        <v>8240</v>
      </c>
      <c r="B8208" s="1">
        <v>31411</v>
      </c>
      <c r="C8208" t="s">
        <v>23</v>
      </c>
      <c r="D8208" t="s">
        <v>12</v>
      </c>
      <c r="E8208" t="s">
        <v>13</v>
      </c>
      <c r="F8208" t="s">
        <v>25</v>
      </c>
      <c r="G8208">
        <v>28013</v>
      </c>
      <c r="H8208" t="s">
        <v>15</v>
      </c>
      <c r="I8208" t="s">
        <v>16</v>
      </c>
      <c r="J8208">
        <v>48</v>
      </c>
      <c r="K8208">
        <v>242</v>
      </c>
      <c r="L8208">
        <v>25</v>
      </c>
      <c r="M8208" t="s">
        <v>39</v>
      </c>
      <c r="N8208" s="2" t="s">
        <v>9173</v>
      </c>
      <c r="O8208" s="2" t="s">
        <v>9173</v>
      </c>
      <c r="P8208" s="2" t="s">
        <v>9172</v>
      </c>
      <c r="Q8208" s="2" t="s">
        <v>9173</v>
      </c>
      <c r="S8208" s="3">
        <v>0</v>
      </c>
      <c r="T8208">
        <v>0.34023860904399239</v>
      </c>
    </row>
    <row r="8209" spans="1:20">
      <c r="A8209" t="s">
        <v>8241</v>
      </c>
      <c r="B8209" s="1">
        <v>7627</v>
      </c>
      <c r="C8209" t="s">
        <v>19</v>
      </c>
      <c r="D8209" t="s">
        <v>43</v>
      </c>
      <c r="E8209" t="s">
        <v>13</v>
      </c>
      <c r="F8209" t="s">
        <v>14</v>
      </c>
      <c r="G8209">
        <v>60479</v>
      </c>
      <c r="H8209" t="s">
        <v>27</v>
      </c>
      <c r="I8209" t="s">
        <v>21</v>
      </c>
      <c r="J8209">
        <v>24</v>
      </c>
      <c r="K8209">
        <v>142</v>
      </c>
      <c r="L8209">
        <v>1</v>
      </c>
      <c r="M8209" t="s">
        <v>17</v>
      </c>
      <c r="N8209" s="2" t="s">
        <v>9172</v>
      </c>
      <c r="O8209" s="2" t="s">
        <v>9172</v>
      </c>
      <c r="P8209" s="2" t="s">
        <v>9172</v>
      </c>
      <c r="Q8209" s="2" t="s">
        <v>9173</v>
      </c>
      <c r="S8209" s="3">
        <v>0</v>
      </c>
      <c r="T8209">
        <v>0.39030220238040303</v>
      </c>
    </row>
    <row r="8210" spans="1:20">
      <c r="A8210" t="s">
        <v>8242</v>
      </c>
      <c r="B8210" s="1">
        <v>7540</v>
      </c>
      <c r="C8210" t="s">
        <v>11</v>
      </c>
      <c r="D8210" t="s">
        <v>12</v>
      </c>
      <c r="E8210" t="s">
        <v>20</v>
      </c>
      <c r="F8210" t="s">
        <v>14</v>
      </c>
      <c r="G8210">
        <v>0</v>
      </c>
      <c r="H8210" t="s">
        <v>15</v>
      </c>
      <c r="I8210" t="s">
        <v>21</v>
      </c>
      <c r="J8210">
        <v>41</v>
      </c>
      <c r="K8210">
        <v>68</v>
      </c>
      <c r="L8210">
        <v>24</v>
      </c>
      <c r="M8210" t="s">
        <v>39</v>
      </c>
      <c r="N8210" s="2" t="s">
        <v>9173</v>
      </c>
      <c r="O8210" s="2" t="s">
        <v>9173</v>
      </c>
      <c r="P8210" s="2" t="s">
        <v>9172</v>
      </c>
      <c r="Q8210" s="2" t="s">
        <v>9173</v>
      </c>
      <c r="S8210" s="3">
        <v>0</v>
      </c>
      <c r="T8210">
        <v>0.80911540743388022</v>
      </c>
    </row>
    <row r="8211" spans="1:20">
      <c r="A8211" t="s">
        <v>8243</v>
      </c>
      <c r="B8211" s="1">
        <v>2618</v>
      </c>
      <c r="C8211" t="s">
        <v>11</v>
      </c>
      <c r="D8211" t="s">
        <v>30</v>
      </c>
      <c r="E8211" t="s">
        <v>35</v>
      </c>
      <c r="F8211" t="s">
        <v>25</v>
      </c>
      <c r="G8211">
        <v>14151</v>
      </c>
      <c r="H8211" t="s">
        <v>15</v>
      </c>
      <c r="I8211" t="s">
        <v>21</v>
      </c>
      <c r="J8211">
        <v>18</v>
      </c>
      <c r="K8211">
        <v>116</v>
      </c>
      <c r="L8211">
        <v>5</v>
      </c>
      <c r="M8211" t="s">
        <v>17</v>
      </c>
      <c r="N8211" s="2" t="s">
        <v>9172</v>
      </c>
      <c r="O8211" s="2" t="s">
        <v>9173</v>
      </c>
      <c r="P8211" s="2" t="s">
        <v>9172</v>
      </c>
      <c r="Q8211" s="2" t="s">
        <v>9173</v>
      </c>
      <c r="S8211" s="3">
        <v>1</v>
      </c>
      <c r="T8211">
        <v>0.80265274122480901</v>
      </c>
    </row>
    <row r="8212" spans="1:20">
      <c r="A8212" t="s">
        <v>8244</v>
      </c>
      <c r="B8212" s="1">
        <v>7212</v>
      </c>
      <c r="C8212" t="s">
        <v>11</v>
      </c>
      <c r="D8212" t="s">
        <v>12</v>
      </c>
      <c r="E8212" t="s">
        <v>13</v>
      </c>
      <c r="F8212" t="s">
        <v>25</v>
      </c>
      <c r="G8212">
        <v>75891</v>
      </c>
      <c r="H8212" t="s">
        <v>27</v>
      </c>
      <c r="I8212" t="s">
        <v>21</v>
      </c>
      <c r="J8212">
        <v>27</v>
      </c>
      <c r="K8212">
        <v>107</v>
      </c>
      <c r="L8212">
        <v>1</v>
      </c>
      <c r="M8212" t="s">
        <v>17</v>
      </c>
      <c r="N8212" s="2" t="s">
        <v>9173</v>
      </c>
      <c r="O8212" s="2" t="s">
        <v>9173</v>
      </c>
      <c r="P8212" s="2" t="s">
        <v>9172</v>
      </c>
      <c r="Q8212" s="2" t="s">
        <v>9173</v>
      </c>
      <c r="S8212" s="3">
        <v>0</v>
      </c>
      <c r="T8212">
        <v>0.18462176536425098</v>
      </c>
    </row>
    <row r="8213" spans="1:20">
      <c r="A8213" t="s">
        <v>8245</v>
      </c>
      <c r="B8213" s="1">
        <v>6672</v>
      </c>
      <c r="C8213" t="s">
        <v>11</v>
      </c>
      <c r="D8213" t="s">
        <v>12</v>
      </c>
      <c r="E8213" t="s">
        <v>20</v>
      </c>
      <c r="F8213" t="s">
        <v>25</v>
      </c>
      <c r="G8213">
        <v>0</v>
      </c>
      <c r="H8213" t="s">
        <v>15</v>
      </c>
      <c r="I8213" t="s">
        <v>21</v>
      </c>
      <c r="J8213">
        <v>23</v>
      </c>
      <c r="K8213">
        <v>225</v>
      </c>
      <c r="L8213">
        <v>5</v>
      </c>
      <c r="M8213" t="s">
        <v>39</v>
      </c>
      <c r="N8213" s="2" t="s">
        <v>9172</v>
      </c>
      <c r="O8213" s="2" t="s">
        <v>9173</v>
      </c>
      <c r="P8213" s="2" t="s">
        <v>9172</v>
      </c>
      <c r="Q8213" s="2" t="s">
        <v>9173</v>
      </c>
      <c r="S8213" s="3">
        <v>0</v>
      </c>
      <c r="T8213">
        <v>0.93801047696639339</v>
      </c>
    </row>
    <row r="8214" spans="1:20">
      <c r="A8214" t="s">
        <v>8246</v>
      </c>
      <c r="B8214" s="1">
        <v>5678</v>
      </c>
      <c r="C8214" t="s">
        <v>11</v>
      </c>
      <c r="D8214" t="s">
        <v>30</v>
      </c>
      <c r="E8214" t="s">
        <v>13</v>
      </c>
      <c r="F8214" t="s">
        <v>25</v>
      </c>
      <c r="G8214">
        <v>53078</v>
      </c>
      <c r="H8214" t="s">
        <v>15</v>
      </c>
      <c r="I8214" t="s">
        <v>21</v>
      </c>
      <c r="J8214">
        <v>19</v>
      </c>
      <c r="K8214">
        <v>109</v>
      </c>
      <c r="L8214">
        <v>1</v>
      </c>
      <c r="M8214" t="s">
        <v>17</v>
      </c>
      <c r="N8214" s="2" t="s">
        <v>9172</v>
      </c>
      <c r="O8214" s="2" t="s">
        <v>9173</v>
      </c>
      <c r="P8214" s="2" t="s">
        <v>9172</v>
      </c>
      <c r="Q8214" s="2" t="s">
        <v>9173</v>
      </c>
      <c r="S8214" s="3">
        <v>1</v>
      </c>
      <c r="T8214">
        <v>0.1420863741739124</v>
      </c>
    </row>
    <row r="8215" spans="1:20">
      <c r="A8215" t="s">
        <v>8247</v>
      </c>
      <c r="B8215" s="1">
        <v>22952</v>
      </c>
      <c r="C8215" t="s">
        <v>19</v>
      </c>
      <c r="D8215" t="s">
        <v>43</v>
      </c>
      <c r="E8215" t="s">
        <v>52</v>
      </c>
      <c r="F8215" t="s">
        <v>14</v>
      </c>
      <c r="G8215">
        <v>20031</v>
      </c>
      <c r="H8215" t="s">
        <v>27</v>
      </c>
      <c r="I8215" t="s">
        <v>16</v>
      </c>
      <c r="J8215">
        <v>22</v>
      </c>
      <c r="K8215">
        <v>132</v>
      </c>
      <c r="L8215">
        <v>4</v>
      </c>
      <c r="M8215" t="s">
        <v>17</v>
      </c>
      <c r="N8215" s="2" t="s">
        <v>9172</v>
      </c>
      <c r="O8215" s="2" t="s">
        <v>9173</v>
      </c>
      <c r="P8215" s="2" t="s">
        <v>9172</v>
      </c>
      <c r="Q8215" s="2" t="s">
        <v>9173</v>
      </c>
      <c r="S8215" s="3">
        <v>0</v>
      </c>
      <c r="T8215">
        <v>4.5690740945604977E-2</v>
      </c>
    </row>
    <row r="8216" spans="1:20">
      <c r="A8216" t="s">
        <v>8248</v>
      </c>
      <c r="B8216" s="1">
        <v>2961</v>
      </c>
      <c r="C8216" t="s">
        <v>11</v>
      </c>
      <c r="D8216" t="s">
        <v>12</v>
      </c>
      <c r="E8216" t="s">
        <v>13</v>
      </c>
      <c r="F8216" t="s">
        <v>25</v>
      </c>
      <c r="G8216">
        <v>92070</v>
      </c>
      <c r="H8216" t="s">
        <v>15</v>
      </c>
      <c r="I8216" t="s">
        <v>16</v>
      </c>
      <c r="J8216">
        <v>27</v>
      </c>
      <c r="K8216">
        <v>78</v>
      </c>
      <c r="L8216">
        <v>16</v>
      </c>
      <c r="M8216" t="s">
        <v>17</v>
      </c>
      <c r="N8216" s="2" t="s">
        <v>9172</v>
      </c>
      <c r="O8216" s="2" t="s">
        <v>9173</v>
      </c>
      <c r="P8216" s="2" t="s">
        <v>9172</v>
      </c>
      <c r="Q8216" s="2" t="s">
        <v>9173</v>
      </c>
      <c r="S8216" s="3">
        <v>1</v>
      </c>
      <c r="T8216">
        <v>0.92428307278281219</v>
      </c>
    </row>
    <row r="8217" spans="1:20">
      <c r="A8217" t="s">
        <v>8249</v>
      </c>
      <c r="B8217" s="1">
        <v>2447</v>
      </c>
      <c r="C8217" t="s">
        <v>11</v>
      </c>
      <c r="D8217" t="s">
        <v>43</v>
      </c>
      <c r="E8217" t="s">
        <v>13</v>
      </c>
      <c r="F8217" t="s">
        <v>14</v>
      </c>
      <c r="G8217">
        <v>44509</v>
      </c>
      <c r="H8217" t="s">
        <v>33</v>
      </c>
      <c r="I8217" t="s">
        <v>16</v>
      </c>
      <c r="J8217">
        <v>35</v>
      </c>
      <c r="K8217">
        <v>107</v>
      </c>
      <c r="L8217">
        <v>8</v>
      </c>
      <c r="M8217" t="s">
        <v>17</v>
      </c>
      <c r="N8217" s="2" t="s">
        <v>9172</v>
      </c>
      <c r="O8217" s="2" t="s">
        <v>9173</v>
      </c>
      <c r="P8217" s="2" t="s">
        <v>9172</v>
      </c>
      <c r="Q8217" s="2" t="s">
        <v>9173</v>
      </c>
      <c r="S8217" s="3">
        <v>1</v>
      </c>
      <c r="T8217">
        <v>0.42560426072478491</v>
      </c>
    </row>
    <row r="8218" spans="1:20">
      <c r="A8218" t="s">
        <v>8250</v>
      </c>
      <c r="B8218" s="1">
        <v>7660</v>
      </c>
      <c r="C8218" t="s">
        <v>11</v>
      </c>
      <c r="D8218" t="s">
        <v>43</v>
      </c>
      <c r="E8218" t="s">
        <v>20</v>
      </c>
      <c r="F8218" t="s">
        <v>25</v>
      </c>
      <c r="G8218">
        <v>0</v>
      </c>
      <c r="H8218" t="s">
        <v>15</v>
      </c>
      <c r="I8218" t="s">
        <v>21</v>
      </c>
      <c r="J8218">
        <v>44</v>
      </c>
      <c r="K8218">
        <v>65</v>
      </c>
      <c r="L8218">
        <v>22</v>
      </c>
      <c r="M8218" t="s">
        <v>39</v>
      </c>
      <c r="N8218" s="2" t="s">
        <v>9172</v>
      </c>
      <c r="O8218" s="2" t="s">
        <v>9172</v>
      </c>
      <c r="P8218" s="2" t="s">
        <v>9172</v>
      </c>
      <c r="Q8218" s="2" t="s">
        <v>9173</v>
      </c>
      <c r="S8218" s="3">
        <v>0</v>
      </c>
      <c r="T8218">
        <v>0.13081000146028121</v>
      </c>
    </row>
    <row r="8219" spans="1:20">
      <c r="A8219" t="s">
        <v>8251</v>
      </c>
      <c r="B8219" s="1">
        <v>4534</v>
      </c>
      <c r="C8219" t="s">
        <v>11</v>
      </c>
      <c r="D8219" t="s">
        <v>12</v>
      </c>
      <c r="E8219" t="s">
        <v>13</v>
      </c>
      <c r="F8219" t="s">
        <v>25</v>
      </c>
      <c r="G8219">
        <v>91967</v>
      </c>
      <c r="H8219" t="s">
        <v>27</v>
      </c>
      <c r="I8219" t="s">
        <v>16</v>
      </c>
      <c r="J8219">
        <v>17</v>
      </c>
      <c r="K8219">
        <v>159</v>
      </c>
      <c r="L8219">
        <v>4</v>
      </c>
      <c r="M8219" t="s">
        <v>17</v>
      </c>
      <c r="N8219" s="2" t="s">
        <v>9172</v>
      </c>
      <c r="O8219" s="2" t="s">
        <v>9173</v>
      </c>
      <c r="P8219" s="2" t="s">
        <v>9172</v>
      </c>
      <c r="Q8219" s="2" t="s">
        <v>9173</v>
      </c>
      <c r="S8219" s="3">
        <v>1</v>
      </c>
      <c r="T8219">
        <v>0.5236945429461517</v>
      </c>
    </row>
    <row r="8220" spans="1:20">
      <c r="A8220" t="s">
        <v>8252</v>
      </c>
      <c r="B8220" s="1">
        <v>2355</v>
      </c>
      <c r="C8220" t="s">
        <v>11</v>
      </c>
      <c r="D8220" t="s">
        <v>12</v>
      </c>
      <c r="E8220" t="s">
        <v>20</v>
      </c>
      <c r="F8220" t="s">
        <v>14</v>
      </c>
      <c r="G8220">
        <v>0</v>
      </c>
      <c r="H8220" t="s">
        <v>15</v>
      </c>
      <c r="I8220" t="s">
        <v>16</v>
      </c>
      <c r="J8220">
        <v>46</v>
      </c>
      <c r="K8220">
        <v>77</v>
      </c>
      <c r="L8220">
        <v>20</v>
      </c>
      <c r="M8220" t="s">
        <v>39</v>
      </c>
      <c r="N8220" s="2" t="s">
        <v>9172</v>
      </c>
      <c r="O8220" s="2" t="s">
        <v>9173</v>
      </c>
      <c r="P8220" s="2" t="s">
        <v>9173</v>
      </c>
      <c r="Q8220" s="2" t="s">
        <v>9173</v>
      </c>
      <c r="S8220" s="3">
        <v>0</v>
      </c>
      <c r="T8220">
        <v>0.73418329597179932</v>
      </c>
    </row>
    <row r="8221" spans="1:20">
      <c r="A8221" t="s">
        <v>8253</v>
      </c>
      <c r="B8221" s="1">
        <v>14317</v>
      </c>
      <c r="C8221" t="s">
        <v>23</v>
      </c>
      <c r="D8221" t="s">
        <v>12</v>
      </c>
      <c r="E8221" t="s">
        <v>13</v>
      </c>
      <c r="F8221" t="s">
        <v>14</v>
      </c>
      <c r="G8221">
        <v>97379</v>
      </c>
      <c r="H8221" t="s">
        <v>33</v>
      </c>
      <c r="I8221" t="s">
        <v>36</v>
      </c>
      <c r="J8221">
        <v>18</v>
      </c>
      <c r="K8221">
        <v>165</v>
      </c>
      <c r="L8221">
        <v>10</v>
      </c>
      <c r="M8221" t="s">
        <v>17</v>
      </c>
      <c r="N8221" s="2" t="s">
        <v>9173</v>
      </c>
      <c r="O8221" s="2" t="s">
        <v>9172</v>
      </c>
      <c r="P8221" s="2" t="s">
        <v>9172</v>
      </c>
      <c r="Q8221" s="2" t="s">
        <v>9173</v>
      </c>
      <c r="S8221" s="3">
        <v>0</v>
      </c>
      <c r="T8221">
        <v>0.41865539803107055</v>
      </c>
    </row>
    <row r="8222" spans="1:20">
      <c r="A8222" t="s">
        <v>8254</v>
      </c>
      <c r="B8222" s="1">
        <v>10180</v>
      </c>
      <c r="C8222" t="s">
        <v>23</v>
      </c>
      <c r="D8222" t="s">
        <v>12</v>
      </c>
      <c r="E8222" t="s">
        <v>94</v>
      </c>
      <c r="F8222" t="s">
        <v>14</v>
      </c>
      <c r="G8222">
        <v>14290</v>
      </c>
      <c r="H8222" t="s">
        <v>15</v>
      </c>
      <c r="I8222" t="s">
        <v>16</v>
      </c>
      <c r="J8222">
        <v>32</v>
      </c>
      <c r="K8222">
        <v>293</v>
      </c>
      <c r="L8222">
        <v>20</v>
      </c>
      <c r="M8222" t="s">
        <v>17</v>
      </c>
      <c r="N8222" s="2" t="s">
        <v>9172</v>
      </c>
      <c r="O8222" s="2" t="s">
        <v>9173</v>
      </c>
      <c r="P8222" s="2" t="s">
        <v>9172</v>
      </c>
      <c r="Q8222" s="2" t="s">
        <v>9173</v>
      </c>
      <c r="S8222" s="3">
        <v>0</v>
      </c>
      <c r="T8222">
        <v>0.34127470820270234</v>
      </c>
    </row>
    <row r="8223" spans="1:20">
      <c r="A8223" t="s">
        <v>8255</v>
      </c>
      <c r="B8223" s="1">
        <v>8130</v>
      </c>
      <c r="C8223" t="s">
        <v>11</v>
      </c>
      <c r="D8223" t="s">
        <v>43</v>
      </c>
      <c r="E8223" t="s">
        <v>20</v>
      </c>
      <c r="F8223" t="s">
        <v>14</v>
      </c>
      <c r="G8223">
        <v>0</v>
      </c>
      <c r="H8223" t="s">
        <v>15</v>
      </c>
      <c r="I8223" t="s">
        <v>36</v>
      </c>
      <c r="J8223">
        <v>17</v>
      </c>
      <c r="K8223">
        <v>141</v>
      </c>
      <c r="L8223">
        <v>3</v>
      </c>
      <c r="M8223" t="s">
        <v>57</v>
      </c>
      <c r="N8223" s="2" t="s">
        <v>9173</v>
      </c>
      <c r="O8223" s="2" t="s">
        <v>9173</v>
      </c>
      <c r="P8223" s="2" t="s">
        <v>9172</v>
      </c>
      <c r="Q8223" s="2" t="s">
        <v>9173</v>
      </c>
      <c r="S8223" s="3">
        <v>0</v>
      </c>
      <c r="T8223">
        <v>0.80402076281794388</v>
      </c>
    </row>
    <row r="8224" spans="1:20">
      <c r="A8224" t="s">
        <v>8256</v>
      </c>
      <c r="B8224" s="1">
        <v>13272</v>
      </c>
      <c r="C8224" t="s">
        <v>11</v>
      </c>
      <c r="D8224" t="s">
        <v>43</v>
      </c>
      <c r="E8224" t="s">
        <v>20</v>
      </c>
      <c r="F8224" t="s">
        <v>25</v>
      </c>
      <c r="G8224">
        <v>0</v>
      </c>
      <c r="H8224" t="s">
        <v>15</v>
      </c>
      <c r="I8224" t="s">
        <v>21</v>
      </c>
      <c r="J8224">
        <v>46</v>
      </c>
      <c r="K8224">
        <v>168</v>
      </c>
      <c r="L8224">
        <v>31</v>
      </c>
      <c r="M8224" t="s">
        <v>17</v>
      </c>
      <c r="N8224" s="2" t="s">
        <v>9173</v>
      </c>
      <c r="O8224" s="2" t="s">
        <v>9172</v>
      </c>
      <c r="P8224" s="2" t="s">
        <v>9172</v>
      </c>
      <c r="Q8224" s="2" t="s">
        <v>9173</v>
      </c>
      <c r="S8224" s="3">
        <v>0</v>
      </c>
      <c r="T8224">
        <v>0.17696068118184838</v>
      </c>
    </row>
    <row r="8225" spans="1:20">
      <c r="A8225" t="s">
        <v>8257</v>
      </c>
      <c r="B8225" s="1">
        <v>17817</v>
      </c>
      <c r="C8225" t="s">
        <v>11</v>
      </c>
      <c r="D8225" t="s">
        <v>43</v>
      </c>
      <c r="E8225" t="s">
        <v>20</v>
      </c>
      <c r="F8225" t="s">
        <v>14</v>
      </c>
      <c r="G8225">
        <v>0</v>
      </c>
      <c r="H8225" t="s">
        <v>33</v>
      </c>
      <c r="I8225" t="s">
        <v>16</v>
      </c>
      <c r="J8225">
        <v>30</v>
      </c>
      <c r="K8225">
        <v>114</v>
      </c>
      <c r="L8225">
        <v>4</v>
      </c>
      <c r="M8225" t="s">
        <v>17</v>
      </c>
      <c r="N8225" s="2" t="s">
        <v>9172</v>
      </c>
      <c r="O8225" s="2" t="s">
        <v>9173</v>
      </c>
      <c r="P8225" s="2" t="s">
        <v>9172</v>
      </c>
      <c r="Q8225" s="2" t="s">
        <v>9173</v>
      </c>
      <c r="S8225" s="3">
        <v>0</v>
      </c>
      <c r="T8225">
        <v>0.17816862332549346</v>
      </c>
    </row>
    <row r="8226" spans="1:20">
      <c r="A8226" t="s">
        <v>8258</v>
      </c>
      <c r="B8226" s="1">
        <v>25002</v>
      </c>
      <c r="C8226" t="s">
        <v>11</v>
      </c>
      <c r="D8226" t="s">
        <v>30</v>
      </c>
      <c r="E8226" t="s">
        <v>13</v>
      </c>
      <c r="F8226" t="s">
        <v>25</v>
      </c>
      <c r="G8226">
        <v>21927</v>
      </c>
      <c r="H8226" t="s">
        <v>27</v>
      </c>
      <c r="I8226" t="s">
        <v>16</v>
      </c>
      <c r="J8226">
        <v>50</v>
      </c>
      <c r="K8226">
        <v>43</v>
      </c>
      <c r="L8226">
        <v>32</v>
      </c>
      <c r="M8226" t="s">
        <v>17</v>
      </c>
      <c r="N8226" s="2" t="s">
        <v>9173</v>
      </c>
      <c r="O8226" s="2" t="s">
        <v>9172</v>
      </c>
      <c r="P8226" s="2" t="s">
        <v>9172</v>
      </c>
      <c r="Q8226" s="2" t="s">
        <v>9173</v>
      </c>
      <c r="S8226" s="3">
        <v>0</v>
      </c>
      <c r="T8226">
        <v>0.48005223156886745</v>
      </c>
    </row>
    <row r="8227" spans="1:20">
      <c r="A8227" t="s">
        <v>8259</v>
      </c>
      <c r="B8227" s="1">
        <v>19955</v>
      </c>
      <c r="C8227" t="s">
        <v>19</v>
      </c>
      <c r="D8227" t="s">
        <v>43</v>
      </c>
      <c r="E8227" t="s">
        <v>13</v>
      </c>
      <c r="F8227" t="s">
        <v>14</v>
      </c>
      <c r="G8227">
        <v>69096</v>
      </c>
      <c r="H8227" t="s">
        <v>27</v>
      </c>
      <c r="I8227" t="s">
        <v>16</v>
      </c>
      <c r="J8227">
        <v>38</v>
      </c>
      <c r="K8227">
        <v>99</v>
      </c>
      <c r="L8227">
        <v>24</v>
      </c>
      <c r="M8227" t="s">
        <v>17</v>
      </c>
      <c r="N8227" s="2" t="s">
        <v>9172</v>
      </c>
      <c r="O8227" s="2" t="s">
        <v>9173</v>
      </c>
      <c r="P8227" s="2" t="s">
        <v>9173</v>
      </c>
      <c r="Q8227" s="2" t="s">
        <v>9173</v>
      </c>
      <c r="S8227" s="3">
        <v>0</v>
      </c>
      <c r="T8227">
        <v>0.23785597795520722</v>
      </c>
    </row>
    <row r="8228" spans="1:20">
      <c r="A8228" t="s">
        <v>8260</v>
      </c>
      <c r="B8228" s="1">
        <v>4606</v>
      </c>
      <c r="C8228" t="s">
        <v>11</v>
      </c>
      <c r="D8228" t="s">
        <v>12</v>
      </c>
      <c r="E8228" t="s">
        <v>20</v>
      </c>
      <c r="F8228" t="s">
        <v>25</v>
      </c>
      <c r="G8228">
        <v>0</v>
      </c>
      <c r="H8228" t="s">
        <v>15</v>
      </c>
      <c r="I8228" t="s">
        <v>21</v>
      </c>
      <c r="J8228">
        <v>17</v>
      </c>
      <c r="K8228">
        <v>118</v>
      </c>
      <c r="L8228">
        <v>8</v>
      </c>
      <c r="M8228" t="s">
        <v>17</v>
      </c>
      <c r="N8228" s="2" t="s">
        <v>9173</v>
      </c>
      <c r="O8228" s="2" t="s">
        <v>9172</v>
      </c>
      <c r="P8228" s="2" t="s">
        <v>9172</v>
      </c>
      <c r="Q8228" s="2" t="s">
        <v>9173</v>
      </c>
      <c r="S8228" s="3">
        <v>1</v>
      </c>
      <c r="T8228">
        <v>0.64542149316771957</v>
      </c>
    </row>
    <row r="8229" spans="1:20">
      <c r="A8229" t="s">
        <v>8261</v>
      </c>
      <c r="B8229" s="1">
        <v>15114</v>
      </c>
      <c r="C8229" t="s">
        <v>11</v>
      </c>
      <c r="D8229" t="s">
        <v>43</v>
      </c>
      <c r="E8229" t="s">
        <v>35</v>
      </c>
      <c r="F8229" t="s">
        <v>14</v>
      </c>
      <c r="G8229">
        <v>28513</v>
      </c>
      <c r="H8229" t="s">
        <v>15</v>
      </c>
      <c r="I8229" t="s">
        <v>16</v>
      </c>
      <c r="J8229">
        <v>25</v>
      </c>
      <c r="K8229">
        <v>142</v>
      </c>
      <c r="L8229">
        <v>4</v>
      </c>
      <c r="M8229" t="s">
        <v>17</v>
      </c>
      <c r="N8229" s="2" t="s">
        <v>9172</v>
      </c>
      <c r="O8229" s="2" t="s">
        <v>9172</v>
      </c>
      <c r="P8229" s="2" t="s">
        <v>9172</v>
      </c>
      <c r="Q8229" s="2" t="s">
        <v>9173</v>
      </c>
      <c r="S8229" s="3">
        <v>1</v>
      </c>
      <c r="T8229">
        <v>0.59903566986277501</v>
      </c>
    </row>
    <row r="8230" spans="1:20">
      <c r="A8230" t="s">
        <v>8262</v>
      </c>
      <c r="B8230" s="1">
        <v>4782</v>
      </c>
      <c r="C8230" t="s">
        <v>11</v>
      </c>
      <c r="D8230" t="s">
        <v>43</v>
      </c>
      <c r="E8230" t="s">
        <v>13</v>
      </c>
      <c r="F8230" t="s">
        <v>25</v>
      </c>
      <c r="G8230">
        <v>81687</v>
      </c>
      <c r="H8230" t="s">
        <v>15</v>
      </c>
      <c r="I8230" t="s">
        <v>21</v>
      </c>
      <c r="J8230">
        <v>25</v>
      </c>
      <c r="K8230">
        <v>107</v>
      </c>
      <c r="L8230">
        <v>7</v>
      </c>
      <c r="M8230" t="s">
        <v>17</v>
      </c>
      <c r="N8230" s="2" t="s">
        <v>9172</v>
      </c>
      <c r="O8230" s="2" t="s">
        <v>9173</v>
      </c>
      <c r="P8230" s="2" t="s">
        <v>9172</v>
      </c>
      <c r="Q8230" s="2" t="s">
        <v>9173</v>
      </c>
      <c r="S8230" s="3">
        <v>0</v>
      </c>
      <c r="T8230">
        <v>0.99250338365906077</v>
      </c>
    </row>
    <row r="8231" spans="1:20">
      <c r="A8231" t="s">
        <v>8263</v>
      </c>
      <c r="B8231" s="1">
        <v>6317</v>
      </c>
      <c r="C8231" t="s">
        <v>19</v>
      </c>
      <c r="D8231" t="s">
        <v>43</v>
      </c>
      <c r="E8231" t="s">
        <v>35</v>
      </c>
      <c r="F8231" t="s">
        <v>14</v>
      </c>
      <c r="G8231">
        <v>13792</v>
      </c>
      <c r="H8231" t="s">
        <v>15</v>
      </c>
      <c r="I8231" t="s">
        <v>36</v>
      </c>
      <c r="J8231">
        <v>17</v>
      </c>
      <c r="K8231">
        <v>109</v>
      </c>
      <c r="L8231">
        <v>2</v>
      </c>
      <c r="M8231" t="s">
        <v>17</v>
      </c>
      <c r="N8231" s="2" t="s">
        <v>9173</v>
      </c>
      <c r="O8231" s="2" t="s">
        <v>9173</v>
      </c>
      <c r="P8231" s="2" t="s">
        <v>9172</v>
      </c>
      <c r="Q8231" s="2" t="s">
        <v>9173</v>
      </c>
      <c r="S8231" s="3">
        <v>0</v>
      </c>
      <c r="T8231">
        <v>4.3691578341504365E-3</v>
      </c>
    </row>
    <row r="8232" spans="1:20">
      <c r="A8232" t="s">
        <v>8264</v>
      </c>
      <c r="B8232" s="1">
        <v>16225</v>
      </c>
      <c r="C8232" t="s">
        <v>19</v>
      </c>
      <c r="D8232" t="s">
        <v>43</v>
      </c>
      <c r="E8232" t="s">
        <v>13</v>
      </c>
      <c r="F8232" t="s">
        <v>14</v>
      </c>
      <c r="G8232">
        <v>32184</v>
      </c>
      <c r="H8232" t="s">
        <v>27</v>
      </c>
      <c r="I8232" t="s">
        <v>16</v>
      </c>
      <c r="J8232">
        <v>21</v>
      </c>
      <c r="K8232">
        <v>138</v>
      </c>
      <c r="L8232">
        <v>14</v>
      </c>
      <c r="M8232" t="s">
        <v>17</v>
      </c>
      <c r="N8232" s="2" t="s">
        <v>9172</v>
      </c>
      <c r="O8232" s="2" t="s">
        <v>9173</v>
      </c>
      <c r="P8232" s="2" t="s">
        <v>9172</v>
      </c>
      <c r="Q8232" s="2" t="s">
        <v>9173</v>
      </c>
      <c r="S8232" s="3">
        <v>0</v>
      </c>
      <c r="T8232">
        <v>0.43243571856638219</v>
      </c>
    </row>
    <row r="8233" spans="1:20">
      <c r="A8233" t="s">
        <v>8265</v>
      </c>
      <c r="B8233" s="1">
        <v>9586</v>
      </c>
      <c r="C8233" t="s">
        <v>19</v>
      </c>
      <c r="D8233" t="s">
        <v>12</v>
      </c>
      <c r="E8233" t="s">
        <v>13</v>
      </c>
      <c r="F8233" t="s">
        <v>25</v>
      </c>
      <c r="G8233">
        <v>26432</v>
      </c>
      <c r="H8233" t="s">
        <v>15</v>
      </c>
      <c r="I8233" t="s">
        <v>21</v>
      </c>
      <c r="J8233">
        <v>26</v>
      </c>
      <c r="K8233">
        <v>98</v>
      </c>
      <c r="L8233">
        <v>19</v>
      </c>
      <c r="M8233" t="s">
        <v>17</v>
      </c>
      <c r="N8233" s="2" t="s">
        <v>9172</v>
      </c>
      <c r="O8233" s="2" t="s">
        <v>9173</v>
      </c>
      <c r="P8233" s="2" t="s">
        <v>9172</v>
      </c>
      <c r="Q8233" s="2" t="s">
        <v>9172</v>
      </c>
      <c r="S8233" s="3">
        <v>0</v>
      </c>
      <c r="T8233">
        <v>0.94712194518517789</v>
      </c>
    </row>
    <row r="8234" spans="1:20">
      <c r="A8234" t="s">
        <v>8266</v>
      </c>
      <c r="B8234" s="1">
        <v>10131</v>
      </c>
      <c r="C8234" t="s">
        <v>19</v>
      </c>
      <c r="D8234" t="s">
        <v>78</v>
      </c>
      <c r="E8234" t="s">
        <v>13</v>
      </c>
      <c r="F8234" t="s">
        <v>14</v>
      </c>
      <c r="G8234">
        <v>59232</v>
      </c>
      <c r="H8234" t="s">
        <v>15</v>
      </c>
      <c r="I8234" t="s">
        <v>36</v>
      </c>
      <c r="J8234">
        <v>17</v>
      </c>
      <c r="K8234">
        <v>117</v>
      </c>
      <c r="L8234">
        <v>6</v>
      </c>
      <c r="M8234" t="s">
        <v>17</v>
      </c>
      <c r="N8234" s="2" t="s">
        <v>9173</v>
      </c>
      <c r="O8234" s="2" t="s">
        <v>9173</v>
      </c>
      <c r="P8234" s="2" t="s">
        <v>9172</v>
      </c>
      <c r="Q8234" s="2" t="s">
        <v>9173</v>
      </c>
      <c r="S8234" s="3">
        <v>0</v>
      </c>
      <c r="T8234">
        <v>0.27853272728553635</v>
      </c>
    </row>
    <row r="8235" spans="1:20">
      <c r="A8235" t="s">
        <v>8267</v>
      </c>
      <c r="B8235" s="1">
        <v>7344</v>
      </c>
      <c r="C8235" t="s">
        <v>11</v>
      </c>
      <c r="D8235" t="s">
        <v>30</v>
      </c>
      <c r="E8235" t="s">
        <v>20</v>
      </c>
      <c r="F8235" t="s">
        <v>14</v>
      </c>
      <c r="G8235">
        <v>0</v>
      </c>
      <c r="H8235" t="s">
        <v>15</v>
      </c>
      <c r="I8235" t="s">
        <v>21</v>
      </c>
      <c r="J8235">
        <v>45</v>
      </c>
      <c r="K8235">
        <v>68</v>
      </c>
      <c r="L8235">
        <v>26</v>
      </c>
      <c r="M8235" t="s">
        <v>17</v>
      </c>
      <c r="N8235" s="2" t="s">
        <v>9172</v>
      </c>
      <c r="O8235" s="2" t="s">
        <v>9173</v>
      </c>
      <c r="P8235" s="2" t="s">
        <v>9172</v>
      </c>
      <c r="Q8235" s="2" t="s">
        <v>9173</v>
      </c>
      <c r="S8235" s="3">
        <v>0</v>
      </c>
      <c r="T8235">
        <v>0.29954748800934639</v>
      </c>
    </row>
    <row r="8236" spans="1:20">
      <c r="A8236" t="s">
        <v>8268</v>
      </c>
      <c r="B8236" s="1">
        <v>7700</v>
      </c>
      <c r="C8236" t="s">
        <v>11</v>
      </c>
      <c r="D8236" t="s">
        <v>12</v>
      </c>
      <c r="E8236" t="s">
        <v>35</v>
      </c>
      <c r="F8236" t="s">
        <v>25</v>
      </c>
      <c r="G8236">
        <v>23577</v>
      </c>
      <c r="H8236" t="s">
        <v>27</v>
      </c>
      <c r="I8236" t="s">
        <v>16</v>
      </c>
      <c r="J8236">
        <v>17</v>
      </c>
      <c r="K8236">
        <v>114</v>
      </c>
      <c r="L8236">
        <v>1</v>
      </c>
      <c r="M8236" t="s">
        <v>17</v>
      </c>
      <c r="N8236" s="2" t="s">
        <v>9172</v>
      </c>
      <c r="O8236" s="2" t="s">
        <v>9173</v>
      </c>
      <c r="P8236" s="2" t="s">
        <v>9173</v>
      </c>
      <c r="Q8236" s="2" t="s">
        <v>9173</v>
      </c>
      <c r="S8236" s="3">
        <v>1</v>
      </c>
      <c r="T8236">
        <v>0.49463097308512355</v>
      </c>
    </row>
    <row r="8237" spans="1:20">
      <c r="A8237" t="s">
        <v>8269</v>
      </c>
      <c r="B8237" s="1">
        <v>5740</v>
      </c>
      <c r="C8237" t="s">
        <v>19</v>
      </c>
      <c r="D8237" t="s">
        <v>30</v>
      </c>
      <c r="E8237" t="s">
        <v>20</v>
      </c>
      <c r="F8237" t="s">
        <v>25</v>
      </c>
      <c r="G8237">
        <v>0</v>
      </c>
      <c r="H8237" t="s">
        <v>15</v>
      </c>
      <c r="I8237" t="s">
        <v>21</v>
      </c>
      <c r="J8237">
        <v>42</v>
      </c>
      <c r="K8237">
        <v>66</v>
      </c>
      <c r="L8237">
        <v>27</v>
      </c>
      <c r="M8237" t="s">
        <v>17</v>
      </c>
      <c r="N8237" s="2" t="s">
        <v>9173</v>
      </c>
      <c r="O8237" s="2" t="s">
        <v>9173</v>
      </c>
      <c r="P8237" s="2" t="s">
        <v>9172</v>
      </c>
      <c r="Q8237" s="2" t="s">
        <v>9173</v>
      </c>
      <c r="S8237" s="3">
        <v>0</v>
      </c>
      <c r="T8237">
        <v>0.26276464167179758</v>
      </c>
    </row>
    <row r="8238" spans="1:20">
      <c r="A8238" t="s">
        <v>8270</v>
      </c>
      <c r="B8238" s="1">
        <v>3875</v>
      </c>
      <c r="C8238" t="s">
        <v>19</v>
      </c>
      <c r="D8238" t="s">
        <v>12</v>
      </c>
      <c r="E8238" t="s">
        <v>13</v>
      </c>
      <c r="F8238" t="s">
        <v>25</v>
      </c>
      <c r="G8238">
        <v>26670</v>
      </c>
      <c r="H8238" t="s">
        <v>15</v>
      </c>
      <c r="I8238" t="s">
        <v>16</v>
      </c>
      <c r="J8238">
        <v>46</v>
      </c>
      <c r="K8238">
        <v>96</v>
      </c>
      <c r="L8238">
        <v>23</v>
      </c>
      <c r="M8238" t="s">
        <v>39</v>
      </c>
      <c r="N8238" s="2" t="s">
        <v>9173</v>
      </c>
      <c r="O8238" s="2" t="s">
        <v>9173</v>
      </c>
      <c r="P8238" s="2" t="s">
        <v>9172</v>
      </c>
      <c r="Q8238" s="2" t="s">
        <v>9173</v>
      </c>
      <c r="S8238" s="3">
        <v>0</v>
      </c>
      <c r="T8238">
        <v>0.28533257790158156</v>
      </c>
    </row>
    <row r="8239" spans="1:20">
      <c r="A8239" t="s">
        <v>8271</v>
      </c>
      <c r="B8239" s="1">
        <v>8112</v>
      </c>
      <c r="C8239" t="s">
        <v>11</v>
      </c>
      <c r="D8239" t="s">
        <v>12</v>
      </c>
      <c r="E8239" t="s">
        <v>13</v>
      </c>
      <c r="F8239" t="s">
        <v>25</v>
      </c>
      <c r="G8239">
        <v>87403</v>
      </c>
      <c r="H8239" t="s">
        <v>15</v>
      </c>
      <c r="I8239" t="s">
        <v>36</v>
      </c>
      <c r="J8239">
        <v>20</v>
      </c>
      <c r="K8239">
        <v>104</v>
      </c>
      <c r="L8239">
        <v>1</v>
      </c>
      <c r="M8239" t="s">
        <v>17</v>
      </c>
      <c r="N8239" s="2" t="s">
        <v>9172</v>
      </c>
      <c r="O8239" s="2" t="s">
        <v>9173</v>
      </c>
      <c r="P8239" s="2" t="s">
        <v>9172</v>
      </c>
      <c r="Q8239" s="2" t="s">
        <v>9173</v>
      </c>
      <c r="S8239" s="3">
        <v>0</v>
      </c>
      <c r="T8239">
        <v>0.58463679188147033</v>
      </c>
    </row>
    <row r="8240" spans="1:20">
      <c r="A8240" t="s">
        <v>8272</v>
      </c>
      <c r="B8240" s="1">
        <v>2707</v>
      </c>
      <c r="C8240" t="s">
        <v>11</v>
      </c>
      <c r="D8240" t="s">
        <v>30</v>
      </c>
      <c r="E8240" t="s">
        <v>13</v>
      </c>
      <c r="F8240" t="s">
        <v>14</v>
      </c>
      <c r="G8240">
        <v>51455</v>
      </c>
      <c r="H8240" t="s">
        <v>27</v>
      </c>
      <c r="I8240" t="s">
        <v>16</v>
      </c>
      <c r="J8240">
        <v>31</v>
      </c>
      <c r="K8240">
        <v>61</v>
      </c>
      <c r="L8240">
        <v>16</v>
      </c>
      <c r="M8240" t="s">
        <v>17</v>
      </c>
      <c r="N8240" s="2" t="s">
        <v>9172</v>
      </c>
      <c r="O8240" s="2" t="s">
        <v>9172</v>
      </c>
      <c r="P8240" s="2" t="s">
        <v>9173</v>
      </c>
      <c r="Q8240" s="2" t="s">
        <v>9173</v>
      </c>
      <c r="S8240" s="3">
        <v>1</v>
      </c>
      <c r="T8240">
        <v>0.99056115187265037</v>
      </c>
    </row>
    <row r="8241" spans="1:20">
      <c r="A8241" t="s">
        <v>8273</v>
      </c>
      <c r="B8241" s="1">
        <v>5687</v>
      </c>
      <c r="C8241" t="s">
        <v>11</v>
      </c>
      <c r="D8241" t="s">
        <v>43</v>
      </c>
      <c r="E8241" t="s">
        <v>13</v>
      </c>
      <c r="F8241" t="s">
        <v>25</v>
      </c>
      <c r="G8241">
        <v>30242</v>
      </c>
      <c r="H8241" t="s">
        <v>27</v>
      </c>
      <c r="I8241" t="s">
        <v>16</v>
      </c>
      <c r="J8241">
        <v>39</v>
      </c>
      <c r="K8241">
        <v>40</v>
      </c>
      <c r="L8241">
        <v>30</v>
      </c>
      <c r="M8241" t="s">
        <v>17</v>
      </c>
      <c r="N8241" s="2" t="s">
        <v>9173</v>
      </c>
      <c r="O8241" s="2" t="s">
        <v>9173</v>
      </c>
      <c r="P8241" s="2" t="s">
        <v>9173</v>
      </c>
      <c r="Q8241" s="2" t="s">
        <v>9173</v>
      </c>
      <c r="S8241" s="3">
        <v>0</v>
      </c>
      <c r="T8241">
        <v>0.36127952363401628</v>
      </c>
    </row>
    <row r="8242" spans="1:20">
      <c r="A8242" t="s">
        <v>8274</v>
      </c>
      <c r="B8242" s="1">
        <v>7382</v>
      </c>
      <c r="C8242" t="s">
        <v>11</v>
      </c>
      <c r="D8242" t="s">
        <v>12</v>
      </c>
      <c r="E8242" t="s">
        <v>13</v>
      </c>
      <c r="F8242" t="s">
        <v>25</v>
      </c>
      <c r="G8242">
        <v>64311</v>
      </c>
      <c r="H8242" t="s">
        <v>33</v>
      </c>
      <c r="I8242" t="s">
        <v>16</v>
      </c>
      <c r="J8242">
        <v>37</v>
      </c>
      <c r="K8242">
        <v>84</v>
      </c>
      <c r="L8242">
        <v>21</v>
      </c>
      <c r="M8242" t="s">
        <v>17</v>
      </c>
      <c r="N8242" s="2" t="s">
        <v>9173</v>
      </c>
      <c r="O8242" s="2" t="s">
        <v>9173</v>
      </c>
      <c r="P8242" s="2" t="s">
        <v>9172</v>
      </c>
      <c r="Q8242" s="2" t="s">
        <v>9173</v>
      </c>
      <c r="S8242" s="3">
        <v>0</v>
      </c>
      <c r="T8242">
        <v>2.4953716911819631E-2</v>
      </c>
    </row>
    <row r="8243" spans="1:20">
      <c r="A8243" t="s">
        <v>8275</v>
      </c>
      <c r="B8243" s="1">
        <v>2724</v>
      </c>
      <c r="C8243" t="s">
        <v>11</v>
      </c>
      <c r="D8243" t="s">
        <v>30</v>
      </c>
      <c r="E8243" t="s">
        <v>20</v>
      </c>
      <c r="F8243" t="s">
        <v>14</v>
      </c>
      <c r="G8243">
        <v>0</v>
      </c>
      <c r="H8243" t="s">
        <v>15</v>
      </c>
      <c r="I8243" t="s">
        <v>16</v>
      </c>
      <c r="J8243">
        <v>48</v>
      </c>
      <c r="K8243">
        <v>58</v>
      </c>
      <c r="L8243">
        <v>21</v>
      </c>
      <c r="M8243" t="s">
        <v>17</v>
      </c>
      <c r="N8243" s="2" t="s">
        <v>9173</v>
      </c>
      <c r="O8243" s="2" t="s">
        <v>9173</v>
      </c>
      <c r="P8243" s="2" t="s">
        <v>9172</v>
      </c>
      <c r="Q8243" s="2" t="s">
        <v>9173</v>
      </c>
      <c r="S8243" s="3">
        <v>0</v>
      </c>
      <c r="T8243">
        <v>0.39712013695254927</v>
      </c>
    </row>
    <row r="8244" spans="1:20">
      <c r="A8244" t="s">
        <v>8276</v>
      </c>
      <c r="B8244" s="1">
        <v>9076</v>
      </c>
      <c r="C8244" t="s">
        <v>11</v>
      </c>
      <c r="D8244" t="s">
        <v>32</v>
      </c>
      <c r="E8244" t="s">
        <v>13</v>
      </c>
      <c r="F8244" t="s">
        <v>25</v>
      </c>
      <c r="G8244">
        <v>37722</v>
      </c>
      <c r="H8244" t="s">
        <v>27</v>
      </c>
      <c r="I8244" t="s">
        <v>21</v>
      </c>
      <c r="J8244">
        <v>18</v>
      </c>
      <c r="K8244">
        <v>132</v>
      </c>
      <c r="L8244">
        <v>8</v>
      </c>
      <c r="M8244" t="s">
        <v>17</v>
      </c>
      <c r="N8244" s="2" t="s">
        <v>9172</v>
      </c>
      <c r="O8244" s="2" t="s">
        <v>9173</v>
      </c>
      <c r="P8244" s="2" t="s">
        <v>9172</v>
      </c>
      <c r="Q8244" s="2" t="s">
        <v>9173</v>
      </c>
      <c r="S8244" s="3">
        <v>0</v>
      </c>
      <c r="T8244">
        <v>0.39814176149579777</v>
      </c>
    </row>
    <row r="8245" spans="1:20">
      <c r="A8245" t="s">
        <v>8277</v>
      </c>
      <c r="B8245" s="1">
        <v>2757</v>
      </c>
      <c r="C8245" t="s">
        <v>11</v>
      </c>
      <c r="D8245" t="s">
        <v>12</v>
      </c>
      <c r="E8245" t="s">
        <v>13</v>
      </c>
      <c r="F8245" t="s">
        <v>14</v>
      </c>
      <c r="G8245">
        <v>42336</v>
      </c>
      <c r="H8245" t="s">
        <v>27</v>
      </c>
      <c r="I8245" t="s">
        <v>21</v>
      </c>
      <c r="J8245">
        <v>34</v>
      </c>
      <c r="K8245">
        <v>105</v>
      </c>
      <c r="L8245">
        <v>12</v>
      </c>
      <c r="M8245" t="s">
        <v>17</v>
      </c>
      <c r="N8245" s="2" t="s">
        <v>9172</v>
      </c>
      <c r="O8245" s="2" t="s">
        <v>9173</v>
      </c>
      <c r="P8245" s="2" t="s">
        <v>9172</v>
      </c>
      <c r="Q8245" s="2" t="s">
        <v>9172</v>
      </c>
      <c r="S8245" s="3">
        <v>0</v>
      </c>
      <c r="T8245">
        <v>0.56858545987335285</v>
      </c>
    </row>
    <row r="8246" spans="1:20">
      <c r="A8246" t="s">
        <v>8278</v>
      </c>
      <c r="B8246" s="1">
        <v>8382</v>
      </c>
      <c r="C8246" t="s">
        <v>11</v>
      </c>
      <c r="D8246" t="s">
        <v>12</v>
      </c>
      <c r="E8246" t="s">
        <v>13</v>
      </c>
      <c r="F8246" t="s">
        <v>25</v>
      </c>
      <c r="G8246">
        <v>25998</v>
      </c>
      <c r="H8246" t="s">
        <v>15</v>
      </c>
      <c r="I8246" t="s">
        <v>16</v>
      </c>
      <c r="J8246">
        <v>39</v>
      </c>
      <c r="K8246">
        <v>77</v>
      </c>
      <c r="L8246">
        <v>16</v>
      </c>
      <c r="M8246" t="s">
        <v>17</v>
      </c>
      <c r="N8246" s="2" t="s">
        <v>9173</v>
      </c>
      <c r="O8246" s="2" t="s">
        <v>9172</v>
      </c>
      <c r="P8246" s="2" t="s">
        <v>9172</v>
      </c>
      <c r="Q8246" s="2" t="s">
        <v>9173</v>
      </c>
      <c r="S8246" s="3">
        <v>0</v>
      </c>
      <c r="T8246">
        <v>0.21582409144184742</v>
      </c>
    </row>
    <row r="8247" spans="1:20">
      <c r="A8247" t="s">
        <v>8279</v>
      </c>
      <c r="B8247" s="1">
        <v>7868</v>
      </c>
      <c r="C8247" t="s">
        <v>11</v>
      </c>
      <c r="D8247" t="s">
        <v>12</v>
      </c>
      <c r="E8247" t="s">
        <v>13</v>
      </c>
      <c r="F8247" t="s">
        <v>14</v>
      </c>
      <c r="G8247">
        <v>24887</v>
      </c>
      <c r="H8247" t="s">
        <v>15</v>
      </c>
      <c r="I8247" t="s">
        <v>21</v>
      </c>
      <c r="J8247">
        <v>49</v>
      </c>
      <c r="K8247">
        <v>64</v>
      </c>
      <c r="L8247">
        <v>33</v>
      </c>
      <c r="M8247" t="s">
        <v>17</v>
      </c>
      <c r="N8247" s="2" t="s">
        <v>9173</v>
      </c>
      <c r="O8247" s="2" t="s">
        <v>9173</v>
      </c>
      <c r="P8247" s="2" t="s">
        <v>9172</v>
      </c>
      <c r="Q8247" s="2" t="s">
        <v>9173</v>
      </c>
      <c r="S8247" s="3">
        <v>0</v>
      </c>
      <c r="T8247">
        <v>0.35550486312969815</v>
      </c>
    </row>
    <row r="8248" spans="1:20">
      <c r="A8248" t="s">
        <v>8280</v>
      </c>
      <c r="B8248" s="1">
        <v>2852</v>
      </c>
      <c r="C8248" t="s">
        <v>19</v>
      </c>
      <c r="D8248" t="s">
        <v>43</v>
      </c>
      <c r="E8248" t="s">
        <v>20</v>
      </c>
      <c r="F8248" t="s">
        <v>25</v>
      </c>
      <c r="G8248">
        <v>0</v>
      </c>
      <c r="H8248" t="s">
        <v>15</v>
      </c>
      <c r="I8248" t="s">
        <v>21</v>
      </c>
      <c r="J8248">
        <v>35</v>
      </c>
      <c r="K8248">
        <v>90</v>
      </c>
      <c r="L8248">
        <v>15</v>
      </c>
      <c r="M8248" t="s">
        <v>17</v>
      </c>
      <c r="N8248" s="2" t="s">
        <v>9173</v>
      </c>
      <c r="O8248" s="2" t="s">
        <v>9173</v>
      </c>
      <c r="P8248" s="2" t="s">
        <v>9172</v>
      </c>
      <c r="Q8248" s="2" t="s">
        <v>9173</v>
      </c>
      <c r="S8248" s="3">
        <v>0</v>
      </c>
      <c r="T8248">
        <v>0.97023462083667267</v>
      </c>
    </row>
    <row r="8249" spans="1:20">
      <c r="A8249" t="s">
        <v>8281</v>
      </c>
      <c r="B8249" s="1">
        <v>7615</v>
      </c>
      <c r="C8249" t="s">
        <v>11</v>
      </c>
      <c r="D8249" t="s">
        <v>30</v>
      </c>
      <c r="E8249" t="s">
        <v>13</v>
      </c>
      <c r="F8249" t="s">
        <v>14</v>
      </c>
      <c r="G8249">
        <v>90918</v>
      </c>
      <c r="H8249" t="s">
        <v>33</v>
      </c>
      <c r="I8249" t="s">
        <v>21</v>
      </c>
      <c r="J8249">
        <v>39</v>
      </c>
      <c r="K8249">
        <v>86</v>
      </c>
      <c r="L8249">
        <v>22</v>
      </c>
      <c r="M8249" t="s">
        <v>17</v>
      </c>
      <c r="N8249" s="2" t="s">
        <v>9172</v>
      </c>
      <c r="O8249" s="2" t="s">
        <v>9173</v>
      </c>
      <c r="P8249" s="2" t="s">
        <v>9172</v>
      </c>
      <c r="Q8249" s="2" t="s">
        <v>9173</v>
      </c>
      <c r="S8249" s="3">
        <v>0</v>
      </c>
      <c r="T8249">
        <v>0.73327240195743382</v>
      </c>
    </row>
    <row r="8250" spans="1:20">
      <c r="A8250" t="s">
        <v>8282</v>
      </c>
      <c r="B8250" s="1">
        <v>5659</v>
      </c>
      <c r="C8250" t="s">
        <v>11</v>
      </c>
      <c r="D8250" t="s">
        <v>43</v>
      </c>
      <c r="E8250" t="s">
        <v>13</v>
      </c>
      <c r="F8250" t="s">
        <v>25</v>
      </c>
      <c r="G8250">
        <v>78834</v>
      </c>
      <c r="H8250" t="s">
        <v>15</v>
      </c>
      <c r="I8250" t="s">
        <v>16</v>
      </c>
      <c r="J8250">
        <v>33</v>
      </c>
      <c r="K8250">
        <v>70</v>
      </c>
      <c r="L8250">
        <v>14</v>
      </c>
      <c r="M8250" t="s">
        <v>39</v>
      </c>
      <c r="N8250" s="2" t="s">
        <v>9172</v>
      </c>
      <c r="O8250" s="2" t="s">
        <v>9173</v>
      </c>
      <c r="P8250" s="2" t="s">
        <v>9172</v>
      </c>
      <c r="Q8250" s="2" t="s">
        <v>9173</v>
      </c>
      <c r="S8250" s="3">
        <v>0</v>
      </c>
      <c r="T8250">
        <v>0.10925969859085032</v>
      </c>
    </row>
    <row r="8251" spans="1:20">
      <c r="A8251" t="s">
        <v>8283</v>
      </c>
      <c r="B8251" s="1">
        <v>4307</v>
      </c>
      <c r="C8251" t="s">
        <v>11</v>
      </c>
      <c r="D8251" t="s">
        <v>12</v>
      </c>
      <c r="E8251" t="s">
        <v>20</v>
      </c>
      <c r="F8251" t="s">
        <v>25</v>
      </c>
      <c r="G8251">
        <v>0</v>
      </c>
      <c r="H8251" t="s">
        <v>15</v>
      </c>
      <c r="I8251" t="s">
        <v>21</v>
      </c>
      <c r="J8251">
        <v>49</v>
      </c>
      <c r="K8251">
        <v>58</v>
      </c>
      <c r="L8251">
        <v>27</v>
      </c>
      <c r="M8251" t="s">
        <v>17</v>
      </c>
      <c r="N8251" s="2" t="s">
        <v>9172</v>
      </c>
      <c r="O8251" s="2" t="s">
        <v>9173</v>
      </c>
      <c r="P8251" s="2" t="s">
        <v>9172</v>
      </c>
      <c r="Q8251" s="2" t="s">
        <v>9173</v>
      </c>
      <c r="S8251" s="3">
        <v>0</v>
      </c>
      <c r="T8251">
        <v>0.32775421642128111</v>
      </c>
    </row>
    <row r="8252" spans="1:20">
      <c r="A8252" t="s">
        <v>8284</v>
      </c>
      <c r="B8252" s="1">
        <v>4821</v>
      </c>
      <c r="C8252" t="s">
        <v>11</v>
      </c>
      <c r="D8252" t="s">
        <v>30</v>
      </c>
      <c r="E8252" t="s">
        <v>13</v>
      </c>
      <c r="F8252" t="s">
        <v>14</v>
      </c>
      <c r="G8252">
        <v>27872</v>
      </c>
      <c r="H8252" t="s">
        <v>33</v>
      </c>
      <c r="I8252" t="s">
        <v>16</v>
      </c>
      <c r="J8252">
        <v>41</v>
      </c>
      <c r="K8252">
        <v>73</v>
      </c>
      <c r="L8252">
        <v>19</v>
      </c>
      <c r="M8252" t="s">
        <v>17</v>
      </c>
      <c r="N8252" s="2" t="s">
        <v>9173</v>
      </c>
      <c r="O8252" s="2" t="s">
        <v>9172</v>
      </c>
      <c r="P8252" s="2" t="s">
        <v>9172</v>
      </c>
      <c r="Q8252" s="2" t="s">
        <v>9173</v>
      </c>
      <c r="S8252" s="3">
        <v>1</v>
      </c>
      <c r="T8252">
        <v>0.56511539247125175</v>
      </c>
    </row>
    <row r="8253" spans="1:20">
      <c r="A8253" t="s">
        <v>8285</v>
      </c>
      <c r="B8253" s="1">
        <v>8754</v>
      </c>
      <c r="C8253" t="s">
        <v>23</v>
      </c>
      <c r="D8253" t="s">
        <v>30</v>
      </c>
      <c r="E8253" t="s">
        <v>13</v>
      </c>
      <c r="F8253" t="s">
        <v>25</v>
      </c>
      <c r="G8253">
        <v>24012</v>
      </c>
      <c r="H8253" t="s">
        <v>27</v>
      </c>
      <c r="I8253" t="s">
        <v>16</v>
      </c>
      <c r="J8253">
        <v>52</v>
      </c>
      <c r="K8253">
        <v>96</v>
      </c>
      <c r="L8253">
        <v>30</v>
      </c>
      <c r="M8253" t="s">
        <v>17</v>
      </c>
      <c r="N8253" s="2" t="s">
        <v>9173</v>
      </c>
      <c r="O8253" s="2" t="s">
        <v>9173</v>
      </c>
      <c r="P8253" s="2" t="s">
        <v>9172</v>
      </c>
      <c r="Q8253" s="2" t="s">
        <v>9173</v>
      </c>
      <c r="S8253" s="3">
        <v>0</v>
      </c>
      <c r="T8253">
        <v>0.89440126432776512</v>
      </c>
    </row>
    <row r="8254" spans="1:20">
      <c r="A8254" t="s">
        <v>8286</v>
      </c>
      <c r="B8254" s="1">
        <v>7259</v>
      </c>
      <c r="C8254" t="s">
        <v>19</v>
      </c>
      <c r="D8254" t="s">
        <v>30</v>
      </c>
      <c r="E8254" t="s">
        <v>35</v>
      </c>
      <c r="F8254" t="s">
        <v>25</v>
      </c>
      <c r="G8254">
        <v>16367</v>
      </c>
      <c r="H8254" t="s">
        <v>15</v>
      </c>
      <c r="I8254" t="s">
        <v>16</v>
      </c>
      <c r="J8254">
        <v>27</v>
      </c>
      <c r="K8254">
        <v>140</v>
      </c>
      <c r="L8254">
        <v>2</v>
      </c>
      <c r="M8254" t="s">
        <v>17</v>
      </c>
      <c r="N8254" s="2" t="s">
        <v>9173</v>
      </c>
      <c r="O8254" s="2" t="s">
        <v>9173</v>
      </c>
      <c r="P8254" s="2" t="s">
        <v>9172</v>
      </c>
      <c r="Q8254" s="2" t="s">
        <v>9173</v>
      </c>
      <c r="S8254" s="3">
        <v>0</v>
      </c>
      <c r="T8254">
        <v>0.20204955674803329</v>
      </c>
    </row>
    <row r="8255" spans="1:20">
      <c r="A8255" t="s">
        <v>8287</v>
      </c>
      <c r="B8255" s="1">
        <v>2675</v>
      </c>
      <c r="C8255" t="s">
        <v>11</v>
      </c>
      <c r="D8255" t="s">
        <v>32</v>
      </c>
      <c r="E8255" t="s">
        <v>13</v>
      </c>
      <c r="F8255" t="s">
        <v>14</v>
      </c>
      <c r="G8255">
        <v>55479</v>
      </c>
      <c r="H8255" t="s">
        <v>27</v>
      </c>
      <c r="I8255" t="s">
        <v>21</v>
      </c>
      <c r="J8255">
        <v>17</v>
      </c>
      <c r="K8255">
        <v>90</v>
      </c>
      <c r="L8255">
        <v>5</v>
      </c>
      <c r="M8255" t="s">
        <v>17</v>
      </c>
      <c r="N8255" s="2" t="s">
        <v>9172</v>
      </c>
      <c r="O8255" s="2" t="s">
        <v>9173</v>
      </c>
      <c r="P8255" s="2" t="s">
        <v>9172</v>
      </c>
      <c r="Q8255" s="2" t="s">
        <v>9173</v>
      </c>
      <c r="S8255" s="3">
        <v>0</v>
      </c>
      <c r="T8255">
        <v>0.84690026419558573</v>
      </c>
    </row>
    <row r="8256" spans="1:20">
      <c r="A8256" t="s">
        <v>8288</v>
      </c>
      <c r="B8256" s="1">
        <v>3305</v>
      </c>
      <c r="C8256" t="s">
        <v>19</v>
      </c>
      <c r="D8256" t="s">
        <v>43</v>
      </c>
      <c r="E8256" t="s">
        <v>13</v>
      </c>
      <c r="F8256" t="s">
        <v>25</v>
      </c>
      <c r="G8256">
        <v>40778</v>
      </c>
      <c r="H8256" t="s">
        <v>15</v>
      </c>
      <c r="I8256" t="s">
        <v>21</v>
      </c>
      <c r="J8256">
        <v>23</v>
      </c>
      <c r="K8256">
        <v>118</v>
      </c>
      <c r="L8256">
        <v>1</v>
      </c>
      <c r="M8256" t="s">
        <v>17</v>
      </c>
      <c r="N8256" s="2" t="s">
        <v>9172</v>
      </c>
      <c r="O8256" s="2" t="s">
        <v>9173</v>
      </c>
      <c r="P8256" s="2" t="s">
        <v>9173</v>
      </c>
      <c r="Q8256" s="2" t="s">
        <v>9172</v>
      </c>
      <c r="S8256" s="3">
        <v>0</v>
      </c>
      <c r="T8256">
        <v>0.85274033520963988</v>
      </c>
    </row>
    <row r="8257" spans="1:20">
      <c r="A8257" t="s">
        <v>8289</v>
      </c>
      <c r="B8257" s="1">
        <v>8984</v>
      </c>
      <c r="C8257" t="s">
        <v>19</v>
      </c>
      <c r="D8257" t="s">
        <v>43</v>
      </c>
      <c r="E8257" t="s">
        <v>20</v>
      </c>
      <c r="F8257" t="s">
        <v>25</v>
      </c>
      <c r="G8257">
        <v>0</v>
      </c>
      <c r="H8257" t="s">
        <v>15</v>
      </c>
      <c r="I8257" t="s">
        <v>21</v>
      </c>
      <c r="J8257">
        <v>48</v>
      </c>
      <c r="K8257">
        <v>147</v>
      </c>
      <c r="L8257">
        <v>22</v>
      </c>
      <c r="M8257" t="s">
        <v>17</v>
      </c>
      <c r="N8257" s="2" t="s">
        <v>9172</v>
      </c>
      <c r="O8257" s="2" t="s">
        <v>9173</v>
      </c>
      <c r="P8257" s="2" t="s">
        <v>9172</v>
      </c>
      <c r="Q8257" s="2" t="s">
        <v>9173</v>
      </c>
      <c r="S8257" s="3">
        <v>0</v>
      </c>
      <c r="T8257">
        <v>6.8138684177835793E-3</v>
      </c>
    </row>
    <row r="8258" spans="1:20">
      <c r="A8258" t="s">
        <v>8290</v>
      </c>
      <c r="B8258" s="1">
        <v>3568</v>
      </c>
      <c r="C8258" t="s">
        <v>11</v>
      </c>
      <c r="D8258" t="s">
        <v>12</v>
      </c>
      <c r="E8258" t="s">
        <v>20</v>
      </c>
      <c r="F8258" t="s">
        <v>25</v>
      </c>
      <c r="G8258">
        <v>0</v>
      </c>
      <c r="H8258" t="s">
        <v>15</v>
      </c>
      <c r="I8258" t="s">
        <v>16</v>
      </c>
      <c r="J8258">
        <v>40</v>
      </c>
      <c r="K8258">
        <v>88</v>
      </c>
      <c r="L8258">
        <v>28</v>
      </c>
      <c r="M8258" t="s">
        <v>17</v>
      </c>
      <c r="N8258" s="2" t="s">
        <v>9173</v>
      </c>
      <c r="O8258" s="2" t="s">
        <v>9173</v>
      </c>
      <c r="P8258" s="2" t="s">
        <v>9172</v>
      </c>
      <c r="Q8258" s="2" t="s">
        <v>9173</v>
      </c>
      <c r="S8258" s="3">
        <v>0</v>
      </c>
      <c r="T8258">
        <v>0.52068649768861308</v>
      </c>
    </row>
    <row r="8259" spans="1:20">
      <c r="A8259" t="s">
        <v>8291</v>
      </c>
      <c r="B8259" s="1">
        <v>23747</v>
      </c>
      <c r="C8259" t="s">
        <v>19</v>
      </c>
      <c r="D8259" t="s">
        <v>30</v>
      </c>
      <c r="E8259" t="s">
        <v>20</v>
      </c>
      <c r="F8259" t="s">
        <v>25</v>
      </c>
      <c r="G8259">
        <v>0</v>
      </c>
      <c r="H8259" t="s">
        <v>15</v>
      </c>
      <c r="I8259" t="s">
        <v>21</v>
      </c>
      <c r="J8259">
        <v>55</v>
      </c>
      <c r="K8259">
        <v>78</v>
      </c>
      <c r="L8259">
        <v>29</v>
      </c>
      <c r="M8259" t="s">
        <v>17</v>
      </c>
      <c r="N8259" s="2" t="s">
        <v>9172</v>
      </c>
      <c r="O8259" s="2" t="s">
        <v>9173</v>
      </c>
      <c r="P8259" s="2" t="s">
        <v>9172</v>
      </c>
      <c r="Q8259" s="2" t="s">
        <v>9173</v>
      </c>
      <c r="S8259" s="3">
        <v>0</v>
      </c>
      <c r="T8259">
        <v>0.17796665252091673</v>
      </c>
    </row>
    <row r="8260" spans="1:20">
      <c r="A8260" t="s">
        <v>8292</v>
      </c>
      <c r="B8260" s="1">
        <v>3353</v>
      </c>
      <c r="C8260" t="s">
        <v>19</v>
      </c>
      <c r="D8260" t="s">
        <v>30</v>
      </c>
      <c r="E8260" t="s">
        <v>13</v>
      </c>
      <c r="F8260" t="s">
        <v>14</v>
      </c>
      <c r="G8260">
        <v>95438</v>
      </c>
      <c r="H8260" t="s">
        <v>27</v>
      </c>
      <c r="I8260" t="s">
        <v>16</v>
      </c>
      <c r="J8260">
        <v>37</v>
      </c>
      <c r="K8260">
        <v>85</v>
      </c>
      <c r="L8260">
        <v>25</v>
      </c>
      <c r="M8260" t="s">
        <v>17</v>
      </c>
      <c r="N8260" s="2" t="s">
        <v>9172</v>
      </c>
      <c r="O8260" s="2" t="s">
        <v>9173</v>
      </c>
      <c r="P8260" s="2" t="s">
        <v>9172</v>
      </c>
      <c r="Q8260" s="2" t="s">
        <v>9173</v>
      </c>
      <c r="S8260" s="3">
        <v>0</v>
      </c>
      <c r="T8260">
        <v>8.5528919047456659E-2</v>
      </c>
    </row>
    <row r="8261" spans="1:20">
      <c r="A8261" t="s">
        <v>8293</v>
      </c>
      <c r="B8261" s="1">
        <v>5169</v>
      </c>
      <c r="C8261" t="s">
        <v>11</v>
      </c>
      <c r="D8261" t="s">
        <v>43</v>
      </c>
      <c r="E8261" t="s">
        <v>35</v>
      </c>
      <c r="F8261" t="s">
        <v>25</v>
      </c>
      <c r="G8261">
        <v>12430</v>
      </c>
      <c r="H8261" t="s">
        <v>15</v>
      </c>
      <c r="I8261" t="s">
        <v>21</v>
      </c>
      <c r="J8261">
        <v>33</v>
      </c>
      <c r="K8261">
        <v>89</v>
      </c>
      <c r="L8261">
        <v>22</v>
      </c>
      <c r="M8261" t="s">
        <v>17</v>
      </c>
      <c r="N8261" s="2" t="s">
        <v>9173</v>
      </c>
      <c r="O8261" s="2" t="s">
        <v>9173</v>
      </c>
      <c r="P8261" s="2" t="s">
        <v>9172</v>
      </c>
      <c r="Q8261" s="2" t="s">
        <v>9173</v>
      </c>
      <c r="S8261" s="3">
        <v>0</v>
      </c>
      <c r="T8261">
        <v>0.48454243060412933</v>
      </c>
    </row>
    <row r="8262" spans="1:20">
      <c r="A8262" t="s">
        <v>8294</v>
      </c>
      <c r="B8262" s="1">
        <v>8565</v>
      </c>
      <c r="C8262" t="s">
        <v>11</v>
      </c>
      <c r="D8262" t="s">
        <v>43</v>
      </c>
      <c r="E8262" t="s">
        <v>13</v>
      </c>
      <c r="F8262" t="s">
        <v>25</v>
      </c>
      <c r="G8262">
        <v>95697</v>
      </c>
      <c r="H8262" t="s">
        <v>27</v>
      </c>
      <c r="I8262" t="s">
        <v>16</v>
      </c>
      <c r="J8262">
        <v>41</v>
      </c>
      <c r="K8262">
        <v>99</v>
      </c>
      <c r="L8262">
        <v>29</v>
      </c>
      <c r="M8262" t="s">
        <v>17</v>
      </c>
      <c r="N8262" s="2" t="s">
        <v>9172</v>
      </c>
      <c r="O8262" s="2" t="s">
        <v>9173</v>
      </c>
      <c r="P8262" s="2" t="s">
        <v>9172</v>
      </c>
      <c r="Q8262" s="2" t="s">
        <v>9173</v>
      </c>
      <c r="S8262" s="3">
        <v>0</v>
      </c>
      <c r="T8262">
        <v>0.7046311636011261</v>
      </c>
    </row>
    <row r="8263" spans="1:20">
      <c r="A8263" t="s">
        <v>8295</v>
      </c>
      <c r="B8263" s="1">
        <v>8028</v>
      </c>
      <c r="C8263" t="s">
        <v>11</v>
      </c>
      <c r="D8263" t="s">
        <v>43</v>
      </c>
      <c r="E8263" t="s">
        <v>20</v>
      </c>
      <c r="F8263" t="s">
        <v>14</v>
      </c>
      <c r="G8263">
        <v>0</v>
      </c>
      <c r="H8263" t="s">
        <v>15</v>
      </c>
      <c r="I8263" t="s">
        <v>21</v>
      </c>
      <c r="J8263">
        <v>49</v>
      </c>
      <c r="K8263">
        <v>56</v>
      </c>
      <c r="L8263">
        <v>26</v>
      </c>
      <c r="M8263" t="s">
        <v>39</v>
      </c>
      <c r="N8263" s="2" t="s">
        <v>9172</v>
      </c>
      <c r="O8263" s="2" t="s">
        <v>9173</v>
      </c>
      <c r="P8263" s="2" t="s">
        <v>9173</v>
      </c>
      <c r="Q8263" s="2" t="s">
        <v>9173</v>
      </c>
      <c r="S8263" s="3">
        <v>0</v>
      </c>
      <c r="T8263">
        <v>0.73596664412690638</v>
      </c>
    </row>
    <row r="8264" spans="1:20">
      <c r="A8264" t="s">
        <v>8296</v>
      </c>
      <c r="B8264" s="1">
        <v>9000</v>
      </c>
      <c r="C8264" t="s">
        <v>11</v>
      </c>
      <c r="D8264" t="s">
        <v>43</v>
      </c>
      <c r="E8264" t="s">
        <v>13</v>
      </c>
      <c r="F8264" t="s">
        <v>14</v>
      </c>
      <c r="G8264">
        <v>28108</v>
      </c>
      <c r="H8264" t="s">
        <v>15</v>
      </c>
      <c r="I8264" t="s">
        <v>16</v>
      </c>
      <c r="J8264">
        <v>21</v>
      </c>
      <c r="K8264">
        <v>138</v>
      </c>
      <c r="L8264">
        <v>6</v>
      </c>
      <c r="M8264" t="s">
        <v>17</v>
      </c>
      <c r="N8264" s="2" t="s">
        <v>9173</v>
      </c>
      <c r="O8264" s="2" t="s">
        <v>9172</v>
      </c>
      <c r="P8264" s="2" t="s">
        <v>9172</v>
      </c>
      <c r="Q8264" s="2" t="s">
        <v>9173</v>
      </c>
      <c r="S8264" s="3">
        <v>1</v>
      </c>
      <c r="T8264">
        <v>0.39138784091518625</v>
      </c>
    </row>
    <row r="8265" spans="1:20">
      <c r="A8265" t="s">
        <v>8297</v>
      </c>
      <c r="B8265" s="1">
        <v>11639</v>
      </c>
      <c r="C8265" t="s">
        <v>11</v>
      </c>
      <c r="D8265" t="s">
        <v>30</v>
      </c>
      <c r="E8265" t="s">
        <v>35</v>
      </c>
      <c r="F8265" t="s">
        <v>14</v>
      </c>
      <c r="G8265">
        <v>25370</v>
      </c>
      <c r="H8265" t="s">
        <v>15</v>
      </c>
      <c r="I8265" t="s">
        <v>16</v>
      </c>
      <c r="J8265">
        <v>29</v>
      </c>
      <c r="K8265">
        <v>124</v>
      </c>
      <c r="L8265">
        <v>10</v>
      </c>
      <c r="M8265" t="s">
        <v>57</v>
      </c>
      <c r="N8265" s="2" t="s">
        <v>9173</v>
      </c>
      <c r="O8265" s="2" t="s">
        <v>9173</v>
      </c>
      <c r="P8265" s="2" t="s">
        <v>9172</v>
      </c>
      <c r="Q8265" s="2" t="s">
        <v>9173</v>
      </c>
      <c r="S8265" s="3">
        <v>0</v>
      </c>
      <c r="T8265">
        <v>5.5442261535414615E-2</v>
      </c>
    </row>
    <row r="8266" spans="1:20">
      <c r="A8266" t="s">
        <v>8298</v>
      </c>
      <c r="B8266" s="1">
        <v>7377</v>
      </c>
      <c r="C8266" t="s">
        <v>11</v>
      </c>
      <c r="D8266" t="s">
        <v>12</v>
      </c>
      <c r="E8266" t="s">
        <v>20</v>
      </c>
      <c r="F8266" t="s">
        <v>25</v>
      </c>
      <c r="G8266">
        <v>0</v>
      </c>
      <c r="H8266" t="s">
        <v>15</v>
      </c>
      <c r="I8266" t="s">
        <v>21</v>
      </c>
      <c r="J8266">
        <v>56</v>
      </c>
      <c r="K8266">
        <v>73</v>
      </c>
      <c r="L8266">
        <v>31</v>
      </c>
      <c r="M8266" t="s">
        <v>17</v>
      </c>
      <c r="N8266" s="2" t="s">
        <v>9172</v>
      </c>
      <c r="O8266" s="2" t="s">
        <v>9173</v>
      </c>
      <c r="P8266" s="2" t="s">
        <v>9172</v>
      </c>
      <c r="Q8266" s="2" t="s">
        <v>9172</v>
      </c>
      <c r="S8266" s="3">
        <v>0</v>
      </c>
      <c r="T8266">
        <v>0.81808962571345722</v>
      </c>
    </row>
    <row r="8267" spans="1:20">
      <c r="A8267" t="s">
        <v>8299</v>
      </c>
      <c r="B8267" s="1">
        <v>7892</v>
      </c>
      <c r="C8267" t="s">
        <v>11</v>
      </c>
      <c r="D8267" t="s">
        <v>43</v>
      </c>
      <c r="E8267" t="s">
        <v>52</v>
      </c>
      <c r="F8267" t="s">
        <v>14</v>
      </c>
      <c r="G8267">
        <v>28672</v>
      </c>
      <c r="H8267" t="s">
        <v>15</v>
      </c>
      <c r="I8267" t="s">
        <v>36</v>
      </c>
      <c r="J8267">
        <v>24</v>
      </c>
      <c r="K8267">
        <v>83</v>
      </c>
      <c r="L8267">
        <v>14</v>
      </c>
      <c r="M8267" t="s">
        <v>17</v>
      </c>
      <c r="N8267" s="2" t="s">
        <v>9172</v>
      </c>
      <c r="O8267" s="2" t="s">
        <v>9172</v>
      </c>
      <c r="P8267" s="2" t="s">
        <v>9173</v>
      </c>
      <c r="Q8267" s="2" t="s">
        <v>9173</v>
      </c>
      <c r="S8267" s="3">
        <v>1</v>
      </c>
      <c r="T8267">
        <v>0.63233936607480956</v>
      </c>
    </row>
    <row r="8268" spans="1:20">
      <c r="A8268" t="s">
        <v>8300</v>
      </c>
      <c r="B8268" s="1">
        <v>19161</v>
      </c>
      <c r="C8268" t="s">
        <v>19</v>
      </c>
      <c r="D8268" t="s">
        <v>32</v>
      </c>
      <c r="E8268" t="s">
        <v>13</v>
      </c>
      <c r="F8268" t="s">
        <v>14</v>
      </c>
      <c r="G8268">
        <v>22705</v>
      </c>
      <c r="H8268" t="s">
        <v>15</v>
      </c>
      <c r="I8268" t="s">
        <v>36</v>
      </c>
      <c r="J8268">
        <v>44</v>
      </c>
      <c r="K8268">
        <v>231</v>
      </c>
      <c r="L8268">
        <v>19</v>
      </c>
      <c r="M8268" t="s">
        <v>17</v>
      </c>
      <c r="N8268" s="2" t="s">
        <v>9172</v>
      </c>
      <c r="O8268" s="2" t="s">
        <v>9173</v>
      </c>
      <c r="P8268" s="2" t="s">
        <v>9172</v>
      </c>
      <c r="Q8268" s="2" t="s">
        <v>9173</v>
      </c>
      <c r="S8268" s="3">
        <v>0</v>
      </c>
      <c r="T8268">
        <v>0.72772561932342383</v>
      </c>
    </row>
    <row r="8269" spans="1:20">
      <c r="A8269" t="s">
        <v>8301</v>
      </c>
      <c r="B8269" s="1">
        <v>5548</v>
      </c>
      <c r="C8269" t="s">
        <v>11</v>
      </c>
      <c r="D8269" t="s">
        <v>12</v>
      </c>
      <c r="E8269" t="s">
        <v>13</v>
      </c>
      <c r="F8269" t="s">
        <v>25</v>
      </c>
      <c r="G8269">
        <v>67798</v>
      </c>
      <c r="H8269" t="s">
        <v>15</v>
      </c>
      <c r="I8269" t="s">
        <v>36</v>
      </c>
      <c r="J8269">
        <v>27</v>
      </c>
      <c r="K8269">
        <v>115</v>
      </c>
      <c r="L8269">
        <v>1</v>
      </c>
      <c r="M8269" t="s">
        <v>17</v>
      </c>
      <c r="N8269" s="2" t="s">
        <v>9172</v>
      </c>
      <c r="O8269" s="2" t="s">
        <v>9173</v>
      </c>
      <c r="P8269" s="2" t="s">
        <v>9172</v>
      </c>
      <c r="Q8269" s="2" t="s">
        <v>9173</v>
      </c>
      <c r="S8269" s="3">
        <v>0</v>
      </c>
      <c r="T8269">
        <v>0.88448396878525803</v>
      </c>
    </row>
    <row r="8270" spans="1:20">
      <c r="A8270" t="s">
        <v>8302</v>
      </c>
      <c r="B8270" s="1">
        <v>8320</v>
      </c>
      <c r="C8270" t="s">
        <v>11</v>
      </c>
      <c r="D8270" t="s">
        <v>43</v>
      </c>
      <c r="E8270" t="s">
        <v>13</v>
      </c>
      <c r="F8270" t="s">
        <v>25</v>
      </c>
      <c r="G8270">
        <v>61367</v>
      </c>
      <c r="H8270" t="s">
        <v>15</v>
      </c>
      <c r="I8270" t="s">
        <v>36</v>
      </c>
      <c r="J8270">
        <v>30</v>
      </c>
      <c r="K8270">
        <v>116</v>
      </c>
      <c r="L8270">
        <v>7</v>
      </c>
      <c r="M8270" t="s">
        <v>17</v>
      </c>
      <c r="N8270" s="2" t="s">
        <v>9172</v>
      </c>
      <c r="O8270" s="2" t="s">
        <v>9173</v>
      </c>
      <c r="P8270" s="2" t="s">
        <v>9172</v>
      </c>
      <c r="Q8270" s="2" t="s">
        <v>9173</v>
      </c>
      <c r="S8270" s="3">
        <v>0</v>
      </c>
      <c r="T8270">
        <v>0.52206337383113022</v>
      </c>
    </row>
    <row r="8271" spans="1:20">
      <c r="A8271" t="s">
        <v>8303</v>
      </c>
      <c r="B8271" s="1">
        <v>13771</v>
      </c>
      <c r="C8271" t="s">
        <v>23</v>
      </c>
      <c r="D8271" t="s">
        <v>43</v>
      </c>
      <c r="E8271" t="s">
        <v>13</v>
      </c>
      <c r="F8271" t="s">
        <v>14</v>
      </c>
      <c r="G8271">
        <v>59207</v>
      </c>
      <c r="H8271" t="s">
        <v>15</v>
      </c>
      <c r="I8271" t="s">
        <v>21</v>
      </c>
      <c r="J8271">
        <v>31</v>
      </c>
      <c r="K8271">
        <v>104</v>
      </c>
      <c r="L8271">
        <v>23</v>
      </c>
      <c r="M8271" t="s">
        <v>17</v>
      </c>
      <c r="N8271" s="2" t="s">
        <v>9172</v>
      </c>
      <c r="O8271" s="2" t="s">
        <v>9173</v>
      </c>
      <c r="P8271" s="2" t="s">
        <v>9172</v>
      </c>
      <c r="Q8271" s="2" t="s">
        <v>9173</v>
      </c>
      <c r="S8271" s="3">
        <v>0</v>
      </c>
      <c r="T8271">
        <v>0.3191239798064921</v>
      </c>
    </row>
    <row r="8272" spans="1:20">
      <c r="A8272" t="s">
        <v>8304</v>
      </c>
      <c r="B8272" s="1">
        <v>5225</v>
      </c>
      <c r="C8272" t="s">
        <v>11</v>
      </c>
      <c r="D8272" t="s">
        <v>30</v>
      </c>
      <c r="E8272" t="s">
        <v>13</v>
      </c>
      <c r="F8272" t="s">
        <v>14</v>
      </c>
      <c r="G8272">
        <v>67423</v>
      </c>
      <c r="H8272" t="s">
        <v>33</v>
      </c>
      <c r="I8272" t="s">
        <v>16</v>
      </c>
      <c r="J8272">
        <v>46</v>
      </c>
      <c r="K8272">
        <v>57</v>
      </c>
      <c r="L8272">
        <v>24</v>
      </c>
      <c r="M8272" t="s">
        <v>17</v>
      </c>
      <c r="N8272" s="2" t="s">
        <v>9172</v>
      </c>
      <c r="O8272" s="2" t="s">
        <v>9172</v>
      </c>
      <c r="P8272" s="2" t="s">
        <v>9172</v>
      </c>
      <c r="Q8272" s="2" t="s">
        <v>9173</v>
      </c>
      <c r="S8272" s="3">
        <v>0</v>
      </c>
      <c r="T8272">
        <v>0.51672860771265283</v>
      </c>
    </row>
    <row r="8273" spans="1:20">
      <c r="A8273" t="s">
        <v>8305</v>
      </c>
      <c r="B8273" s="1">
        <v>16980</v>
      </c>
      <c r="C8273" t="s">
        <v>11</v>
      </c>
      <c r="D8273" t="s">
        <v>12</v>
      </c>
      <c r="E8273" t="s">
        <v>13</v>
      </c>
      <c r="F8273" t="s">
        <v>25</v>
      </c>
      <c r="G8273">
        <v>35095</v>
      </c>
      <c r="H8273" t="s">
        <v>15</v>
      </c>
      <c r="I8273" t="s">
        <v>36</v>
      </c>
      <c r="J8273">
        <v>39</v>
      </c>
      <c r="K8273">
        <v>71</v>
      </c>
      <c r="L8273">
        <v>25</v>
      </c>
      <c r="M8273" t="s">
        <v>39</v>
      </c>
      <c r="N8273" s="2" t="s">
        <v>9173</v>
      </c>
      <c r="O8273" s="2" t="s">
        <v>9173</v>
      </c>
      <c r="P8273" s="2" t="s">
        <v>9172</v>
      </c>
      <c r="Q8273" s="2" t="s">
        <v>9173</v>
      </c>
      <c r="S8273" s="3">
        <v>0</v>
      </c>
      <c r="T8273">
        <v>0.65770982655589927</v>
      </c>
    </row>
    <row r="8274" spans="1:20">
      <c r="A8274" t="s">
        <v>8306</v>
      </c>
      <c r="B8274" s="1">
        <v>7485</v>
      </c>
      <c r="C8274" t="s">
        <v>19</v>
      </c>
      <c r="D8274" t="s">
        <v>32</v>
      </c>
      <c r="E8274" t="s">
        <v>13</v>
      </c>
      <c r="F8274" t="s">
        <v>14</v>
      </c>
      <c r="G8274">
        <v>26380</v>
      </c>
      <c r="H8274" t="s">
        <v>27</v>
      </c>
      <c r="I8274" t="s">
        <v>21</v>
      </c>
      <c r="J8274">
        <v>43</v>
      </c>
      <c r="K8274">
        <v>66</v>
      </c>
      <c r="L8274">
        <v>29</v>
      </c>
      <c r="M8274" t="s">
        <v>57</v>
      </c>
      <c r="N8274" s="2" t="s">
        <v>9173</v>
      </c>
      <c r="O8274" s="2" t="s">
        <v>9173</v>
      </c>
      <c r="P8274" s="2" t="s">
        <v>9173</v>
      </c>
      <c r="Q8274" s="2" t="s">
        <v>9173</v>
      </c>
      <c r="S8274" s="3">
        <v>0</v>
      </c>
      <c r="T8274">
        <v>0.12905492499892363</v>
      </c>
    </row>
    <row r="8275" spans="1:20">
      <c r="A8275" t="s">
        <v>8307</v>
      </c>
      <c r="B8275" s="1">
        <v>2640</v>
      </c>
      <c r="C8275" t="s">
        <v>11</v>
      </c>
      <c r="D8275" t="s">
        <v>30</v>
      </c>
      <c r="E8275" t="s">
        <v>13</v>
      </c>
      <c r="F8275" t="s">
        <v>25</v>
      </c>
      <c r="G8275">
        <v>88731</v>
      </c>
      <c r="H8275" t="s">
        <v>27</v>
      </c>
      <c r="I8275" t="s">
        <v>16</v>
      </c>
      <c r="J8275">
        <v>28</v>
      </c>
      <c r="K8275">
        <v>106</v>
      </c>
      <c r="L8275">
        <v>10</v>
      </c>
      <c r="M8275" t="s">
        <v>17</v>
      </c>
      <c r="N8275" s="2" t="s">
        <v>9172</v>
      </c>
      <c r="O8275" s="2" t="s">
        <v>9173</v>
      </c>
      <c r="P8275" s="2" t="s">
        <v>9173</v>
      </c>
      <c r="Q8275" s="2" t="s">
        <v>9173</v>
      </c>
      <c r="S8275" s="3">
        <v>1</v>
      </c>
      <c r="T8275">
        <v>2.6124456909543115E-2</v>
      </c>
    </row>
    <row r="8276" spans="1:20">
      <c r="A8276" t="s">
        <v>8308</v>
      </c>
      <c r="B8276" s="1">
        <v>8085</v>
      </c>
      <c r="C8276" t="s">
        <v>11</v>
      </c>
      <c r="D8276" t="s">
        <v>12</v>
      </c>
      <c r="E8276" t="s">
        <v>13</v>
      </c>
      <c r="F8276" t="s">
        <v>25</v>
      </c>
      <c r="G8276">
        <v>61409</v>
      </c>
      <c r="H8276" t="s">
        <v>33</v>
      </c>
      <c r="I8276" t="s">
        <v>16</v>
      </c>
      <c r="J8276">
        <v>54</v>
      </c>
      <c r="K8276">
        <v>72</v>
      </c>
      <c r="L8276">
        <v>30</v>
      </c>
      <c r="M8276" t="s">
        <v>17</v>
      </c>
      <c r="N8276" s="2" t="s">
        <v>9173</v>
      </c>
      <c r="O8276" s="2" t="s">
        <v>9173</v>
      </c>
      <c r="P8276" s="2" t="s">
        <v>9172</v>
      </c>
      <c r="Q8276" s="2" t="s">
        <v>9173</v>
      </c>
      <c r="S8276" s="3">
        <v>0</v>
      </c>
      <c r="T8276">
        <v>7.3747278691151774E-2</v>
      </c>
    </row>
    <row r="8277" spans="1:20">
      <c r="A8277" t="s">
        <v>8309</v>
      </c>
      <c r="B8277" s="1">
        <v>12317</v>
      </c>
      <c r="C8277" t="s">
        <v>23</v>
      </c>
      <c r="D8277" t="s">
        <v>12</v>
      </c>
      <c r="E8277" t="s">
        <v>20</v>
      </c>
      <c r="F8277" t="s">
        <v>25</v>
      </c>
      <c r="G8277">
        <v>0</v>
      </c>
      <c r="H8277" t="s">
        <v>15</v>
      </c>
      <c r="I8277" t="s">
        <v>16</v>
      </c>
      <c r="J8277">
        <v>53</v>
      </c>
      <c r="K8277">
        <v>149</v>
      </c>
      <c r="L8277">
        <v>30</v>
      </c>
      <c r="M8277" t="s">
        <v>39</v>
      </c>
      <c r="N8277" s="2" t="s">
        <v>9172</v>
      </c>
      <c r="O8277" s="2" t="s">
        <v>9172</v>
      </c>
      <c r="P8277" s="2" t="s">
        <v>9172</v>
      </c>
      <c r="Q8277" s="2" t="s">
        <v>9172</v>
      </c>
      <c r="S8277" s="3">
        <v>0</v>
      </c>
      <c r="T8277">
        <v>0.47051296218787925</v>
      </c>
    </row>
    <row r="8278" spans="1:20">
      <c r="A8278" t="s">
        <v>8310</v>
      </c>
      <c r="B8278" s="1">
        <v>5569</v>
      </c>
      <c r="C8278" t="s">
        <v>19</v>
      </c>
      <c r="D8278" t="s">
        <v>43</v>
      </c>
      <c r="E8278" t="s">
        <v>20</v>
      </c>
      <c r="F8278" t="s">
        <v>25</v>
      </c>
      <c r="G8278">
        <v>0</v>
      </c>
      <c r="H8278" t="s">
        <v>15</v>
      </c>
      <c r="I8278" t="s">
        <v>21</v>
      </c>
      <c r="J8278">
        <v>29</v>
      </c>
      <c r="K8278">
        <v>75</v>
      </c>
      <c r="L8278">
        <v>21</v>
      </c>
      <c r="M8278" t="s">
        <v>17</v>
      </c>
      <c r="N8278" s="2" t="s">
        <v>9172</v>
      </c>
      <c r="O8278" s="2" t="s">
        <v>9172</v>
      </c>
      <c r="P8278" s="2" t="s">
        <v>9172</v>
      </c>
      <c r="Q8278" s="2" t="s">
        <v>9173</v>
      </c>
      <c r="S8278" s="3">
        <v>0</v>
      </c>
      <c r="T8278">
        <v>0.91135549168631225</v>
      </c>
    </row>
    <row r="8279" spans="1:20">
      <c r="A8279" t="s">
        <v>8311</v>
      </c>
      <c r="B8279" s="1">
        <v>3572</v>
      </c>
      <c r="C8279" t="s">
        <v>19</v>
      </c>
      <c r="D8279" t="s">
        <v>12</v>
      </c>
      <c r="E8279" t="s">
        <v>13</v>
      </c>
      <c r="F8279" t="s">
        <v>14</v>
      </c>
      <c r="G8279">
        <v>74931</v>
      </c>
      <c r="H8279" t="s">
        <v>33</v>
      </c>
      <c r="I8279" t="s">
        <v>36</v>
      </c>
      <c r="J8279">
        <v>37</v>
      </c>
      <c r="K8279">
        <v>121</v>
      </c>
      <c r="L8279">
        <v>13</v>
      </c>
      <c r="M8279" t="s">
        <v>57</v>
      </c>
      <c r="N8279" s="2" t="s">
        <v>9172</v>
      </c>
      <c r="O8279" s="2" t="s">
        <v>9173</v>
      </c>
      <c r="P8279" s="2" t="s">
        <v>9172</v>
      </c>
      <c r="Q8279" s="2" t="s">
        <v>9173</v>
      </c>
      <c r="S8279" s="3">
        <v>1</v>
      </c>
      <c r="T8279">
        <v>0.15174877184990271</v>
      </c>
    </row>
    <row r="8280" spans="1:20">
      <c r="A8280" t="s">
        <v>8312</v>
      </c>
      <c r="B8280" s="1">
        <v>3350</v>
      </c>
      <c r="C8280" t="s">
        <v>19</v>
      </c>
      <c r="D8280" t="s">
        <v>30</v>
      </c>
      <c r="E8280" t="s">
        <v>13</v>
      </c>
      <c r="F8280" t="s">
        <v>25</v>
      </c>
      <c r="G8280">
        <v>74770</v>
      </c>
      <c r="H8280" t="s">
        <v>15</v>
      </c>
      <c r="I8280" t="s">
        <v>21</v>
      </c>
      <c r="J8280">
        <v>41</v>
      </c>
      <c r="K8280">
        <v>80</v>
      </c>
      <c r="L8280">
        <v>23</v>
      </c>
      <c r="M8280" t="s">
        <v>57</v>
      </c>
      <c r="N8280" s="2" t="s">
        <v>9173</v>
      </c>
      <c r="O8280" s="2" t="s">
        <v>9173</v>
      </c>
      <c r="P8280" s="2" t="s">
        <v>9172</v>
      </c>
      <c r="Q8280" s="2" t="s">
        <v>9173</v>
      </c>
      <c r="S8280" s="3">
        <v>0</v>
      </c>
      <c r="T8280">
        <v>0.44160848131478225</v>
      </c>
    </row>
    <row r="8281" spans="1:20">
      <c r="A8281" t="s">
        <v>8313</v>
      </c>
      <c r="B8281" s="1">
        <v>2716</v>
      </c>
      <c r="C8281" t="s">
        <v>19</v>
      </c>
      <c r="D8281" t="s">
        <v>12</v>
      </c>
      <c r="E8281" t="s">
        <v>20</v>
      </c>
      <c r="F8281" t="s">
        <v>25</v>
      </c>
      <c r="G8281">
        <v>0</v>
      </c>
      <c r="H8281" t="s">
        <v>15</v>
      </c>
      <c r="I8281" t="s">
        <v>16</v>
      </c>
      <c r="J8281">
        <v>31</v>
      </c>
      <c r="K8281">
        <v>111</v>
      </c>
      <c r="L8281">
        <v>14</v>
      </c>
      <c r="M8281" t="s">
        <v>17</v>
      </c>
      <c r="N8281" s="2" t="s">
        <v>9173</v>
      </c>
      <c r="O8281" s="2" t="s">
        <v>9172</v>
      </c>
      <c r="P8281" s="2" t="s">
        <v>9172</v>
      </c>
      <c r="Q8281" s="2" t="s">
        <v>9173</v>
      </c>
      <c r="S8281" s="3">
        <v>1</v>
      </c>
      <c r="T8281">
        <v>0.11374545754573562</v>
      </c>
    </row>
    <row r="8282" spans="1:20">
      <c r="A8282" t="s">
        <v>8314</v>
      </c>
      <c r="B8282" s="1">
        <v>38888</v>
      </c>
      <c r="C8282" t="s">
        <v>23</v>
      </c>
      <c r="D8282" t="s">
        <v>12</v>
      </c>
      <c r="E8282" t="s">
        <v>13</v>
      </c>
      <c r="F8282" t="s">
        <v>14</v>
      </c>
      <c r="G8282">
        <v>44299</v>
      </c>
      <c r="H8282" t="s">
        <v>27</v>
      </c>
      <c r="I8282" t="s">
        <v>16</v>
      </c>
      <c r="J8282">
        <v>23</v>
      </c>
      <c r="K8282">
        <v>139</v>
      </c>
      <c r="L8282">
        <v>0</v>
      </c>
      <c r="M8282" t="s">
        <v>17</v>
      </c>
      <c r="N8282" s="2" t="s">
        <v>9173</v>
      </c>
      <c r="O8282" s="2" t="s">
        <v>9172</v>
      </c>
      <c r="P8282" s="2" t="s">
        <v>9172</v>
      </c>
      <c r="Q8282" s="2" t="s">
        <v>9173</v>
      </c>
      <c r="S8282" s="3">
        <v>1</v>
      </c>
      <c r="T8282">
        <v>0.71990497117857677</v>
      </c>
    </row>
    <row r="8283" spans="1:20">
      <c r="A8283" t="s">
        <v>8315</v>
      </c>
      <c r="B8283" s="1">
        <v>2272</v>
      </c>
      <c r="C8283" t="s">
        <v>11</v>
      </c>
      <c r="D8283" t="s">
        <v>30</v>
      </c>
      <c r="E8283" t="s">
        <v>20</v>
      </c>
      <c r="F8283" t="s">
        <v>25</v>
      </c>
      <c r="G8283">
        <v>0</v>
      </c>
      <c r="H8283" t="s">
        <v>15</v>
      </c>
      <c r="I8283" t="s">
        <v>21</v>
      </c>
      <c r="J8283">
        <v>37</v>
      </c>
      <c r="K8283">
        <v>79</v>
      </c>
      <c r="L8283">
        <v>22</v>
      </c>
      <c r="M8283" t="s">
        <v>57</v>
      </c>
      <c r="N8283" s="2" t="s">
        <v>9173</v>
      </c>
      <c r="O8283" s="2" t="s">
        <v>9172</v>
      </c>
      <c r="P8283" s="2" t="s">
        <v>9172</v>
      </c>
      <c r="Q8283" s="2" t="s">
        <v>9173</v>
      </c>
      <c r="S8283" s="3">
        <v>0</v>
      </c>
      <c r="T8283">
        <v>0.44285059834031881</v>
      </c>
    </row>
    <row r="8284" spans="1:20">
      <c r="A8284" t="s">
        <v>8316</v>
      </c>
      <c r="B8284" s="1">
        <v>2849</v>
      </c>
      <c r="C8284" t="s">
        <v>11</v>
      </c>
      <c r="D8284" t="s">
        <v>32</v>
      </c>
      <c r="E8284" t="s">
        <v>13</v>
      </c>
      <c r="F8284" t="s">
        <v>25</v>
      </c>
      <c r="G8284">
        <v>63326</v>
      </c>
      <c r="H8284" t="s">
        <v>15</v>
      </c>
      <c r="I8284" t="s">
        <v>36</v>
      </c>
      <c r="J8284">
        <v>29</v>
      </c>
      <c r="K8284">
        <v>116</v>
      </c>
      <c r="L8284">
        <v>2</v>
      </c>
      <c r="M8284" t="s">
        <v>17</v>
      </c>
      <c r="N8284" s="2" t="s">
        <v>9173</v>
      </c>
      <c r="O8284" s="2" t="s">
        <v>9173</v>
      </c>
      <c r="P8284" s="2" t="s">
        <v>9172</v>
      </c>
      <c r="Q8284" s="2" t="s">
        <v>9173</v>
      </c>
      <c r="S8284" s="3">
        <v>1</v>
      </c>
      <c r="T8284">
        <v>0.99000630573835513</v>
      </c>
    </row>
    <row r="8285" spans="1:20">
      <c r="A8285" t="s">
        <v>8317</v>
      </c>
      <c r="B8285" s="1">
        <v>5328</v>
      </c>
      <c r="C8285" t="s">
        <v>11</v>
      </c>
      <c r="D8285" t="s">
        <v>43</v>
      </c>
      <c r="E8285" t="s">
        <v>20</v>
      </c>
      <c r="F8285" t="s">
        <v>14</v>
      </c>
      <c r="G8285">
        <v>0</v>
      </c>
      <c r="H8285" t="s">
        <v>15</v>
      </c>
      <c r="I8285" t="s">
        <v>21</v>
      </c>
      <c r="J8285">
        <v>32</v>
      </c>
      <c r="K8285">
        <v>91</v>
      </c>
      <c r="L8285">
        <v>12</v>
      </c>
      <c r="M8285" t="s">
        <v>17</v>
      </c>
      <c r="N8285" s="2" t="s">
        <v>9172</v>
      </c>
      <c r="O8285" s="2" t="s">
        <v>9173</v>
      </c>
      <c r="P8285" s="2" t="s">
        <v>9172</v>
      </c>
      <c r="Q8285" s="2" t="s">
        <v>9173</v>
      </c>
      <c r="S8285" s="3">
        <v>0</v>
      </c>
      <c r="T8285">
        <v>3.5980544535434124E-2</v>
      </c>
    </row>
    <row r="8286" spans="1:20">
      <c r="A8286" t="s">
        <v>8318</v>
      </c>
      <c r="B8286" s="1">
        <v>4680</v>
      </c>
      <c r="C8286" t="s">
        <v>19</v>
      </c>
      <c r="D8286" t="s">
        <v>43</v>
      </c>
      <c r="E8286" t="s">
        <v>52</v>
      </c>
      <c r="F8286" t="s">
        <v>14</v>
      </c>
      <c r="G8286">
        <v>21720</v>
      </c>
      <c r="H8286" t="s">
        <v>15</v>
      </c>
      <c r="I8286" t="s">
        <v>21</v>
      </c>
      <c r="J8286">
        <v>27</v>
      </c>
      <c r="K8286">
        <v>152</v>
      </c>
      <c r="L8286">
        <v>5</v>
      </c>
      <c r="M8286" t="s">
        <v>17</v>
      </c>
      <c r="N8286" s="2" t="s">
        <v>9173</v>
      </c>
      <c r="O8286" s="2" t="s">
        <v>9173</v>
      </c>
      <c r="P8286" s="2" t="s">
        <v>9172</v>
      </c>
      <c r="Q8286" s="2" t="s">
        <v>9173</v>
      </c>
      <c r="S8286" s="3">
        <v>0</v>
      </c>
      <c r="T8286">
        <v>0.72501200704137425</v>
      </c>
    </row>
    <row r="8287" spans="1:20">
      <c r="A8287" t="s">
        <v>8319</v>
      </c>
      <c r="B8287" s="1">
        <v>5345</v>
      </c>
      <c r="C8287" t="s">
        <v>19</v>
      </c>
      <c r="D8287" t="s">
        <v>30</v>
      </c>
      <c r="E8287" t="s">
        <v>13</v>
      </c>
      <c r="F8287" t="s">
        <v>25</v>
      </c>
      <c r="G8287">
        <v>55571</v>
      </c>
      <c r="H8287" t="s">
        <v>15</v>
      </c>
      <c r="I8287" t="s">
        <v>16</v>
      </c>
      <c r="J8287">
        <v>25</v>
      </c>
      <c r="K8287">
        <v>169</v>
      </c>
      <c r="L8287">
        <v>4</v>
      </c>
      <c r="M8287" t="s">
        <v>17</v>
      </c>
      <c r="N8287" s="2" t="s">
        <v>9172</v>
      </c>
      <c r="O8287" s="2" t="s">
        <v>9173</v>
      </c>
      <c r="P8287" s="2" t="s">
        <v>9172</v>
      </c>
      <c r="Q8287" s="2" t="s">
        <v>9173</v>
      </c>
      <c r="S8287" s="3">
        <v>1</v>
      </c>
      <c r="T8287">
        <v>0.2768023443765949</v>
      </c>
    </row>
    <row r="8288" spans="1:20">
      <c r="A8288" t="s">
        <v>8320</v>
      </c>
      <c r="B8288" s="1">
        <v>2437</v>
      </c>
      <c r="C8288" t="s">
        <v>11</v>
      </c>
      <c r="D8288" t="s">
        <v>30</v>
      </c>
      <c r="E8288" t="s">
        <v>13</v>
      </c>
      <c r="F8288" t="s">
        <v>25</v>
      </c>
      <c r="G8288">
        <v>34759</v>
      </c>
      <c r="H8288" t="s">
        <v>15</v>
      </c>
      <c r="I8288" t="s">
        <v>36</v>
      </c>
      <c r="J8288">
        <v>51</v>
      </c>
      <c r="K8288">
        <v>45</v>
      </c>
      <c r="L8288">
        <v>30</v>
      </c>
      <c r="M8288" t="s">
        <v>57</v>
      </c>
      <c r="N8288" s="2" t="s">
        <v>9172</v>
      </c>
      <c r="O8288" s="2" t="s">
        <v>9173</v>
      </c>
      <c r="P8288" s="2" t="s">
        <v>9172</v>
      </c>
      <c r="Q8288" s="2" t="s">
        <v>9173</v>
      </c>
      <c r="S8288" s="3">
        <v>0</v>
      </c>
      <c r="T8288">
        <v>0.21700193743081853</v>
      </c>
    </row>
    <row r="8289" spans="1:20">
      <c r="A8289" t="s">
        <v>8321</v>
      </c>
      <c r="B8289" s="1">
        <v>4638</v>
      </c>
      <c r="C8289" t="s">
        <v>11</v>
      </c>
      <c r="D8289" t="s">
        <v>43</v>
      </c>
      <c r="E8289" t="s">
        <v>20</v>
      </c>
      <c r="F8289" t="s">
        <v>25</v>
      </c>
      <c r="G8289">
        <v>0</v>
      </c>
      <c r="H8289" t="s">
        <v>15</v>
      </c>
      <c r="I8289" t="s">
        <v>36</v>
      </c>
      <c r="J8289">
        <v>35</v>
      </c>
      <c r="K8289">
        <v>86</v>
      </c>
      <c r="L8289">
        <v>18</v>
      </c>
      <c r="M8289" t="s">
        <v>17</v>
      </c>
      <c r="N8289" s="2" t="s">
        <v>9173</v>
      </c>
      <c r="O8289" s="2" t="s">
        <v>9173</v>
      </c>
      <c r="P8289" s="2" t="s">
        <v>9172</v>
      </c>
      <c r="Q8289" s="2" t="s">
        <v>9172</v>
      </c>
      <c r="S8289" s="3">
        <v>0</v>
      </c>
      <c r="T8289">
        <v>0.15156239976713545</v>
      </c>
    </row>
    <row r="8290" spans="1:20">
      <c r="A8290" t="s">
        <v>8322</v>
      </c>
      <c r="B8290" s="1">
        <v>8805</v>
      </c>
      <c r="C8290" t="s">
        <v>11</v>
      </c>
      <c r="D8290" t="s">
        <v>12</v>
      </c>
      <c r="E8290" t="s">
        <v>13</v>
      </c>
      <c r="F8290" t="s">
        <v>25</v>
      </c>
      <c r="G8290">
        <v>38638</v>
      </c>
      <c r="H8290" t="s">
        <v>15</v>
      </c>
      <c r="I8290" t="s">
        <v>16</v>
      </c>
      <c r="J8290">
        <v>17</v>
      </c>
      <c r="K8290">
        <v>104</v>
      </c>
      <c r="L8290">
        <v>5</v>
      </c>
      <c r="M8290" t="s">
        <v>17</v>
      </c>
      <c r="N8290" s="2" t="s">
        <v>9173</v>
      </c>
      <c r="O8290" s="2" t="s">
        <v>9173</v>
      </c>
      <c r="P8290" s="2" t="s">
        <v>9172</v>
      </c>
      <c r="Q8290" s="2" t="s">
        <v>9173</v>
      </c>
      <c r="S8290" s="3">
        <v>0</v>
      </c>
      <c r="T8290">
        <v>0.30925288624561059</v>
      </c>
    </row>
    <row r="8291" spans="1:20">
      <c r="A8291" t="s">
        <v>8323</v>
      </c>
      <c r="B8291" s="1">
        <v>2439</v>
      </c>
      <c r="C8291" t="s">
        <v>11</v>
      </c>
      <c r="D8291" t="s">
        <v>12</v>
      </c>
      <c r="E8291" t="s">
        <v>13</v>
      </c>
      <c r="F8291" t="s">
        <v>14</v>
      </c>
      <c r="G8291">
        <v>80927</v>
      </c>
      <c r="H8291" t="s">
        <v>33</v>
      </c>
      <c r="I8291" t="s">
        <v>21</v>
      </c>
      <c r="J8291">
        <v>35</v>
      </c>
      <c r="K8291">
        <v>40</v>
      </c>
      <c r="L8291">
        <v>25</v>
      </c>
      <c r="M8291" t="s">
        <v>17</v>
      </c>
      <c r="N8291" s="2" t="s">
        <v>9173</v>
      </c>
      <c r="O8291" s="2" t="s">
        <v>9173</v>
      </c>
      <c r="P8291" s="2" t="s">
        <v>9172</v>
      </c>
      <c r="Q8291" s="2" t="s">
        <v>9173</v>
      </c>
      <c r="S8291" s="3">
        <v>0</v>
      </c>
      <c r="T8291">
        <v>0.61325912997744003</v>
      </c>
    </row>
    <row r="8292" spans="1:20">
      <c r="A8292" t="s">
        <v>8324</v>
      </c>
      <c r="B8292" s="1">
        <v>4736</v>
      </c>
      <c r="C8292" t="s">
        <v>11</v>
      </c>
      <c r="D8292" t="s">
        <v>43</v>
      </c>
      <c r="E8292" t="s">
        <v>20</v>
      </c>
      <c r="F8292" t="s">
        <v>25</v>
      </c>
      <c r="G8292">
        <v>0</v>
      </c>
      <c r="H8292" t="s">
        <v>15</v>
      </c>
      <c r="I8292" t="s">
        <v>21</v>
      </c>
      <c r="J8292">
        <v>42</v>
      </c>
      <c r="K8292">
        <v>27</v>
      </c>
      <c r="L8292">
        <v>33</v>
      </c>
      <c r="M8292" t="s">
        <v>17</v>
      </c>
      <c r="N8292" s="2" t="s">
        <v>9173</v>
      </c>
      <c r="O8292" s="2" t="s">
        <v>9173</v>
      </c>
      <c r="P8292" s="2" t="s">
        <v>9172</v>
      </c>
      <c r="Q8292" s="2" t="s">
        <v>9173</v>
      </c>
      <c r="S8292" s="3">
        <v>0</v>
      </c>
      <c r="T8292">
        <v>4.6197530835027589E-2</v>
      </c>
    </row>
    <row r="8293" spans="1:20">
      <c r="A8293" t="s">
        <v>8325</v>
      </c>
      <c r="B8293" s="1">
        <v>5608</v>
      </c>
      <c r="C8293" t="s">
        <v>11</v>
      </c>
      <c r="D8293" t="s">
        <v>43</v>
      </c>
      <c r="E8293" t="s">
        <v>13</v>
      </c>
      <c r="F8293" t="s">
        <v>25</v>
      </c>
      <c r="G8293">
        <v>81914</v>
      </c>
      <c r="H8293" t="s">
        <v>33</v>
      </c>
      <c r="I8293" t="s">
        <v>16</v>
      </c>
      <c r="J8293">
        <v>17</v>
      </c>
      <c r="K8293">
        <v>116</v>
      </c>
      <c r="L8293">
        <v>6</v>
      </c>
      <c r="M8293" t="s">
        <v>17</v>
      </c>
      <c r="N8293" s="2" t="s">
        <v>9172</v>
      </c>
      <c r="O8293" s="2" t="s">
        <v>9173</v>
      </c>
      <c r="P8293" s="2" t="s">
        <v>9172</v>
      </c>
      <c r="Q8293" s="2" t="s">
        <v>9173</v>
      </c>
      <c r="S8293" s="3">
        <v>0</v>
      </c>
      <c r="T8293">
        <v>0.44190074430867132</v>
      </c>
    </row>
    <row r="8294" spans="1:20">
      <c r="A8294" t="s">
        <v>8326</v>
      </c>
      <c r="B8294" s="1">
        <v>6465</v>
      </c>
      <c r="C8294" t="s">
        <v>19</v>
      </c>
      <c r="D8294" t="s">
        <v>43</v>
      </c>
      <c r="E8294" t="s">
        <v>20</v>
      </c>
      <c r="F8294" t="s">
        <v>25</v>
      </c>
      <c r="G8294">
        <v>0</v>
      </c>
      <c r="H8294" t="s">
        <v>15</v>
      </c>
      <c r="I8294" t="s">
        <v>21</v>
      </c>
      <c r="J8294">
        <v>33</v>
      </c>
      <c r="K8294">
        <v>118</v>
      </c>
      <c r="L8294">
        <v>9</v>
      </c>
      <c r="M8294" t="s">
        <v>17</v>
      </c>
      <c r="N8294" s="2" t="s">
        <v>9172</v>
      </c>
      <c r="O8294" s="2" t="s">
        <v>9173</v>
      </c>
      <c r="P8294" s="2" t="s">
        <v>9172</v>
      </c>
      <c r="Q8294" s="2" t="s">
        <v>9173</v>
      </c>
      <c r="S8294" s="3">
        <v>1</v>
      </c>
      <c r="T8294">
        <v>2.5809595839031783E-2</v>
      </c>
    </row>
    <row r="8295" spans="1:20">
      <c r="A8295" t="s">
        <v>8327</v>
      </c>
      <c r="B8295" s="1">
        <v>2435</v>
      </c>
      <c r="C8295" t="s">
        <v>11</v>
      </c>
      <c r="D8295" t="s">
        <v>12</v>
      </c>
      <c r="E8295" t="s">
        <v>20</v>
      </c>
      <c r="F8295" t="s">
        <v>25</v>
      </c>
      <c r="G8295">
        <v>0</v>
      </c>
      <c r="H8295" t="s">
        <v>15</v>
      </c>
      <c r="I8295" t="s">
        <v>36</v>
      </c>
      <c r="J8295">
        <v>42</v>
      </c>
      <c r="K8295">
        <v>62</v>
      </c>
      <c r="L8295">
        <v>28</v>
      </c>
      <c r="M8295" t="s">
        <v>17</v>
      </c>
      <c r="N8295" s="2" t="s">
        <v>9172</v>
      </c>
      <c r="O8295" s="2" t="s">
        <v>9173</v>
      </c>
      <c r="P8295" s="2" t="s">
        <v>9172</v>
      </c>
      <c r="Q8295" s="2" t="s">
        <v>9173</v>
      </c>
      <c r="S8295" s="3">
        <v>0</v>
      </c>
      <c r="T8295">
        <v>0.78187726660719015</v>
      </c>
    </row>
    <row r="8296" spans="1:20">
      <c r="A8296" t="s">
        <v>8328</v>
      </c>
      <c r="B8296" s="1">
        <v>2112</v>
      </c>
      <c r="C8296" t="s">
        <v>11</v>
      </c>
      <c r="D8296" t="s">
        <v>30</v>
      </c>
      <c r="E8296" t="s">
        <v>20</v>
      </c>
      <c r="F8296" t="s">
        <v>14</v>
      </c>
      <c r="G8296">
        <v>0</v>
      </c>
      <c r="H8296" t="s">
        <v>15</v>
      </c>
      <c r="I8296" t="s">
        <v>21</v>
      </c>
      <c r="J8296">
        <v>17</v>
      </c>
      <c r="K8296">
        <v>90</v>
      </c>
      <c r="L8296">
        <v>5</v>
      </c>
      <c r="M8296" t="s">
        <v>57</v>
      </c>
      <c r="N8296" s="2" t="s">
        <v>9172</v>
      </c>
      <c r="O8296" s="2" t="s">
        <v>9173</v>
      </c>
      <c r="P8296" s="2" t="s">
        <v>9172</v>
      </c>
      <c r="Q8296" s="2" t="s">
        <v>9173</v>
      </c>
      <c r="S8296" s="3">
        <v>1</v>
      </c>
      <c r="T8296">
        <v>1.1219867044696522E-2</v>
      </c>
    </row>
    <row r="8297" spans="1:20">
      <c r="A8297" t="s">
        <v>8329</v>
      </c>
      <c r="B8297" s="1">
        <v>2348</v>
      </c>
      <c r="C8297" t="s">
        <v>11</v>
      </c>
      <c r="D8297" t="s">
        <v>43</v>
      </c>
      <c r="E8297" t="s">
        <v>20</v>
      </c>
      <c r="F8297" t="s">
        <v>25</v>
      </c>
      <c r="G8297">
        <v>0</v>
      </c>
      <c r="H8297" t="s">
        <v>15</v>
      </c>
      <c r="I8297" t="s">
        <v>21</v>
      </c>
      <c r="J8297">
        <v>30</v>
      </c>
      <c r="K8297">
        <v>77</v>
      </c>
      <c r="L8297">
        <v>14</v>
      </c>
      <c r="M8297" t="s">
        <v>17</v>
      </c>
      <c r="N8297" s="2" t="s">
        <v>9172</v>
      </c>
      <c r="O8297" s="2" t="s">
        <v>9173</v>
      </c>
      <c r="P8297" s="2" t="s">
        <v>9172</v>
      </c>
      <c r="Q8297" s="2" t="s">
        <v>9173</v>
      </c>
      <c r="S8297" s="3">
        <v>0</v>
      </c>
      <c r="T8297">
        <v>0.57230542021445252</v>
      </c>
    </row>
    <row r="8298" spans="1:20">
      <c r="A8298" t="s">
        <v>8330</v>
      </c>
      <c r="B8298" s="1">
        <v>3637</v>
      </c>
      <c r="C8298" t="s">
        <v>19</v>
      </c>
      <c r="D8298" t="s">
        <v>12</v>
      </c>
      <c r="E8298" t="s">
        <v>35</v>
      </c>
      <c r="F8298" t="s">
        <v>14</v>
      </c>
      <c r="G8298">
        <v>25407</v>
      </c>
      <c r="H8298" t="s">
        <v>33</v>
      </c>
      <c r="I8298" t="s">
        <v>36</v>
      </c>
      <c r="J8298">
        <v>17</v>
      </c>
      <c r="K8298">
        <v>126</v>
      </c>
      <c r="L8298">
        <v>2</v>
      </c>
      <c r="M8298" t="s">
        <v>17</v>
      </c>
      <c r="N8298" s="2" t="s">
        <v>9172</v>
      </c>
      <c r="O8298" s="2" t="s">
        <v>9173</v>
      </c>
      <c r="P8298" s="2" t="s">
        <v>9172</v>
      </c>
      <c r="Q8298" s="2" t="s">
        <v>9173</v>
      </c>
      <c r="S8298" s="3">
        <v>1</v>
      </c>
      <c r="T8298">
        <v>0.73719754430334905</v>
      </c>
    </row>
    <row r="8299" spans="1:20">
      <c r="A8299" t="s">
        <v>8331</v>
      </c>
      <c r="B8299" s="1">
        <v>5693</v>
      </c>
      <c r="C8299" t="s">
        <v>11</v>
      </c>
      <c r="D8299" t="s">
        <v>30</v>
      </c>
      <c r="E8299" t="s">
        <v>13</v>
      </c>
      <c r="F8299" t="s">
        <v>14</v>
      </c>
      <c r="G8299">
        <v>86073</v>
      </c>
      <c r="H8299" t="s">
        <v>33</v>
      </c>
      <c r="I8299" t="s">
        <v>16</v>
      </c>
      <c r="J8299">
        <v>21</v>
      </c>
      <c r="K8299">
        <v>98</v>
      </c>
      <c r="L8299">
        <v>2</v>
      </c>
      <c r="M8299" t="s">
        <v>17</v>
      </c>
      <c r="N8299" s="2" t="s">
        <v>9172</v>
      </c>
      <c r="O8299" s="2" t="s">
        <v>9172</v>
      </c>
      <c r="P8299" s="2" t="s">
        <v>9172</v>
      </c>
      <c r="Q8299" s="2" t="s">
        <v>9173</v>
      </c>
      <c r="S8299" s="3">
        <v>0</v>
      </c>
      <c r="T8299">
        <v>7.9127106386761695E-2</v>
      </c>
    </row>
    <row r="8300" spans="1:20">
      <c r="A8300" t="s">
        <v>8332</v>
      </c>
      <c r="B8300" s="1">
        <v>4041</v>
      </c>
      <c r="C8300" t="s">
        <v>11</v>
      </c>
      <c r="D8300" t="s">
        <v>12</v>
      </c>
      <c r="E8300" t="s">
        <v>13</v>
      </c>
      <c r="F8300" t="s">
        <v>25</v>
      </c>
      <c r="G8300">
        <v>23818</v>
      </c>
      <c r="H8300" t="s">
        <v>15</v>
      </c>
      <c r="I8300" t="s">
        <v>16</v>
      </c>
      <c r="J8300">
        <v>17</v>
      </c>
      <c r="K8300">
        <v>144</v>
      </c>
      <c r="L8300">
        <v>6</v>
      </c>
      <c r="M8300" t="s">
        <v>17</v>
      </c>
      <c r="N8300" s="2" t="s">
        <v>9172</v>
      </c>
      <c r="O8300" s="2" t="s">
        <v>9173</v>
      </c>
      <c r="P8300" s="2" t="s">
        <v>9173</v>
      </c>
      <c r="Q8300" s="2" t="s">
        <v>9173</v>
      </c>
      <c r="S8300" s="3">
        <v>1</v>
      </c>
      <c r="T8300">
        <v>0.88927704230382898</v>
      </c>
    </row>
    <row r="8301" spans="1:20">
      <c r="A8301" t="s">
        <v>8333</v>
      </c>
      <c r="B8301" s="1">
        <v>7756</v>
      </c>
      <c r="C8301" t="s">
        <v>19</v>
      </c>
      <c r="D8301" t="s">
        <v>30</v>
      </c>
      <c r="E8301" t="s">
        <v>13</v>
      </c>
      <c r="F8301" t="s">
        <v>14</v>
      </c>
      <c r="G8301">
        <v>21326</v>
      </c>
      <c r="H8301" t="s">
        <v>15</v>
      </c>
      <c r="I8301" t="s">
        <v>36</v>
      </c>
      <c r="J8301">
        <v>46</v>
      </c>
      <c r="K8301">
        <v>109</v>
      </c>
      <c r="L8301">
        <v>22</v>
      </c>
      <c r="M8301" t="s">
        <v>17</v>
      </c>
      <c r="N8301" s="2" t="s">
        <v>9172</v>
      </c>
      <c r="O8301" s="2" t="s">
        <v>9173</v>
      </c>
      <c r="P8301" s="2" t="s">
        <v>9172</v>
      </c>
      <c r="Q8301" s="2" t="s">
        <v>9172</v>
      </c>
      <c r="S8301" s="3">
        <v>0</v>
      </c>
      <c r="T8301">
        <v>7.9250000454136174E-2</v>
      </c>
    </row>
    <row r="8302" spans="1:20">
      <c r="A8302" t="s">
        <v>8334</v>
      </c>
      <c r="B8302" s="1">
        <v>3151</v>
      </c>
      <c r="C8302" t="s">
        <v>19</v>
      </c>
      <c r="D8302" t="s">
        <v>12</v>
      </c>
      <c r="E8302" t="s">
        <v>94</v>
      </c>
      <c r="F8302" t="s">
        <v>25</v>
      </c>
      <c r="G8302">
        <v>18486</v>
      </c>
      <c r="H8302" t="s">
        <v>15</v>
      </c>
      <c r="I8302" t="s">
        <v>16</v>
      </c>
      <c r="J8302">
        <v>42</v>
      </c>
      <c r="K8302">
        <v>86</v>
      </c>
      <c r="L8302">
        <v>24</v>
      </c>
      <c r="M8302" t="s">
        <v>17</v>
      </c>
      <c r="N8302" s="2" t="s">
        <v>9173</v>
      </c>
      <c r="O8302" s="2" t="s">
        <v>9173</v>
      </c>
      <c r="P8302" s="2" t="s">
        <v>9172</v>
      </c>
      <c r="Q8302" s="2" t="s">
        <v>9173</v>
      </c>
      <c r="S8302" s="3">
        <v>0</v>
      </c>
      <c r="T8302">
        <v>0.95475763266662028</v>
      </c>
    </row>
    <row r="8303" spans="1:20">
      <c r="A8303" t="s">
        <v>8335</v>
      </c>
      <c r="B8303" s="1">
        <v>7198</v>
      </c>
      <c r="C8303" t="s">
        <v>11</v>
      </c>
      <c r="D8303" t="s">
        <v>12</v>
      </c>
      <c r="E8303" t="s">
        <v>35</v>
      </c>
      <c r="F8303" t="s">
        <v>25</v>
      </c>
      <c r="G8303">
        <v>10458</v>
      </c>
      <c r="H8303" t="s">
        <v>15</v>
      </c>
      <c r="I8303" t="s">
        <v>21</v>
      </c>
      <c r="J8303">
        <v>21</v>
      </c>
      <c r="K8303">
        <v>110</v>
      </c>
      <c r="L8303">
        <v>11</v>
      </c>
      <c r="M8303" t="s">
        <v>17</v>
      </c>
      <c r="N8303" s="2" t="s">
        <v>9172</v>
      </c>
      <c r="O8303" s="2" t="s">
        <v>9173</v>
      </c>
      <c r="P8303" s="2" t="s">
        <v>9172</v>
      </c>
      <c r="Q8303" s="2" t="s">
        <v>9173</v>
      </c>
      <c r="S8303" s="3">
        <v>0</v>
      </c>
      <c r="T8303">
        <v>0.61153222788662287</v>
      </c>
    </row>
    <row r="8304" spans="1:20">
      <c r="A8304" t="s">
        <v>8336</v>
      </c>
      <c r="B8304" s="1">
        <v>5264</v>
      </c>
      <c r="C8304" t="s">
        <v>19</v>
      </c>
      <c r="D8304" t="s">
        <v>30</v>
      </c>
      <c r="E8304" t="s">
        <v>13</v>
      </c>
      <c r="F8304" t="s">
        <v>14</v>
      </c>
      <c r="G8304">
        <v>82528</v>
      </c>
      <c r="H8304" t="s">
        <v>27</v>
      </c>
      <c r="I8304" t="s">
        <v>16</v>
      </c>
      <c r="J8304">
        <v>33</v>
      </c>
      <c r="K8304">
        <v>153</v>
      </c>
      <c r="L8304">
        <v>10</v>
      </c>
      <c r="M8304" t="s">
        <v>39</v>
      </c>
      <c r="N8304" s="2" t="s">
        <v>9172</v>
      </c>
      <c r="O8304" s="2" t="s">
        <v>9173</v>
      </c>
      <c r="P8304" s="2" t="s">
        <v>9172</v>
      </c>
      <c r="Q8304" s="2" t="s">
        <v>9173</v>
      </c>
      <c r="S8304" s="3">
        <v>0</v>
      </c>
      <c r="T8304">
        <v>2.2154090470706156E-2</v>
      </c>
    </row>
    <row r="8305" spans="1:20">
      <c r="A8305" t="s">
        <v>8337</v>
      </c>
      <c r="B8305" s="1">
        <v>4347</v>
      </c>
      <c r="C8305" t="s">
        <v>11</v>
      </c>
      <c r="D8305" t="s">
        <v>30</v>
      </c>
      <c r="E8305" t="s">
        <v>13</v>
      </c>
      <c r="F8305" t="s">
        <v>14</v>
      </c>
      <c r="G8305">
        <v>38223</v>
      </c>
      <c r="H8305" t="s">
        <v>15</v>
      </c>
      <c r="I8305" t="s">
        <v>16</v>
      </c>
      <c r="J8305">
        <v>40</v>
      </c>
      <c r="K8305">
        <v>120</v>
      </c>
      <c r="L8305">
        <v>27</v>
      </c>
      <c r="M8305" t="s">
        <v>17</v>
      </c>
      <c r="N8305" s="2" t="s">
        <v>9172</v>
      </c>
      <c r="O8305" s="2" t="s">
        <v>9173</v>
      </c>
      <c r="P8305" s="2" t="s">
        <v>9173</v>
      </c>
      <c r="Q8305" s="2" t="s">
        <v>9173</v>
      </c>
      <c r="S8305" s="3">
        <v>0</v>
      </c>
      <c r="T8305">
        <v>0.34379854115834391</v>
      </c>
    </row>
    <row r="8306" spans="1:20">
      <c r="A8306" t="s">
        <v>8338</v>
      </c>
      <c r="B8306" s="1">
        <v>2885</v>
      </c>
      <c r="C8306" t="s">
        <v>11</v>
      </c>
      <c r="D8306" t="s">
        <v>12</v>
      </c>
      <c r="E8306" t="s">
        <v>13</v>
      </c>
      <c r="F8306" t="s">
        <v>25</v>
      </c>
      <c r="G8306">
        <v>63438</v>
      </c>
      <c r="H8306" t="s">
        <v>27</v>
      </c>
      <c r="I8306" t="s">
        <v>16</v>
      </c>
      <c r="J8306">
        <v>43</v>
      </c>
      <c r="K8306">
        <v>74</v>
      </c>
      <c r="L8306">
        <v>32</v>
      </c>
      <c r="M8306" t="s">
        <v>17</v>
      </c>
      <c r="N8306" s="2" t="s">
        <v>9173</v>
      </c>
      <c r="O8306" s="2" t="s">
        <v>9173</v>
      </c>
      <c r="P8306" s="2" t="s">
        <v>9172</v>
      </c>
      <c r="Q8306" s="2" t="s">
        <v>9173</v>
      </c>
      <c r="S8306" s="3">
        <v>0</v>
      </c>
      <c r="T8306">
        <v>0.22208124828621803</v>
      </c>
    </row>
    <row r="8307" spans="1:20">
      <c r="A8307" t="s">
        <v>8339</v>
      </c>
      <c r="B8307" s="1">
        <v>6906</v>
      </c>
      <c r="C8307" t="s">
        <v>19</v>
      </c>
      <c r="D8307" t="s">
        <v>30</v>
      </c>
      <c r="E8307" t="s">
        <v>35</v>
      </c>
      <c r="F8307" t="s">
        <v>25</v>
      </c>
      <c r="G8307">
        <v>13432</v>
      </c>
      <c r="H8307" t="s">
        <v>15</v>
      </c>
      <c r="I8307" t="s">
        <v>16</v>
      </c>
      <c r="J8307">
        <v>17</v>
      </c>
      <c r="K8307">
        <v>114</v>
      </c>
      <c r="L8307">
        <v>5</v>
      </c>
      <c r="M8307" t="s">
        <v>39</v>
      </c>
      <c r="N8307" s="2" t="s">
        <v>9172</v>
      </c>
      <c r="O8307" s="2" t="s">
        <v>9173</v>
      </c>
      <c r="P8307" s="2" t="s">
        <v>9172</v>
      </c>
      <c r="Q8307" s="2" t="s">
        <v>9173</v>
      </c>
      <c r="S8307" s="3">
        <v>0</v>
      </c>
      <c r="T8307">
        <v>0.51953994646647006</v>
      </c>
    </row>
    <row r="8308" spans="1:20">
      <c r="A8308" t="s">
        <v>8340</v>
      </c>
      <c r="B8308" s="1">
        <v>4450</v>
      </c>
      <c r="C8308" t="s">
        <v>23</v>
      </c>
      <c r="D8308" t="s">
        <v>12</v>
      </c>
      <c r="E8308" t="s">
        <v>13</v>
      </c>
      <c r="F8308" t="s">
        <v>25</v>
      </c>
      <c r="G8308">
        <v>26848</v>
      </c>
      <c r="H8308" t="s">
        <v>27</v>
      </c>
      <c r="I8308" t="s">
        <v>16</v>
      </c>
      <c r="J8308">
        <v>34</v>
      </c>
      <c r="K8308">
        <v>148</v>
      </c>
      <c r="L8308">
        <v>10</v>
      </c>
      <c r="M8308" t="s">
        <v>17</v>
      </c>
      <c r="N8308" s="2" t="s">
        <v>9173</v>
      </c>
      <c r="O8308" s="2" t="s">
        <v>9173</v>
      </c>
      <c r="P8308" s="2" t="s">
        <v>9172</v>
      </c>
      <c r="Q8308" s="2" t="s">
        <v>9173</v>
      </c>
      <c r="S8308" s="3">
        <v>1</v>
      </c>
      <c r="T8308">
        <v>0.90788026196317761</v>
      </c>
    </row>
    <row r="8309" spans="1:20">
      <c r="A8309" t="s">
        <v>8341</v>
      </c>
      <c r="B8309" s="1">
        <v>24128</v>
      </c>
      <c r="C8309" t="s">
        <v>11</v>
      </c>
      <c r="D8309" t="s">
        <v>12</v>
      </c>
      <c r="E8309" t="s">
        <v>35</v>
      </c>
      <c r="F8309" t="s">
        <v>25</v>
      </c>
      <c r="G8309">
        <v>14072</v>
      </c>
      <c r="H8309" t="s">
        <v>15</v>
      </c>
      <c r="I8309" t="s">
        <v>36</v>
      </c>
      <c r="J8309">
        <v>32</v>
      </c>
      <c r="K8309">
        <v>97</v>
      </c>
      <c r="L8309">
        <v>13</v>
      </c>
      <c r="M8309" t="s">
        <v>17</v>
      </c>
      <c r="N8309" s="2" t="s">
        <v>9173</v>
      </c>
      <c r="O8309" s="2" t="s">
        <v>9173</v>
      </c>
      <c r="P8309" s="2" t="s">
        <v>9172</v>
      </c>
      <c r="Q8309" s="2" t="s">
        <v>9173</v>
      </c>
      <c r="S8309" s="3">
        <v>0</v>
      </c>
      <c r="T8309">
        <v>0.743562815125828</v>
      </c>
    </row>
    <row r="8310" spans="1:20">
      <c r="A8310" t="s">
        <v>8342</v>
      </c>
      <c r="B8310" s="1">
        <v>5246</v>
      </c>
      <c r="C8310" t="s">
        <v>11</v>
      </c>
      <c r="D8310" t="s">
        <v>12</v>
      </c>
      <c r="E8310" t="s">
        <v>13</v>
      </c>
      <c r="F8310" t="s">
        <v>14</v>
      </c>
      <c r="G8310">
        <v>28909</v>
      </c>
      <c r="H8310" t="s">
        <v>15</v>
      </c>
      <c r="I8310" t="s">
        <v>16</v>
      </c>
      <c r="J8310">
        <v>23</v>
      </c>
      <c r="K8310">
        <v>80</v>
      </c>
      <c r="L8310">
        <v>15</v>
      </c>
      <c r="M8310" t="s">
        <v>17</v>
      </c>
      <c r="N8310" s="2" t="s">
        <v>9172</v>
      </c>
      <c r="O8310" s="2" t="s">
        <v>9173</v>
      </c>
      <c r="P8310" s="2" t="s">
        <v>9172</v>
      </c>
      <c r="Q8310" s="2" t="s">
        <v>9173</v>
      </c>
      <c r="S8310" s="3">
        <v>0</v>
      </c>
      <c r="T8310">
        <v>6.0233819792156022E-2</v>
      </c>
    </row>
    <row r="8311" spans="1:20">
      <c r="A8311" t="s">
        <v>8343</v>
      </c>
      <c r="B8311" s="1">
        <v>2745</v>
      </c>
      <c r="C8311" t="s">
        <v>11</v>
      </c>
      <c r="D8311" t="s">
        <v>78</v>
      </c>
      <c r="E8311" t="s">
        <v>13</v>
      </c>
      <c r="F8311" t="s">
        <v>14</v>
      </c>
      <c r="G8311">
        <v>35159</v>
      </c>
      <c r="H8311" t="s">
        <v>27</v>
      </c>
      <c r="I8311" t="s">
        <v>16</v>
      </c>
      <c r="J8311">
        <v>17</v>
      </c>
      <c r="K8311">
        <v>106</v>
      </c>
      <c r="L8311">
        <v>0</v>
      </c>
      <c r="M8311" t="s">
        <v>57</v>
      </c>
      <c r="N8311" s="2" t="s">
        <v>9173</v>
      </c>
      <c r="O8311" s="2" t="s">
        <v>9173</v>
      </c>
      <c r="P8311" s="2" t="s">
        <v>9172</v>
      </c>
      <c r="Q8311" s="2" t="s">
        <v>9173</v>
      </c>
      <c r="S8311" s="3">
        <v>1</v>
      </c>
      <c r="T8311">
        <v>0.34980924676629216</v>
      </c>
    </row>
    <row r="8312" spans="1:20">
      <c r="A8312" t="s">
        <v>8344</v>
      </c>
      <c r="B8312" s="1">
        <v>5544</v>
      </c>
      <c r="C8312" t="s">
        <v>11</v>
      </c>
      <c r="D8312" t="s">
        <v>32</v>
      </c>
      <c r="E8312" t="s">
        <v>13</v>
      </c>
      <c r="F8312" t="s">
        <v>25</v>
      </c>
      <c r="G8312">
        <v>64255</v>
      </c>
      <c r="H8312" t="s">
        <v>33</v>
      </c>
      <c r="I8312" t="s">
        <v>21</v>
      </c>
      <c r="J8312">
        <v>32</v>
      </c>
      <c r="K8312">
        <v>116</v>
      </c>
      <c r="L8312">
        <v>7</v>
      </c>
      <c r="M8312" t="s">
        <v>17</v>
      </c>
      <c r="N8312" s="2" t="s">
        <v>9173</v>
      </c>
      <c r="O8312" s="2" t="s">
        <v>9173</v>
      </c>
      <c r="P8312" s="2" t="s">
        <v>9172</v>
      </c>
      <c r="Q8312" s="2" t="s">
        <v>9173</v>
      </c>
      <c r="S8312" s="3">
        <v>0</v>
      </c>
      <c r="T8312">
        <v>0.24401040107198543</v>
      </c>
    </row>
    <row r="8313" spans="1:20">
      <c r="A8313" t="s">
        <v>8345</v>
      </c>
      <c r="B8313" s="1">
        <v>6013</v>
      </c>
      <c r="C8313" t="s">
        <v>19</v>
      </c>
      <c r="D8313" t="s">
        <v>30</v>
      </c>
      <c r="E8313" t="s">
        <v>20</v>
      </c>
      <c r="F8313" t="s">
        <v>14</v>
      </c>
      <c r="G8313">
        <v>0</v>
      </c>
      <c r="H8313" t="s">
        <v>15</v>
      </c>
      <c r="I8313" t="s">
        <v>21</v>
      </c>
      <c r="J8313">
        <v>21</v>
      </c>
      <c r="K8313">
        <v>102</v>
      </c>
      <c r="L8313">
        <v>8</v>
      </c>
      <c r="M8313" t="s">
        <v>39</v>
      </c>
      <c r="N8313" s="2" t="s">
        <v>9172</v>
      </c>
      <c r="O8313" s="2" t="s">
        <v>9173</v>
      </c>
      <c r="P8313" s="2" t="s">
        <v>9173</v>
      </c>
      <c r="Q8313" s="2" t="s">
        <v>9173</v>
      </c>
      <c r="S8313" s="3">
        <v>0</v>
      </c>
      <c r="T8313">
        <v>8.281081685927269E-2</v>
      </c>
    </row>
    <row r="8314" spans="1:20">
      <c r="A8314" t="s">
        <v>8346</v>
      </c>
      <c r="B8314" s="1">
        <v>3651</v>
      </c>
      <c r="C8314" t="s">
        <v>19</v>
      </c>
      <c r="D8314" t="s">
        <v>30</v>
      </c>
      <c r="E8314" t="s">
        <v>13</v>
      </c>
      <c r="F8314" t="s">
        <v>14</v>
      </c>
      <c r="G8314">
        <v>88842</v>
      </c>
      <c r="H8314" t="s">
        <v>33</v>
      </c>
      <c r="I8314" t="s">
        <v>16</v>
      </c>
      <c r="J8314">
        <v>51</v>
      </c>
      <c r="K8314">
        <v>56</v>
      </c>
      <c r="L8314">
        <v>32</v>
      </c>
      <c r="M8314" t="s">
        <v>57</v>
      </c>
      <c r="N8314" s="2" t="s">
        <v>9172</v>
      </c>
      <c r="O8314" s="2" t="s">
        <v>9172</v>
      </c>
      <c r="P8314" s="2" t="s">
        <v>9172</v>
      </c>
      <c r="Q8314" s="2" t="s">
        <v>9173</v>
      </c>
      <c r="S8314" s="3">
        <v>0</v>
      </c>
      <c r="T8314">
        <v>0.8013989537960845</v>
      </c>
    </row>
    <row r="8315" spans="1:20">
      <c r="A8315" t="s">
        <v>8347</v>
      </c>
      <c r="B8315" s="1">
        <v>2521</v>
      </c>
      <c r="C8315" t="s">
        <v>11</v>
      </c>
      <c r="D8315" t="s">
        <v>30</v>
      </c>
      <c r="E8315" t="s">
        <v>13</v>
      </c>
      <c r="F8315" t="s">
        <v>25</v>
      </c>
      <c r="G8315">
        <v>39377</v>
      </c>
      <c r="H8315" t="s">
        <v>15</v>
      </c>
      <c r="I8315" t="s">
        <v>16</v>
      </c>
      <c r="J8315">
        <v>17</v>
      </c>
      <c r="K8315">
        <v>76</v>
      </c>
      <c r="L8315">
        <v>7</v>
      </c>
      <c r="M8315" t="s">
        <v>39</v>
      </c>
      <c r="N8315" s="2" t="s">
        <v>9173</v>
      </c>
      <c r="O8315" s="2" t="s">
        <v>9173</v>
      </c>
      <c r="P8315" s="2" t="s">
        <v>9172</v>
      </c>
      <c r="Q8315" s="2" t="s">
        <v>9173</v>
      </c>
      <c r="S8315" s="3">
        <v>1</v>
      </c>
      <c r="T8315">
        <v>0.11221645079190677</v>
      </c>
    </row>
    <row r="8316" spans="1:20">
      <c r="A8316" t="s">
        <v>8348</v>
      </c>
      <c r="B8316" s="1">
        <v>5169</v>
      </c>
      <c r="C8316" t="s">
        <v>11</v>
      </c>
      <c r="D8316" t="s">
        <v>43</v>
      </c>
      <c r="E8316" t="s">
        <v>35</v>
      </c>
      <c r="F8316" t="s">
        <v>25</v>
      </c>
      <c r="G8316">
        <v>12430</v>
      </c>
      <c r="H8316" t="s">
        <v>15</v>
      </c>
      <c r="I8316" t="s">
        <v>21</v>
      </c>
      <c r="J8316">
        <v>33</v>
      </c>
      <c r="K8316">
        <v>65</v>
      </c>
      <c r="L8316">
        <v>22</v>
      </c>
      <c r="M8316" t="s">
        <v>17</v>
      </c>
      <c r="N8316" s="2" t="s">
        <v>9173</v>
      </c>
      <c r="O8316" s="2" t="s">
        <v>9173</v>
      </c>
      <c r="P8316" s="2" t="s">
        <v>9173</v>
      </c>
      <c r="Q8316" s="2" t="s">
        <v>9173</v>
      </c>
      <c r="S8316" s="3">
        <v>0</v>
      </c>
      <c r="T8316">
        <v>2.1888459577173208E-2</v>
      </c>
    </row>
    <row r="8317" spans="1:20">
      <c r="A8317" t="s">
        <v>8349</v>
      </c>
      <c r="B8317" s="1">
        <v>2396</v>
      </c>
      <c r="C8317" t="s">
        <v>11</v>
      </c>
      <c r="D8317" t="s">
        <v>78</v>
      </c>
      <c r="E8317" t="s">
        <v>52</v>
      </c>
      <c r="F8317" t="s">
        <v>14</v>
      </c>
      <c r="G8317">
        <v>21986</v>
      </c>
      <c r="H8317" t="s">
        <v>15</v>
      </c>
      <c r="I8317" t="s">
        <v>36</v>
      </c>
      <c r="J8317">
        <v>17</v>
      </c>
      <c r="K8317">
        <v>99</v>
      </c>
      <c r="L8317">
        <v>1</v>
      </c>
      <c r="M8317" t="s">
        <v>17</v>
      </c>
      <c r="N8317" s="2" t="s">
        <v>9172</v>
      </c>
      <c r="O8317" s="2" t="s">
        <v>9173</v>
      </c>
      <c r="P8317" s="2" t="s">
        <v>9172</v>
      </c>
      <c r="Q8317" s="2" t="s">
        <v>9173</v>
      </c>
      <c r="S8317" s="3">
        <v>1</v>
      </c>
      <c r="T8317">
        <v>0.87934011355011732</v>
      </c>
    </row>
    <row r="8318" spans="1:20">
      <c r="A8318" t="s">
        <v>8350</v>
      </c>
      <c r="B8318" s="1">
        <v>3032</v>
      </c>
      <c r="C8318" t="s">
        <v>19</v>
      </c>
      <c r="D8318" t="s">
        <v>43</v>
      </c>
      <c r="E8318" t="s">
        <v>13</v>
      </c>
      <c r="F8318" t="s">
        <v>14</v>
      </c>
      <c r="G8318">
        <v>27435</v>
      </c>
      <c r="H8318" t="s">
        <v>15</v>
      </c>
      <c r="I8318" t="s">
        <v>21</v>
      </c>
      <c r="J8318">
        <v>30</v>
      </c>
      <c r="K8318">
        <v>92</v>
      </c>
      <c r="L8318">
        <v>9</v>
      </c>
      <c r="M8318" t="s">
        <v>17</v>
      </c>
      <c r="N8318" s="2" t="s">
        <v>9172</v>
      </c>
      <c r="O8318" s="2" t="s">
        <v>9173</v>
      </c>
      <c r="P8318" s="2" t="s">
        <v>9172</v>
      </c>
      <c r="Q8318" s="2" t="s">
        <v>9173</v>
      </c>
      <c r="S8318" s="3">
        <v>1</v>
      </c>
      <c r="T8318">
        <v>6.928843682133054E-2</v>
      </c>
    </row>
    <row r="8319" spans="1:20">
      <c r="A8319" t="s">
        <v>8351</v>
      </c>
      <c r="B8319" s="1">
        <v>11790</v>
      </c>
      <c r="C8319" t="s">
        <v>11</v>
      </c>
      <c r="D8319" t="s">
        <v>30</v>
      </c>
      <c r="E8319" t="s">
        <v>94</v>
      </c>
      <c r="F8319" t="s">
        <v>25</v>
      </c>
      <c r="G8319">
        <v>25251</v>
      </c>
      <c r="H8319" t="s">
        <v>15</v>
      </c>
      <c r="I8319" t="s">
        <v>36</v>
      </c>
      <c r="J8319">
        <v>33</v>
      </c>
      <c r="K8319">
        <v>106</v>
      </c>
      <c r="L8319">
        <v>13</v>
      </c>
      <c r="M8319" t="s">
        <v>17</v>
      </c>
      <c r="N8319" s="2" t="s">
        <v>9173</v>
      </c>
      <c r="O8319" s="2" t="s">
        <v>9173</v>
      </c>
      <c r="P8319" s="2" t="s">
        <v>9172</v>
      </c>
      <c r="Q8319" s="2" t="s">
        <v>9173</v>
      </c>
      <c r="S8319" s="3">
        <v>0</v>
      </c>
      <c r="T8319">
        <v>0.53075765610242154</v>
      </c>
    </row>
    <row r="8320" spans="1:20">
      <c r="A8320" t="s">
        <v>8352</v>
      </c>
      <c r="B8320" s="1">
        <v>6755</v>
      </c>
      <c r="C8320" t="s">
        <v>19</v>
      </c>
      <c r="D8320" t="s">
        <v>30</v>
      </c>
      <c r="E8320" t="s">
        <v>13</v>
      </c>
      <c r="F8320" t="s">
        <v>14</v>
      </c>
      <c r="G8320">
        <v>29881</v>
      </c>
      <c r="H8320" t="s">
        <v>27</v>
      </c>
      <c r="I8320" t="s">
        <v>16</v>
      </c>
      <c r="J8320">
        <v>51</v>
      </c>
      <c r="K8320">
        <v>65</v>
      </c>
      <c r="L8320">
        <v>27</v>
      </c>
      <c r="M8320" t="s">
        <v>17</v>
      </c>
      <c r="N8320" s="2" t="s">
        <v>9172</v>
      </c>
      <c r="O8320" s="2" t="s">
        <v>9173</v>
      </c>
      <c r="P8320" s="2" t="s">
        <v>9172</v>
      </c>
      <c r="Q8320" s="2" t="s">
        <v>9173</v>
      </c>
      <c r="S8320" s="3">
        <v>0</v>
      </c>
      <c r="T8320">
        <v>0.44392611339871124</v>
      </c>
    </row>
    <row r="8321" spans="1:20">
      <c r="A8321" t="s">
        <v>8353</v>
      </c>
      <c r="B8321" s="1">
        <v>11315</v>
      </c>
      <c r="C8321" t="s">
        <v>23</v>
      </c>
      <c r="D8321" t="s">
        <v>12</v>
      </c>
      <c r="E8321" t="s">
        <v>52</v>
      </c>
      <c r="F8321" t="s">
        <v>14</v>
      </c>
      <c r="G8321">
        <v>11885</v>
      </c>
      <c r="H8321" t="s">
        <v>15</v>
      </c>
      <c r="I8321" t="s">
        <v>36</v>
      </c>
      <c r="J8321">
        <v>30</v>
      </c>
      <c r="K8321">
        <v>103</v>
      </c>
      <c r="L8321">
        <v>18</v>
      </c>
      <c r="M8321" t="s">
        <v>17</v>
      </c>
      <c r="N8321" s="2" t="s">
        <v>9173</v>
      </c>
      <c r="O8321" s="2" t="s">
        <v>9173</v>
      </c>
      <c r="P8321" s="2" t="s">
        <v>9173</v>
      </c>
      <c r="Q8321" s="2" t="s">
        <v>9173</v>
      </c>
      <c r="S8321" s="3">
        <v>0</v>
      </c>
      <c r="T8321">
        <v>6.6187892139976792E-2</v>
      </c>
    </row>
    <row r="8322" spans="1:20">
      <c r="A8322" t="s">
        <v>8354</v>
      </c>
      <c r="B8322" s="1">
        <v>8208</v>
      </c>
      <c r="C8322" t="s">
        <v>11</v>
      </c>
      <c r="D8322" t="s">
        <v>43</v>
      </c>
      <c r="E8322" t="s">
        <v>13</v>
      </c>
      <c r="F8322" t="s">
        <v>25</v>
      </c>
      <c r="G8322">
        <v>40420</v>
      </c>
      <c r="H8322" t="s">
        <v>15</v>
      </c>
      <c r="I8322" t="s">
        <v>16</v>
      </c>
      <c r="J8322">
        <v>17</v>
      </c>
      <c r="K8322">
        <v>150</v>
      </c>
      <c r="L8322">
        <v>2</v>
      </c>
      <c r="M8322" t="s">
        <v>17</v>
      </c>
      <c r="N8322" s="2" t="s">
        <v>9173</v>
      </c>
      <c r="O8322" s="2" t="s">
        <v>9173</v>
      </c>
      <c r="P8322" s="2" t="s">
        <v>9173</v>
      </c>
      <c r="Q8322" s="2" t="s">
        <v>9173</v>
      </c>
      <c r="S8322" s="3">
        <v>0</v>
      </c>
      <c r="T8322">
        <v>0.41990319658997616</v>
      </c>
    </row>
    <row r="8323" spans="1:20">
      <c r="A8323" t="s">
        <v>8355</v>
      </c>
      <c r="B8323" s="1">
        <v>5333</v>
      </c>
      <c r="C8323" t="s">
        <v>11</v>
      </c>
      <c r="D8323" t="s">
        <v>43</v>
      </c>
      <c r="E8323" t="s">
        <v>13</v>
      </c>
      <c r="F8323" t="s">
        <v>25</v>
      </c>
      <c r="G8323">
        <v>74837</v>
      </c>
      <c r="H8323" t="s">
        <v>15</v>
      </c>
      <c r="I8323" t="s">
        <v>16</v>
      </c>
      <c r="J8323">
        <v>35</v>
      </c>
      <c r="K8323">
        <v>106</v>
      </c>
      <c r="L8323">
        <v>9</v>
      </c>
      <c r="M8323" t="s">
        <v>57</v>
      </c>
      <c r="N8323" s="2" t="s">
        <v>9172</v>
      </c>
      <c r="O8323" s="2" t="s">
        <v>9173</v>
      </c>
      <c r="P8323" s="2" t="s">
        <v>9172</v>
      </c>
      <c r="Q8323" s="2" t="s">
        <v>9173</v>
      </c>
      <c r="S8323" s="3">
        <v>0</v>
      </c>
      <c r="T8323">
        <v>0.31302508772957377</v>
      </c>
    </row>
    <row r="8324" spans="1:20">
      <c r="A8324" t="s">
        <v>8356</v>
      </c>
      <c r="B8324" s="1">
        <v>3087</v>
      </c>
      <c r="C8324" t="s">
        <v>19</v>
      </c>
      <c r="D8324" t="s">
        <v>43</v>
      </c>
      <c r="E8324" t="s">
        <v>13</v>
      </c>
      <c r="F8324" t="s">
        <v>25</v>
      </c>
      <c r="G8324">
        <v>67591</v>
      </c>
      <c r="H8324" t="s">
        <v>33</v>
      </c>
      <c r="I8324" t="s">
        <v>16</v>
      </c>
      <c r="J8324">
        <v>27</v>
      </c>
      <c r="K8324">
        <v>123</v>
      </c>
      <c r="L8324">
        <v>2</v>
      </c>
      <c r="M8324" t="s">
        <v>17</v>
      </c>
      <c r="N8324" s="2" t="s">
        <v>9173</v>
      </c>
      <c r="O8324" s="2" t="s">
        <v>9173</v>
      </c>
      <c r="P8324" s="2" t="s">
        <v>9172</v>
      </c>
      <c r="Q8324" s="2" t="s">
        <v>9172</v>
      </c>
      <c r="S8324" s="3">
        <v>0</v>
      </c>
      <c r="T8324">
        <v>1.2649470946122647E-2</v>
      </c>
    </row>
    <row r="8325" spans="1:20">
      <c r="A8325" t="s">
        <v>8357</v>
      </c>
      <c r="B8325" s="1">
        <v>4653</v>
      </c>
      <c r="C8325" t="s">
        <v>11</v>
      </c>
      <c r="D8325" t="s">
        <v>12</v>
      </c>
      <c r="E8325" t="s">
        <v>13</v>
      </c>
      <c r="F8325" t="s">
        <v>25</v>
      </c>
      <c r="G8325">
        <v>47590</v>
      </c>
      <c r="H8325" t="s">
        <v>27</v>
      </c>
      <c r="I8325" t="s">
        <v>21</v>
      </c>
      <c r="J8325">
        <v>34</v>
      </c>
      <c r="K8325">
        <v>133</v>
      </c>
      <c r="L8325">
        <v>14</v>
      </c>
      <c r="M8325" t="s">
        <v>17</v>
      </c>
      <c r="N8325" s="2" t="s">
        <v>9172</v>
      </c>
      <c r="O8325" s="2" t="s">
        <v>9173</v>
      </c>
      <c r="P8325" s="2" t="s">
        <v>9173</v>
      </c>
      <c r="Q8325" s="2" t="s">
        <v>9173</v>
      </c>
      <c r="S8325" s="3">
        <v>1</v>
      </c>
      <c r="T8325">
        <v>0.59965819148330868</v>
      </c>
    </row>
    <row r="8326" spans="1:20">
      <c r="A8326" t="s">
        <v>8358</v>
      </c>
      <c r="B8326" s="1">
        <v>2490</v>
      </c>
      <c r="C8326" t="s">
        <v>11</v>
      </c>
      <c r="D8326" t="s">
        <v>43</v>
      </c>
      <c r="E8326" t="s">
        <v>13</v>
      </c>
      <c r="F8326" t="s">
        <v>14</v>
      </c>
      <c r="G8326">
        <v>75474</v>
      </c>
      <c r="H8326" t="s">
        <v>15</v>
      </c>
      <c r="I8326" t="s">
        <v>16</v>
      </c>
      <c r="J8326">
        <v>21</v>
      </c>
      <c r="K8326">
        <v>88</v>
      </c>
      <c r="L8326">
        <v>12</v>
      </c>
      <c r="M8326" t="s">
        <v>17</v>
      </c>
      <c r="N8326" s="2" t="s">
        <v>9173</v>
      </c>
      <c r="O8326" s="2" t="s">
        <v>9173</v>
      </c>
      <c r="P8326" s="2" t="s">
        <v>9172</v>
      </c>
      <c r="Q8326" s="2" t="s">
        <v>9173</v>
      </c>
      <c r="S8326" s="3">
        <v>0</v>
      </c>
      <c r="T8326">
        <v>0.45522425996848581</v>
      </c>
    </row>
    <row r="8327" spans="1:20">
      <c r="A8327" t="s">
        <v>8359</v>
      </c>
      <c r="B8327" s="1">
        <v>18197</v>
      </c>
      <c r="C8327" t="s">
        <v>19</v>
      </c>
      <c r="D8327" t="s">
        <v>12</v>
      </c>
      <c r="E8327" t="s">
        <v>13</v>
      </c>
      <c r="F8327" t="s">
        <v>25</v>
      </c>
      <c r="G8327">
        <v>57177</v>
      </c>
      <c r="H8327" t="s">
        <v>15</v>
      </c>
      <c r="I8327" t="s">
        <v>16</v>
      </c>
      <c r="J8327">
        <v>40</v>
      </c>
      <c r="K8327">
        <v>96</v>
      </c>
      <c r="L8327">
        <v>14</v>
      </c>
      <c r="M8327" t="s">
        <v>39</v>
      </c>
      <c r="N8327" s="2" t="s">
        <v>9173</v>
      </c>
      <c r="O8327" s="2" t="s">
        <v>9173</v>
      </c>
      <c r="P8327" s="2" t="s">
        <v>9173</v>
      </c>
      <c r="Q8327" s="2" t="s">
        <v>9173</v>
      </c>
      <c r="S8327" s="3">
        <v>0</v>
      </c>
      <c r="T8327">
        <v>0.95413729034091221</v>
      </c>
    </row>
    <row r="8328" spans="1:20">
      <c r="A8328" t="s">
        <v>8360</v>
      </c>
      <c r="B8328" s="1">
        <v>2669</v>
      </c>
      <c r="C8328" t="s">
        <v>11</v>
      </c>
      <c r="D8328" t="s">
        <v>78</v>
      </c>
      <c r="E8328" t="s">
        <v>13</v>
      </c>
      <c r="F8328" t="s">
        <v>14</v>
      </c>
      <c r="G8328">
        <v>52344</v>
      </c>
      <c r="H8328" t="s">
        <v>33</v>
      </c>
      <c r="I8328" t="s">
        <v>16</v>
      </c>
      <c r="J8328">
        <v>17</v>
      </c>
      <c r="K8328">
        <v>106</v>
      </c>
      <c r="L8328">
        <v>4</v>
      </c>
      <c r="M8328" t="s">
        <v>39</v>
      </c>
      <c r="N8328" s="2" t="s">
        <v>9172</v>
      </c>
      <c r="O8328" s="2" t="s">
        <v>9173</v>
      </c>
      <c r="P8328" s="2" t="s">
        <v>9172</v>
      </c>
      <c r="Q8328" s="2" t="s">
        <v>9173</v>
      </c>
      <c r="S8328" s="3">
        <v>1</v>
      </c>
      <c r="T8328">
        <v>0.18543875971130969</v>
      </c>
    </row>
    <row r="8329" spans="1:20">
      <c r="A8329" t="s">
        <v>8361</v>
      </c>
      <c r="B8329" s="1">
        <v>8257</v>
      </c>
      <c r="C8329" t="s">
        <v>11</v>
      </c>
      <c r="D8329" t="s">
        <v>43</v>
      </c>
      <c r="E8329" t="s">
        <v>13</v>
      </c>
      <c r="F8329" t="s">
        <v>14</v>
      </c>
      <c r="G8329">
        <v>20072</v>
      </c>
      <c r="H8329" t="s">
        <v>15</v>
      </c>
      <c r="I8329" t="s">
        <v>16</v>
      </c>
      <c r="J8329">
        <v>46</v>
      </c>
      <c r="K8329">
        <v>80</v>
      </c>
      <c r="L8329">
        <v>26</v>
      </c>
      <c r="M8329" t="s">
        <v>17</v>
      </c>
      <c r="N8329" s="2" t="s">
        <v>9172</v>
      </c>
      <c r="O8329" s="2" t="s">
        <v>9172</v>
      </c>
      <c r="P8329" s="2" t="s">
        <v>9172</v>
      </c>
      <c r="Q8329" s="2" t="s">
        <v>9173</v>
      </c>
      <c r="S8329" s="3">
        <v>0</v>
      </c>
      <c r="T8329">
        <v>0.66923446798195807</v>
      </c>
    </row>
    <row r="8330" spans="1:20">
      <c r="A8330" t="s">
        <v>8362</v>
      </c>
      <c r="B8330" s="1">
        <v>12466</v>
      </c>
      <c r="C8330" t="s">
        <v>11</v>
      </c>
      <c r="D8330" t="s">
        <v>30</v>
      </c>
      <c r="E8330" t="s">
        <v>13</v>
      </c>
      <c r="F8330" t="s">
        <v>25</v>
      </c>
      <c r="G8330">
        <v>33604</v>
      </c>
      <c r="H8330" t="s">
        <v>33</v>
      </c>
      <c r="I8330" t="s">
        <v>16</v>
      </c>
      <c r="J8330">
        <v>31</v>
      </c>
      <c r="K8330">
        <v>129</v>
      </c>
      <c r="L8330">
        <v>5</v>
      </c>
      <c r="M8330" t="s">
        <v>17</v>
      </c>
      <c r="N8330" s="2" t="s">
        <v>9173</v>
      </c>
      <c r="O8330" s="2" t="s">
        <v>9173</v>
      </c>
      <c r="P8330" s="2" t="s">
        <v>9173</v>
      </c>
      <c r="Q8330" s="2" t="s">
        <v>9173</v>
      </c>
      <c r="S8330" s="3">
        <v>0</v>
      </c>
      <c r="T8330">
        <v>0.82370337276891958</v>
      </c>
    </row>
    <row r="8331" spans="1:20">
      <c r="A8331" t="s">
        <v>8363</v>
      </c>
      <c r="B8331" s="1">
        <v>6743</v>
      </c>
      <c r="C8331" t="s">
        <v>11</v>
      </c>
      <c r="D8331" t="s">
        <v>32</v>
      </c>
      <c r="E8331" t="s">
        <v>20</v>
      </c>
      <c r="F8331" t="s">
        <v>14</v>
      </c>
      <c r="G8331">
        <v>0</v>
      </c>
      <c r="H8331" t="s">
        <v>15</v>
      </c>
      <c r="I8331" t="s">
        <v>21</v>
      </c>
      <c r="J8331">
        <v>19</v>
      </c>
      <c r="K8331">
        <v>93</v>
      </c>
      <c r="L8331">
        <v>2</v>
      </c>
      <c r="M8331" t="s">
        <v>39</v>
      </c>
      <c r="N8331" s="2" t="s">
        <v>9172</v>
      </c>
      <c r="O8331" s="2" t="s">
        <v>9172</v>
      </c>
      <c r="P8331" s="2" t="s">
        <v>9172</v>
      </c>
      <c r="Q8331" s="2" t="s">
        <v>9172</v>
      </c>
      <c r="S8331" s="3">
        <v>1</v>
      </c>
      <c r="T8331">
        <v>0.98258612723210181</v>
      </c>
    </row>
    <row r="8332" spans="1:20">
      <c r="A8332" t="s">
        <v>8364</v>
      </c>
      <c r="B8332" s="1">
        <v>2883</v>
      </c>
      <c r="C8332" t="s">
        <v>11</v>
      </c>
      <c r="D8332" t="s">
        <v>43</v>
      </c>
      <c r="E8332" t="s">
        <v>13</v>
      </c>
      <c r="F8332" t="s">
        <v>14</v>
      </c>
      <c r="G8332">
        <v>37741</v>
      </c>
      <c r="H8332" t="s">
        <v>15</v>
      </c>
      <c r="I8332" t="s">
        <v>21</v>
      </c>
      <c r="J8332">
        <v>30</v>
      </c>
      <c r="K8332">
        <v>110</v>
      </c>
      <c r="L8332">
        <v>3</v>
      </c>
      <c r="M8332" t="s">
        <v>39</v>
      </c>
      <c r="N8332" s="2" t="s">
        <v>9172</v>
      </c>
      <c r="O8332" s="2" t="s">
        <v>9173</v>
      </c>
      <c r="P8332" s="2" t="s">
        <v>9172</v>
      </c>
      <c r="Q8332" s="2" t="s">
        <v>9173</v>
      </c>
      <c r="S8332" s="3">
        <v>1</v>
      </c>
      <c r="T8332">
        <v>0.32504038993503914</v>
      </c>
    </row>
    <row r="8333" spans="1:20">
      <c r="A8333" t="s">
        <v>8365</v>
      </c>
      <c r="B8333" s="1">
        <v>29973</v>
      </c>
      <c r="C8333" t="s">
        <v>19</v>
      </c>
      <c r="D8333" t="s">
        <v>12</v>
      </c>
      <c r="E8333" t="s">
        <v>13</v>
      </c>
      <c r="F8333" t="s">
        <v>14</v>
      </c>
      <c r="G8333">
        <v>48471</v>
      </c>
      <c r="H8333" t="s">
        <v>27</v>
      </c>
      <c r="I8333" t="s">
        <v>16</v>
      </c>
      <c r="J8333">
        <v>17</v>
      </c>
      <c r="K8333">
        <v>107</v>
      </c>
      <c r="L8333">
        <v>5</v>
      </c>
      <c r="M8333" t="s">
        <v>17</v>
      </c>
      <c r="N8333" s="2" t="s">
        <v>9172</v>
      </c>
      <c r="O8333" s="2" t="s">
        <v>9173</v>
      </c>
      <c r="P8333" s="2" t="s">
        <v>9172</v>
      </c>
      <c r="Q8333" s="2" t="s">
        <v>9173</v>
      </c>
      <c r="S8333" s="3">
        <v>0</v>
      </c>
      <c r="T8333">
        <v>0.95383363820325284</v>
      </c>
    </row>
    <row r="8334" spans="1:20">
      <c r="A8334" t="s">
        <v>8366</v>
      </c>
      <c r="B8334" s="1">
        <v>4686</v>
      </c>
      <c r="C8334" t="s">
        <v>11</v>
      </c>
      <c r="D8334" t="s">
        <v>30</v>
      </c>
      <c r="E8334" t="s">
        <v>13</v>
      </c>
      <c r="F8334" t="s">
        <v>25</v>
      </c>
      <c r="G8334">
        <v>58089</v>
      </c>
      <c r="H8334" t="s">
        <v>15</v>
      </c>
      <c r="I8334" t="s">
        <v>16</v>
      </c>
      <c r="J8334">
        <v>38</v>
      </c>
      <c r="K8334">
        <v>88</v>
      </c>
      <c r="L8334">
        <v>31</v>
      </c>
      <c r="M8334" t="s">
        <v>17</v>
      </c>
      <c r="N8334" s="2" t="s">
        <v>9172</v>
      </c>
      <c r="O8334" s="2" t="s">
        <v>9173</v>
      </c>
      <c r="P8334" s="2" t="s">
        <v>9172</v>
      </c>
      <c r="Q8334" s="2" t="s">
        <v>9172</v>
      </c>
      <c r="S8334" s="3">
        <v>0</v>
      </c>
      <c r="T8334">
        <v>8.1957282070981935E-2</v>
      </c>
    </row>
    <row r="8335" spans="1:20">
      <c r="A8335" t="s">
        <v>8367</v>
      </c>
      <c r="B8335" s="1">
        <v>6057</v>
      </c>
      <c r="C8335" t="s">
        <v>19</v>
      </c>
      <c r="D8335" t="s">
        <v>12</v>
      </c>
      <c r="E8335" t="s">
        <v>94</v>
      </c>
      <c r="F8335" t="s">
        <v>25</v>
      </c>
      <c r="G8335">
        <v>27681</v>
      </c>
      <c r="H8335" t="s">
        <v>15</v>
      </c>
      <c r="I8335" t="s">
        <v>16</v>
      </c>
      <c r="J8335">
        <v>27</v>
      </c>
      <c r="K8335">
        <v>119</v>
      </c>
      <c r="L8335">
        <v>13</v>
      </c>
      <c r="M8335" t="s">
        <v>17</v>
      </c>
      <c r="N8335" s="2" t="s">
        <v>9172</v>
      </c>
      <c r="O8335" s="2" t="s">
        <v>9173</v>
      </c>
      <c r="P8335" s="2" t="s">
        <v>9173</v>
      </c>
      <c r="Q8335" s="2" t="s">
        <v>9172</v>
      </c>
      <c r="S8335" s="3">
        <v>0</v>
      </c>
      <c r="T8335">
        <v>0.45603976699339216</v>
      </c>
    </row>
    <row r="8336" spans="1:20">
      <c r="A8336" t="s">
        <v>8368</v>
      </c>
      <c r="B8336" s="1">
        <v>6895</v>
      </c>
      <c r="C8336" t="s">
        <v>11</v>
      </c>
      <c r="D8336" t="s">
        <v>12</v>
      </c>
      <c r="E8336" t="s">
        <v>94</v>
      </c>
      <c r="F8336" t="s">
        <v>25</v>
      </c>
      <c r="G8336">
        <v>28992</v>
      </c>
      <c r="H8336" t="s">
        <v>15</v>
      </c>
      <c r="I8336" t="s">
        <v>36</v>
      </c>
      <c r="J8336">
        <v>17</v>
      </c>
      <c r="K8336">
        <v>112</v>
      </c>
      <c r="L8336">
        <v>3</v>
      </c>
      <c r="M8336" t="s">
        <v>17</v>
      </c>
      <c r="N8336" s="2" t="s">
        <v>9173</v>
      </c>
      <c r="O8336" s="2" t="s">
        <v>9172</v>
      </c>
      <c r="P8336" s="2" t="s">
        <v>9172</v>
      </c>
      <c r="Q8336" s="2" t="s">
        <v>9173</v>
      </c>
      <c r="S8336" s="3">
        <v>1</v>
      </c>
      <c r="T8336">
        <v>0.66036385794187147</v>
      </c>
    </row>
    <row r="8337" spans="1:20">
      <c r="A8337" t="s">
        <v>8369</v>
      </c>
      <c r="B8337" s="1">
        <v>9549</v>
      </c>
      <c r="C8337" t="s">
        <v>11</v>
      </c>
      <c r="D8337" t="s">
        <v>43</v>
      </c>
      <c r="E8337" t="s">
        <v>13</v>
      </c>
      <c r="F8337" t="s">
        <v>14</v>
      </c>
      <c r="G8337">
        <v>55986</v>
      </c>
      <c r="H8337" t="s">
        <v>33</v>
      </c>
      <c r="I8337" t="s">
        <v>16</v>
      </c>
      <c r="J8337">
        <v>25</v>
      </c>
      <c r="K8337">
        <v>145</v>
      </c>
      <c r="L8337">
        <v>3</v>
      </c>
      <c r="M8337" t="s">
        <v>39</v>
      </c>
      <c r="N8337" s="2" t="s">
        <v>9173</v>
      </c>
      <c r="O8337" s="2" t="s">
        <v>9172</v>
      </c>
      <c r="P8337" s="2" t="s">
        <v>9172</v>
      </c>
      <c r="Q8337" s="2" t="s">
        <v>9172</v>
      </c>
      <c r="S8337" s="3">
        <v>0</v>
      </c>
      <c r="T8337">
        <v>0.7353604290333392</v>
      </c>
    </row>
    <row r="8338" spans="1:20">
      <c r="A8338" t="s">
        <v>8370</v>
      </c>
      <c r="B8338" s="1">
        <v>10594</v>
      </c>
      <c r="C8338" t="s">
        <v>19</v>
      </c>
      <c r="D8338" t="s">
        <v>30</v>
      </c>
      <c r="E8338" t="s">
        <v>13</v>
      </c>
      <c r="F8338" t="s">
        <v>25</v>
      </c>
      <c r="G8338">
        <v>94042</v>
      </c>
      <c r="H8338" t="s">
        <v>15</v>
      </c>
      <c r="I8338" t="s">
        <v>16</v>
      </c>
      <c r="J8338">
        <v>33</v>
      </c>
      <c r="K8338">
        <v>140</v>
      </c>
      <c r="L8338">
        <v>13</v>
      </c>
      <c r="M8338" t="s">
        <v>17</v>
      </c>
      <c r="N8338" s="2" t="s">
        <v>9172</v>
      </c>
      <c r="O8338" s="2" t="s">
        <v>9173</v>
      </c>
      <c r="P8338" s="2" t="s">
        <v>9173</v>
      </c>
      <c r="Q8338" s="2" t="s">
        <v>9173</v>
      </c>
      <c r="S8338" s="3">
        <v>0</v>
      </c>
      <c r="T8338">
        <v>0.20273076333232726</v>
      </c>
    </row>
    <row r="8339" spans="1:20">
      <c r="A8339" t="s">
        <v>8371</v>
      </c>
      <c r="B8339" s="1">
        <v>7735</v>
      </c>
      <c r="C8339" t="s">
        <v>11</v>
      </c>
      <c r="D8339" t="s">
        <v>30</v>
      </c>
      <c r="E8339" t="s">
        <v>20</v>
      </c>
      <c r="F8339" t="s">
        <v>25</v>
      </c>
      <c r="G8339">
        <v>0</v>
      </c>
      <c r="H8339" t="s">
        <v>15</v>
      </c>
      <c r="I8339" t="s">
        <v>16</v>
      </c>
      <c r="J8339">
        <v>22</v>
      </c>
      <c r="K8339">
        <v>113</v>
      </c>
      <c r="L8339">
        <v>11</v>
      </c>
      <c r="M8339" t="s">
        <v>39</v>
      </c>
      <c r="N8339" s="2" t="s">
        <v>9172</v>
      </c>
      <c r="O8339" s="2" t="s">
        <v>9173</v>
      </c>
      <c r="P8339" s="2" t="s">
        <v>9173</v>
      </c>
      <c r="Q8339" s="2" t="s">
        <v>9173</v>
      </c>
      <c r="S8339" s="3">
        <v>1</v>
      </c>
      <c r="T8339">
        <v>0.29593932642412341</v>
      </c>
    </row>
    <row r="8340" spans="1:20">
      <c r="A8340" t="s">
        <v>8372</v>
      </c>
      <c r="B8340" s="1">
        <v>2306</v>
      </c>
      <c r="C8340" t="s">
        <v>11</v>
      </c>
      <c r="D8340" t="s">
        <v>43</v>
      </c>
      <c r="E8340" t="s">
        <v>20</v>
      </c>
      <c r="F8340" t="s">
        <v>25</v>
      </c>
      <c r="G8340">
        <v>0</v>
      </c>
      <c r="H8340" t="s">
        <v>15</v>
      </c>
      <c r="I8340" t="s">
        <v>21</v>
      </c>
      <c r="J8340">
        <v>44</v>
      </c>
      <c r="K8340">
        <v>69</v>
      </c>
      <c r="L8340">
        <v>19</v>
      </c>
      <c r="M8340" t="s">
        <v>17</v>
      </c>
      <c r="N8340" s="2" t="s">
        <v>9172</v>
      </c>
      <c r="O8340" s="2" t="s">
        <v>9173</v>
      </c>
      <c r="P8340" s="2" t="s">
        <v>9172</v>
      </c>
      <c r="Q8340" s="2" t="s">
        <v>9173</v>
      </c>
      <c r="S8340" s="3">
        <v>0</v>
      </c>
      <c r="T8340">
        <v>0.85225921024207918</v>
      </c>
    </row>
    <row r="8341" spans="1:20">
      <c r="A8341" t="s">
        <v>8373</v>
      </c>
      <c r="B8341" s="1">
        <v>31235</v>
      </c>
      <c r="C8341" t="s">
        <v>19</v>
      </c>
      <c r="D8341" t="s">
        <v>12</v>
      </c>
      <c r="E8341" t="s">
        <v>13</v>
      </c>
      <c r="F8341" t="s">
        <v>14</v>
      </c>
      <c r="G8341">
        <v>70164</v>
      </c>
      <c r="H8341" t="s">
        <v>33</v>
      </c>
      <c r="I8341" t="s">
        <v>36</v>
      </c>
      <c r="J8341">
        <v>47</v>
      </c>
      <c r="K8341">
        <v>52</v>
      </c>
      <c r="L8341">
        <v>34</v>
      </c>
      <c r="M8341" t="s">
        <v>17</v>
      </c>
      <c r="N8341" s="2" t="s">
        <v>9173</v>
      </c>
      <c r="O8341" s="2" t="s">
        <v>9173</v>
      </c>
      <c r="P8341" s="2" t="s">
        <v>9173</v>
      </c>
      <c r="Q8341" s="2" t="s">
        <v>9173</v>
      </c>
      <c r="S8341" s="3">
        <v>0</v>
      </c>
      <c r="T8341">
        <v>0.920546538625167</v>
      </c>
    </row>
    <row r="8342" spans="1:20">
      <c r="A8342" t="s">
        <v>8374</v>
      </c>
      <c r="B8342" s="1">
        <v>5097</v>
      </c>
      <c r="C8342" t="s">
        <v>11</v>
      </c>
      <c r="D8342" t="s">
        <v>32</v>
      </c>
      <c r="E8342" t="s">
        <v>52</v>
      </c>
      <c r="F8342" t="s">
        <v>14</v>
      </c>
      <c r="G8342">
        <v>22886</v>
      </c>
      <c r="H8342" t="s">
        <v>15</v>
      </c>
      <c r="I8342" t="s">
        <v>36</v>
      </c>
      <c r="J8342">
        <v>25</v>
      </c>
      <c r="K8342">
        <v>87</v>
      </c>
      <c r="L8342">
        <v>9</v>
      </c>
      <c r="M8342" t="s">
        <v>39</v>
      </c>
      <c r="N8342" s="2" t="s">
        <v>9172</v>
      </c>
      <c r="O8342" s="2" t="s">
        <v>9173</v>
      </c>
      <c r="P8342" s="2" t="s">
        <v>9172</v>
      </c>
      <c r="Q8342" s="2" t="s">
        <v>9173</v>
      </c>
      <c r="S8342" s="3">
        <v>0</v>
      </c>
      <c r="T8342">
        <v>0.62567467318180703</v>
      </c>
    </row>
    <row r="8343" spans="1:20">
      <c r="A8343" t="s">
        <v>8375</v>
      </c>
      <c r="B8343" s="1">
        <v>3227</v>
      </c>
      <c r="C8343" t="s">
        <v>19</v>
      </c>
      <c r="D8343" t="s">
        <v>12</v>
      </c>
      <c r="E8343" t="s">
        <v>35</v>
      </c>
      <c r="F8343" t="s">
        <v>25</v>
      </c>
      <c r="G8343">
        <v>19948</v>
      </c>
      <c r="H8343" t="s">
        <v>15</v>
      </c>
      <c r="I8343" t="s">
        <v>36</v>
      </c>
      <c r="J8343">
        <v>41</v>
      </c>
      <c r="K8343">
        <v>91</v>
      </c>
      <c r="L8343">
        <v>17</v>
      </c>
      <c r="M8343" t="s">
        <v>17</v>
      </c>
      <c r="N8343" s="2" t="s">
        <v>9172</v>
      </c>
      <c r="O8343" s="2" t="s">
        <v>9172</v>
      </c>
      <c r="P8343" s="2" t="s">
        <v>9173</v>
      </c>
      <c r="Q8343" s="2" t="s">
        <v>9172</v>
      </c>
      <c r="S8343" s="3">
        <v>1</v>
      </c>
      <c r="T8343">
        <v>0.71423216663032407</v>
      </c>
    </row>
    <row r="8344" spans="1:20">
      <c r="A8344" t="s">
        <v>8376</v>
      </c>
      <c r="B8344" s="1">
        <v>5897</v>
      </c>
      <c r="C8344" t="s">
        <v>11</v>
      </c>
      <c r="D8344" t="s">
        <v>30</v>
      </c>
      <c r="E8344" t="s">
        <v>13</v>
      </c>
      <c r="F8344" t="s">
        <v>14</v>
      </c>
      <c r="G8344">
        <v>39293</v>
      </c>
      <c r="H8344" t="s">
        <v>33</v>
      </c>
      <c r="I8344" t="s">
        <v>16</v>
      </c>
      <c r="J8344">
        <v>41</v>
      </c>
      <c r="K8344">
        <v>72</v>
      </c>
      <c r="L8344">
        <v>17</v>
      </c>
      <c r="M8344" t="s">
        <v>17</v>
      </c>
      <c r="N8344" s="2" t="s">
        <v>9172</v>
      </c>
      <c r="O8344" s="2" t="s">
        <v>9172</v>
      </c>
      <c r="P8344" s="2" t="s">
        <v>9172</v>
      </c>
      <c r="Q8344" s="2" t="s">
        <v>9172</v>
      </c>
      <c r="S8344" s="3">
        <v>0</v>
      </c>
      <c r="T8344">
        <v>0.10002455585637342</v>
      </c>
    </row>
    <row r="8345" spans="1:20">
      <c r="A8345" t="s">
        <v>8377</v>
      </c>
      <c r="B8345" s="1">
        <v>13870</v>
      </c>
      <c r="C8345" t="s">
        <v>11</v>
      </c>
      <c r="D8345" t="s">
        <v>30</v>
      </c>
      <c r="E8345" t="s">
        <v>13</v>
      </c>
      <c r="F8345" t="s">
        <v>25</v>
      </c>
      <c r="G8345">
        <v>28432</v>
      </c>
      <c r="H8345" t="s">
        <v>15</v>
      </c>
      <c r="I8345" t="s">
        <v>16</v>
      </c>
      <c r="J8345">
        <v>17</v>
      </c>
      <c r="K8345">
        <v>154</v>
      </c>
      <c r="L8345">
        <v>1</v>
      </c>
      <c r="M8345" t="s">
        <v>39</v>
      </c>
      <c r="N8345" s="2" t="s">
        <v>9172</v>
      </c>
      <c r="O8345" s="2" t="s">
        <v>9173</v>
      </c>
      <c r="P8345" s="2" t="s">
        <v>9172</v>
      </c>
      <c r="Q8345" s="2" t="s">
        <v>9173</v>
      </c>
      <c r="S8345" s="3">
        <v>0</v>
      </c>
      <c r="T8345">
        <v>0.11271027806806856</v>
      </c>
    </row>
    <row r="8346" spans="1:20">
      <c r="A8346" t="s">
        <v>8378</v>
      </c>
      <c r="B8346" s="1">
        <v>18532</v>
      </c>
      <c r="C8346" t="s">
        <v>11</v>
      </c>
      <c r="D8346" t="s">
        <v>30</v>
      </c>
      <c r="E8346" t="s">
        <v>20</v>
      </c>
      <c r="F8346" t="s">
        <v>25</v>
      </c>
      <c r="G8346">
        <v>0</v>
      </c>
      <c r="H8346" t="s">
        <v>15</v>
      </c>
      <c r="I8346" t="s">
        <v>21</v>
      </c>
      <c r="J8346">
        <v>17</v>
      </c>
      <c r="K8346">
        <v>104</v>
      </c>
      <c r="L8346">
        <v>1</v>
      </c>
      <c r="M8346" t="s">
        <v>39</v>
      </c>
      <c r="N8346" s="2" t="s">
        <v>9173</v>
      </c>
      <c r="O8346" s="2" t="s">
        <v>9173</v>
      </c>
      <c r="P8346" s="2" t="s">
        <v>9172</v>
      </c>
      <c r="Q8346" s="2" t="s">
        <v>9173</v>
      </c>
      <c r="S8346" s="3">
        <v>0</v>
      </c>
      <c r="T8346">
        <v>0.32164349002840159</v>
      </c>
    </row>
    <row r="8347" spans="1:20">
      <c r="A8347" t="s">
        <v>8379</v>
      </c>
      <c r="B8347" s="1">
        <v>7716</v>
      </c>
      <c r="C8347" t="s">
        <v>11</v>
      </c>
      <c r="D8347" t="s">
        <v>43</v>
      </c>
      <c r="E8347" t="s">
        <v>20</v>
      </c>
      <c r="F8347" t="s">
        <v>14</v>
      </c>
      <c r="G8347">
        <v>0</v>
      </c>
      <c r="H8347" t="s">
        <v>15</v>
      </c>
      <c r="I8347" t="s">
        <v>21</v>
      </c>
      <c r="J8347">
        <v>17</v>
      </c>
      <c r="K8347">
        <v>153</v>
      </c>
      <c r="L8347">
        <v>2</v>
      </c>
      <c r="M8347" t="s">
        <v>17</v>
      </c>
      <c r="N8347" s="2" t="s">
        <v>9172</v>
      </c>
      <c r="O8347" s="2" t="s">
        <v>9173</v>
      </c>
      <c r="P8347" s="2" t="s">
        <v>9172</v>
      </c>
      <c r="Q8347" s="2" t="s">
        <v>9173</v>
      </c>
      <c r="S8347" s="3">
        <v>0</v>
      </c>
      <c r="T8347">
        <v>0.86213690734567905</v>
      </c>
    </row>
    <row r="8348" spans="1:20">
      <c r="A8348" t="s">
        <v>8380</v>
      </c>
      <c r="B8348" s="1">
        <v>6440</v>
      </c>
      <c r="C8348" t="s">
        <v>19</v>
      </c>
      <c r="D8348" t="s">
        <v>43</v>
      </c>
      <c r="E8348" t="s">
        <v>13</v>
      </c>
      <c r="F8348" t="s">
        <v>25</v>
      </c>
      <c r="G8348">
        <v>47412</v>
      </c>
      <c r="H8348" t="s">
        <v>15</v>
      </c>
      <c r="I8348" t="s">
        <v>16</v>
      </c>
      <c r="J8348">
        <v>20</v>
      </c>
      <c r="K8348">
        <v>101</v>
      </c>
      <c r="L8348">
        <v>10</v>
      </c>
      <c r="M8348" t="s">
        <v>39</v>
      </c>
      <c r="N8348" s="2" t="s">
        <v>9173</v>
      </c>
      <c r="O8348" s="2" t="s">
        <v>9173</v>
      </c>
      <c r="P8348" s="2" t="s">
        <v>9172</v>
      </c>
      <c r="Q8348" s="2" t="s">
        <v>9173</v>
      </c>
      <c r="S8348" s="3">
        <v>0</v>
      </c>
      <c r="T8348">
        <v>0.93500175882829439</v>
      </c>
    </row>
    <row r="8349" spans="1:20">
      <c r="A8349" t="s">
        <v>8381</v>
      </c>
      <c r="B8349" s="1">
        <v>9718</v>
      </c>
      <c r="C8349" t="s">
        <v>11</v>
      </c>
      <c r="D8349" t="s">
        <v>78</v>
      </c>
      <c r="E8349" t="s">
        <v>20</v>
      </c>
      <c r="F8349" t="s">
        <v>25</v>
      </c>
      <c r="G8349">
        <v>0</v>
      </c>
      <c r="H8349" t="s">
        <v>15</v>
      </c>
      <c r="I8349" t="s">
        <v>36</v>
      </c>
      <c r="J8349">
        <v>39</v>
      </c>
      <c r="K8349">
        <v>97</v>
      </c>
      <c r="L8349">
        <v>12</v>
      </c>
      <c r="M8349" t="s">
        <v>57</v>
      </c>
      <c r="N8349" s="2" t="s">
        <v>9173</v>
      </c>
      <c r="O8349" s="2" t="s">
        <v>9173</v>
      </c>
      <c r="P8349" s="2" t="s">
        <v>9172</v>
      </c>
      <c r="Q8349" s="2" t="s">
        <v>9173</v>
      </c>
      <c r="S8349" s="3">
        <v>0</v>
      </c>
      <c r="T8349">
        <v>0.57456062714315981</v>
      </c>
    </row>
    <row r="8350" spans="1:20">
      <c r="A8350" t="s">
        <v>8382</v>
      </c>
      <c r="B8350" s="1">
        <v>12759</v>
      </c>
      <c r="C8350" t="s">
        <v>11</v>
      </c>
      <c r="D8350" t="s">
        <v>30</v>
      </c>
      <c r="E8350" t="s">
        <v>13</v>
      </c>
      <c r="F8350" t="s">
        <v>25</v>
      </c>
      <c r="G8350">
        <v>68351</v>
      </c>
      <c r="H8350" t="s">
        <v>15</v>
      </c>
      <c r="I8350" t="s">
        <v>21</v>
      </c>
      <c r="J8350">
        <v>38</v>
      </c>
      <c r="K8350">
        <v>131</v>
      </c>
      <c r="L8350">
        <v>16</v>
      </c>
      <c r="M8350" t="s">
        <v>17</v>
      </c>
      <c r="N8350" s="2" t="s">
        <v>9172</v>
      </c>
      <c r="O8350" s="2" t="s">
        <v>9173</v>
      </c>
      <c r="P8350" s="2" t="s">
        <v>9172</v>
      </c>
      <c r="Q8350" s="2" t="s">
        <v>9173</v>
      </c>
      <c r="S8350" s="3">
        <v>0</v>
      </c>
      <c r="T8350">
        <v>0.64046039508677111</v>
      </c>
    </row>
    <row r="8351" spans="1:20">
      <c r="A8351" t="s">
        <v>8383</v>
      </c>
      <c r="B8351" s="1">
        <v>5927</v>
      </c>
      <c r="C8351" t="s">
        <v>11</v>
      </c>
      <c r="D8351" t="s">
        <v>12</v>
      </c>
      <c r="E8351" t="s">
        <v>13</v>
      </c>
      <c r="F8351" t="s">
        <v>14</v>
      </c>
      <c r="G8351">
        <v>58733</v>
      </c>
      <c r="H8351" t="s">
        <v>15</v>
      </c>
      <c r="I8351" t="s">
        <v>16</v>
      </c>
      <c r="J8351">
        <v>52</v>
      </c>
      <c r="K8351">
        <v>64</v>
      </c>
      <c r="L8351">
        <v>26</v>
      </c>
      <c r="M8351" t="s">
        <v>39</v>
      </c>
      <c r="N8351" s="2" t="s">
        <v>9172</v>
      </c>
      <c r="O8351" s="2" t="s">
        <v>9173</v>
      </c>
      <c r="P8351" s="2" t="s">
        <v>9172</v>
      </c>
      <c r="Q8351" s="2" t="s">
        <v>9173</v>
      </c>
      <c r="S8351" s="3">
        <v>0</v>
      </c>
      <c r="T8351">
        <v>0.2178602233612259</v>
      </c>
    </row>
    <row r="8352" spans="1:20">
      <c r="A8352" t="s">
        <v>8384</v>
      </c>
      <c r="B8352" s="1">
        <v>11390</v>
      </c>
      <c r="C8352" t="s">
        <v>19</v>
      </c>
      <c r="D8352" t="s">
        <v>12</v>
      </c>
      <c r="E8352" t="s">
        <v>13</v>
      </c>
      <c r="F8352" t="s">
        <v>14</v>
      </c>
      <c r="G8352">
        <v>58187</v>
      </c>
      <c r="H8352" t="s">
        <v>27</v>
      </c>
      <c r="I8352" t="s">
        <v>16</v>
      </c>
      <c r="J8352">
        <v>27</v>
      </c>
      <c r="K8352">
        <v>121</v>
      </c>
      <c r="L8352">
        <v>18</v>
      </c>
      <c r="M8352" t="s">
        <v>17</v>
      </c>
      <c r="N8352" s="2" t="s">
        <v>9172</v>
      </c>
      <c r="O8352" s="2" t="s">
        <v>9173</v>
      </c>
      <c r="P8352" s="2" t="s">
        <v>9172</v>
      </c>
      <c r="Q8352" s="2" t="s">
        <v>9173</v>
      </c>
      <c r="S8352" s="3">
        <v>0</v>
      </c>
      <c r="T8352">
        <v>0.57677403212374734</v>
      </c>
    </row>
    <row r="8353" spans="1:20">
      <c r="A8353" t="s">
        <v>8385</v>
      </c>
      <c r="B8353" s="1">
        <v>3497</v>
      </c>
      <c r="C8353" t="s">
        <v>19</v>
      </c>
      <c r="D8353" t="s">
        <v>30</v>
      </c>
      <c r="E8353" t="s">
        <v>13</v>
      </c>
      <c r="F8353" t="s">
        <v>25</v>
      </c>
      <c r="G8353">
        <v>63189</v>
      </c>
      <c r="H8353" t="s">
        <v>15</v>
      </c>
      <c r="I8353" t="s">
        <v>16</v>
      </c>
      <c r="J8353">
        <v>42</v>
      </c>
      <c r="K8353">
        <v>88</v>
      </c>
      <c r="L8353">
        <v>16</v>
      </c>
      <c r="M8353" t="s">
        <v>17</v>
      </c>
      <c r="N8353" s="2" t="s">
        <v>9172</v>
      </c>
      <c r="O8353" s="2" t="s">
        <v>9173</v>
      </c>
      <c r="P8353" s="2" t="s">
        <v>9172</v>
      </c>
      <c r="Q8353" s="2" t="s">
        <v>9173</v>
      </c>
      <c r="S8353" s="3">
        <v>0</v>
      </c>
      <c r="T8353">
        <v>0.84115790382081546</v>
      </c>
    </row>
    <row r="8354" spans="1:20">
      <c r="A8354" t="s">
        <v>8386</v>
      </c>
      <c r="B8354" s="1">
        <v>9477</v>
      </c>
      <c r="C8354" t="s">
        <v>23</v>
      </c>
      <c r="D8354" t="s">
        <v>43</v>
      </c>
      <c r="E8354" t="s">
        <v>20</v>
      </c>
      <c r="F8354" t="s">
        <v>14</v>
      </c>
      <c r="G8354">
        <v>0</v>
      </c>
      <c r="H8354" t="s">
        <v>15</v>
      </c>
      <c r="I8354" t="s">
        <v>21</v>
      </c>
      <c r="J8354">
        <v>32</v>
      </c>
      <c r="K8354">
        <v>234</v>
      </c>
      <c r="L8354">
        <v>23</v>
      </c>
      <c r="M8354" t="s">
        <v>17</v>
      </c>
      <c r="N8354" s="2" t="s">
        <v>9173</v>
      </c>
      <c r="O8354" s="2" t="s">
        <v>9173</v>
      </c>
      <c r="P8354" s="2" t="s">
        <v>9172</v>
      </c>
      <c r="Q8354" s="2" t="s">
        <v>9173</v>
      </c>
      <c r="S8354" s="3">
        <v>0</v>
      </c>
      <c r="T8354">
        <v>0.34088951644529103</v>
      </c>
    </row>
    <row r="8355" spans="1:20">
      <c r="A8355" t="s">
        <v>8387</v>
      </c>
      <c r="B8355" s="1">
        <v>9854</v>
      </c>
      <c r="C8355" t="s">
        <v>19</v>
      </c>
      <c r="D8355" t="s">
        <v>12</v>
      </c>
      <c r="E8355" t="s">
        <v>13</v>
      </c>
      <c r="F8355" t="s">
        <v>25</v>
      </c>
      <c r="G8355">
        <v>44006</v>
      </c>
      <c r="H8355" t="s">
        <v>33</v>
      </c>
      <c r="I8355" t="s">
        <v>21</v>
      </c>
      <c r="J8355">
        <v>44</v>
      </c>
      <c r="K8355">
        <v>136</v>
      </c>
      <c r="L8355">
        <v>18</v>
      </c>
      <c r="M8355" t="s">
        <v>17</v>
      </c>
      <c r="N8355" s="2" t="s">
        <v>9172</v>
      </c>
      <c r="O8355" s="2" t="s">
        <v>9173</v>
      </c>
      <c r="P8355" s="2" t="s">
        <v>9172</v>
      </c>
      <c r="Q8355" s="2" t="s">
        <v>9173</v>
      </c>
      <c r="S8355" s="3">
        <v>0</v>
      </c>
      <c r="T8355">
        <v>0.33010289600589449</v>
      </c>
    </row>
    <row r="8356" spans="1:20">
      <c r="A8356" t="s">
        <v>8388</v>
      </c>
      <c r="B8356" s="1">
        <v>8099</v>
      </c>
      <c r="C8356" t="s">
        <v>11</v>
      </c>
      <c r="D8356" t="s">
        <v>12</v>
      </c>
      <c r="E8356" t="s">
        <v>13</v>
      </c>
      <c r="F8356" t="s">
        <v>14</v>
      </c>
      <c r="G8356">
        <v>60932</v>
      </c>
      <c r="H8356" t="s">
        <v>15</v>
      </c>
      <c r="I8356" t="s">
        <v>16</v>
      </c>
      <c r="J8356">
        <v>17</v>
      </c>
      <c r="K8356">
        <v>147</v>
      </c>
      <c r="L8356">
        <v>7</v>
      </c>
      <c r="M8356" t="s">
        <v>57</v>
      </c>
      <c r="N8356" s="2" t="s">
        <v>9173</v>
      </c>
      <c r="O8356" s="2" t="s">
        <v>9173</v>
      </c>
      <c r="P8356" s="2" t="s">
        <v>9172</v>
      </c>
      <c r="Q8356" s="2" t="s">
        <v>9173</v>
      </c>
      <c r="S8356" s="3">
        <v>0</v>
      </c>
      <c r="T8356">
        <v>3.9373171068436082E-2</v>
      </c>
    </row>
    <row r="8357" spans="1:20">
      <c r="A8357" t="s">
        <v>8389</v>
      </c>
      <c r="B8357" s="1">
        <v>8508</v>
      </c>
      <c r="C8357" t="s">
        <v>11</v>
      </c>
      <c r="D8357" t="s">
        <v>30</v>
      </c>
      <c r="E8357" t="s">
        <v>13</v>
      </c>
      <c r="F8357" t="s">
        <v>14</v>
      </c>
      <c r="G8357">
        <v>56704</v>
      </c>
      <c r="H8357" t="s">
        <v>27</v>
      </c>
      <c r="I8357" t="s">
        <v>16</v>
      </c>
      <c r="J8357">
        <v>42</v>
      </c>
      <c r="K8357">
        <v>61</v>
      </c>
      <c r="L8357">
        <v>33</v>
      </c>
      <c r="M8357" t="s">
        <v>17</v>
      </c>
      <c r="N8357" s="2" t="s">
        <v>9172</v>
      </c>
      <c r="O8357" s="2" t="s">
        <v>9173</v>
      </c>
      <c r="P8357" s="2" t="s">
        <v>9172</v>
      </c>
      <c r="Q8357" s="2" t="s">
        <v>9173</v>
      </c>
      <c r="S8357" s="3">
        <v>0</v>
      </c>
      <c r="T8357">
        <v>0.74488614720519919</v>
      </c>
    </row>
    <row r="8358" spans="1:20">
      <c r="A8358" t="s">
        <v>8390</v>
      </c>
      <c r="B8358" s="1">
        <v>23904</v>
      </c>
      <c r="C8358" t="s">
        <v>11</v>
      </c>
      <c r="D8358" t="s">
        <v>43</v>
      </c>
      <c r="E8358" t="s">
        <v>20</v>
      </c>
      <c r="F8358" t="s">
        <v>14</v>
      </c>
      <c r="G8358">
        <v>0</v>
      </c>
      <c r="H8358" t="s">
        <v>15</v>
      </c>
      <c r="I8358" t="s">
        <v>16</v>
      </c>
      <c r="J8358">
        <v>34</v>
      </c>
      <c r="K8358">
        <v>90</v>
      </c>
      <c r="L8358">
        <v>12</v>
      </c>
      <c r="M8358" t="s">
        <v>17</v>
      </c>
      <c r="N8358" s="2" t="s">
        <v>9173</v>
      </c>
      <c r="O8358" s="2" t="s">
        <v>9173</v>
      </c>
      <c r="P8358" s="2" t="s">
        <v>9172</v>
      </c>
      <c r="Q8358" s="2" t="s">
        <v>9173</v>
      </c>
      <c r="S8358" s="3">
        <v>0</v>
      </c>
      <c r="T8358">
        <v>0.30147607778267754</v>
      </c>
    </row>
    <row r="8359" spans="1:20">
      <c r="A8359" t="s">
        <v>8391</v>
      </c>
      <c r="B8359" s="1">
        <v>5361</v>
      </c>
      <c r="C8359" t="s">
        <v>11</v>
      </c>
      <c r="D8359" t="s">
        <v>43</v>
      </c>
      <c r="E8359" t="s">
        <v>13</v>
      </c>
      <c r="F8359" t="s">
        <v>25</v>
      </c>
      <c r="G8359">
        <v>24254</v>
      </c>
      <c r="H8359" t="s">
        <v>15</v>
      </c>
      <c r="I8359" t="s">
        <v>16</v>
      </c>
      <c r="J8359">
        <v>35</v>
      </c>
      <c r="K8359">
        <v>80</v>
      </c>
      <c r="L8359">
        <v>11</v>
      </c>
      <c r="M8359" t="s">
        <v>17</v>
      </c>
      <c r="N8359" s="2" t="s">
        <v>9172</v>
      </c>
      <c r="O8359" s="2" t="s">
        <v>9172</v>
      </c>
      <c r="P8359" s="2" t="s">
        <v>9172</v>
      </c>
      <c r="Q8359" s="2" t="s">
        <v>9173</v>
      </c>
      <c r="S8359" s="3">
        <v>0</v>
      </c>
      <c r="T8359">
        <v>0.90843929346112506</v>
      </c>
    </row>
    <row r="8360" spans="1:20">
      <c r="A8360" t="s">
        <v>8392</v>
      </c>
      <c r="B8360" s="1">
        <v>29707</v>
      </c>
      <c r="C8360" t="s">
        <v>19</v>
      </c>
      <c r="D8360" t="s">
        <v>12</v>
      </c>
      <c r="E8360" t="s">
        <v>20</v>
      </c>
      <c r="F8360" t="s">
        <v>25</v>
      </c>
      <c r="G8360">
        <v>0</v>
      </c>
      <c r="H8360" t="s">
        <v>15</v>
      </c>
      <c r="I8360" t="s">
        <v>21</v>
      </c>
      <c r="J8360">
        <v>27</v>
      </c>
      <c r="K8360">
        <v>142</v>
      </c>
      <c r="L8360">
        <v>15</v>
      </c>
      <c r="M8360" t="s">
        <v>17</v>
      </c>
      <c r="N8360" s="2" t="s">
        <v>9172</v>
      </c>
      <c r="O8360" s="2" t="s">
        <v>9173</v>
      </c>
      <c r="P8360" s="2" t="s">
        <v>9172</v>
      </c>
      <c r="Q8360" s="2" t="s">
        <v>9173</v>
      </c>
      <c r="S8360" s="3">
        <v>0</v>
      </c>
      <c r="T8360">
        <v>0.13920520112812762</v>
      </c>
    </row>
    <row r="8361" spans="1:20">
      <c r="A8361" t="s">
        <v>8393</v>
      </c>
      <c r="B8361" s="1">
        <v>5431</v>
      </c>
      <c r="C8361" t="s">
        <v>11</v>
      </c>
      <c r="D8361" t="s">
        <v>30</v>
      </c>
      <c r="E8361" t="s">
        <v>13</v>
      </c>
      <c r="F8361" t="s">
        <v>25</v>
      </c>
      <c r="G8361">
        <v>57125</v>
      </c>
      <c r="H8361" t="s">
        <v>15</v>
      </c>
      <c r="I8361" t="s">
        <v>36</v>
      </c>
      <c r="J8361">
        <v>23</v>
      </c>
      <c r="K8361">
        <v>76</v>
      </c>
      <c r="L8361">
        <v>13</v>
      </c>
      <c r="M8361" t="s">
        <v>39</v>
      </c>
      <c r="N8361" s="2" t="s">
        <v>9172</v>
      </c>
      <c r="O8361" s="2" t="s">
        <v>9173</v>
      </c>
      <c r="P8361" s="2" t="s">
        <v>9172</v>
      </c>
      <c r="Q8361" s="2" t="s">
        <v>9173</v>
      </c>
      <c r="S8361" s="3">
        <v>0</v>
      </c>
      <c r="T8361">
        <v>0.62181536044078667</v>
      </c>
    </row>
    <row r="8362" spans="1:20">
      <c r="A8362" t="s">
        <v>8394</v>
      </c>
      <c r="B8362" s="1">
        <v>9049</v>
      </c>
      <c r="C8362" t="s">
        <v>11</v>
      </c>
      <c r="D8362" t="s">
        <v>43</v>
      </c>
      <c r="E8362" t="s">
        <v>20</v>
      </c>
      <c r="F8362" t="s">
        <v>25</v>
      </c>
      <c r="G8362">
        <v>0</v>
      </c>
      <c r="H8362" t="s">
        <v>15</v>
      </c>
      <c r="I8362" t="s">
        <v>16</v>
      </c>
      <c r="J8362">
        <v>17</v>
      </c>
      <c r="K8362">
        <v>155</v>
      </c>
      <c r="L8362">
        <v>9</v>
      </c>
      <c r="M8362" t="s">
        <v>17</v>
      </c>
      <c r="N8362" s="2" t="s">
        <v>9172</v>
      </c>
      <c r="O8362" s="2" t="s">
        <v>9172</v>
      </c>
      <c r="P8362" s="2" t="s">
        <v>9172</v>
      </c>
      <c r="Q8362" s="2" t="s">
        <v>9173</v>
      </c>
      <c r="S8362" s="3">
        <v>0</v>
      </c>
      <c r="T8362">
        <v>0.8507629283008924</v>
      </c>
    </row>
    <row r="8363" spans="1:20">
      <c r="A8363" t="s">
        <v>8395</v>
      </c>
      <c r="B8363" s="1">
        <v>4360</v>
      </c>
      <c r="C8363" t="s">
        <v>11</v>
      </c>
      <c r="D8363" t="s">
        <v>12</v>
      </c>
      <c r="E8363" t="s">
        <v>20</v>
      </c>
      <c r="F8363" t="s">
        <v>25</v>
      </c>
      <c r="G8363">
        <v>0</v>
      </c>
      <c r="H8363" t="s">
        <v>15</v>
      </c>
      <c r="I8363" t="s">
        <v>21</v>
      </c>
      <c r="J8363">
        <v>38</v>
      </c>
      <c r="K8363">
        <v>62</v>
      </c>
      <c r="L8363">
        <v>17</v>
      </c>
      <c r="M8363" t="s">
        <v>17</v>
      </c>
      <c r="N8363" s="2" t="s">
        <v>9172</v>
      </c>
      <c r="O8363" s="2" t="s">
        <v>9173</v>
      </c>
      <c r="P8363" s="2" t="s">
        <v>9173</v>
      </c>
      <c r="Q8363" s="2" t="s">
        <v>9173</v>
      </c>
      <c r="S8363" s="3">
        <v>1</v>
      </c>
      <c r="T8363">
        <v>0.77253595309915768</v>
      </c>
    </row>
    <row r="8364" spans="1:20">
      <c r="A8364" t="s">
        <v>8396</v>
      </c>
      <c r="B8364" s="1">
        <v>2889</v>
      </c>
      <c r="C8364" t="s">
        <v>11</v>
      </c>
      <c r="D8364" t="s">
        <v>30</v>
      </c>
      <c r="E8364" t="s">
        <v>13</v>
      </c>
      <c r="F8364" t="s">
        <v>14</v>
      </c>
      <c r="G8364">
        <v>72075</v>
      </c>
      <c r="H8364" t="s">
        <v>27</v>
      </c>
      <c r="I8364" t="s">
        <v>16</v>
      </c>
      <c r="J8364">
        <v>48</v>
      </c>
      <c r="K8364">
        <v>61</v>
      </c>
      <c r="L8364">
        <v>32</v>
      </c>
      <c r="M8364" t="s">
        <v>17</v>
      </c>
      <c r="N8364" s="2" t="s">
        <v>9173</v>
      </c>
      <c r="O8364" s="2" t="s">
        <v>9173</v>
      </c>
      <c r="P8364" s="2" t="s">
        <v>9172</v>
      </c>
      <c r="Q8364" s="2" t="s">
        <v>9173</v>
      </c>
      <c r="S8364" s="3">
        <v>0</v>
      </c>
      <c r="T8364">
        <v>1.1763737542444717E-2</v>
      </c>
    </row>
    <row r="8365" spans="1:20">
      <c r="A8365" t="s">
        <v>8397</v>
      </c>
      <c r="B8365" s="1">
        <v>3056</v>
      </c>
      <c r="C8365" t="s">
        <v>19</v>
      </c>
      <c r="D8365" t="s">
        <v>43</v>
      </c>
      <c r="E8365" t="s">
        <v>13</v>
      </c>
      <c r="F8365" t="s">
        <v>14</v>
      </c>
      <c r="G8365">
        <v>34317</v>
      </c>
      <c r="H8365" t="s">
        <v>33</v>
      </c>
      <c r="I8365" t="s">
        <v>16</v>
      </c>
      <c r="J8365">
        <v>23</v>
      </c>
      <c r="K8365">
        <v>124</v>
      </c>
      <c r="L8365">
        <v>6</v>
      </c>
      <c r="M8365" t="s">
        <v>17</v>
      </c>
      <c r="N8365" s="2" t="s">
        <v>9173</v>
      </c>
      <c r="O8365" s="2" t="s">
        <v>9173</v>
      </c>
      <c r="P8365" s="2" t="s">
        <v>9172</v>
      </c>
      <c r="Q8365" s="2" t="s">
        <v>9173</v>
      </c>
      <c r="S8365" s="3">
        <v>1</v>
      </c>
      <c r="T8365">
        <v>0.71313687586837304</v>
      </c>
    </row>
    <row r="8366" spans="1:20">
      <c r="A8366" t="s">
        <v>8398</v>
      </c>
      <c r="B8366" s="1">
        <v>13816</v>
      </c>
      <c r="C8366" t="s">
        <v>23</v>
      </c>
      <c r="D8366" t="s">
        <v>30</v>
      </c>
      <c r="E8366" t="s">
        <v>13</v>
      </c>
      <c r="F8366" t="s">
        <v>14</v>
      </c>
      <c r="G8366">
        <v>96745</v>
      </c>
      <c r="H8366" t="s">
        <v>15</v>
      </c>
      <c r="I8366" t="s">
        <v>16</v>
      </c>
      <c r="J8366">
        <v>25</v>
      </c>
      <c r="K8366">
        <v>215</v>
      </c>
      <c r="L8366">
        <v>14</v>
      </c>
      <c r="M8366" t="s">
        <v>17</v>
      </c>
      <c r="N8366" s="2" t="s">
        <v>9172</v>
      </c>
      <c r="O8366" s="2" t="s">
        <v>9173</v>
      </c>
      <c r="P8366" s="2" t="s">
        <v>9172</v>
      </c>
      <c r="Q8366" s="2" t="s">
        <v>9173</v>
      </c>
      <c r="S8366" s="3">
        <v>0</v>
      </c>
      <c r="T8366">
        <v>0.69147271974546498</v>
      </c>
    </row>
    <row r="8367" spans="1:20">
      <c r="A8367" t="s">
        <v>8399</v>
      </c>
      <c r="B8367" s="1">
        <v>5117</v>
      </c>
      <c r="C8367" t="s">
        <v>11</v>
      </c>
      <c r="D8367" t="s">
        <v>30</v>
      </c>
      <c r="E8367" t="s">
        <v>13</v>
      </c>
      <c r="F8367" t="s">
        <v>25</v>
      </c>
      <c r="G8367">
        <v>95427</v>
      </c>
      <c r="H8367" t="s">
        <v>15</v>
      </c>
      <c r="I8367" t="s">
        <v>21</v>
      </c>
      <c r="J8367">
        <v>20</v>
      </c>
      <c r="K8367">
        <v>111</v>
      </c>
      <c r="L8367">
        <v>2</v>
      </c>
      <c r="M8367" t="s">
        <v>17</v>
      </c>
      <c r="N8367" s="2" t="s">
        <v>9172</v>
      </c>
      <c r="O8367" s="2" t="s">
        <v>9173</v>
      </c>
      <c r="P8367" s="2" t="s">
        <v>9173</v>
      </c>
      <c r="Q8367" s="2" t="s">
        <v>9173</v>
      </c>
      <c r="S8367" s="3">
        <v>0</v>
      </c>
      <c r="T8367">
        <v>0.58200076202955131</v>
      </c>
    </row>
    <row r="8368" spans="1:20">
      <c r="A8368" t="s">
        <v>8400</v>
      </c>
      <c r="B8368" s="1">
        <v>10033</v>
      </c>
      <c r="C8368" t="s">
        <v>23</v>
      </c>
      <c r="D8368" t="s">
        <v>12</v>
      </c>
      <c r="E8368" t="s">
        <v>20</v>
      </c>
      <c r="F8368" t="s">
        <v>25</v>
      </c>
      <c r="G8368">
        <v>0</v>
      </c>
      <c r="H8368" t="s">
        <v>15</v>
      </c>
      <c r="I8368" t="s">
        <v>21</v>
      </c>
      <c r="J8368">
        <v>21</v>
      </c>
      <c r="K8368">
        <v>184</v>
      </c>
      <c r="L8368">
        <v>5</v>
      </c>
      <c r="M8368" t="s">
        <v>17</v>
      </c>
      <c r="N8368" s="2" t="s">
        <v>9173</v>
      </c>
      <c r="O8368" s="2" t="s">
        <v>9172</v>
      </c>
      <c r="P8368" s="2" t="s">
        <v>9172</v>
      </c>
      <c r="Q8368" s="2" t="s">
        <v>9173</v>
      </c>
      <c r="S8368" s="3">
        <v>1</v>
      </c>
      <c r="T8368">
        <v>0.68680743066910999</v>
      </c>
    </row>
    <row r="8369" spans="1:20">
      <c r="A8369" t="s">
        <v>8401</v>
      </c>
      <c r="B8369" s="1">
        <v>2773</v>
      </c>
      <c r="C8369" t="s">
        <v>11</v>
      </c>
      <c r="D8369" t="s">
        <v>30</v>
      </c>
      <c r="E8369" t="s">
        <v>13</v>
      </c>
      <c r="F8369" t="s">
        <v>25</v>
      </c>
      <c r="G8369">
        <v>30606</v>
      </c>
      <c r="H8369" t="s">
        <v>33</v>
      </c>
      <c r="I8369" t="s">
        <v>16</v>
      </c>
      <c r="J8369">
        <v>22</v>
      </c>
      <c r="K8369">
        <v>109</v>
      </c>
      <c r="L8369">
        <v>11</v>
      </c>
      <c r="M8369" t="s">
        <v>17</v>
      </c>
      <c r="N8369" s="2" t="s">
        <v>9172</v>
      </c>
      <c r="O8369" s="2" t="s">
        <v>9173</v>
      </c>
      <c r="P8369" s="2" t="s">
        <v>9173</v>
      </c>
      <c r="Q8369" s="2" t="s">
        <v>9173</v>
      </c>
      <c r="S8369" s="3">
        <v>1</v>
      </c>
      <c r="T8369">
        <v>0.17248725573182444</v>
      </c>
    </row>
    <row r="8370" spans="1:20">
      <c r="A8370" t="s">
        <v>8402</v>
      </c>
      <c r="B8370" s="1">
        <v>2648</v>
      </c>
      <c r="C8370" t="s">
        <v>11</v>
      </c>
      <c r="D8370" t="s">
        <v>30</v>
      </c>
      <c r="E8370" t="s">
        <v>13</v>
      </c>
      <c r="F8370" t="s">
        <v>25</v>
      </c>
      <c r="G8370">
        <v>37876</v>
      </c>
      <c r="H8370" t="s">
        <v>33</v>
      </c>
      <c r="I8370" t="s">
        <v>21</v>
      </c>
      <c r="J8370">
        <v>36</v>
      </c>
      <c r="K8370">
        <v>91</v>
      </c>
      <c r="L8370">
        <v>13</v>
      </c>
      <c r="M8370" t="s">
        <v>17</v>
      </c>
      <c r="N8370" s="2" t="s">
        <v>9172</v>
      </c>
      <c r="O8370" s="2" t="s">
        <v>9172</v>
      </c>
      <c r="P8370" s="2" t="s">
        <v>9172</v>
      </c>
      <c r="Q8370" s="2" t="s">
        <v>9173</v>
      </c>
      <c r="S8370" s="3">
        <v>1</v>
      </c>
      <c r="T8370">
        <v>0.99330708477334451</v>
      </c>
    </row>
    <row r="8371" spans="1:20">
      <c r="A8371" t="s">
        <v>8403</v>
      </c>
      <c r="B8371" s="1">
        <v>4039</v>
      </c>
      <c r="C8371" t="s">
        <v>11</v>
      </c>
      <c r="D8371" t="s">
        <v>12</v>
      </c>
      <c r="E8371" t="s">
        <v>20</v>
      </c>
      <c r="F8371" t="s">
        <v>14</v>
      </c>
      <c r="G8371">
        <v>0</v>
      </c>
      <c r="H8371" t="s">
        <v>15</v>
      </c>
      <c r="I8371" t="s">
        <v>16</v>
      </c>
      <c r="J8371">
        <v>35</v>
      </c>
      <c r="K8371">
        <v>116</v>
      </c>
      <c r="L8371">
        <v>17</v>
      </c>
      <c r="M8371" t="s">
        <v>17</v>
      </c>
      <c r="N8371" s="2" t="s">
        <v>9172</v>
      </c>
      <c r="O8371" s="2" t="s">
        <v>9173</v>
      </c>
      <c r="P8371" s="2" t="s">
        <v>9172</v>
      </c>
      <c r="Q8371" s="2" t="s">
        <v>9173</v>
      </c>
      <c r="S8371" s="3">
        <v>1</v>
      </c>
      <c r="T8371">
        <v>0.51217378560089222</v>
      </c>
    </row>
    <row r="8372" spans="1:20">
      <c r="A8372" t="s">
        <v>8404</v>
      </c>
      <c r="B8372" s="1">
        <v>7782</v>
      </c>
      <c r="C8372" t="s">
        <v>19</v>
      </c>
      <c r="D8372" t="s">
        <v>32</v>
      </c>
      <c r="E8372" t="s">
        <v>13</v>
      </c>
      <c r="F8372" t="s">
        <v>14</v>
      </c>
      <c r="G8372">
        <v>57474</v>
      </c>
      <c r="H8372" t="s">
        <v>33</v>
      </c>
      <c r="I8372" t="s">
        <v>36</v>
      </c>
      <c r="J8372">
        <v>44</v>
      </c>
      <c r="K8372">
        <v>121</v>
      </c>
      <c r="L8372">
        <v>21</v>
      </c>
      <c r="M8372" t="s">
        <v>57</v>
      </c>
      <c r="N8372" s="2" t="s">
        <v>9173</v>
      </c>
      <c r="O8372" s="2" t="s">
        <v>9173</v>
      </c>
      <c r="P8372" s="2" t="s">
        <v>9172</v>
      </c>
      <c r="Q8372" s="2" t="s">
        <v>9173</v>
      </c>
      <c r="S8372" s="3">
        <v>0</v>
      </c>
      <c r="T8372">
        <v>0.10481459419467234</v>
      </c>
    </row>
    <row r="8373" spans="1:20">
      <c r="A8373" t="s">
        <v>8405</v>
      </c>
      <c r="B8373" s="1">
        <v>16473</v>
      </c>
      <c r="C8373" t="s">
        <v>11</v>
      </c>
      <c r="D8373" t="s">
        <v>12</v>
      </c>
      <c r="E8373" t="s">
        <v>94</v>
      </c>
      <c r="F8373" t="s">
        <v>25</v>
      </c>
      <c r="G8373">
        <v>22828</v>
      </c>
      <c r="H8373" t="s">
        <v>15</v>
      </c>
      <c r="I8373" t="s">
        <v>16</v>
      </c>
      <c r="J8373">
        <v>33</v>
      </c>
      <c r="K8373">
        <v>118</v>
      </c>
      <c r="L8373">
        <v>11</v>
      </c>
      <c r="M8373" t="s">
        <v>17</v>
      </c>
      <c r="N8373" s="2" t="s">
        <v>9172</v>
      </c>
      <c r="O8373" s="2" t="s">
        <v>9173</v>
      </c>
      <c r="P8373" s="2" t="s">
        <v>9172</v>
      </c>
      <c r="Q8373" s="2" t="s">
        <v>9173</v>
      </c>
      <c r="S8373" s="3">
        <v>0</v>
      </c>
      <c r="T8373">
        <v>0.6188846298581383</v>
      </c>
    </row>
    <row r="8374" spans="1:20">
      <c r="A8374" t="s">
        <v>8406</v>
      </c>
      <c r="B8374" s="1">
        <v>5285</v>
      </c>
      <c r="C8374" t="s">
        <v>11</v>
      </c>
      <c r="D8374" t="s">
        <v>43</v>
      </c>
      <c r="E8374" t="s">
        <v>13</v>
      </c>
      <c r="F8374" t="s">
        <v>14</v>
      </c>
      <c r="G8374">
        <v>65096</v>
      </c>
      <c r="H8374" t="s">
        <v>15</v>
      </c>
      <c r="I8374" t="s">
        <v>16</v>
      </c>
      <c r="J8374">
        <v>26</v>
      </c>
      <c r="K8374">
        <v>101</v>
      </c>
      <c r="L8374">
        <v>3</v>
      </c>
      <c r="M8374" t="s">
        <v>17</v>
      </c>
      <c r="N8374" s="2" t="s">
        <v>9173</v>
      </c>
      <c r="O8374" s="2" t="s">
        <v>9173</v>
      </c>
      <c r="P8374" s="2" t="s">
        <v>9172</v>
      </c>
      <c r="Q8374" s="2" t="s">
        <v>9173</v>
      </c>
      <c r="S8374" s="3">
        <v>0</v>
      </c>
      <c r="T8374">
        <v>0.59397402573096292</v>
      </c>
    </row>
    <row r="8375" spans="1:20">
      <c r="A8375" t="s">
        <v>8407</v>
      </c>
      <c r="B8375" s="1">
        <v>3108</v>
      </c>
      <c r="C8375" t="s">
        <v>19</v>
      </c>
      <c r="D8375" t="s">
        <v>12</v>
      </c>
      <c r="E8375" t="s">
        <v>20</v>
      </c>
      <c r="F8375" t="s">
        <v>25</v>
      </c>
      <c r="G8375">
        <v>0</v>
      </c>
      <c r="H8375" t="s">
        <v>27</v>
      </c>
      <c r="I8375" t="s">
        <v>16</v>
      </c>
      <c r="J8375">
        <v>17</v>
      </c>
      <c r="K8375">
        <v>122</v>
      </c>
      <c r="L8375">
        <v>1</v>
      </c>
      <c r="M8375" t="s">
        <v>17</v>
      </c>
      <c r="N8375" s="2" t="s">
        <v>9173</v>
      </c>
      <c r="O8375" s="2" t="s">
        <v>9173</v>
      </c>
      <c r="P8375" s="2" t="s">
        <v>9172</v>
      </c>
      <c r="Q8375" s="2" t="s">
        <v>9173</v>
      </c>
      <c r="S8375" s="3">
        <v>1</v>
      </c>
      <c r="T8375">
        <v>0.92145046029307431</v>
      </c>
    </row>
    <row r="8376" spans="1:20">
      <c r="A8376" t="s">
        <v>8408</v>
      </c>
      <c r="B8376" s="1">
        <v>5780</v>
      </c>
      <c r="C8376" t="s">
        <v>11</v>
      </c>
      <c r="D8376" t="s">
        <v>43</v>
      </c>
      <c r="E8376" t="s">
        <v>13</v>
      </c>
      <c r="F8376" t="s">
        <v>25</v>
      </c>
      <c r="G8376">
        <v>51066</v>
      </c>
      <c r="H8376" t="s">
        <v>15</v>
      </c>
      <c r="I8376" t="s">
        <v>21</v>
      </c>
      <c r="J8376">
        <v>31</v>
      </c>
      <c r="K8376">
        <v>94</v>
      </c>
      <c r="L8376">
        <v>23</v>
      </c>
      <c r="M8376" t="s">
        <v>17</v>
      </c>
      <c r="N8376" s="2" t="s">
        <v>9172</v>
      </c>
      <c r="O8376" s="2" t="s">
        <v>9173</v>
      </c>
      <c r="P8376" s="2" t="s">
        <v>9172</v>
      </c>
      <c r="Q8376" s="2" t="s">
        <v>9172</v>
      </c>
      <c r="S8376" s="3">
        <v>0</v>
      </c>
      <c r="T8376">
        <v>0.81788614570064755</v>
      </c>
    </row>
    <row r="8377" spans="1:20">
      <c r="A8377" t="s">
        <v>8409</v>
      </c>
      <c r="B8377" s="1">
        <v>26940</v>
      </c>
      <c r="C8377" t="s">
        <v>11</v>
      </c>
      <c r="D8377" t="s">
        <v>12</v>
      </c>
      <c r="E8377" t="s">
        <v>13</v>
      </c>
      <c r="F8377" t="s">
        <v>25</v>
      </c>
      <c r="G8377">
        <v>96866</v>
      </c>
      <c r="H8377" t="s">
        <v>33</v>
      </c>
      <c r="I8377" t="s">
        <v>36</v>
      </c>
      <c r="J8377">
        <v>34</v>
      </c>
      <c r="K8377">
        <v>99</v>
      </c>
      <c r="L8377">
        <v>26</v>
      </c>
      <c r="M8377" t="s">
        <v>39</v>
      </c>
      <c r="N8377" s="2" t="s">
        <v>9172</v>
      </c>
      <c r="O8377" s="2" t="s">
        <v>9173</v>
      </c>
      <c r="P8377" s="2" t="s">
        <v>9172</v>
      </c>
      <c r="Q8377" s="2" t="s">
        <v>9173</v>
      </c>
      <c r="S8377" s="3">
        <v>0</v>
      </c>
      <c r="T8377">
        <v>0.21245079078360032</v>
      </c>
    </row>
    <row r="8378" spans="1:20">
      <c r="A8378" t="s">
        <v>8410</v>
      </c>
      <c r="B8378" s="1">
        <v>2329</v>
      </c>
      <c r="C8378" t="s">
        <v>11</v>
      </c>
      <c r="D8378" t="s">
        <v>30</v>
      </c>
      <c r="E8378" t="s">
        <v>13</v>
      </c>
      <c r="F8378" t="s">
        <v>25</v>
      </c>
      <c r="G8378">
        <v>20934</v>
      </c>
      <c r="H8378" t="s">
        <v>15</v>
      </c>
      <c r="I8378" t="s">
        <v>16</v>
      </c>
      <c r="J8378">
        <v>22</v>
      </c>
      <c r="K8378">
        <v>65</v>
      </c>
      <c r="L8378">
        <v>14</v>
      </c>
      <c r="M8378" t="s">
        <v>39</v>
      </c>
      <c r="N8378" s="2" t="s">
        <v>9172</v>
      </c>
      <c r="O8378" s="2" t="s">
        <v>9173</v>
      </c>
      <c r="P8378" s="2" t="s">
        <v>9172</v>
      </c>
      <c r="Q8378" s="2" t="s">
        <v>9173</v>
      </c>
      <c r="S8378" s="3">
        <v>0</v>
      </c>
      <c r="T8378">
        <v>0.66044069997055488</v>
      </c>
    </row>
    <row r="8379" spans="1:20">
      <c r="A8379" t="s">
        <v>8411</v>
      </c>
      <c r="B8379" s="1">
        <v>4590</v>
      </c>
      <c r="C8379" t="s">
        <v>23</v>
      </c>
      <c r="D8379" t="s">
        <v>32</v>
      </c>
      <c r="E8379" t="s">
        <v>13</v>
      </c>
      <c r="F8379" t="s">
        <v>25</v>
      </c>
      <c r="G8379">
        <v>32510</v>
      </c>
      <c r="H8379" t="s">
        <v>15</v>
      </c>
      <c r="I8379" t="s">
        <v>21</v>
      </c>
      <c r="J8379">
        <v>45</v>
      </c>
      <c r="K8379">
        <v>103</v>
      </c>
      <c r="L8379">
        <v>29</v>
      </c>
      <c r="M8379" t="s">
        <v>39</v>
      </c>
      <c r="N8379" s="2" t="s">
        <v>9172</v>
      </c>
      <c r="O8379" s="2" t="s">
        <v>9173</v>
      </c>
      <c r="P8379" s="2" t="s">
        <v>9172</v>
      </c>
      <c r="Q8379" s="2" t="s">
        <v>9173</v>
      </c>
      <c r="S8379" s="3">
        <v>0</v>
      </c>
      <c r="T8379">
        <v>2.6844405115975255E-2</v>
      </c>
    </row>
    <row r="8380" spans="1:20">
      <c r="A8380" t="s">
        <v>8412</v>
      </c>
      <c r="B8380" s="1">
        <v>4428</v>
      </c>
      <c r="C8380" t="s">
        <v>11</v>
      </c>
      <c r="D8380" t="s">
        <v>43</v>
      </c>
      <c r="E8380" t="s">
        <v>13</v>
      </c>
      <c r="F8380" t="s">
        <v>14</v>
      </c>
      <c r="G8380">
        <v>58577</v>
      </c>
      <c r="H8380" t="s">
        <v>33</v>
      </c>
      <c r="I8380" t="s">
        <v>16</v>
      </c>
      <c r="J8380">
        <v>32</v>
      </c>
      <c r="K8380">
        <v>148</v>
      </c>
      <c r="L8380">
        <v>6</v>
      </c>
      <c r="M8380" t="s">
        <v>17</v>
      </c>
      <c r="N8380" s="2" t="s">
        <v>9172</v>
      </c>
      <c r="O8380" s="2" t="s">
        <v>9173</v>
      </c>
      <c r="P8380" s="2" t="s">
        <v>9172</v>
      </c>
      <c r="Q8380" s="2" t="s">
        <v>9173</v>
      </c>
      <c r="S8380" s="3">
        <v>1</v>
      </c>
      <c r="T8380">
        <v>0.17391678419612197</v>
      </c>
    </row>
    <row r="8381" spans="1:20">
      <c r="A8381" t="s">
        <v>8413</v>
      </c>
      <c r="B8381" s="1">
        <v>10882</v>
      </c>
      <c r="C8381" t="s">
        <v>19</v>
      </c>
      <c r="D8381" t="s">
        <v>12</v>
      </c>
      <c r="E8381" t="s">
        <v>13</v>
      </c>
      <c r="F8381" t="s">
        <v>25</v>
      </c>
      <c r="G8381">
        <v>73268</v>
      </c>
      <c r="H8381" t="s">
        <v>27</v>
      </c>
      <c r="I8381" t="s">
        <v>16</v>
      </c>
      <c r="J8381">
        <v>46</v>
      </c>
      <c r="K8381">
        <v>141</v>
      </c>
      <c r="L8381">
        <v>30</v>
      </c>
      <c r="M8381" t="s">
        <v>17</v>
      </c>
      <c r="N8381" s="2" t="s">
        <v>9172</v>
      </c>
      <c r="O8381" s="2" t="s">
        <v>9173</v>
      </c>
      <c r="P8381" s="2" t="s">
        <v>9172</v>
      </c>
      <c r="Q8381" s="2" t="s">
        <v>9173</v>
      </c>
      <c r="S8381" s="3">
        <v>0</v>
      </c>
      <c r="T8381">
        <v>1.9391984222173683E-2</v>
      </c>
    </row>
    <row r="8382" spans="1:20">
      <c r="A8382" t="s">
        <v>8414</v>
      </c>
      <c r="B8382" s="1">
        <v>5413</v>
      </c>
      <c r="C8382" t="s">
        <v>19</v>
      </c>
      <c r="D8382" t="s">
        <v>30</v>
      </c>
      <c r="E8382" t="s">
        <v>20</v>
      </c>
      <c r="F8382" t="s">
        <v>25</v>
      </c>
      <c r="G8382">
        <v>0</v>
      </c>
      <c r="H8382" t="s">
        <v>15</v>
      </c>
      <c r="I8382" t="s">
        <v>21</v>
      </c>
      <c r="J8382">
        <v>35</v>
      </c>
      <c r="K8382">
        <v>102</v>
      </c>
      <c r="L8382">
        <v>8</v>
      </c>
      <c r="M8382" t="s">
        <v>39</v>
      </c>
      <c r="N8382" s="2" t="s">
        <v>9172</v>
      </c>
      <c r="O8382" s="2" t="s">
        <v>9172</v>
      </c>
      <c r="P8382" s="2" t="s">
        <v>9172</v>
      </c>
      <c r="Q8382" s="2" t="s">
        <v>9173</v>
      </c>
      <c r="S8382" s="3">
        <v>1</v>
      </c>
      <c r="T8382">
        <v>0.92107882207309777</v>
      </c>
    </row>
    <row r="8383" spans="1:20">
      <c r="A8383" t="s">
        <v>8415</v>
      </c>
      <c r="B8383" s="1">
        <v>8383</v>
      </c>
      <c r="C8383" t="s">
        <v>11</v>
      </c>
      <c r="D8383" t="s">
        <v>43</v>
      </c>
      <c r="E8383" t="s">
        <v>94</v>
      </c>
      <c r="F8383" t="s">
        <v>25</v>
      </c>
      <c r="G8383">
        <v>19683</v>
      </c>
      <c r="H8383" t="s">
        <v>15</v>
      </c>
      <c r="I8383" t="s">
        <v>16</v>
      </c>
      <c r="J8383">
        <v>28</v>
      </c>
      <c r="K8383">
        <v>149</v>
      </c>
      <c r="L8383">
        <v>17</v>
      </c>
      <c r="M8383" t="s">
        <v>17</v>
      </c>
      <c r="N8383" s="2" t="s">
        <v>9172</v>
      </c>
      <c r="O8383" s="2" t="s">
        <v>9172</v>
      </c>
      <c r="P8383" s="2" t="s">
        <v>9172</v>
      </c>
      <c r="Q8383" s="2" t="s">
        <v>9172</v>
      </c>
      <c r="S8383" s="3">
        <v>0</v>
      </c>
      <c r="T8383">
        <v>0.57176258255344004</v>
      </c>
    </row>
    <row r="8384" spans="1:20">
      <c r="A8384" t="s">
        <v>8416</v>
      </c>
      <c r="B8384" s="1">
        <v>4835</v>
      </c>
      <c r="C8384" t="s">
        <v>11</v>
      </c>
      <c r="D8384" t="s">
        <v>30</v>
      </c>
      <c r="E8384" t="s">
        <v>13</v>
      </c>
      <c r="F8384" t="s">
        <v>14</v>
      </c>
      <c r="G8384">
        <v>38713</v>
      </c>
      <c r="H8384" t="s">
        <v>15</v>
      </c>
      <c r="I8384" t="s">
        <v>36</v>
      </c>
      <c r="J8384">
        <v>45</v>
      </c>
      <c r="K8384">
        <v>60</v>
      </c>
      <c r="L8384">
        <v>31</v>
      </c>
      <c r="M8384" t="s">
        <v>17</v>
      </c>
      <c r="N8384" s="2" t="s">
        <v>9173</v>
      </c>
      <c r="O8384" s="2" t="s">
        <v>9173</v>
      </c>
      <c r="P8384" s="2" t="s">
        <v>9172</v>
      </c>
      <c r="Q8384" s="2" t="s">
        <v>9173</v>
      </c>
      <c r="S8384" s="3">
        <v>0</v>
      </c>
      <c r="T8384">
        <v>0.61372497566683448</v>
      </c>
    </row>
    <row r="8385" spans="1:20">
      <c r="A8385" t="s">
        <v>8417</v>
      </c>
      <c r="B8385" s="1">
        <v>21710</v>
      </c>
      <c r="C8385" t="s">
        <v>19</v>
      </c>
      <c r="D8385" t="s">
        <v>30</v>
      </c>
      <c r="E8385" t="s">
        <v>13</v>
      </c>
      <c r="F8385" t="s">
        <v>25</v>
      </c>
      <c r="G8385">
        <v>62370</v>
      </c>
      <c r="H8385" t="s">
        <v>27</v>
      </c>
      <c r="I8385" t="s">
        <v>16</v>
      </c>
      <c r="J8385">
        <v>23</v>
      </c>
      <c r="K8385">
        <v>136</v>
      </c>
      <c r="L8385">
        <v>4</v>
      </c>
      <c r="M8385" t="s">
        <v>17</v>
      </c>
      <c r="N8385" s="2" t="s">
        <v>9172</v>
      </c>
      <c r="O8385" s="2" t="s">
        <v>9173</v>
      </c>
      <c r="P8385" s="2" t="s">
        <v>9172</v>
      </c>
      <c r="Q8385" s="2" t="s">
        <v>9173</v>
      </c>
      <c r="S8385" s="3">
        <v>0</v>
      </c>
      <c r="T8385">
        <v>0.87566603248737107</v>
      </c>
    </row>
    <row r="8386" spans="1:20">
      <c r="A8386" t="s">
        <v>8418</v>
      </c>
      <c r="B8386" s="1">
        <v>2431</v>
      </c>
      <c r="C8386" t="s">
        <v>11</v>
      </c>
      <c r="D8386" t="s">
        <v>43</v>
      </c>
      <c r="E8386" t="s">
        <v>13</v>
      </c>
      <c r="F8386" t="s">
        <v>14</v>
      </c>
      <c r="G8386">
        <v>28476</v>
      </c>
      <c r="H8386" t="s">
        <v>15</v>
      </c>
      <c r="I8386" t="s">
        <v>36</v>
      </c>
      <c r="J8386">
        <v>23</v>
      </c>
      <c r="K8386">
        <v>82</v>
      </c>
      <c r="L8386">
        <v>3</v>
      </c>
      <c r="M8386" t="s">
        <v>17</v>
      </c>
      <c r="N8386" s="2" t="s">
        <v>9172</v>
      </c>
      <c r="O8386" s="2" t="s">
        <v>9173</v>
      </c>
      <c r="P8386" s="2" t="s">
        <v>9172</v>
      </c>
      <c r="Q8386" s="2" t="s">
        <v>9173</v>
      </c>
      <c r="S8386" s="3">
        <v>1</v>
      </c>
      <c r="T8386">
        <v>0.31900801524473726</v>
      </c>
    </row>
    <row r="8387" spans="1:20">
      <c r="A8387" t="s">
        <v>8419</v>
      </c>
      <c r="B8387" s="1">
        <v>14652</v>
      </c>
      <c r="C8387" t="s">
        <v>19</v>
      </c>
      <c r="D8387" t="s">
        <v>12</v>
      </c>
      <c r="E8387" t="s">
        <v>13</v>
      </c>
      <c r="F8387" t="s">
        <v>25</v>
      </c>
      <c r="G8387">
        <v>74915</v>
      </c>
      <c r="H8387" t="s">
        <v>33</v>
      </c>
      <c r="I8387" t="s">
        <v>16</v>
      </c>
      <c r="J8387">
        <v>38</v>
      </c>
      <c r="K8387">
        <v>152</v>
      </c>
      <c r="L8387">
        <v>13</v>
      </c>
      <c r="M8387" t="s">
        <v>17</v>
      </c>
      <c r="N8387" s="2" t="s">
        <v>9172</v>
      </c>
      <c r="O8387" s="2" t="s">
        <v>9173</v>
      </c>
      <c r="P8387" s="2" t="s">
        <v>9172</v>
      </c>
      <c r="Q8387" s="2" t="s">
        <v>9173</v>
      </c>
      <c r="S8387" s="3">
        <v>0</v>
      </c>
      <c r="T8387">
        <v>0.56771221829937413</v>
      </c>
    </row>
    <row r="8388" spans="1:20">
      <c r="A8388" t="s">
        <v>8420</v>
      </c>
      <c r="B8388" s="1">
        <v>5073</v>
      </c>
      <c r="C8388" t="s">
        <v>19</v>
      </c>
      <c r="D8388" t="s">
        <v>78</v>
      </c>
      <c r="E8388" t="s">
        <v>13</v>
      </c>
      <c r="F8388" t="s">
        <v>25</v>
      </c>
      <c r="G8388">
        <v>57709</v>
      </c>
      <c r="H8388" t="s">
        <v>15</v>
      </c>
      <c r="I8388" t="s">
        <v>16</v>
      </c>
      <c r="J8388">
        <v>35</v>
      </c>
      <c r="K8388">
        <v>141</v>
      </c>
      <c r="L8388">
        <v>10</v>
      </c>
      <c r="M8388" t="s">
        <v>17</v>
      </c>
      <c r="N8388" s="2" t="s">
        <v>9172</v>
      </c>
      <c r="O8388" s="2" t="s">
        <v>9173</v>
      </c>
      <c r="P8388" s="2" t="s">
        <v>9172</v>
      </c>
      <c r="Q8388" s="2" t="s">
        <v>9173</v>
      </c>
      <c r="S8388" s="3">
        <v>0</v>
      </c>
      <c r="T8388">
        <v>0.53925295758026326</v>
      </c>
    </row>
    <row r="8389" spans="1:20">
      <c r="A8389" t="s">
        <v>8421</v>
      </c>
      <c r="B8389" s="1">
        <v>5520</v>
      </c>
      <c r="C8389" t="s">
        <v>11</v>
      </c>
      <c r="D8389" t="s">
        <v>12</v>
      </c>
      <c r="E8389" t="s">
        <v>13</v>
      </c>
      <c r="F8389" t="s">
        <v>25</v>
      </c>
      <c r="G8389">
        <v>94676</v>
      </c>
      <c r="H8389" t="s">
        <v>15</v>
      </c>
      <c r="I8389" t="s">
        <v>36</v>
      </c>
      <c r="J8389">
        <v>46</v>
      </c>
      <c r="K8389">
        <v>71</v>
      </c>
      <c r="L8389">
        <v>27</v>
      </c>
      <c r="M8389" t="s">
        <v>17</v>
      </c>
      <c r="N8389" s="2" t="s">
        <v>9173</v>
      </c>
      <c r="O8389" s="2" t="s">
        <v>9173</v>
      </c>
      <c r="P8389" s="2" t="s">
        <v>9172</v>
      </c>
      <c r="Q8389" s="2" t="s">
        <v>9173</v>
      </c>
      <c r="S8389" s="3">
        <v>0</v>
      </c>
      <c r="T8389">
        <v>0.22445805148429146</v>
      </c>
    </row>
    <row r="8390" spans="1:20">
      <c r="A8390" t="s">
        <v>8422</v>
      </c>
      <c r="B8390" s="1">
        <v>6008</v>
      </c>
      <c r="C8390" t="s">
        <v>19</v>
      </c>
      <c r="D8390" t="s">
        <v>12</v>
      </c>
      <c r="E8390" t="s">
        <v>13</v>
      </c>
      <c r="F8390" t="s">
        <v>25</v>
      </c>
      <c r="G8390">
        <v>43543</v>
      </c>
      <c r="H8390" t="s">
        <v>33</v>
      </c>
      <c r="I8390" t="s">
        <v>16</v>
      </c>
      <c r="J8390">
        <v>36</v>
      </c>
      <c r="K8390">
        <v>98</v>
      </c>
      <c r="L8390">
        <v>11</v>
      </c>
      <c r="M8390" t="s">
        <v>17</v>
      </c>
      <c r="N8390" s="2" t="s">
        <v>9173</v>
      </c>
      <c r="O8390" s="2" t="s">
        <v>9172</v>
      </c>
      <c r="P8390" s="2" t="s">
        <v>9173</v>
      </c>
      <c r="Q8390" s="2" t="s">
        <v>9173</v>
      </c>
      <c r="S8390" s="3">
        <v>0</v>
      </c>
      <c r="T8390">
        <v>0.46647129648666424</v>
      </c>
    </row>
    <row r="8391" spans="1:20">
      <c r="A8391" t="s">
        <v>8423</v>
      </c>
      <c r="B8391" s="1">
        <v>24543</v>
      </c>
      <c r="C8391" t="s">
        <v>19</v>
      </c>
      <c r="D8391" t="s">
        <v>43</v>
      </c>
      <c r="E8391" t="s">
        <v>13</v>
      </c>
      <c r="F8391" t="s">
        <v>14</v>
      </c>
      <c r="G8391">
        <v>68297</v>
      </c>
      <c r="H8391" t="s">
        <v>15</v>
      </c>
      <c r="I8391" t="s">
        <v>21</v>
      </c>
      <c r="J8391">
        <v>30</v>
      </c>
      <c r="K8391">
        <v>258</v>
      </c>
      <c r="L8391">
        <v>6</v>
      </c>
      <c r="M8391" t="s">
        <v>17</v>
      </c>
      <c r="N8391" s="2" t="s">
        <v>9172</v>
      </c>
      <c r="O8391" s="2" t="s">
        <v>9173</v>
      </c>
      <c r="P8391" s="2" t="s">
        <v>9172</v>
      </c>
      <c r="Q8391" s="2" t="s">
        <v>9173</v>
      </c>
      <c r="S8391" s="3">
        <v>0</v>
      </c>
      <c r="T8391">
        <v>0.98308005136581145</v>
      </c>
    </row>
    <row r="8392" spans="1:20">
      <c r="A8392" t="s">
        <v>8424</v>
      </c>
      <c r="B8392" s="1">
        <v>2429</v>
      </c>
      <c r="C8392" t="s">
        <v>11</v>
      </c>
      <c r="D8392" t="s">
        <v>12</v>
      </c>
      <c r="E8392" t="s">
        <v>13</v>
      </c>
      <c r="F8392" t="s">
        <v>25</v>
      </c>
      <c r="G8392">
        <v>74241</v>
      </c>
      <c r="H8392" t="s">
        <v>27</v>
      </c>
      <c r="I8392" t="s">
        <v>16</v>
      </c>
      <c r="J8392">
        <v>46</v>
      </c>
      <c r="K8392">
        <v>83</v>
      </c>
      <c r="L8392">
        <v>21</v>
      </c>
      <c r="M8392" t="s">
        <v>17</v>
      </c>
      <c r="N8392" s="2" t="s">
        <v>9172</v>
      </c>
      <c r="O8392" s="2" t="s">
        <v>9173</v>
      </c>
      <c r="P8392" s="2" t="s">
        <v>9172</v>
      </c>
      <c r="Q8392" s="2" t="s">
        <v>9173</v>
      </c>
      <c r="S8392" s="3">
        <v>0</v>
      </c>
      <c r="T8392">
        <v>0.62642330519222811</v>
      </c>
    </row>
    <row r="8393" spans="1:20">
      <c r="A8393" t="s">
        <v>8425</v>
      </c>
      <c r="B8393" s="1">
        <v>3452</v>
      </c>
      <c r="C8393" t="s">
        <v>19</v>
      </c>
      <c r="D8393" t="s">
        <v>30</v>
      </c>
      <c r="E8393" t="s">
        <v>13</v>
      </c>
      <c r="F8393" t="s">
        <v>14</v>
      </c>
      <c r="G8393">
        <v>61385</v>
      </c>
      <c r="H8393" t="s">
        <v>27</v>
      </c>
      <c r="I8393" t="s">
        <v>16</v>
      </c>
      <c r="J8393">
        <v>50</v>
      </c>
      <c r="K8393">
        <v>80</v>
      </c>
      <c r="L8393">
        <v>25</v>
      </c>
      <c r="M8393" t="s">
        <v>17</v>
      </c>
      <c r="N8393" s="2" t="s">
        <v>9173</v>
      </c>
      <c r="O8393" s="2" t="s">
        <v>9173</v>
      </c>
      <c r="P8393" s="2" t="s">
        <v>9172</v>
      </c>
      <c r="Q8393" s="2" t="s">
        <v>9173</v>
      </c>
      <c r="S8393" s="3">
        <v>0</v>
      </c>
      <c r="T8393">
        <v>0.29649036577739302</v>
      </c>
    </row>
    <row r="8394" spans="1:20">
      <c r="A8394" t="s">
        <v>8426</v>
      </c>
      <c r="B8394" s="1">
        <v>4109</v>
      </c>
      <c r="C8394" t="s">
        <v>11</v>
      </c>
      <c r="D8394" t="s">
        <v>12</v>
      </c>
      <c r="E8394" t="s">
        <v>20</v>
      </c>
      <c r="F8394" t="s">
        <v>25</v>
      </c>
      <c r="G8394">
        <v>0</v>
      </c>
      <c r="H8394" t="s">
        <v>15</v>
      </c>
      <c r="I8394" t="s">
        <v>21</v>
      </c>
      <c r="J8394">
        <v>24</v>
      </c>
      <c r="K8394">
        <v>92</v>
      </c>
      <c r="L8394">
        <v>0</v>
      </c>
      <c r="M8394" t="s">
        <v>57</v>
      </c>
      <c r="N8394" s="2" t="s">
        <v>9173</v>
      </c>
      <c r="O8394" s="2" t="s">
        <v>9173</v>
      </c>
      <c r="P8394" s="2" t="s">
        <v>9172</v>
      </c>
      <c r="Q8394" s="2" t="s">
        <v>9173</v>
      </c>
      <c r="S8394" s="3">
        <v>1</v>
      </c>
      <c r="T8394">
        <v>0.11357762064485701</v>
      </c>
    </row>
    <row r="8395" spans="1:20">
      <c r="A8395" t="s">
        <v>8427</v>
      </c>
      <c r="B8395" s="1">
        <v>8715</v>
      </c>
      <c r="C8395" t="s">
        <v>11</v>
      </c>
      <c r="D8395" t="s">
        <v>30</v>
      </c>
      <c r="E8395" t="s">
        <v>20</v>
      </c>
      <c r="F8395" t="s">
        <v>14</v>
      </c>
      <c r="G8395">
        <v>0</v>
      </c>
      <c r="H8395" t="s">
        <v>15</v>
      </c>
      <c r="I8395" t="s">
        <v>36</v>
      </c>
      <c r="J8395">
        <v>27</v>
      </c>
      <c r="K8395">
        <v>138</v>
      </c>
      <c r="L8395">
        <v>14</v>
      </c>
      <c r="M8395" t="s">
        <v>17</v>
      </c>
      <c r="N8395" s="2" t="s">
        <v>9173</v>
      </c>
      <c r="O8395" s="2" t="s">
        <v>9172</v>
      </c>
      <c r="P8395" s="2" t="s">
        <v>9172</v>
      </c>
      <c r="Q8395" s="2" t="s">
        <v>9173</v>
      </c>
      <c r="S8395" s="3">
        <v>1</v>
      </c>
      <c r="T8395">
        <v>0.89907017811158219</v>
      </c>
    </row>
    <row r="8396" spans="1:20">
      <c r="A8396" t="s">
        <v>8428</v>
      </c>
      <c r="B8396" s="1">
        <v>8110</v>
      </c>
      <c r="C8396" t="s">
        <v>23</v>
      </c>
      <c r="D8396" t="s">
        <v>30</v>
      </c>
      <c r="E8396" t="s">
        <v>13</v>
      </c>
      <c r="F8396" t="s">
        <v>25</v>
      </c>
      <c r="G8396">
        <v>52548</v>
      </c>
      <c r="H8396" t="s">
        <v>15</v>
      </c>
      <c r="I8396" t="s">
        <v>16</v>
      </c>
      <c r="J8396">
        <v>19</v>
      </c>
      <c r="K8396">
        <v>107</v>
      </c>
      <c r="L8396">
        <v>10</v>
      </c>
      <c r="M8396" t="s">
        <v>17</v>
      </c>
      <c r="N8396" s="2" t="s">
        <v>9173</v>
      </c>
      <c r="O8396" s="2" t="s">
        <v>9173</v>
      </c>
      <c r="P8396" s="2" t="s">
        <v>9173</v>
      </c>
      <c r="Q8396" s="2" t="s">
        <v>9173</v>
      </c>
      <c r="S8396" s="3">
        <v>0</v>
      </c>
      <c r="T8396">
        <v>0.6724835213611291</v>
      </c>
    </row>
    <row r="8397" spans="1:20">
      <c r="A8397" t="s">
        <v>8429</v>
      </c>
      <c r="B8397" s="1">
        <v>3670</v>
      </c>
      <c r="C8397" t="s">
        <v>19</v>
      </c>
      <c r="D8397" t="s">
        <v>12</v>
      </c>
      <c r="E8397" t="s">
        <v>20</v>
      </c>
      <c r="F8397" t="s">
        <v>14</v>
      </c>
      <c r="G8397">
        <v>0</v>
      </c>
      <c r="H8397" t="s">
        <v>33</v>
      </c>
      <c r="I8397" t="s">
        <v>16</v>
      </c>
      <c r="J8397">
        <v>35</v>
      </c>
      <c r="K8397">
        <v>113</v>
      </c>
      <c r="L8397">
        <v>22</v>
      </c>
      <c r="M8397" t="s">
        <v>17</v>
      </c>
      <c r="N8397" s="2" t="s">
        <v>9173</v>
      </c>
      <c r="O8397" s="2" t="s">
        <v>9172</v>
      </c>
      <c r="P8397" s="2" t="s">
        <v>9172</v>
      </c>
      <c r="Q8397" s="2" t="s">
        <v>9173</v>
      </c>
      <c r="S8397" s="3">
        <v>0</v>
      </c>
      <c r="T8397">
        <v>0.43054351649738082</v>
      </c>
    </row>
    <row r="8398" spans="1:20">
      <c r="A8398" t="s">
        <v>8430</v>
      </c>
      <c r="B8398" s="1">
        <v>3893</v>
      </c>
      <c r="C8398" t="s">
        <v>11</v>
      </c>
      <c r="D8398" t="s">
        <v>30</v>
      </c>
      <c r="E8398" t="s">
        <v>13</v>
      </c>
      <c r="F8398" t="s">
        <v>25</v>
      </c>
      <c r="G8398">
        <v>26605</v>
      </c>
      <c r="H8398" t="s">
        <v>15</v>
      </c>
      <c r="I8398" t="s">
        <v>16</v>
      </c>
      <c r="J8398">
        <v>58</v>
      </c>
      <c r="K8398">
        <v>68</v>
      </c>
      <c r="L8398">
        <v>33</v>
      </c>
      <c r="M8398" t="s">
        <v>17</v>
      </c>
      <c r="N8398" s="2" t="s">
        <v>9172</v>
      </c>
      <c r="O8398" s="2" t="s">
        <v>9173</v>
      </c>
      <c r="P8398" s="2" t="s">
        <v>9172</v>
      </c>
      <c r="Q8398" s="2" t="s">
        <v>9173</v>
      </c>
      <c r="S8398" s="3">
        <v>0</v>
      </c>
      <c r="T8398">
        <v>0.14488177147921258</v>
      </c>
    </row>
    <row r="8399" spans="1:20">
      <c r="A8399" t="s">
        <v>8431</v>
      </c>
      <c r="B8399" s="1">
        <v>2496</v>
      </c>
      <c r="C8399" t="s">
        <v>11</v>
      </c>
      <c r="D8399" t="s">
        <v>12</v>
      </c>
      <c r="E8399" t="s">
        <v>20</v>
      </c>
      <c r="F8399" t="s">
        <v>14</v>
      </c>
      <c r="G8399">
        <v>0</v>
      </c>
      <c r="H8399" t="s">
        <v>33</v>
      </c>
      <c r="I8399" t="s">
        <v>16</v>
      </c>
      <c r="J8399">
        <v>42</v>
      </c>
      <c r="K8399">
        <v>45</v>
      </c>
      <c r="L8399">
        <v>25</v>
      </c>
      <c r="M8399" t="s">
        <v>17</v>
      </c>
      <c r="N8399" s="2" t="s">
        <v>9172</v>
      </c>
      <c r="O8399" s="2" t="s">
        <v>9173</v>
      </c>
      <c r="P8399" s="2" t="s">
        <v>9172</v>
      </c>
      <c r="Q8399" s="2" t="s">
        <v>9173</v>
      </c>
      <c r="S8399" s="3">
        <v>1</v>
      </c>
      <c r="T8399">
        <v>2.7933251125706944E-2</v>
      </c>
    </row>
    <row r="8400" spans="1:20">
      <c r="A8400" t="s">
        <v>8432</v>
      </c>
      <c r="B8400" s="1">
        <v>4630</v>
      </c>
      <c r="C8400" t="s">
        <v>11</v>
      </c>
      <c r="D8400" t="s">
        <v>12</v>
      </c>
      <c r="E8400" t="s">
        <v>20</v>
      </c>
      <c r="F8400" t="s">
        <v>25</v>
      </c>
      <c r="G8400">
        <v>0</v>
      </c>
      <c r="H8400" t="s">
        <v>15</v>
      </c>
      <c r="I8400" t="s">
        <v>21</v>
      </c>
      <c r="J8400">
        <v>41</v>
      </c>
      <c r="K8400">
        <v>56</v>
      </c>
      <c r="L8400">
        <v>23</v>
      </c>
      <c r="M8400" t="s">
        <v>57</v>
      </c>
      <c r="N8400" s="2" t="s">
        <v>9173</v>
      </c>
      <c r="O8400" s="2" t="s">
        <v>9173</v>
      </c>
      <c r="P8400" s="2" t="s">
        <v>9172</v>
      </c>
      <c r="Q8400" s="2" t="s">
        <v>9173</v>
      </c>
      <c r="S8400" s="3">
        <v>0</v>
      </c>
      <c r="T8400">
        <v>0.47415166975657996</v>
      </c>
    </row>
    <row r="8401" spans="1:20">
      <c r="A8401" t="s">
        <v>8433</v>
      </c>
      <c r="B8401" s="1">
        <v>17685</v>
      </c>
      <c r="C8401" t="s">
        <v>11</v>
      </c>
      <c r="D8401" t="s">
        <v>43</v>
      </c>
      <c r="E8401" t="s">
        <v>13</v>
      </c>
      <c r="F8401" t="s">
        <v>14</v>
      </c>
      <c r="G8401">
        <v>82667</v>
      </c>
      <c r="H8401" t="s">
        <v>15</v>
      </c>
      <c r="I8401" t="s">
        <v>21</v>
      </c>
      <c r="J8401">
        <v>29</v>
      </c>
      <c r="K8401">
        <v>96</v>
      </c>
      <c r="L8401">
        <v>5</v>
      </c>
      <c r="M8401" t="s">
        <v>17</v>
      </c>
      <c r="N8401" s="2" t="s">
        <v>9172</v>
      </c>
      <c r="O8401" s="2" t="s">
        <v>9173</v>
      </c>
      <c r="P8401" s="2" t="s">
        <v>9172</v>
      </c>
      <c r="Q8401" s="2" t="s">
        <v>9173</v>
      </c>
      <c r="S8401" s="3">
        <v>0</v>
      </c>
      <c r="T8401">
        <v>6.7113598839898411E-2</v>
      </c>
    </row>
    <row r="8402" spans="1:20">
      <c r="A8402" t="s">
        <v>8434</v>
      </c>
      <c r="B8402" s="1">
        <v>15664</v>
      </c>
      <c r="C8402" t="s">
        <v>19</v>
      </c>
      <c r="D8402" t="s">
        <v>12</v>
      </c>
      <c r="E8402" t="s">
        <v>13</v>
      </c>
      <c r="F8402" t="s">
        <v>14</v>
      </c>
      <c r="G8402">
        <v>31789</v>
      </c>
      <c r="H8402" t="s">
        <v>27</v>
      </c>
      <c r="I8402" t="s">
        <v>16</v>
      </c>
      <c r="J8402">
        <v>24</v>
      </c>
      <c r="K8402">
        <v>148</v>
      </c>
      <c r="L8402">
        <v>11</v>
      </c>
      <c r="M8402" t="s">
        <v>39</v>
      </c>
      <c r="N8402" s="2" t="s">
        <v>9172</v>
      </c>
      <c r="O8402" s="2" t="s">
        <v>9173</v>
      </c>
      <c r="P8402" s="2" t="s">
        <v>9172</v>
      </c>
      <c r="Q8402" s="2" t="s">
        <v>9173</v>
      </c>
      <c r="S8402" s="3">
        <v>0</v>
      </c>
      <c r="T8402">
        <v>0.97825570217252511</v>
      </c>
    </row>
    <row r="8403" spans="1:20">
      <c r="A8403" t="s">
        <v>8435</v>
      </c>
      <c r="B8403" s="1">
        <v>4940</v>
      </c>
      <c r="C8403" t="s">
        <v>11</v>
      </c>
      <c r="D8403" t="s">
        <v>12</v>
      </c>
      <c r="E8403" t="s">
        <v>20</v>
      </c>
      <c r="F8403" t="s">
        <v>14</v>
      </c>
      <c r="G8403">
        <v>0</v>
      </c>
      <c r="H8403" t="s">
        <v>15</v>
      </c>
      <c r="I8403" t="s">
        <v>21</v>
      </c>
      <c r="J8403">
        <v>25</v>
      </c>
      <c r="K8403">
        <v>95</v>
      </c>
      <c r="L8403">
        <v>10</v>
      </c>
      <c r="M8403" t="s">
        <v>39</v>
      </c>
      <c r="N8403" s="2" t="s">
        <v>9173</v>
      </c>
      <c r="O8403" s="2" t="s">
        <v>9173</v>
      </c>
      <c r="P8403" s="2" t="s">
        <v>9172</v>
      </c>
      <c r="Q8403" s="2" t="s">
        <v>9173</v>
      </c>
      <c r="S8403" s="3">
        <v>0</v>
      </c>
      <c r="T8403">
        <v>0.54358641362916049</v>
      </c>
    </row>
    <row r="8404" spans="1:20">
      <c r="A8404" t="s">
        <v>8436</v>
      </c>
      <c r="B8404" s="1">
        <v>2754</v>
      </c>
      <c r="C8404" t="s">
        <v>11</v>
      </c>
      <c r="D8404" t="s">
        <v>43</v>
      </c>
      <c r="E8404" t="s">
        <v>13</v>
      </c>
      <c r="F8404" t="s">
        <v>14</v>
      </c>
      <c r="G8404">
        <v>25151</v>
      </c>
      <c r="H8404" t="s">
        <v>33</v>
      </c>
      <c r="I8404" t="s">
        <v>16</v>
      </c>
      <c r="J8404">
        <v>44</v>
      </c>
      <c r="K8404">
        <v>77</v>
      </c>
      <c r="L8404">
        <v>22</v>
      </c>
      <c r="M8404" t="s">
        <v>17</v>
      </c>
      <c r="N8404" s="2" t="s">
        <v>9172</v>
      </c>
      <c r="O8404" s="2" t="s">
        <v>9173</v>
      </c>
      <c r="P8404" s="2" t="s">
        <v>9172</v>
      </c>
      <c r="Q8404" s="2" t="s">
        <v>9173</v>
      </c>
      <c r="S8404" s="3">
        <v>0</v>
      </c>
      <c r="T8404">
        <v>5.6853865299771475E-2</v>
      </c>
    </row>
    <row r="8405" spans="1:20">
      <c r="A8405" t="s">
        <v>8437</v>
      </c>
      <c r="B8405" s="1">
        <v>2954</v>
      </c>
      <c r="C8405" t="s">
        <v>19</v>
      </c>
      <c r="D8405" t="s">
        <v>12</v>
      </c>
      <c r="E8405" t="s">
        <v>20</v>
      </c>
      <c r="F8405" t="s">
        <v>25</v>
      </c>
      <c r="G8405">
        <v>0</v>
      </c>
      <c r="H8405" t="s">
        <v>33</v>
      </c>
      <c r="I8405" t="s">
        <v>16</v>
      </c>
      <c r="J8405">
        <v>52</v>
      </c>
      <c r="K8405">
        <v>69</v>
      </c>
      <c r="L8405">
        <v>25</v>
      </c>
      <c r="M8405" t="s">
        <v>17</v>
      </c>
      <c r="N8405" s="2" t="s">
        <v>9173</v>
      </c>
      <c r="O8405" s="2" t="s">
        <v>9172</v>
      </c>
      <c r="P8405" s="2" t="s">
        <v>9172</v>
      </c>
      <c r="Q8405" s="2" t="s">
        <v>9173</v>
      </c>
      <c r="S8405" s="3">
        <v>0</v>
      </c>
      <c r="T8405">
        <v>0.54291409325921636</v>
      </c>
    </row>
    <row r="8406" spans="1:20">
      <c r="A8406" t="s">
        <v>8438</v>
      </c>
      <c r="B8406" s="1">
        <v>6199</v>
      </c>
      <c r="C8406" t="s">
        <v>19</v>
      </c>
      <c r="D8406" t="s">
        <v>30</v>
      </c>
      <c r="E8406" t="s">
        <v>35</v>
      </c>
      <c r="F8406" t="s">
        <v>25</v>
      </c>
      <c r="G8406">
        <v>24053</v>
      </c>
      <c r="H8406" t="s">
        <v>15</v>
      </c>
      <c r="I8406" t="s">
        <v>36</v>
      </c>
      <c r="J8406">
        <v>57</v>
      </c>
      <c r="K8406">
        <v>47</v>
      </c>
      <c r="L8406">
        <v>33</v>
      </c>
      <c r="M8406" t="s">
        <v>17</v>
      </c>
      <c r="N8406" s="2" t="s">
        <v>9172</v>
      </c>
      <c r="O8406" s="2" t="s">
        <v>9173</v>
      </c>
      <c r="P8406" s="2" t="s">
        <v>9172</v>
      </c>
      <c r="Q8406" s="2" t="s">
        <v>9173</v>
      </c>
      <c r="S8406" s="3">
        <v>0</v>
      </c>
      <c r="T8406">
        <v>0.75716540764885276</v>
      </c>
    </row>
    <row r="8407" spans="1:20">
      <c r="A8407" t="s">
        <v>8439</v>
      </c>
      <c r="B8407" s="1">
        <v>12176</v>
      </c>
      <c r="C8407" t="s">
        <v>11</v>
      </c>
      <c r="D8407" t="s">
        <v>30</v>
      </c>
      <c r="E8407" t="s">
        <v>20</v>
      </c>
      <c r="F8407" t="s">
        <v>25</v>
      </c>
      <c r="G8407">
        <v>0</v>
      </c>
      <c r="H8407" t="s">
        <v>15</v>
      </c>
      <c r="I8407" t="s">
        <v>21</v>
      </c>
      <c r="J8407">
        <v>29</v>
      </c>
      <c r="K8407">
        <v>143</v>
      </c>
      <c r="L8407">
        <v>5</v>
      </c>
      <c r="M8407" t="s">
        <v>17</v>
      </c>
      <c r="N8407" s="2" t="s">
        <v>9173</v>
      </c>
      <c r="O8407" s="2" t="s">
        <v>9173</v>
      </c>
      <c r="P8407" s="2" t="s">
        <v>9173</v>
      </c>
      <c r="Q8407" s="2" t="s">
        <v>9173</v>
      </c>
      <c r="S8407" s="3">
        <v>0</v>
      </c>
      <c r="T8407">
        <v>0.67900635426817757</v>
      </c>
    </row>
    <row r="8408" spans="1:20">
      <c r="A8408" t="s">
        <v>8440</v>
      </c>
      <c r="B8408" s="1">
        <v>4035</v>
      </c>
      <c r="C8408" t="s">
        <v>11</v>
      </c>
      <c r="D8408" t="s">
        <v>30</v>
      </c>
      <c r="E8408" t="s">
        <v>13</v>
      </c>
      <c r="F8408" t="s">
        <v>14</v>
      </c>
      <c r="G8408">
        <v>55407</v>
      </c>
      <c r="H8408" t="s">
        <v>33</v>
      </c>
      <c r="I8408" t="s">
        <v>16</v>
      </c>
      <c r="J8408">
        <v>43</v>
      </c>
      <c r="K8408">
        <v>93</v>
      </c>
      <c r="L8408">
        <v>30</v>
      </c>
      <c r="M8408" t="s">
        <v>17</v>
      </c>
      <c r="N8408" s="2" t="s">
        <v>9172</v>
      </c>
      <c r="O8408" s="2" t="s">
        <v>9173</v>
      </c>
      <c r="P8408" s="2" t="s">
        <v>9172</v>
      </c>
      <c r="Q8408" s="2" t="s">
        <v>9173</v>
      </c>
      <c r="S8408" s="3">
        <v>0</v>
      </c>
      <c r="T8408">
        <v>5.9796185260543686E-2</v>
      </c>
    </row>
    <row r="8409" spans="1:20">
      <c r="A8409" t="s">
        <v>8441</v>
      </c>
      <c r="B8409" s="1">
        <v>2954</v>
      </c>
      <c r="C8409" t="s">
        <v>11</v>
      </c>
      <c r="D8409" t="s">
        <v>32</v>
      </c>
      <c r="E8409" t="s">
        <v>13</v>
      </c>
      <c r="F8409" t="s">
        <v>14</v>
      </c>
      <c r="G8409">
        <v>62461</v>
      </c>
      <c r="H8409" t="s">
        <v>27</v>
      </c>
      <c r="I8409" t="s">
        <v>16</v>
      </c>
      <c r="J8409">
        <v>30</v>
      </c>
      <c r="K8409">
        <v>89</v>
      </c>
      <c r="L8409">
        <v>15</v>
      </c>
      <c r="M8409" t="s">
        <v>39</v>
      </c>
      <c r="N8409" s="2" t="s">
        <v>9172</v>
      </c>
      <c r="O8409" s="2" t="s">
        <v>9173</v>
      </c>
      <c r="P8409" s="2" t="s">
        <v>9172</v>
      </c>
      <c r="Q8409" s="2" t="s">
        <v>9173</v>
      </c>
      <c r="S8409" s="3">
        <v>0</v>
      </c>
      <c r="T8409">
        <v>0.99448567395773046</v>
      </c>
    </row>
    <row r="8410" spans="1:20">
      <c r="A8410" t="s">
        <v>8442</v>
      </c>
      <c r="B8410" s="1">
        <v>5205</v>
      </c>
      <c r="C8410" t="s">
        <v>11</v>
      </c>
      <c r="D8410" t="s">
        <v>12</v>
      </c>
      <c r="E8410" t="s">
        <v>35</v>
      </c>
      <c r="F8410" t="s">
        <v>14</v>
      </c>
      <c r="G8410">
        <v>29406</v>
      </c>
      <c r="H8410" t="s">
        <v>15</v>
      </c>
      <c r="I8410" t="s">
        <v>16</v>
      </c>
      <c r="J8410">
        <v>55</v>
      </c>
      <c r="K8410">
        <v>38</v>
      </c>
      <c r="L8410">
        <v>33</v>
      </c>
      <c r="M8410" t="s">
        <v>17</v>
      </c>
      <c r="N8410" s="2" t="s">
        <v>9172</v>
      </c>
      <c r="O8410" s="2" t="s">
        <v>9173</v>
      </c>
      <c r="P8410" s="2" t="s">
        <v>9172</v>
      </c>
      <c r="Q8410" s="2" t="s">
        <v>9173</v>
      </c>
      <c r="S8410" s="3">
        <v>0</v>
      </c>
      <c r="T8410">
        <v>0.32072220757637276</v>
      </c>
    </row>
    <row r="8411" spans="1:20">
      <c r="A8411" t="s">
        <v>8443</v>
      </c>
      <c r="B8411" s="1">
        <v>8100</v>
      </c>
      <c r="C8411" t="s">
        <v>11</v>
      </c>
      <c r="D8411" t="s">
        <v>78</v>
      </c>
      <c r="E8411" t="s">
        <v>13</v>
      </c>
      <c r="F8411" t="s">
        <v>25</v>
      </c>
      <c r="G8411">
        <v>89420</v>
      </c>
      <c r="H8411" t="s">
        <v>33</v>
      </c>
      <c r="I8411" t="s">
        <v>16</v>
      </c>
      <c r="J8411">
        <v>29</v>
      </c>
      <c r="K8411">
        <v>91</v>
      </c>
      <c r="L8411">
        <v>3</v>
      </c>
      <c r="M8411" t="s">
        <v>17</v>
      </c>
      <c r="N8411" s="2" t="s">
        <v>9172</v>
      </c>
      <c r="O8411" s="2" t="s">
        <v>9173</v>
      </c>
      <c r="P8411" s="2" t="s">
        <v>9172</v>
      </c>
      <c r="Q8411" s="2" t="s">
        <v>9173</v>
      </c>
      <c r="S8411" s="3">
        <v>0</v>
      </c>
      <c r="T8411">
        <v>0.37814273609693289</v>
      </c>
    </row>
    <row r="8412" spans="1:20">
      <c r="A8412" t="s">
        <v>8444</v>
      </c>
      <c r="B8412" s="1">
        <v>4444</v>
      </c>
      <c r="C8412" t="s">
        <v>19</v>
      </c>
      <c r="D8412" t="s">
        <v>43</v>
      </c>
      <c r="E8412" t="s">
        <v>20</v>
      </c>
      <c r="F8412" t="s">
        <v>14</v>
      </c>
      <c r="G8412">
        <v>0</v>
      </c>
      <c r="H8412" t="s">
        <v>15</v>
      </c>
      <c r="I8412" t="s">
        <v>16</v>
      </c>
      <c r="J8412">
        <v>17</v>
      </c>
      <c r="K8412">
        <v>159</v>
      </c>
      <c r="L8412">
        <v>7</v>
      </c>
      <c r="M8412" t="s">
        <v>17</v>
      </c>
      <c r="N8412" s="2" t="s">
        <v>9172</v>
      </c>
      <c r="O8412" s="2" t="s">
        <v>9173</v>
      </c>
      <c r="P8412" s="2" t="s">
        <v>9172</v>
      </c>
      <c r="Q8412" s="2" t="s">
        <v>9173</v>
      </c>
      <c r="S8412" s="3">
        <v>1</v>
      </c>
      <c r="T8412">
        <v>0.44496558115117513</v>
      </c>
    </row>
    <row r="8413" spans="1:20">
      <c r="A8413" t="s">
        <v>8445</v>
      </c>
      <c r="B8413" s="1">
        <v>7503</v>
      </c>
      <c r="C8413" t="s">
        <v>19</v>
      </c>
      <c r="D8413" t="s">
        <v>30</v>
      </c>
      <c r="E8413" t="s">
        <v>13</v>
      </c>
      <c r="F8413" t="s">
        <v>25</v>
      </c>
      <c r="G8413">
        <v>52464</v>
      </c>
      <c r="H8413" t="s">
        <v>15</v>
      </c>
      <c r="I8413" t="s">
        <v>16</v>
      </c>
      <c r="J8413">
        <v>22</v>
      </c>
      <c r="K8413">
        <v>109</v>
      </c>
      <c r="L8413">
        <v>9</v>
      </c>
      <c r="M8413" t="s">
        <v>17</v>
      </c>
      <c r="N8413" s="2" t="s">
        <v>9173</v>
      </c>
      <c r="O8413" s="2" t="s">
        <v>9173</v>
      </c>
      <c r="P8413" s="2" t="s">
        <v>9172</v>
      </c>
      <c r="Q8413" s="2" t="s">
        <v>9173</v>
      </c>
      <c r="S8413" s="3">
        <v>0</v>
      </c>
      <c r="T8413">
        <v>0.53652240780020244</v>
      </c>
    </row>
    <row r="8414" spans="1:20">
      <c r="A8414" t="s">
        <v>8446</v>
      </c>
      <c r="B8414" s="1">
        <v>2549</v>
      </c>
      <c r="C8414" t="s">
        <v>11</v>
      </c>
      <c r="D8414" t="s">
        <v>32</v>
      </c>
      <c r="E8414" t="s">
        <v>13</v>
      </c>
      <c r="F8414" t="s">
        <v>14</v>
      </c>
      <c r="G8414">
        <v>43731</v>
      </c>
      <c r="H8414" t="s">
        <v>33</v>
      </c>
      <c r="I8414" t="s">
        <v>16</v>
      </c>
      <c r="J8414">
        <v>57</v>
      </c>
      <c r="K8414">
        <v>46</v>
      </c>
      <c r="L8414">
        <v>35</v>
      </c>
      <c r="M8414" t="s">
        <v>17</v>
      </c>
      <c r="N8414" s="2" t="s">
        <v>9172</v>
      </c>
      <c r="O8414" s="2" t="s">
        <v>9172</v>
      </c>
      <c r="P8414" s="2" t="s">
        <v>9172</v>
      </c>
      <c r="Q8414" s="2" t="s">
        <v>9173</v>
      </c>
      <c r="S8414" s="3">
        <v>0</v>
      </c>
      <c r="T8414">
        <v>0.33210789800254065</v>
      </c>
    </row>
    <row r="8415" spans="1:20">
      <c r="A8415" t="s">
        <v>8447</v>
      </c>
      <c r="B8415" s="1">
        <v>2473</v>
      </c>
      <c r="C8415" t="s">
        <v>11</v>
      </c>
      <c r="D8415" t="s">
        <v>43</v>
      </c>
      <c r="E8415" t="s">
        <v>52</v>
      </c>
      <c r="F8415" t="s">
        <v>25</v>
      </c>
      <c r="G8415">
        <v>13449</v>
      </c>
      <c r="H8415" t="s">
        <v>15</v>
      </c>
      <c r="I8415" t="s">
        <v>21</v>
      </c>
      <c r="J8415">
        <v>42</v>
      </c>
      <c r="K8415">
        <v>62</v>
      </c>
      <c r="L8415">
        <v>28</v>
      </c>
      <c r="M8415" t="s">
        <v>57</v>
      </c>
      <c r="N8415" s="2" t="s">
        <v>9172</v>
      </c>
      <c r="O8415" s="2" t="s">
        <v>9173</v>
      </c>
      <c r="P8415" s="2" t="s">
        <v>9172</v>
      </c>
      <c r="Q8415" s="2" t="s">
        <v>9173</v>
      </c>
      <c r="S8415" s="3">
        <v>0</v>
      </c>
      <c r="T8415">
        <v>0.73744172870062374</v>
      </c>
    </row>
    <row r="8416" spans="1:20">
      <c r="A8416" t="s">
        <v>8448</v>
      </c>
      <c r="B8416" s="1">
        <v>32777</v>
      </c>
      <c r="C8416" t="s">
        <v>11</v>
      </c>
      <c r="D8416" t="s">
        <v>12</v>
      </c>
      <c r="E8416" t="s">
        <v>20</v>
      </c>
      <c r="F8416" t="s">
        <v>25</v>
      </c>
      <c r="G8416">
        <v>0</v>
      </c>
      <c r="H8416" t="s">
        <v>15</v>
      </c>
      <c r="I8416" t="s">
        <v>16</v>
      </c>
      <c r="J8416">
        <v>21</v>
      </c>
      <c r="K8416">
        <v>161</v>
      </c>
      <c r="L8416">
        <v>3</v>
      </c>
      <c r="M8416" t="s">
        <v>39</v>
      </c>
      <c r="N8416" s="2" t="s">
        <v>9172</v>
      </c>
      <c r="O8416" s="2" t="s">
        <v>9172</v>
      </c>
      <c r="P8416" s="2" t="s">
        <v>9173</v>
      </c>
      <c r="Q8416" s="2" t="s">
        <v>9173</v>
      </c>
      <c r="S8416" s="3">
        <v>1</v>
      </c>
      <c r="T8416">
        <v>0.18313427138288238</v>
      </c>
    </row>
    <row r="8417" spans="1:20">
      <c r="A8417" t="s">
        <v>8449</v>
      </c>
      <c r="B8417" s="1">
        <v>19228</v>
      </c>
      <c r="C8417" t="s">
        <v>11</v>
      </c>
      <c r="D8417" t="s">
        <v>43</v>
      </c>
      <c r="E8417" t="s">
        <v>20</v>
      </c>
      <c r="F8417" t="s">
        <v>25</v>
      </c>
      <c r="G8417">
        <v>0</v>
      </c>
      <c r="H8417" t="s">
        <v>15</v>
      </c>
      <c r="I8417" t="s">
        <v>21</v>
      </c>
      <c r="J8417">
        <v>39</v>
      </c>
      <c r="K8417">
        <v>195</v>
      </c>
      <c r="L8417">
        <v>14</v>
      </c>
      <c r="M8417" t="s">
        <v>17</v>
      </c>
      <c r="N8417" s="2" t="s">
        <v>9172</v>
      </c>
      <c r="O8417" s="2" t="s">
        <v>9173</v>
      </c>
      <c r="P8417" s="2" t="s">
        <v>9172</v>
      </c>
      <c r="Q8417" s="2" t="s">
        <v>9173</v>
      </c>
      <c r="S8417" s="3">
        <v>0</v>
      </c>
      <c r="T8417">
        <v>0.93769913210426414</v>
      </c>
    </row>
    <row r="8418" spans="1:20">
      <c r="A8418" t="s">
        <v>8450</v>
      </c>
      <c r="B8418" s="1">
        <v>4538</v>
      </c>
      <c r="C8418" t="s">
        <v>11</v>
      </c>
      <c r="D8418" t="s">
        <v>30</v>
      </c>
      <c r="E8418" t="s">
        <v>13</v>
      </c>
      <c r="F8418" t="s">
        <v>25</v>
      </c>
      <c r="G8418">
        <v>49821</v>
      </c>
      <c r="H8418" t="s">
        <v>15</v>
      </c>
      <c r="I8418" t="s">
        <v>16</v>
      </c>
      <c r="J8418">
        <v>49</v>
      </c>
      <c r="K8418">
        <v>37</v>
      </c>
      <c r="L8418">
        <v>26</v>
      </c>
      <c r="M8418" t="s">
        <v>39</v>
      </c>
      <c r="N8418" s="2" t="s">
        <v>9172</v>
      </c>
      <c r="O8418" s="2" t="s">
        <v>9173</v>
      </c>
      <c r="P8418" s="2" t="s">
        <v>9172</v>
      </c>
      <c r="Q8418" s="2" t="s">
        <v>9173</v>
      </c>
      <c r="S8418" s="3">
        <v>0</v>
      </c>
      <c r="T8418">
        <v>0.90931327636787351</v>
      </c>
    </row>
    <row r="8419" spans="1:20">
      <c r="A8419" t="s">
        <v>8451</v>
      </c>
      <c r="B8419" s="1">
        <v>7664</v>
      </c>
      <c r="C8419" t="s">
        <v>11</v>
      </c>
      <c r="D8419" t="s">
        <v>12</v>
      </c>
      <c r="E8419" t="s">
        <v>13</v>
      </c>
      <c r="F8419" t="s">
        <v>14</v>
      </c>
      <c r="G8419">
        <v>34837</v>
      </c>
      <c r="H8419" t="s">
        <v>27</v>
      </c>
      <c r="I8419" t="s">
        <v>16</v>
      </c>
      <c r="J8419">
        <v>56</v>
      </c>
      <c r="K8419">
        <v>49</v>
      </c>
      <c r="L8419">
        <v>32</v>
      </c>
      <c r="M8419" t="s">
        <v>17</v>
      </c>
      <c r="N8419" s="2" t="s">
        <v>9172</v>
      </c>
      <c r="O8419" s="2" t="s">
        <v>9172</v>
      </c>
      <c r="P8419" s="2" t="s">
        <v>9172</v>
      </c>
      <c r="Q8419" s="2" t="s">
        <v>9173</v>
      </c>
      <c r="S8419" s="3">
        <v>0</v>
      </c>
      <c r="T8419">
        <v>0.82823591485071735</v>
      </c>
    </row>
    <row r="8420" spans="1:20">
      <c r="A8420" t="s">
        <v>8452</v>
      </c>
      <c r="B8420" s="1">
        <v>4177</v>
      </c>
      <c r="C8420" t="s">
        <v>23</v>
      </c>
      <c r="D8420" t="s">
        <v>30</v>
      </c>
      <c r="E8420" t="s">
        <v>13</v>
      </c>
      <c r="F8420" t="s">
        <v>14</v>
      </c>
      <c r="G8420">
        <v>44222</v>
      </c>
      <c r="H8420" t="s">
        <v>33</v>
      </c>
      <c r="I8420" t="s">
        <v>16</v>
      </c>
      <c r="J8420">
        <v>40</v>
      </c>
      <c r="K8420">
        <v>98</v>
      </c>
      <c r="L8420">
        <v>19</v>
      </c>
      <c r="M8420" t="s">
        <v>17</v>
      </c>
      <c r="N8420" s="2" t="s">
        <v>9173</v>
      </c>
      <c r="O8420" s="2" t="s">
        <v>9173</v>
      </c>
      <c r="P8420" s="2" t="s">
        <v>9173</v>
      </c>
      <c r="Q8420" s="2" t="s">
        <v>9173</v>
      </c>
      <c r="S8420" s="3">
        <v>1</v>
      </c>
      <c r="T8420">
        <v>0.16102089600685093</v>
      </c>
    </row>
    <row r="8421" spans="1:20">
      <c r="A8421" t="s">
        <v>8453</v>
      </c>
      <c r="B8421" s="1">
        <v>11776</v>
      </c>
      <c r="C8421" t="s">
        <v>19</v>
      </c>
      <c r="D8421" t="s">
        <v>32</v>
      </c>
      <c r="E8421" t="s">
        <v>13</v>
      </c>
      <c r="F8421" t="s">
        <v>14</v>
      </c>
      <c r="G8421">
        <v>58881</v>
      </c>
      <c r="H8421" t="s">
        <v>33</v>
      </c>
      <c r="I8421" t="s">
        <v>16</v>
      </c>
      <c r="J8421">
        <v>21</v>
      </c>
      <c r="K8421">
        <v>119</v>
      </c>
      <c r="L8421">
        <v>8</v>
      </c>
      <c r="M8421" t="s">
        <v>17</v>
      </c>
      <c r="N8421" s="2" t="s">
        <v>9172</v>
      </c>
      <c r="O8421" s="2" t="s">
        <v>9172</v>
      </c>
      <c r="P8421" s="2" t="s">
        <v>9172</v>
      </c>
      <c r="Q8421" s="2" t="s">
        <v>9173</v>
      </c>
      <c r="S8421" s="3">
        <v>0</v>
      </c>
      <c r="T8421">
        <v>0.27819918714379854</v>
      </c>
    </row>
    <row r="8422" spans="1:20">
      <c r="A8422" t="s">
        <v>8454</v>
      </c>
      <c r="B8422" s="1">
        <v>3997</v>
      </c>
      <c r="C8422" t="s">
        <v>11</v>
      </c>
      <c r="D8422" t="s">
        <v>30</v>
      </c>
      <c r="E8422" t="s">
        <v>13</v>
      </c>
      <c r="F8422" t="s">
        <v>14</v>
      </c>
      <c r="G8422">
        <v>46210</v>
      </c>
      <c r="H8422" t="s">
        <v>27</v>
      </c>
      <c r="I8422" t="s">
        <v>16</v>
      </c>
      <c r="J8422">
        <v>17</v>
      </c>
      <c r="K8422">
        <v>142</v>
      </c>
      <c r="L8422">
        <v>2</v>
      </c>
      <c r="M8422" t="s">
        <v>17</v>
      </c>
      <c r="N8422" s="2" t="s">
        <v>9173</v>
      </c>
      <c r="O8422" s="2" t="s">
        <v>9173</v>
      </c>
      <c r="P8422" s="2" t="s">
        <v>9173</v>
      </c>
      <c r="Q8422" s="2" t="s">
        <v>9173</v>
      </c>
      <c r="S8422" s="3">
        <v>1</v>
      </c>
      <c r="T8422">
        <v>0.6937383258220452</v>
      </c>
    </row>
    <row r="8423" spans="1:20">
      <c r="A8423" t="s">
        <v>8455</v>
      </c>
      <c r="B8423" s="1">
        <v>5491</v>
      </c>
      <c r="C8423" t="s">
        <v>11</v>
      </c>
      <c r="D8423" t="s">
        <v>12</v>
      </c>
      <c r="E8423" t="s">
        <v>13</v>
      </c>
      <c r="F8423" t="s">
        <v>14</v>
      </c>
      <c r="G8423">
        <v>49480</v>
      </c>
      <c r="H8423" t="s">
        <v>27</v>
      </c>
      <c r="I8423" t="s">
        <v>16</v>
      </c>
      <c r="J8423">
        <v>25</v>
      </c>
      <c r="K8423">
        <v>68</v>
      </c>
      <c r="L8423">
        <v>17</v>
      </c>
      <c r="M8423" t="s">
        <v>17</v>
      </c>
      <c r="N8423" s="2" t="s">
        <v>9172</v>
      </c>
      <c r="O8423" s="2" t="s">
        <v>9172</v>
      </c>
      <c r="P8423" s="2" t="s">
        <v>9172</v>
      </c>
      <c r="Q8423" s="2" t="s">
        <v>9173</v>
      </c>
      <c r="S8423" s="3">
        <v>0</v>
      </c>
      <c r="T8423">
        <v>0.6600420911144661</v>
      </c>
    </row>
    <row r="8424" spans="1:20">
      <c r="A8424" t="s">
        <v>8456</v>
      </c>
      <c r="B8424" s="1">
        <v>12990</v>
      </c>
      <c r="C8424" t="s">
        <v>11</v>
      </c>
      <c r="D8424" t="s">
        <v>12</v>
      </c>
      <c r="E8424" t="s">
        <v>20</v>
      </c>
      <c r="F8424" t="s">
        <v>25</v>
      </c>
      <c r="G8424">
        <v>0</v>
      </c>
      <c r="H8424" t="s">
        <v>15</v>
      </c>
      <c r="I8424" t="s">
        <v>21</v>
      </c>
      <c r="J8424">
        <v>23</v>
      </c>
      <c r="K8424">
        <v>75</v>
      </c>
      <c r="L8424">
        <v>16</v>
      </c>
      <c r="M8424" t="s">
        <v>17</v>
      </c>
      <c r="N8424" s="2" t="s">
        <v>9172</v>
      </c>
      <c r="O8424" s="2" t="s">
        <v>9173</v>
      </c>
      <c r="P8424" s="2" t="s">
        <v>9172</v>
      </c>
      <c r="Q8424" s="2" t="s">
        <v>9173</v>
      </c>
      <c r="S8424" s="3">
        <v>0</v>
      </c>
      <c r="T8424">
        <v>0.32742536083209578</v>
      </c>
    </row>
    <row r="8425" spans="1:20">
      <c r="A8425" t="s">
        <v>8457</v>
      </c>
      <c r="B8425" s="1">
        <v>4600</v>
      </c>
      <c r="C8425" t="s">
        <v>23</v>
      </c>
      <c r="D8425" t="s">
        <v>12</v>
      </c>
      <c r="E8425" t="s">
        <v>13</v>
      </c>
      <c r="F8425" t="s">
        <v>25</v>
      </c>
      <c r="G8425">
        <v>79284</v>
      </c>
      <c r="H8425" t="s">
        <v>27</v>
      </c>
      <c r="I8425" t="s">
        <v>21</v>
      </c>
      <c r="J8425">
        <v>27</v>
      </c>
      <c r="K8425">
        <v>155</v>
      </c>
      <c r="L8425">
        <v>9</v>
      </c>
      <c r="M8425" t="s">
        <v>17</v>
      </c>
      <c r="N8425" s="2" t="s">
        <v>9173</v>
      </c>
      <c r="O8425" s="2" t="s">
        <v>9172</v>
      </c>
      <c r="P8425" s="2" t="s">
        <v>9172</v>
      </c>
      <c r="Q8425" s="2" t="s">
        <v>9173</v>
      </c>
      <c r="S8425" s="3">
        <v>1</v>
      </c>
      <c r="T8425">
        <v>3.8039505033772208E-2</v>
      </c>
    </row>
    <row r="8426" spans="1:20">
      <c r="A8426" t="s">
        <v>8458</v>
      </c>
      <c r="B8426" s="1">
        <v>2352</v>
      </c>
      <c r="C8426" t="s">
        <v>11</v>
      </c>
      <c r="D8426" t="s">
        <v>43</v>
      </c>
      <c r="E8426" t="s">
        <v>35</v>
      </c>
      <c r="F8426" t="s">
        <v>14</v>
      </c>
      <c r="G8426">
        <v>12928</v>
      </c>
      <c r="H8426" t="s">
        <v>15</v>
      </c>
      <c r="I8426" t="s">
        <v>21</v>
      </c>
      <c r="J8426">
        <v>35</v>
      </c>
      <c r="K8426">
        <v>74</v>
      </c>
      <c r="L8426">
        <v>12</v>
      </c>
      <c r="M8426" t="s">
        <v>17</v>
      </c>
      <c r="N8426" s="2" t="s">
        <v>9172</v>
      </c>
      <c r="O8426" s="2" t="s">
        <v>9173</v>
      </c>
      <c r="P8426" s="2" t="s">
        <v>9172</v>
      </c>
      <c r="Q8426" s="2" t="s">
        <v>9173</v>
      </c>
      <c r="S8426" s="3">
        <v>1</v>
      </c>
      <c r="T8426">
        <v>0.32996110260950451</v>
      </c>
    </row>
    <row r="8427" spans="1:20">
      <c r="A8427" t="s">
        <v>8459</v>
      </c>
      <c r="B8427" s="1">
        <v>2903</v>
      </c>
      <c r="C8427" t="s">
        <v>11</v>
      </c>
      <c r="D8427" t="s">
        <v>43</v>
      </c>
      <c r="E8427" t="s">
        <v>13</v>
      </c>
      <c r="F8427" t="s">
        <v>25</v>
      </c>
      <c r="G8427">
        <v>20510</v>
      </c>
      <c r="H8427" t="s">
        <v>15</v>
      </c>
      <c r="I8427" t="s">
        <v>16</v>
      </c>
      <c r="J8427">
        <v>58</v>
      </c>
      <c r="K8427">
        <v>52</v>
      </c>
      <c r="L8427">
        <v>32</v>
      </c>
      <c r="M8427" t="s">
        <v>17</v>
      </c>
      <c r="N8427" s="2" t="s">
        <v>9172</v>
      </c>
      <c r="O8427" s="2" t="s">
        <v>9173</v>
      </c>
      <c r="P8427" s="2" t="s">
        <v>9172</v>
      </c>
      <c r="Q8427" s="2" t="s">
        <v>9173</v>
      </c>
      <c r="S8427" s="3">
        <v>0</v>
      </c>
      <c r="T8427">
        <v>0.65625155794259704</v>
      </c>
    </row>
    <row r="8428" spans="1:20">
      <c r="A8428" t="s">
        <v>8460</v>
      </c>
      <c r="B8428" s="1">
        <v>3808</v>
      </c>
      <c r="C8428" t="s">
        <v>23</v>
      </c>
      <c r="D8428" t="s">
        <v>30</v>
      </c>
      <c r="E8428" t="s">
        <v>20</v>
      </c>
      <c r="F8428" t="s">
        <v>25</v>
      </c>
      <c r="G8428">
        <v>0</v>
      </c>
      <c r="H8428" t="s">
        <v>15</v>
      </c>
      <c r="I8428" t="s">
        <v>21</v>
      </c>
      <c r="J8428">
        <v>38</v>
      </c>
      <c r="K8428">
        <v>111</v>
      </c>
      <c r="L8428">
        <v>16</v>
      </c>
      <c r="M8428" t="s">
        <v>17</v>
      </c>
      <c r="N8428" s="2" t="s">
        <v>9173</v>
      </c>
      <c r="O8428" s="2" t="s">
        <v>9173</v>
      </c>
      <c r="P8428" s="2" t="s">
        <v>9172</v>
      </c>
      <c r="Q8428" s="2" t="s">
        <v>9173</v>
      </c>
      <c r="S8428" s="3">
        <v>0</v>
      </c>
      <c r="T8428">
        <v>0.61993434122760516</v>
      </c>
    </row>
    <row r="8429" spans="1:20">
      <c r="A8429" t="s">
        <v>8461</v>
      </c>
      <c r="B8429" s="1">
        <v>8311</v>
      </c>
      <c r="C8429" t="s">
        <v>23</v>
      </c>
      <c r="D8429" t="s">
        <v>32</v>
      </c>
      <c r="E8429" t="s">
        <v>13</v>
      </c>
      <c r="F8429" t="s">
        <v>25</v>
      </c>
      <c r="G8429">
        <v>67541</v>
      </c>
      <c r="H8429" t="s">
        <v>27</v>
      </c>
      <c r="I8429" t="s">
        <v>16</v>
      </c>
      <c r="J8429">
        <v>25</v>
      </c>
      <c r="K8429">
        <v>126</v>
      </c>
      <c r="L8429">
        <v>10</v>
      </c>
      <c r="M8429" t="s">
        <v>17</v>
      </c>
      <c r="N8429" s="2" t="s">
        <v>9173</v>
      </c>
      <c r="O8429" s="2" t="s">
        <v>9173</v>
      </c>
      <c r="P8429" s="2" t="s">
        <v>9173</v>
      </c>
      <c r="Q8429" s="2" t="s">
        <v>9173</v>
      </c>
      <c r="S8429" s="3">
        <v>0</v>
      </c>
      <c r="T8429">
        <v>0.23647301236003312</v>
      </c>
    </row>
    <row r="8430" spans="1:20">
      <c r="A8430" t="s">
        <v>8462</v>
      </c>
      <c r="B8430" s="1">
        <v>8963</v>
      </c>
      <c r="C8430" t="s">
        <v>11</v>
      </c>
      <c r="D8430" t="s">
        <v>12</v>
      </c>
      <c r="E8430" t="s">
        <v>13</v>
      </c>
      <c r="F8430" t="s">
        <v>25</v>
      </c>
      <c r="G8430">
        <v>97924</v>
      </c>
      <c r="H8430" t="s">
        <v>15</v>
      </c>
      <c r="I8430" t="s">
        <v>16</v>
      </c>
      <c r="J8430">
        <v>18</v>
      </c>
      <c r="K8430">
        <v>94</v>
      </c>
      <c r="L8430">
        <v>4</v>
      </c>
      <c r="M8430" t="s">
        <v>17</v>
      </c>
      <c r="N8430" s="2" t="s">
        <v>9173</v>
      </c>
      <c r="O8430" s="2" t="s">
        <v>9172</v>
      </c>
      <c r="P8430" s="2" t="s">
        <v>9172</v>
      </c>
      <c r="Q8430" s="2" t="s">
        <v>9173</v>
      </c>
      <c r="S8430" s="3">
        <v>0</v>
      </c>
      <c r="T8430">
        <v>0.4019187350766355</v>
      </c>
    </row>
    <row r="8431" spans="1:20">
      <c r="A8431" t="s">
        <v>8463</v>
      </c>
      <c r="B8431" s="1">
        <v>12158</v>
      </c>
      <c r="C8431" t="s">
        <v>19</v>
      </c>
      <c r="D8431" t="s">
        <v>43</v>
      </c>
      <c r="E8431" t="s">
        <v>13</v>
      </c>
      <c r="F8431" t="s">
        <v>25</v>
      </c>
      <c r="G8431">
        <v>40432</v>
      </c>
      <c r="H8431" t="s">
        <v>15</v>
      </c>
      <c r="I8431" t="s">
        <v>16</v>
      </c>
      <c r="J8431">
        <v>37</v>
      </c>
      <c r="K8431">
        <v>65</v>
      </c>
      <c r="L8431">
        <v>21</v>
      </c>
      <c r="M8431" t="s">
        <v>17</v>
      </c>
      <c r="N8431" s="2" t="s">
        <v>9173</v>
      </c>
      <c r="O8431" s="2" t="s">
        <v>9173</v>
      </c>
      <c r="P8431" s="2" t="s">
        <v>9172</v>
      </c>
      <c r="Q8431" s="2" t="s">
        <v>9173</v>
      </c>
      <c r="S8431" s="3">
        <v>0</v>
      </c>
      <c r="T8431">
        <v>4.8180433012629129E-2</v>
      </c>
    </row>
    <row r="8432" spans="1:20">
      <c r="A8432" t="s">
        <v>8464</v>
      </c>
      <c r="B8432" s="1">
        <v>16460</v>
      </c>
      <c r="C8432" t="s">
        <v>19</v>
      </c>
      <c r="D8432" t="s">
        <v>12</v>
      </c>
      <c r="E8432" t="s">
        <v>52</v>
      </c>
      <c r="F8432" t="s">
        <v>25</v>
      </c>
      <c r="G8432">
        <v>16869</v>
      </c>
      <c r="H8432" t="s">
        <v>15</v>
      </c>
      <c r="I8432" t="s">
        <v>36</v>
      </c>
      <c r="J8432">
        <v>55</v>
      </c>
      <c r="K8432">
        <v>214</v>
      </c>
      <c r="L8432">
        <v>28</v>
      </c>
      <c r="M8432" t="s">
        <v>39</v>
      </c>
      <c r="N8432" s="2" t="s">
        <v>9173</v>
      </c>
      <c r="O8432" s="2" t="s">
        <v>9173</v>
      </c>
      <c r="P8432" s="2" t="s">
        <v>9172</v>
      </c>
      <c r="Q8432" s="2" t="s">
        <v>9173</v>
      </c>
      <c r="S8432" s="3">
        <v>0</v>
      </c>
      <c r="T8432">
        <v>0.76853764325777896</v>
      </c>
    </row>
    <row r="8433" spans="1:20">
      <c r="A8433" t="s">
        <v>8465</v>
      </c>
      <c r="B8433" s="1">
        <v>8789</v>
      </c>
      <c r="C8433" t="s">
        <v>11</v>
      </c>
      <c r="D8433" t="s">
        <v>43</v>
      </c>
      <c r="E8433" t="s">
        <v>13</v>
      </c>
      <c r="F8433" t="s">
        <v>25</v>
      </c>
      <c r="G8433">
        <v>91171</v>
      </c>
      <c r="H8433" t="s">
        <v>15</v>
      </c>
      <c r="I8433" t="s">
        <v>16</v>
      </c>
      <c r="J8433">
        <v>17</v>
      </c>
      <c r="K8433">
        <v>140</v>
      </c>
      <c r="L8433">
        <v>3</v>
      </c>
      <c r="M8433" t="s">
        <v>17</v>
      </c>
      <c r="N8433" s="2" t="s">
        <v>9172</v>
      </c>
      <c r="O8433" s="2" t="s">
        <v>9173</v>
      </c>
      <c r="P8433" s="2" t="s">
        <v>9172</v>
      </c>
      <c r="Q8433" s="2" t="s">
        <v>9173</v>
      </c>
      <c r="S8433" s="3">
        <v>0</v>
      </c>
      <c r="T8433">
        <v>0.81217023349002482</v>
      </c>
    </row>
    <row r="8434" spans="1:20">
      <c r="A8434" t="s">
        <v>8466</v>
      </c>
      <c r="B8434" s="1">
        <v>5093</v>
      </c>
      <c r="C8434" t="s">
        <v>11</v>
      </c>
      <c r="D8434" t="s">
        <v>43</v>
      </c>
      <c r="E8434" t="s">
        <v>20</v>
      </c>
      <c r="F8434" t="s">
        <v>25</v>
      </c>
      <c r="G8434">
        <v>0</v>
      </c>
      <c r="H8434" t="s">
        <v>27</v>
      </c>
      <c r="I8434" t="s">
        <v>16</v>
      </c>
      <c r="J8434">
        <v>25</v>
      </c>
      <c r="K8434">
        <v>83</v>
      </c>
      <c r="L8434">
        <v>12</v>
      </c>
      <c r="M8434" t="s">
        <v>57</v>
      </c>
      <c r="N8434" s="2" t="s">
        <v>9173</v>
      </c>
      <c r="O8434" s="2" t="s">
        <v>9173</v>
      </c>
      <c r="P8434" s="2" t="s">
        <v>9172</v>
      </c>
      <c r="Q8434" s="2" t="s">
        <v>9173</v>
      </c>
      <c r="S8434" s="3">
        <v>0</v>
      </c>
      <c r="T8434">
        <v>0.14511426684684783</v>
      </c>
    </row>
    <row r="8435" spans="1:20">
      <c r="A8435" t="s">
        <v>8467</v>
      </c>
      <c r="B8435" s="1">
        <v>5378</v>
      </c>
      <c r="C8435" t="s">
        <v>11</v>
      </c>
      <c r="D8435" t="s">
        <v>43</v>
      </c>
      <c r="E8435" t="s">
        <v>13</v>
      </c>
      <c r="F8435" t="s">
        <v>25</v>
      </c>
      <c r="G8435">
        <v>34528</v>
      </c>
      <c r="H8435" t="s">
        <v>33</v>
      </c>
      <c r="I8435" t="s">
        <v>16</v>
      </c>
      <c r="J8435">
        <v>49</v>
      </c>
      <c r="K8435">
        <v>79</v>
      </c>
      <c r="L8435">
        <v>22</v>
      </c>
      <c r="M8435" t="s">
        <v>57</v>
      </c>
      <c r="N8435" s="2" t="s">
        <v>9172</v>
      </c>
      <c r="O8435" s="2" t="s">
        <v>9173</v>
      </c>
      <c r="P8435" s="2" t="s">
        <v>9173</v>
      </c>
      <c r="Q8435" s="2" t="s">
        <v>9172</v>
      </c>
      <c r="S8435" s="3">
        <v>0</v>
      </c>
      <c r="T8435">
        <v>0.93548289497172599</v>
      </c>
    </row>
    <row r="8436" spans="1:20">
      <c r="A8436" t="s">
        <v>8468</v>
      </c>
      <c r="B8436" s="1">
        <v>5636</v>
      </c>
      <c r="C8436" t="s">
        <v>11</v>
      </c>
      <c r="D8436" t="s">
        <v>30</v>
      </c>
      <c r="E8436" t="s">
        <v>13</v>
      </c>
      <c r="F8436" t="s">
        <v>14</v>
      </c>
      <c r="G8436">
        <v>20303</v>
      </c>
      <c r="H8436" t="s">
        <v>15</v>
      </c>
      <c r="I8436" t="s">
        <v>16</v>
      </c>
      <c r="J8436">
        <v>38</v>
      </c>
      <c r="K8436">
        <v>65</v>
      </c>
      <c r="L8436">
        <v>24</v>
      </c>
      <c r="M8436" t="s">
        <v>39</v>
      </c>
      <c r="N8436" s="2" t="s">
        <v>9172</v>
      </c>
      <c r="O8436" s="2" t="s">
        <v>9172</v>
      </c>
      <c r="P8436" s="2" t="s">
        <v>9172</v>
      </c>
      <c r="Q8436" s="2" t="s">
        <v>9173</v>
      </c>
      <c r="S8436" s="3">
        <v>0</v>
      </c>
      <c r="T8436">
        <v>0.66101578979800257</v>
      </c>
    </row>
    <row r="8437" spans="1:20">
      <c r="A8437" t="s">
        <v>8469</v>
      </c>
      <c r="B8437" s="1">
        <v>3514</v>
      </c>
      <c r="C8437" t="s">
        <v>19</v>
      </c>
      <c r="D8437" t="s">
        <v>12</v>
      </c>
      <c r="E8437" t="s">
        <v>13</v>
      </c>
      <c r="F8437" t="s">
        <v>14</v>
      </c>
      <c r="G8437">
        <v>73643</v>
      </c>
      <c r="H8437" t="s">
        <v>27</v>
      </c>
      <c r="I8437" t="s">
        <v>21</v>
      </c>
      <c r="J8437">
        <v>17</v>
      </c>
      <c r="K8437">
        <v>129</v>
      </c>
      <c r="L8437">
        <v>2</v>
      </c>
      <c r="M8437" t="s">
        <v>17</v>
      </c>
      <c r="N8437" s="2" t="s">
        <v>9172</v>
      </c>
      <c r="O8437" s="2" t="s">
        <v>9172</v>
      </c>
      <c r="P8437" s="2" t="s">
        <v>9172</v>
      </c>
      <c r="Q8437" s="2" t="s">
        <v>9173</v>
      </c>
      <c r="S8437" s="3">
        <v>1</v>
      </c>
      <c r="T8437">
        <v>0.69237913502956705</v>
      </c>
    </row>
    <row r="8438" spans="1:20">
      <c r="A8438" t="s">
        <v>8470</v>
      </c>
      <c r="B8438" s="1">
        <v>4386</v>
      </c>
      <c r="C8438" t="s">
        <v>11</v>
      </c>
      <c r="D8438" t="s">
        <v>30</v>
      </c>
      <c r="E8438" t="s">
        <v>94</v>
      </c>
      <c r="F8438" t="s">
        <v>25</v>
      </c>
      <c r="G8438">
        <v>10621</v>
      </c>
      <c r="H8438" t="s">
        <v>15</v>
      </c>
      <c r="I8438" t="s">
        <v>21</v>
      </c>
      <c r="J8438">
        <v>50</v>
      </c>
      <c r="K8438">
        <v>41</v>
      </c>
      <c r="L8438">
        <v>28</v>
      </c>
      <c r="M8438" t="s">
        <v>17</v>
      </c>
      <c r="N8438" s="2" t="s">
        <v>9173</v>
      </c>
      <c r="O8438" s="2" t="s">
        <v>9173</v>
      </c>
      <c r="P8438" s="2" t="s">
        <v>9172</v>
      </c>
      <c r="Q8438" s="2" t="s">
        <v>9173</v>
      </c>
      <c r="S8438" s="3">
        <v>0</v>
      </c>
      <c r="T8438">
        <v>0.81612244193261607</v>
      </c>
    </row>
    <row r="8439" spans="1:20">
      <c r="A8439" t="s">
        <v>8471</v>
      </c>
      <c r="B8439" s="1">
        <v>7295</v>
      </c>
      <c r="C8439" t="s">
        <v>19</v>
      </c>
      <c r="D8439" t="s">
        <v>43</v>
      </c>
      <c r="E8439" t="s">
        <v>13</v>
      </c>
      <c r="F8439" t="s">
        <v>25</v>
      </c>
      <c r="G8439">
        <v>76407</v>
      </c>
      <c r="H8439" t="s">
        <v>15</v>
      </c>
      <c r="I8439" t="s">
        <v>16</v>
      </c>
      <c r="J8439">
        <v>40</v>
      </c>
      <c r="K8439">
        <v>97</v>
      </c>
      <c r="L8439">
        <v>22</v>
      </c>
      <c r="M8439" t="s">
        <v>17</v>
      </c>
      <c r="N8439" s="2" t="s">
        <v>9172</v>
      </c>
      <c r="O8439" s="2" t="s">
        <v>9172</v>
      </c>
      <c r="P8439" s="2" t="s">
        <v>9172</v>
      </c>
      <c r="Q8439" s="2" t="s">
        <v>9173</v>
      </c>
      <c r="S8439" s="3">
        <v>0</v>
      </c>
      <c r="T8439">
        <v>0.56988156147761349</v>
      </c>
    </row>
    <row r="8440" spans="1:20">
      <c r="A8440" t="s">
        <v>8472</v>
      </c>
      <c r="B8440" s="1">
        <v>2415</v>
      </c>
      <c r="C8440" t="s">
        <v>11</v>
      </c>
      <c r="D8440" t="s">
        <v>43</v>
      </c>
      <c r="E8440" t="s">
        <v>20</v>
      </c>
      <c r="F8440" t="s">
        <v>25</v>
      </c>
      <c r="G8440">
        <v>0</v>
      </c>
      <c r="H8440" t="s">
        <v>15</v>
      </c>
      <c r="I8440" t="s">
        <v>21</v>
      </c>
      <c r="J8440">
        <v>35</v>
      </c>
      <c r="K8440">
        <v>57</v>
      </c>
      <c r="L8440">
        <v>20</v>
      </c>
      <c r="M8440" t="s">
        <v>17</v>
      </c>
      <c r="N8440" s="2" t="s">
        <v>9172</v>
      </c>
      <c r="O8440" s="2" t="s">
        <v>9173</v>
      </c>
      <c r="P8440" s="2" t="s">
        <v>9172</v>
      </c>
      <c r="Q8440" s="2" t="s">
        <v>9173</v>
      </c>
      <c r="S8440" s="3">
        <v>0</v>
      </c>
      <c r="T8440">
        <v>0.99940375424893746</v>
      </c>
    </row>
    <row r="8441" spans="1:20">
      <c r="A8441" t="s">
        <v>8473</v>
      </c>
      <c r="B8441" s="1">
        <v>4694</v>
      </c>
      <c r="C8441" t="s">
        <v>19</v>
      </c>
      <c r="D8441" t="s">
        <v>12</v>
      </c>
      <c r="E8441" t="s">
        <v>35</v>
      </c>
      <c r="F8441" t="s">
        <v>14</v>
      </c>
      <c r="G8441">
        <v>26607</v>
      </c>
      <c r="H8441" t="s">
        <v>15</v>
      </c>
      <c r="I8441" t="s">
        <v>16</v>
      </c>
      <c r="J8441">
        <v>18</v>
      </c>
      <c r="K8441">
        <v>168</v>
      </c>
      <c r="L8441">
        <v>3</v>
      </c>
      <c r="M8441" t="s">
        <v>17</v>
      </c>
      <c r="N8441" s="2" t="s">
        <v>9173</v>
      </c>
      <c r="O8441" s="2" t="s">
        <v>9173</v>
      </c>
      <c r="P8441" s="2" t="s">
        <v>9172</v>
      </c>
      <c r="Q8441" s="2" t="s">
        <v>9173</v>
      </c>
      <c r="S8441" s="3">
        <v>1</v>
      </c>
      <c r="T8441">
        <v>0.97889766189218386</v>
      </c>
    </row>
    <row r="8442" spans="1:20">
      <c r="A8442" t="s">
        <v>8474</v>
      </c>
      <c r="B8442" s="1">
        <v>7482</v>
      </c>
      <c r="C8442" t="s">
        <v>19</v>
      </c>
      <c r="D8442" t="s">
        <v>30</v>
      </c>
      <c r="E8442" t="s">
        <v>13</v>
      </c>
      <c r="F8442" t="s">
        <v>25</v>
      </c>
      <c r="G8442">
        <v>61783</v>
      </c>
      <c r="H8442" t="s">
        <v>15</v>
      </c>
      <c r="I8442" t="s">
        <v>16</v>
      </c>
      <c r="J8442">
        <v>40</v>
      </c>
      <c r="K8442">
        <v>126</v>
      </c>
      <c r="L8442">
        <v>17</v>
      </c>
      <c r="M8442" t="s">
        <v>39</v>
      </c>
      <c r="N8442" s="2" t="s">
        <v>9173</v>
      </c>
      <c r="O8442" s="2" t="s">
        <v>9173</v>
      </c>
      <c r="P8442" s="2" t="s">
        <v>9172</v>
      </c>
      <c r="Q8442" s="2" t="s">
        <v>9173</v>
      </c>
      <c r="S8442" s="3">
        <v>0</v>
      </c>
      <c r="T8442">
        <v>0.33300342193478877</v>
      </c>
    </row>
    <row r="8443" spans="1:20">
      <c r="A8443" t="s">
        <v>8475</v>
      </c>
      <c r="B8443" s="1">
        <v>5953</v>
      </c>
      <c r="C8443" t="s">
        <v>19</v>
      </c>
      <c r="D8443" t="s">
        <v>12</v>
      </c>
      <c r="E8443" t="s">
        <v>13</v>
      </c>
      <c r="F8443" t="s">
        <v>25</v>
      </c>
      <c r="G8443">
        <v>20283</v>
      </c>
      <c r="H8443" t="s">
        <v>15</v>
      </c>
      <c r="I8443" t="s">
        <v>36</v>
      </c>
      <c r="J8443">
        <v>17</v>
      </c>
      <c r="K8443">
        <v>121</v>
      </c>
      <c r="L8443">
        <v>7</v>
      </c>
      <c r="M8443" t="s">
        <v>17</v>
      </c>
      <c r="N8443" s="2" t="s">
        <v>9173</v>
      </c>
      <c r="O8443" s="2" t="s">
        <v>9172</v>
      </c>
      <c r="P8443" s="2" t="s">
        <v>9172</v>
      </c>
      <c r="Q8443" s="2" t="s">
        <v>9172</v>
      </c>
      <c r="S8443" s="3">
        <v>0</v>
      </c>
      <c r="T8443">
        <v>0.78851245799498282</v>
      </c>
    </row>
    <row r="8444" spans="1:20">
      <c r="A8444" t="s">
        <v>8476</v>
      </c>
      <c r="B8444" s="1">
        <v>3891</v>
      </c>
      <c r="C8444" t="s">
        <v>19</v>
      </c>
      <c r="D8444" t="s">
        <v>12</v>
      </c>
      <c r="E8444" t="s">
        <v>13</v>
      </c>
      <c r="F8444" t="s">
        <v>25</v>
      </c>
      <c r="G8444">
        <v>43578</v>
      </c>
      <c r="H8444" t="s">
        <v>27</v>
      </c>
      <c r="I8444" t="s">
        <v>16</v>
      </c>
      <c r="J8444">
        <v>17</v>
      </c>
      <c r="K8444">
        <v>128</v>
      </c>
      <c r="L8444">
        <v>5</v>
      </c>
      <c r="M8444" t="s">
        <v>17</v>
      </c>
      <c r="N8444" s="2" t="s">
        <v>9172</v>
      </c>
      <c r="O8444" s="2" t="s">
        <v>9173</v>
      </c>
      <c r="P8444" s="2" t="s">
        <v>9173</v>
      </c>
      <c r="Q8444" s="2" t="s">
        <v>9173</v>
      </c>
      <c r="S8444" s="3">
        <v>1</v>
      </c>
      <c r="T8444">
        <v>0.52888152167614622</v>
      </c>
    </row>
    <row r="8445" spans="1:20">
      <c r="A8445" t="s">
        <v>8477</v>
      </c>
      <c r="B8445" s="1">
        <v>5352</v>
      </c>
      <c r="C8445" t="s">
        <v>11</v>
      </c>
      <c r="D8445" t="s">
        <v>12</v>
      </c>
      <c r="E8445" t="s">
        <v>13</v>
      </c>
      <c r="F8445" t="s">
        <v>25</v>
      </c>
      <c r="G8445">
        <v>93606</v>
      </c>
      <c r="H8445" t="s">
        <v>15</v>
      </c>
      <c r="I8445" t="s">
        <v>36</v>
      </c>
      <c r="J8445">
        <v>36</v>
      </c>
      <c r="K8445">
        <v>47</v>
      </c>
      <c r="L8445">
        <v>23</v>
      </c>
      <c r="M8445" t="s">
        <v>39</v>
      </c>
      <c r="N8445" s="2" t="s">
        <v>9172</v>
      </c>
      <c r="O8445" s="2" t="s">
        <v>9173</v>
      </c>
      <c r="P8445" s="2" t="s">
        <v>9172</v>
      </c>
      <c r="Q8445" s="2" t="s">
        <v>9173</v>
      </c>
      <c r="S8445" s="3">
        <v>0</v>
      </c>
      <c r="T8445">
        <v>0.9117348109892266</v>
      </c>
    </row>
    <row r="8446" spans="1:20">
      <c r="A8446" t="s">
        <v>8478</v>
      </c>
      <c r="B8446" s="1">
        <v>8106</v>
      </c>
      <c r="C8446" t="s">
        <v>11</v>
      </c>
      <c r="D8446" t="s">
        <v>43</v>
      </c>
      <c r="E8446" t="s">
        <v>94</v>
      </c>
      <c r="F8446" t="s">
        <v>25</v>
      </c>
      <c r="G8446">
        <v>17920</v>
      </c>
      <c r="H8446" t="s">
        <v>15</v>
      </c>
      <c r="I8446" t="s">
        <v>16</v>
      </c>
      <c r="J8446">
        <v>27</v>
      </c>
      <c r="K8446">
        <v>74</v>
      </c>
      <c r="L8446">
        <v>14</v>
      </c>
      <c r="M8446" t="s">
        <v>17</v>
      </c>
      <c r="N8446" s="2" t="s">
        <v>9172</v>
      </c>
      <c r="O8446" s="2" t="s">
        <v>9173</v>
      </c>
      <c r="P8446" s="2" t="s">
        <v>9172</v>
      </c>
      <c r="Q8446" s="2" t="s">
        <v>9173</v>
      </c>
      <c r="S8446" s="3">
        <v>0</v>
      </c>
      <c r="T8446">
        <v>0.52696829593133565</v>
      </c>
    </row>
    <row r="8447" spans="1:20">
      <c r="A8447" t="s">
        <v>8479</v>
      </c>
      <c r="B8447" s="1">
        <v>3510</v>
      </c>
      <c r="C8447" t="s">
        <v>19</v>
      </c>
      <c r="D8447" t="s">
        <v>30</v>
      </c>
      <c r="E8447" t="s">
        <v>13</v>
      </c>
      <c r="F8447" t="s">
        <v>25</v>
      </c>
      <c r="G8447">
        <v>51800</v>
      </c>
      <c r="H8447" t="s">
        <v>33</v>
      </c>
      <c r="I8447" t="s">
        <v>21</v>
      </c>
      <c r="J8447">
        <v>42</v>
      </c>
      <c r="K8447">
        <v>82</v>
      </c>
      <c r="L8447">
        <v>29</v>
      </c>
      <c r="M8447" t="s">
        <v>17</v>
      </c>
      <c r="N8447" s="2" t="s">
        <v>9172</v>
      </c>
      <c r="O8447" s="2" t="s">
        <v>9172</v>
      </c>
      <c r="P8447" s="2" t="s">
        <v>9172</v>
      </c>
      <c r="Q8447" s="2" t="s">
        <v>9173</v>
      </c>
      <c r="S8447" s="3">
        <v>0</v>
      </c>
      <c r="T8447">
        <v>0.75614971795871377</v>
      </c>
    </row>
    <row r="8448" spans="1:20">
      <c r="A8448" t="s">
        <v>8480</v>
      </c>
      <c r="B8448" s="1">
        <v>8434</v>
      </c>
      <c r="C8448" t="s">
        <v>11</v>
      </c>
      <c r="D8448" t="s">
        <v>30</v>
      </c>
      <c r="E8448" t="s">
        <v>13</v>
      </c>
      <c r="F8448" t="s">
        <v>14</v>
      </c>
      <c r="G8448">
        <v>27694</v>
      </c>
      <c r="H8448" t="s">
        <v>15</v>
      </c>
      <c r="I8448" t="s">
        <v>21</v>
      </c>
      <c r="J8448">
        <v>25</v>
      </c>
      <c r="K8448">
        <v>144</v>
      </c>
      <c r="L8448">
        <v>3</v>
      </c>
      <c r="M8448" t="s">
        <v>39</v>
      </c>
      <c r="N8448" s="2" t="s">
        <v>9172</v>
      </c>
      <c r="O8448" s="2" t="s">
        <v>9172</v>
      </c>
      <c r="P8448" s="2" t="s">
        <v>9172</v>
      </c>
      <c r="Q8448" s="2" t="s">
        <v>9172</v>
      </c>
      <c r="S8448" s="3">
        <v>0</v>
      </c>
      <c r="T8448">
        <v>0.6083097321020019</v>
      </c>
    </row>
    <row r="8449" spans="1:20">
      <c r="A8449" t="s">
        <v>8481</v>
      </c>
      <c r="B8449" s="1">
        <v>4255</v>
      </c>
      <c r="C8449" t="s">
        <v>11</v>
      </c>
      <c r="D8449" t="s">
        <v>43</v>
      </c>
      <c r="E8449" t="s">
        <v>52</v>
      </c>
      <c r="F8449" t="s">
        <v>14</v>
      </c>
      <c r="G8449">
        <v>11904</v>
      </c>
      <c r="H8449" t="s">
        <v>15</v>
      </c>
      <c r="I8449" t="s">
        <v>21</v>
      </c>
      <c r="J8449">
        <v>49</v>
      </c>
      <c r="K8449">
        <v>51</v>
      </c>
      <c r="L8449">
        <v>34</v>
      </c>
      <c r="M8449" t="s">
        <v>39</v>
      </c>
      <c r="N8449" s="2" t="s">
        <v>9172</v>
      </c>
      <c r="O8449" s="2" t="s">
        <v>9173</v>
      </c>
      <c r="P8449" s="2" t="s">
        <v>9172</v>
      </c>
      <c r="Q8449" s="2" t="s">
        <v>9173</v>
      </c>
      <c r="S8449" s="3">
        <v>0</v>
      </c>
      <c r="T8449">
        <v>0.86166743834580639</v>
      </c>
    </row>
    <row r="8450" spans="1:20">
      <c r="A8450" t="s">
        <v>8482</v>
      </c>
      <c r="B8450" s="1">
        <v>2840</v>
      </c>
      <c r="C8450" t="s">
        <v>11</v>
      </c>
      <c r="D8450" t="s">
        <v>12</v>
      </c>
      <c r="E8450" t="s">
        <v>13</v>
      </c>
      <c r="F8450" t="s">
        <v>14</v>
      </c>
      <c r="G8450">
        <v>53444</v>
      </c>
      <c r="H8450" t="s">
        <v>33</v>
      </c>
      <c r="I8450" t="s">
        <v>36</v>
      </c>
      <c r="J8450">
        <v>32</v>
      </c>
      <c r="K8450">
        <v>98</v>
      </c>
      <c r="L8450">
        <v>10</v>
      </c>
      <c r="M8450" t="s">
        <v>17</v>
      </c>
      <c r="N8450" s="2" t="s">
        <v>9172</v>
      </c>
      <c r="O8450" s="2" t="s">
        <v>9173</v>
      </c>
      <c r="P8450" s="2" t="s">
        <v>9173</v>
      </c>
      <c r="Q8450" s="2" t="s">
        <v>9173</v>
      </c>
      <c r="S8450" s="3">
        <v>1</v>
      </c>
      <c r="T8450">
        <v>4.4636277968360241E-2</v>
      </c>
    </row>
    <row r="8451" spans="1:20">
      <c r="A8451" t="s">
        <v>8483</v>
      </c>
      <c r="B8451" s="1">
        <v>16473</v>
      </c>
      <c r="C8451" t="s">
        <v>11</v>
      </c>
      <c r="D8451" t="s">
        <v>12</v>
      </c>
      <c r="E8451" t="s">
        <v>94</v>
      </c>
      <c r="F8451" t="s">
        <v>25</v>
      </c>
      <c r="G8451">
        <v>22828</v>
      </c>
      <c r="H8451" t="s">
        <v>15</v>
      </c>
      <c r="I8451" t="s">
        <v>16</v>
      </c>
      <c r="J8451">
        <v>29</v>
      </c>
      <c r="K8451">
        <v>142</v>
      </c>
      <c r="L8451">
        <v>11</v>
      </c>
      <c r="M8451" t="s">
        <v>17</v>
      </c>
      <c r="N8451" s="2" t="s">
        <v>9172</v>
      </c>
      <c r="O8451" s="2" t="s">
        <v>9173</v>
      </c>
      <c r="P8451" s="2" t="s">
        <v>9173</v>
      </c>
      <c r="Q8451" s="2" t="s">
        <v>9173</v>
      </c>
      <c r="S8451" s="3">
        <v>0</v>
      </c>
      <c r="T8451">
        <v>0.20192381423056302</v>
      </c>
    </row>
    <row r="8452" spans="1:20">
      <c r="A8452" t="s">
        <v>8484</v>
      </c>
      <c r="B8452" s="1">
        <v>31707</v>
      </c>
      <c r="C8452" t="s">
        <v>19</v>
      </c>
      <c r="D8452" t="s">
        <v>12</v>
      </c>
      <c r="E8452" t="s">
        <v>13</v>
      </c>
      <c r="F8452" t="s">
        <v>25</v>
      </c>
      <c r="G8452">
        <v>50719</v>
      </c>
      <c r="H8452" t="s">
        <v>15</v>
      </c>
      <c r="I8452" t="s">
        <v>16</v>
      </c>
      <c r="J8452">
        <v>58</v>
      </c>
      <c r="K8452">
        <v>123</v>
      </c>
      <c r="L8452">
        <v>33</v>
      </c>
      <c r="M8452" t="s">
        <v>39</v>
      </c>
      <c r="N8452" s="2" t="s">
        <v>9172</v>
      </c>
      <c r="O8452" s="2" t="s">
        <v>9173</v>
      </c>
      <c r="P8452" s="2" t="s">
        <v>9172</v>
      </c>
      <c r="Q8452" s="2" t="s">
        <v>9173</v>
      </c>
      <c r="S8452" s="3">
        <v>0</v>
      </c>
      <c r="T8452">
        <v>0.73354577307288804</v>
      </c>
    </row>
    <row r="8453" spans="1:20">
      <c r="A8453" t="s">
        <v>8485</v>
      </c>
      <c r="B8453" s="1">
        <v>2581</v>
      </c>
      <c r="C8453" t="s">
        <v>11</v>
      </c>
      <c r="D8453" t="s">
        <v>30</v>
      </c>
      <c r="E8453" t="s">
        <v>13</v>
      </c>
      <c r="F8453" t="s">
        <v>25</v>
      </c>
      <c r="G8453">
        <v>46900</v>
      </c>
      <c r="H8453" t="s">
        <v>15</v>
      </c>
      <c r="I8453" t="s">
        <v>16</v>
      </c>
      <c r="J8453">
        <v>20</v>
      </c>
      <c r="K8453">
        <v>98</v>
      </c>
      <c r="L8453">
        <v>13</v>
      </c>
      <c r="M8453" t="s">
        <v>17</v>
      </c>
      <c r="N8453" s="2" t="s">
        <v>9172</v>
      </c>
      <c r="O8453" s="2" t="s">
        <v>9173</v>
      </c>
      <c r="P8453" s="2" t="s">
        <v>9172</v>
      </c>
      <c r="Q8453" s="2" t="s">
        <v>9172</v>
      </c>
      <c r="S8453" s="3">
        <v>0</v>
      </c>
      <c r="T8453">
        <v>0.70380803602924946</v>
      </c>
    </row>
    <row r="8454" spans="1:20">
      <c r="A8454" t="s">
        <v>8486</v>
      </c>
      <c r="B8454" s="1">
        <v>17622</v>
      </c>
      <c r="C8454" t="s">
        <v>23</v>
      </c>
      <c r="D8454" t="s">
        <v>43</v>
      </c>
      <c r="E8454" t="s">
        <v>20</v>
      </c>
      <c r="F8454" t="s">
        <v>25</v>
      </c>
      <c r="G8454">
        <v>0</v>
      </c>
      <c r="H8454" t="s">
        <v>15</v>
      </c>
      <c r="I8454" t="s">
        <v>21</v>
      </c>
      <c r="J8454">
        <v>38</v>
      </c>
      <c r="K8454">
        <v>218</v>
      </c>
      <c r="L8454">
        <v>31</v>
      </c>
      <c r="M8454" t="s">
        <v>17</v>
      </c>
      <c r="N8454" s="2" t="s">
        <v>9172</v>
      </c>
      <c r="O8454" s="2" t="s">
        <v>9173</v>
      </c>
      <c r="P8454" s="2" t="s">
        <v>9172</v>
      </c>
      <c r="Q8454" s="2" t="s">
        <v>9173</v>
      </c>
      <c r="S8454" s="3">
        <v>0</v>
      </c>
      <c r="T8454">
        <v>0.90166154359544703</v>
      </c>
    </row>
    <row r="8455" spans="1:20">
      <c r="A8455" t="s">
        <v>8487</v>
      </c>
      <c r="B8455" s="1">
        <v>14436</v>
      </c>
      <c r="C8455" t="s">
        <v>23</v>
      </c>
      <c r="D8455" t="s">
        <v>32</v>
      </c>
      <c r="E8455" t="s">
        <v>13</v>
      </c>
      <c r="F8455" t="s">
        <v>25</v>
      </c>
      <c r="G8455">
        <v>60880</v>
      </c>
      <c r="H8455" t="s">
        <v>27</v>
      </c>
      <c r="I8455" t="s">
        <v>16</v>
      </c>
      <c r="J8455">
        <v>44</v>
      </c>
      <c r="K8455">
        <v>125</v>
      </c>
      <c r="L8455">
        <v>25</v>
      </c>
      <c r="M8455" t="s">
        <v>17</v>
      </c>
      <c r="N8455" s="2" t="s">
        <v>9172</v>
      </c>
      <c r="O8455" s="2" t="s">
        <v>9173</v>
      </c>
      <c r="P8455" s="2" t="s">
        <v>9172</v>
      </c>
      <c r="Q8455" s="2" t="s">
        <v>9172</v>
      </c>
      <c r="S8455" s="3">
        <v>0</v>
      </c>
      <c r="T8455">
        <v>0.22556320867760257</v>
      </c>
    </row>
    <row r="8456" spans="1:20">
      <c r="A8456" t="s">
        <v>8488</v>
      </c>
      <c r="B8456" s="1">
        <v>12732</v>
      </c>
      <c r="C8456" t="s">
        <v>11</v>
      </c>
      <c r="D8456" t="s">
        <v>78</v>
      </c>
      <c r="E8456" t="s">
        <v>13</v>
      </c>
      <c r="F8456" t="s">
        <v>25</v>
      </c>
      <c r="G8456">
        <v>40870</v>
      </c>
      <c r="H8456" t="s">
        <v>15</v>
      </c>
      <c r="I8456" t="s">
        <v>16</v>
      </c>
      <c r="J8456">
        <v>17</v>
      </c>
      <c r="K8456">
        <v>151</v>
      </c>
      <c r="L8456">
        <v>3</v>
      </c>
      <c r="M8456" t="s">
        <v>57</v>
      </c>
      <c r="N8456" s="2" t="s">
        <v>9172</v>
      </c>
      <c r="O8456" s="2" t="s">
        <v>9173</v>
      </c>
      <c r="P8456" s="2" t="s">
        <v>9172</v>
      </c>
      <c r="Q8456" s="2" t="s">
        <v>9172</v>
      </c>
      <c r="S8456" s="3">
        <v>0</v>
      </c>
      <c r="T8456">
        <v>4.0848244466282539E-2</v>
      </c>
    </row>
    <row r="8457" spans="1:20">
      <c r="A8457" t="s">
        <v>8489</v>
      </c>
      <c r="B8457" s="1">
        <v>2398</v>
      </c>
      <c r="C8457" t="s">
        <v>11</v>
      </c>
      <c r="D8457" t="s">
        <v>30</v>
      </c>
      <c r="E8457" t="s">
        <v>52</v>
      </c>
      <c r="F8457" t="s">
        <v>25</v>
      </c>
      <c r="G8457">
        <v>14321</v>
      </c>
      <c r="H8457" t="s">
        <v>15</v>
      </c>
      <c r="I8457" t="s">
        <v>21</v>
      </c>
      <c r="J8457">
        <v>37</v>
      </c>
      <c r="K8457">
        <v>65</v>
      </c>
      <c r="L8457">
        <v>20</v>
      </c>
      <c r="M8457" t="s">
        <v>17</v>
      </c>
      <c r="N8457" s="2" t="s">
        <v>9172</v>
      </c>
      <c r="O8457" s="2" t="s">
        <v>9173</v>
      </c>
      <c r="P8457" s="2" t="s">
        <v>9172</v>
      </c>
      <c r="Q8457" s="2" t="s">
        <v>9173</v>
      </c>
      <c r="S8457" s="3">
        <v>0</v>
      </c>
      <c r="T8457">
        <v>0.53644474481066906</v>
      </c>
    </row>
    <row r="8458" spans="1:20">
      <c r="A8458" t="s">
        <v>8490</v>
      </c>
      <c r="B8458" s="1">
        <v>6183</v>
      </c>
      <c r="C8458" t="s">
        <v>19</v>
      </c>
      <c r="D8458" t="s">
        <v>43</v>
      </c>
      <c r="E8458" t="s">
        <v>35</v>
      </c>
      <c r="F8458" t="s">
        <v>25</v>
      </c>
      <c r="G8458">
        <v>20072</v>
      </c>
      <c r="H8458" t="s">
        <v>15</v>
      </c>
      <c r="I8458" t="s">
        <v>16</v>
      </c>
      <c r="J8458">
        <v>58</v>
      </c>
      <c r="K8458">
        <v>72</v>
      </c>
      <c r="L8458">
        <v>35</v>
      </c>
      <c r="M8458" t="s">
        <v>17</v>
      </c>
      <c r="N8458" s="2" t="s">
        <v>9173</v>
      </c>
      <c r="O8458" s="2" t="s">
        <v>9172</v>
      </c>
      <c r="P8458" s="2" t="s">
        <v>9172</v>
      </c>
      <c r="Q8458" s="2" t="s">
        <v>9173</v>
      </c>
      <c r="S8458" s="3">
        <v>0</v>
      </c>
      <c r="T8458">
        <v>2.682603291553726E-2</v>
      </c>
    </row>
    <row r="8459" spans="1:20">
      <c r="A8459" t="s">
        <v>8491</v>
      </c>
      <c r="B8459" s="1">
        <v>9431</v>
      </c>
      <c r="C8459" t="s">
        <v>19</v>
      </c>
      <c r="D8459" t="s">
        <v>43</v>
      </c>
      <c r="E8459" t="s">
        <v>13</v>
      </c>
      <c r="F8459" t="s">
        <v>25</v>
      </c>
      <c r="G8459">
        <v>77365</v>
      </c>
      <c r="H8459" t="s">
        <v>27</v>
      </c>
      <c r="I8459" t="s">
        <v>36</v>
      </c>
      <c r="J8459">
        <v>24</v>
      </c>
      <c r="K8459">
        <v>119</v>
      </c>
      <c r="L8459">
        <v>4</v>
      </c>
      <c r="M8459" t="s">
        <v>17</v>
      </c>
      <c r="N8459" s="2" t="s">
        <v>9172</v>
      </c>
      <c r="O8459" s="2" t="s">
        <v>9173</v>
      </c>
      <c r="P8459" s="2" t="s">
        <v>9172</v>
      </c>
      <c r="Q8459" s="2" t="s">
        <v>9173</v>
      </c>
      <c r="S8459" s="3">
        <v>0</v>
      </c>
      <c r="T8459">
        <v>0.86513521143474392</v>
      </c>
    </row>
    <row r="8460" spans="1:20">
      <c r="A8460" t="s">
        <v>8492</v>
      </c>
      <c r="B8460" s="1">
        <v>4651</v>
      </c>
      <c r="C8460" t="s">
        <v>11</v>
      </c>
      <c r="D8460" t="s">
        <v>30</v>
      </c>
      <c r="E8460" t="s">
        <v>13</v>
      </c>
      <c r="F8460" t="s">
        <v>14</v>
      </c>
      <c r="G8460">
        <v>98475</v>
      </c>
      <c r="H8460" t="s">
        <v>15</v>
      </c>
      <c r="I8460" t="s">
        <v>16</v>
      </c>
      <c r="J8460">
        <v>21</v>
      </c>
      <c r="K8460">
        <v>141</v>
      </c>
      <c r="L8460">
        <v>8</v>
      </c>
      <c r="M8460" t="s">
        <v>17</v>
      </c>
      <c r="N8460" s="2" t="s">
        <v>9173</v>
      </c>
      <c r="O8460" s="2" t="s">
        <v>9172</v>
      </c>
      <c r="P8460" s="2" t="s">
        <v>9172</v>
      </c>
      <c r="Q8460" s="2" t="s">
        <v>9173</v>
      </c>
      <c r="S8460" s="3">
        <v>0</v>
      </c>
      <c r="T8460">
        <v>0.32749858374125257</v>
      </c>
    </row>
    <row r="8461" spans="1:20">
      <c r="A8461" t="s">
        <v>8493</v>
      </c>
      <c r="B8461" s="1">
        <v>12169</v>
      </c>
      <c r="C8461" t="s">
        <v>11</v>
      </c>
      <c r="D8461" t="s">
        <v>12</v>
      </c>
      <c r="E8461" t="s">
        <v>94</v>
      </c>
      <c r="F8461" t="s">
        <v>25</v>
      </c>
      <c r="G8461">
        <v>14973</v>
      </c>
      <c r="H8461" t="s">
        <v>15</v>
      </c>
      <c r="I8461" t="s">
        <v>36</v>
      </c>
      <c r="J8461">
        <v>17</v>
      </c>
      <c r="K8461">
        <v>149</v>
      </c>
      <c r="L8461">
        <v>2</v>
      </c>
      <c r="M8461" t="s">
        <v>17</v>
      </c>
      <c r="N8461" s="2" t="s">
        <v>9172</v>
      </c>
      <c r="O8461" s="2" t="s">
        <v>9173</v>
      </c>
      <c r="P8461" s="2" t="s">
        <v>9172</v>
      </c>
      <c r="Q8461" s="2" t="s">
        <v>9173</v>
      </c>
      <c r="S8461" s="3">
        <v>1</v>
      </c>
      <c r="T8461">
        <v>0.26869693923215238</v>
      </c>
    </row>
    <row r="8462" spans="1:20">
      <c r="A8462" t="s">
        <v>8494</v>
      </c>
      <c r="B8462" s="1">
        <v>26122</v>
      </c>
      <c r="C8462" t="s">
        <v>19</v>
      </c>
      <c r="D8462" t="s">
        <v>32</v>
      </c>
      <c r="E8462" t="s">
        <v>13</v>
      </c>
      <c r="F8462" t="s">
        <v>25</v>
      </c>
      <c r="G8462">
        <v>83385</v>
      </c>
      <c r="H8462" t="s">
        <v>15</v>
      </c>
      <c r="I8462" t="s">
        <v>36</v>
      </c>
      <c r="J8462">
        <v>53</v>
      </c>
      <c r="K8462">
        <v>119</v>
      </c>
      <c r="L8462">
        <v>26</v>
      </c>
      <c r="M8462" t="s">
        <v>17</v>
      </c>
      <c r="N8462" s="2" t="s">
        <v>9172</v>
      </c>
      <c r="O8462" s="2" t="s">
        <v>9173</v>
      </c>
      <c r="P8462" s="2" t="s">
        <v>9173</v>
      </c>
      <c r="Q8462" s="2" t="s">
        <v>9173</v>
      </c>
      <c r="S8462" s="3">
        <v>0</v>
      </c>
      <c r="T8462">
        <v>0.98945767478526458</v>
      </c>
    </row>
    <row r="8463" spans="1:20">
      <c r="A8463" t="s">
        <v>8495</v>
      </c>
      <c r="B8463" s="1">
        <v>3237</v>
      </c>
      <c r="C8463" t="s">
        <v>19</v>
      </c>
      <c r="D8463" t="s">
        <v>30</v>
      </c>
      <c r="E8463" t="s">
        <v>20</v>
      </c>
      <c r="F8463" t="s">
        <v>25</v>
      </c>
      <c r="G8463">
        <v>0</v>
      </c>
      <c r="H8463" t="s">
        <v>15</v>
      </c>
      <c r="I8463" t="s">
        <v>21</v>
      </c>
      <c r="J8463">
        <v>43</v>
      </c>
      <c r="K8463">
        <v>78</v>
      </c>
      <c r="L8463">
        <v>19</v>
      </c>
      <c r="M8463" t="s">
        <v>17</v>
      </c>
      <c r="N8463" s="2" t="s">
        <v>9172</v>
      </c>
      <c r="O8463" s="2" t="s">
        <v>9173</v>
      </c>
      <c r="P8463" s="2" t="s">
        <v>9172</v>
      </c>
      <c r="Q8463" s="2" t="s">
        <v>9173</v>
      </c>
      <c r="S8463" s="3">
        <v>0</v>
      </c>
      <c r="T8463">
        <v>0.81514011594240554</v>
      </c>
    </row>
    <row r="8464" spans="1:20">
      <c r="A8464" t="s">
        <v>8496</v>
      </c>
      <c r="B8464" s="1">
        <v>9416</v>
      </c>
      <c r="C8464" t="s">
        <v>19</v>
      </c>
      <c r="D8464" t="s">
        <v>30</v>
      </c>
      <c r="E8464" t="s">
        <v>20</v>
      </c>
      <c r="F8464" t="s">
        <v>25</v>
      </c>
      <c r="G8464">
        <v>0</v>
      </c>
      <c r="H8464" t="s">
        <v>15</v>
      </c>
      <c r="I8464" t="s">
        <v>16</v>
      </c>
      <c r="J8464">
        <v>18</v>
      </c>
      <c r="K8464">
        <v>96</v>
      </c>
      <c r="L8464">
        <v>9</v>
      </c>
      <c r="M8464" t="s">
        <v>17</v>
      </c>
      <c r="N8464" s="2" t="s">
        <v>9172</v>
      </c>
      <c r="O8464" s="2" t="s">
        <v>9172</v>
      </c>
      <c r="P8464" s="2" t="s">
        <v>9172</v>
      </c>
      <c r="Q8464" s="2" t="s">
        <v>9173</v>
      </c>
      <c r="S8464" s="3">
        <v>0</v>
      </c>
      <c r="T8464">
        <v>5.9928644010763914E-2</v>
      </c>
    </row>
    <row r="8465" spans="1:20">
      <c r="A8465" t="s">
        <v>8497</v>
      </c>
      <c r="B8465" s="1">
        <v>2506</v>
      </c>
      <c r="C8465" t="s">
        <v>11</v>
      </c>
      <c r="D8465" t="s">
        <v>30</v>
      </c>
      <c r="E8465" t="s">
        <v>20</v>
      </c>
      <c r="F8465" t="s">
        <v>25</v>
      </c>
      <c r="G8465">
        <v>0</v>
      </c>
      <c r="H8465" t="s">
        <v>15</v>
      </c>
      <c r="I8465" t="s">
        <v>21</v>
      </c>
      <c r="J8465">
        <v>26</v>
      </c>
      <c r="K8465">
        <v>97</v>
      </c>
      <c r="L8465">
        <v>8</v>
      </c>
      <c r="M8465" t="s">
        <v>39</v>
      </c>
      <c r="N8465" s="2" t="s">
        <v>9172</v>
      </c>
      <c r="O8465" s="2" t="s">
        <v>9173</v>
      </c>
      <c r="P8465" s="2" t="s">
        <v>9172</v>
      </c>
      <c r="Q8465" s="2" t="s">
        <v>9173</v>
      </c>
      <c r="S8465" s="3">
        <v>1</v>
      </c>
      <c r="T8465">
        <v>0.22071988890912378</v>
      </c>
    </row>
    <row r="8466" spans="1:20">
      <c r="A8466" t="s">
        <v>8498</v>
      </c>
      <c r="B8466" s="1">
        <v>5272</v>
      </c>
      <c r="C8466" t="s">
        <v>11</v>
      </c>
      <c r="D8466" t="s">
        <v>12</v>
      </c>
      <c r="E8466" t="s">
        <v>13</v>
      </c>
      <c r="F8466" t="s">
        <v>14</v>
      </c>
      <c r="G8466">
        <v>98110</v>
      </c>
      <c r="H8466" t="s">
        <v>33</v>
      </c>
      <c r="I8466" t="s">
        <v>16</v>
      </c>
      <c r="J8466">
        <v>25</v>
      </c>
      <c r="K8466">
        <v>107</v>
      </c>
      <c r="L8466">
        <v>3</v>
      </c>
      <c r="M8466" t="s">
        <v>17</v>
      </c>
      <c r="N8466" s="2" t="s">
        <v>9173</v>
      </c>
      <c r="O8466" s="2" t="s">
        <v>9173</v>
      </c>
      <c r="P8466" s="2" t="s">
        <v>9173</v>
      </c>
      <c r="Q8466" s="2" t="s">
        <v>9173</v>
      </c>
      <c r="S8466" s="3">
        <v>0</v>
      </c>
      <c r="T8466">
        <v>0.6391728956434749</v>
      </c>
    </row>
    <row r="8467" spans="1:20">
      <c r="A8467" t="s">
        <v>8499</v>
      </c>
      <c r="B8467" s="1">
        <v>5246</v>
      </c>
      <c r="C8467" t="s">
        <v>11</v>
      </c>
      <c r="D8467" t="s">
        <v>12</v>
      </c>
      <c r="E8467" t="s">
        <v>13</v>
      </c>
      <c r="F8467" t="s">
        <v>14</v>
      </c>
      <c r="G8467">
        <v>28909</v>
      </c>
      <c r="H8467" t="s">
        <v>15</v>
      </c>
      <c r="I8467" t="s">
        <v>16</v>
      </c>
      <c r="J8467">
        <v>42</v>
      </c>
      <c r="K8467">
        <v>66</v>
      </c>
      <c r="L8467">
        <v>15</v>
      </c>
      <c r="M8467" t="s">
        <v>17</v>
      </c>
      <c r="N8467" s="2" t="s">
        <v>9172</v>
      </c>
      <c r="O8467" s="2" t="s">
        <v>9173</v>
      </c>
      <c r="P8467" s="2" t="s">
        <v>9172</v>
      </c>
      <c r="Q8467" s="2" t="s">
        <v>9173</v>
      </c>
      <c r="S8467" s="3">
        <v>0</v>
      </c>
      <c r="T8467">
        <v>0.57885707988350521</v>
      </c>
    </row>
    <row r="8468" spans="1:20">
      <c r="A8468" t="s">
        <v>8500</v>
      </c>
      <c r="B8468" s="1">
        <v>10612</v>
      </c>
      <c r="C8468" t="s">
        <v>19</v>
      </c>
      <c r="D8468" t="s">
        <v>30</v>
      </c>
      <c r="E8468" t="s">
        <v>20</v>
      </c>
      <c r="F8468" t="s">
        <v>14</v>
      </c>
      <c r="G8468">
        <v>0</v>
      </c>
      <c r="H8468" t="s">
        <v>15</v>
      </c>
      <c r="I8468" t="s">
        <v>21</v>
      </c>
      <c r="J8468">
        <v>45</v>
      </c>
      <c r="K8468">
        <v>64</v>
      </c>
      <c r="L8468">
        <v>29</v>
      </c>
      <c r="M8468" t="s">
        <v>39</v>
      </c>
      <c r="N8468" s="2" t="s">
        <v>9172</v>
      </c>
      <c r="O8468" s="2" t="s">
        <v>9173</v>
      </c>
      <c r="P8468" s="2" t="s">
        <v>9172</v>
      </c>
      <c r="Q8468" s="2" t="s">
        <v>9173</v>
      </c>
      <c r="S8468" s="3">
        <v>0</v>
      </c>
      <c r="T8468">
        <v>0.85094160207125435</v>
      </c>
    </row>
    <row r="8469" spans="1:20">
      <c r="A8469" t="s">
        <v>8501</v>
      </c>
      <c r="B8469" s="1">
        <v>2250</v>
      </c>
      <c r="C8469" t="s">
        <v>11</v>
      </c>
      <c r="D8469" t="s">
        <v>12</v>
      </c>
      <c r="E8469" t="s">
        <v>20</v>
      </c>
      <c r="F8469" t="s">
        <v>14</v>
      </c>
      <c r="G8469">
        <v>0</v>
      </c>
      <c r="H8469" t="s">
        <v>15</v>
      </c>
      <c r="I8469" t="s">
        <v>36</v>
      </c>
      <c r="J8469">
        <v>24</v>
      </c>
      <c r="K8469">
        <v>90</v>
      </c>
      <c r="L8469">
        <v>6</v>
      </c>
      <c r="M8469" t="s">
        <v>17</v>
      </c>
      <c r="N8469" s="2" t="s">
        <v>9172</v>
      </c>
      <c r="O8469" s="2" t="s">
        <v>9173</v>
      </c>
      <c r="P8469" s="2" t="s">
        <v>9173</v>
      </c>
      <c r="Q8469" s="2" t="s">
        <v>9173</v>
      </c>
      <c r="S8469" s="3">
        <v>1</v>
      </c>
      <c r="T8469">
        <v>0.77550601157150512</v>
      </c>
    </row>
    <row r="8470" spans="1:20">
      <c r="A8470" t="s">
        <v>8502</v>
      </c>
      <c r="B8470" s="1">
        <v>2817</v>
      </c>
      <c r="C8470" t="s">
        <v>11</v>
      </c>
      <c r="D8470" t="s">
        <v>12</v>
      </c>
      <c r="E8470" t="s">
        <v>13</v>
      </c>
      <c r="F8470" t="s">
        <v>25</v>
      </c>
      <c r="G8470">
        <v>42937</v>
      </c>
      <c r="H8470" t="s">
        <v>33</v>
      </c>
      <c r="I8470" t="s">
        <v>16</v>
      </c>
      <c r="J8470">
        <v>37</v>
      </c>
      <c r="K8470">
        <v>101</v>
      </c>
      <c r="L8470">
        <v>14</v>
      </c>
      <c r="M8470" t="s">
        <v>39</v>
      </c>
      <c r="N8470" s="2" t="s">
        <v>9172</v>
      </c>
      <c r="O8470" s="2" t="s">
        <v>9173</v>
      </c>
      <c r="P8470" s="2" t="s">
        <v>9173</v>
      </c>
      <c r="Q8470" s="2" t="s">
        <v>9173</v>
      </c>
      <c r="S8470" s="3">
        <v>1</v>
      </c>
      <c r="T8470">
        <v>0.92953648228642372</v>
      </c>
    </row>
    <row r="8471" spans="1:20">
      <c r="A8471" t="s">
        <v>8503</v>
      </c>
      <c r="B8471" s="1">
        <v>4751</v>
      </c>
      <c r="C8471" t="s">
        <v>11</v>
      </c>
      <c r="D8471" t="s">
        <v>32</v>
      </c>
      <c r="E8471" t="s">
        <v>13</v>
      </c>
      <c r="F8471" t="s">
        <v>25</v>
      </c>
      <c r="G8471">
        <v>30887</v>
      </c>
      <c r="H8471" t="s">
        <v>33</v>
      </c>
      <c r="I8471" t="s">
        <v>16</v>
      </c>
      <c r="J8471">
        <v>31</v>
      </c>
      <c r="K8471">
        <v>137</v>
      </c>
      <c r="L8471">
        <v>15</v>
      </c>
      <c r="M8471" t="s">
        <v>57</v>
      </c>
      <c r="N8471" s="2" t="s">
        <v>9172</v>
      </c>
      <c r="O8471" s="2" t="s">
        <v>9173</v>
      </c>
      <c r="P8471" s="2" t="s">
        <v>9172</v>
      </c>
      <c r="Q8471" s="2" t="s">
        <v>9173</v>
      </c>
      <c r="S8471" s="3">
        <v>0</v>
      </c>
      <c r="T8471">
        <v>0.71965778792261048</v>
      </c>
    </row>
    <row r="8472" spans="1:20">
      <c r="A8472" t="s">
        <v>8504</v>
      </c>
      <c r="B8472" s="1">
        <v>28622</v>
      </c>
      <c r="C8472" t="s">
        <v>19</v>
      </c>
      <c r="D8472" t="s">
        <v>30</v>
      </c>
      <c r="E8472" t="s">
        <v>13</v>
      </c>
      <c r="F8472" t="s">
        <v>25</v>
      </c>
      <c r="G8472">
        <v>35442</v>
      </c>
      <c r="H8472" t="s">
        <v>15</v>
      </c>
      <c r="I8472" t="s">
        <v>16</v>
      </c>
      <c r="J8472">
        <v>18</v>
      </c>
      <c r="K8472">
        <v>257</v>
      </c>
      <c r="L8472">
        <v>10</v>
      </c>
      <c r="M8472" t="s">
        <v>39</v>
      </c>
      <c r="N8472" s="2" t="s">
        <v>9172</v>
      </c>
      <c r="O8472" s="2" t="s">
        <v>9173</v>
      </c>
      <c r="P8472" s="2" t="s">
        <v>9172</v>
      </c>
      <c r="Q8472" s="2" t="s">
        <v>9173</v>
      </c>
      <c r="S8472" s="3">
        <v>0</v>
      </c>
      <c r="T8472">
        <v>0.28844161531349721</v>
      </c>
    </row>
    <row r="8473" spans="1:20">
      <c r="A8473" t="s">
        <v>8505</v>
      </c>
      <c r="B8473" s="1">
        <v>8422</v>
      </c>
      <c r="C8473" t="s">
        <v>23</v>
      </c>
      <c r="D8473" t="s">
        <v>43</v>
      </c>
      <c r="E8473" t="s">
        <v>13</v>
      </c>
      <c r="F8473" t="s">
        <v>14</v>
      </c>
      <c r="G8473">
        <v>95139</v>
      </c>
      <c r="H8473" t="s">
        <v>27</v>
      </c>
      <c r="I8473" t="s">
        <v>16</v>
      </c>
      <c r="J8473">
        <v>45</v>
      </c>
      <c r="K8473">
        <v>99</v>
      </c>
      <c r="L8473">
        <v>25</v>
      </c>
      <c r="M8473" t="s">
        <v>17</v>
      </c>
      <c r="N8473" s="2" t="s">
        <v>9173</v>
      </c>
      <c r="O8473" s="2" t="s">
        <v>9173</v>
      </c>
      <c r="P8473" s="2" t="s">
        <v>9172</v>
      </c>
      <c r="Q8473" s="2" t="s">
        <v>9173</v>
      </c>
      <c r="S8473" s="3">
        <v>0</v>
      </c>
      <c r="T8473">
        <v>0.83822857394731998</v>
      </c>
    </row>
    <row r="8474" spans="1:20">
      <c r="A8474" t="s">
        <v>8506</v>
      </c>
      <c r="B8474" s="1">
        <v>4660</v>
      </c>
      <c r="C8474" t="s">
        <v>11</v>
      </c>
      <c r="D8474" t="s">
        <v>12</v>
      </c>
      <c r="E8474" t="s">
        <v>13</v>
      </c>
      <c r="F8474" t="s">
        <v>14</v>
      </c>
      <c r="G8474">
        <v>89834</v>
      </c>
      <c r="H8474" t="s">
        <v>27</v>
      </c>
      <c r="I8474" t="s">
        <v>16</v>
      </c>
      <c r="J8474">
        <v>35</v>
      </c>
      <c r="K8474">
        <v>124</v>
      </c>
      <c r="L8474">
        <v>24</v>
      </c>
      <c r="M8474" t="s">
        <v>17</v>
      </c>
      <c r="N8474" s="2" t="s">
        <v>9172</v>
      </c>
      <c r="O8474" s="2" t="s">
        <v>9173</v>
      </c>
      <c r="P8474" s="2" t="s">
        <v>9172</v>
      </c>
      <c r="Q8474" s="2" t="s">
        <v>9173</v>
      </c>
      <c r="S8474" s="3">
        <v>0</v>
      </c>
      <c r="T8474">
        <v>0.10764233260771368</v>
      </c>
    </row>
    <row r="8475" spans="1:20">
      <c r="A8475" t="s">
        <v>8507</v>
      </c>
      <c r="B8475" s="1">
        <v>6844</v>
      </c>
      <c r="C8475" t="s">
        <v>11</v>
      </c>
      <c r="D8475" t="s">
        <v>12</v>
      </c>
      <c r="E8475" t="s">
        <v>20</v>
      </c>
      <c r="F8475" t="s">
        <v>25</v>
      </c>
      <c r="G8475">
        <v>0</v>
      </c>
      <c r="H8475" t="s">
        <v>15</v>
      </c>
      <c r="I8475" t="s">
        <v>21</v>
      </c>
      <c r="J8475">
        <v>30</v>
      </c>
      <c r="K8475">
        <v>80</v>
      </c>
      <c r="L8475">
        <v>18</v>
      </c>
      <c r="M8475" t="s">
        <v>17</v>
      </c>
      <c r="N8475" s="2" t="s">
        <v>9172</v>
      </c>
      <c r="O8475" s="2" t="s">
        <v>9173</v>
      </c>
      <c r="P8475" s="2" t="s">
        <v>9172</v>
      </c>
      <c r="Q8475" s="2" t="s">
        <v>9173</v>
      </c>
      <c r="S8475" s="3">
        <v>0</v>
      </c>
      <c r="T8475">
        <v>0.14468413784386783</v>
      </c>
    </row>
    <row r="8476" spans="1:20">
      <c r="A8476" t="s">
        <v>8508</v>
      </c>
      <c r="B8476" s="1">
        <v>9224</v>
      </c>
      <c r="C8476" t="s">
        <v>19</v>
      </c>
      <c r="D8476" t="s">
        <v>30</v>
      </c>
      <c r="E8476" t="s">
        <v>35</v>
      </c>
      <c r="F8476" t="s">
        <v>14</v>
      </c>
      <c r="G8476">
        <v>18814</v>
      </c>
      <c r="H8476" t="s">
        <v>15</v>
      </c>
      <c r="I8476" t="s">
        <v>21</v>
      </c>
      <c r="J8476">
        <v>41</v>
      </c>
      <c r="K8476">
        <v>116</v>
      </c>
      <c r="L8476">
        <v>20</v>
      </c>
      <c r="M8476" t="s">
        <v>17</v>
      </c>
      <c r="N8476" s="2" t="s">
        <v>9172</v>
      </c>
      <c r="O8476" s="2" t="s">
        <v>9173</v>
      </c>
      <c r="P8476" s="2" t="s">
        <v>9173</v>
      </c>
      <c r="Q8476" s="2" t="s">
        <v>9173</v>
      </c>
      <c r="S8476" s="3">
        <v>1</v>
      </c>
      <c r="T8476">
        <v>0.70630474188658632</v>
      </c>
    </row>
    <row r="8477" spans="1:20">
      <c r="A8477" t="s">
        <v>8509</v>
      </c>
      <c r="B8477" s="1">
        <v>4939</v>
      </c>
      <c r="C8477" t="s">
        <v>11</v>
      </c>
      <c r="D8477" t="s">
        <v>30</v>
      </c>
      <c r="E8477" t="s">
        <v>13</v>
      </c>
      <c r="F8477" t="s">
        <v>25</v>
      </c>
      <c r="G8477">
        <v>82733</v>
      </c>
      <c r="H8477" t="s">
        <v>27</v>
      </c>
      <c r="I8477" t="s">
        <v>16</v>
      </c>
      <c r="J8477">
        <v>17</v>
      </c>
      <c r="K8477">
        <v>108</v>
      </c>
      <c r="L8477">
        <v>5</v>
      </c>
      <c r="M8477" t="s">
        <v>17</v>
      </c>
      <c r="N8477" s="2" t="s">
        <v>9172</v>
      </c>
      <c r="O8477" s="2" t="s">
        <v>9173</v>
      </c>
      <c r="P8477" s="2" t="s">
        <v>9172</v>
      </c>
      <c r="Q8477" s="2" t="s">
        <v>9172</v>
      </c>
      <c r="S8477" s="3">
        <v>0</v>
      </c>
      <c r="T8477">
        <v>0.86379688785588227</v>
      </c>
    </row>
    <row r="8478" spans="1:20">
      <c r="A8478" t="s">
        <v>8510</v>
      </c>
      <c r="B8478" s="1">
        <v>15114</v>
      </c>
      <c r="C8478" t="s">
        <v>11</v>
      </c>
      <c r="D8478" t="s">
        <v>43</v>
      </c>
      <c r="E8478" t="s">
        <v>35</v>
      </c>
      <c r="F8478" t="s">
        <v>14</v>
      </c>
      <c r="G8478">
        <v>28513</v>
      </c>
      <c r="H8478" t="s">
        <v>15</v>
      </c>
      <c r="I8478" t="s">
        <v>16</v>
      </c>
      <c r="J8478">
        <v>17</v>
      </c>
      <c r="K8478">
        <v>146</v>
      </c>
      <c r="L8478">
        <v>4</v>
      </c>
      <c r="M8478" t="s">
        <v>17</v>
      </c>
      <c r="N8478" s="2" t="s">
        <v>9173</v>
      </c>
      <c r="O8478" s="2" t="s">
        <v>9172</v>
      </c>
      <c r="P8478" s="2" t="s">
        <v>9172</v>
      </c>
      <c r="Q8478" s="2" t="s">
        <v>9173</v>
      </c>
      <c r="S8478" s="3">
        <v>0</v>
      </c>
      <c r="T8478">
        <v>0.83429419381278291</v>
      </c>
    </row>
    <row r="8479" spans="1:20">
      <c r="A8479" t="s">
        <v>8511</v>
      </c>
      <c r="B8479" s="1">
        <v>5038</v>
      </c>
      <c r="C8479" t="s">
        <v>11</v>
      </c>
      <c r="D8479" t="s">
        <v>43</v>
      </c>
      <c r="E8479" t="s">
        <v>20</v>
      </c>
      <c r="F8479" t="s">
        <v>25</v>
      </c>
      <c r="G8479">
        <v>0</v>
      </c>
      <c r="H8479" t="s">
        <v>15</v>
      </c>
      <c r="I8479" t="s">
        <v>16</v>
      </c>
      <c r="J8479">
        <v>52</v>
      </c>
      <c r="K8479">
        <v>66</v>
      </c>
      <c r="L8479">
        <v>28</v>
      </c>
      <c r="M8479" t="s">
        <v>17</v>
      </c>
      <c r="N8479" s="2" t="s">
        <v>9172</v>
      </c>
      <c r="O8479" s="2" t="s">
        <v>9173</v>
      </c>
      <c r="P8479" s="2" t="s">
        <v>9172</v>
      </c>
      <c r="Q8479" s="2" t="s">
        <v>9173</v>
      </c>
      <c r="S8479" s="3">
        <v>0</v>
      </c>
      <c r="T8479">
        <v>0.982515411443317</v>
      </c>
    </row>
    <row r="8480" spans="1:20">
      <c r="A8480" t="s">
        <v>8512</v>
      </c>
      <c r="B8480" s="1">
        <v>5097</v>
      </c>
      <c r="C8480" t="s">
        <v>11</v>
      </c>
      <c r="D8480" t="s">
        <v>12</v>
      </c>
      <c r="E8480" t="s">
        <v>13</v>
      </c>
      <c r="F8480" t="s">
        <v>25</v>
      </c>
      <c r="G8480">
        <v>67233</v>
      </c>
      <c r="H8480" t="s">
        <v>33</v>
      </c>
      <c r="I8480" t="s">
        <v>16</v>
      </c>
      <c r="J8480">
        <v>30</v>
      </c>
      <c r="K8480">
        <v>71</v>
      </c>
      <c r="L8480">
        <v>10</v>
      </c>
      <c r="M8480" t="s">
        <v>17</v>
      </c>
      <c r="N8480" s="2" t="s">
        <v>9173</v>
      </c>
      <c r="O8480" s="2" t="s">
        <v>9173</v>
      </c>
      <c r="P8480" s="2" t="s">
        <v>9173</v>
      </c>
      <c r="Q8480" s="2" t="s">
        <v>9173</v>
      </c>
      <c r="S8480" s="3">
        <v>0</v>
      </c>
      <c r="T8480">
        <v>0.13652012782940648</v>
      </c>
    </row>
    <row r="8481" spans="1:20">
      <c r="A8481" t="s">
        <v>8513</v>
      </c>
      <c r="B8481" s="1">
        <v>8907</v>
      </c>
      <c r="C8481" t="s">
        <v>19</v>
      </c>
      <c r="D8481" t="s">
        <v>30</v>
      </c>
      <c r="E8481" t="s">
        <v>13</v>
      </c>
      <c r="F8481" t="s">
        <v>25</v>
      </c>
      <c r="G8481">
        <v>58718</v>
      </c>
      <c r="H8481" t="s">
        <v>15</v>
      </c>
      <c r="I8481" t="s">
        <v>21</v>
      </c>
      <c r="J8481">
        <v>28</v>
      </c>
      <c r="K8481">
        <v>234</v>
      </c>
      <c r="L8481">
        <v>11</v>
      </c>
      <c r="M8481" t="s">
        <v>17</v>
      </c>
      <c r="N8481" s="2" t="s">
        <v>9173</v>
      </c>
      <c r="O8481" s="2" t="s">
        <v>9173</v>
      </c>
      <c r="P8481" s="2" t="s">
        <v>9172</v>
      </c>
      <c r="Q8481" s="2" t="s">
        <v>9172</v>
      </c>
      <c r="S8481" s="3">
        <v>0</v>
      </c>
      <c r="T8481">
        <v>0.49378842883454099</v>
      </c>
    </row>
    <row r="8482" spans="1:20">
      <c r="A8482" t="s">
        <v>8514</v>
      </c>
      <c r="B8482" s="1">
        <v>22721</v>
      </c>
      <c r="C8482" t="s">
        <v>11</v>
      </c>
      <c r="D8482" t="s">
        <v>32</v>
      </c>
      <c r="E8482" t="s">
        <v>52</v>
      </c>
      <c r="F8482" t="s">
        <v>25</v>
      </c>
      <c r="G8482">
        <v>21724</v>
      </c>
      <c r="H8482" t="s">
        <v>15</v>
      </c>
      <c r="I8482" t="s">
        <v>16</v>
      </c>
      <c r="J8482">
        <v>17</v>
      </c>
      <c r="K8482">
        <v>228</v>
      </c>
      <c r="L8482">
        <v>4</v>
      </c>
      <c r="M8482" t="s">
        <v>57</v>
      </c>
      <c r="N8482" s="2" t="s">
        <v>9173</v>
      </c>
      <c r="O8482" s="2" t="s">
        <v>9173</v>
      </c>
      <c r="P8482" s="2" t="s">
        <v>9172</v>
      </c>
      <c r="Q8482" s="2" t="s">
        <v>9173</v>
      </c>
      <c r="S8482" s="3">
        <v>0</v>
      </c>
      <c r="T8482">
        <v>0.10212342213006849</v>
      </c>
    </row>
    <row r="8483" spans="1:20">
      <c r="A8483" t="s">
        <v>8515</v>
      </c>
      <c r="B8483" s="1">
        <v>9095</v>
      </c>
      <c r="C8483" t="s">
        <v>23</v>
      </c>
      <c r="D8483" t="s">
        <v>43</v>
      </c>
      <c r="E8483" t="s">
        <v>13</v>
      </c>
      <c r="F8483" t="s">
        <v>14</v>
      </c>
      <c r="G8483">
        <v>65103</v>
      </c>
      <c r="H8483" t="s">
        <v>15</v>
      </c>
      <c r="I8483" t="s">
        <v>16</v>
      </c>
      <c r="J8483">
        <v>40</v>
      </c>
      <c r="K8483">
        <v>119</v>
      </c>
      <c r="L8483">
        <v>29</v>
      </c>
      <c r="M8483" t="s">
        <v>39</v>
      </c>
      <c r="N8483" s="2" t="s">
        <v>9172</v>
      </c>
      <c r="O8483" s="2" t="s">
        <v>9172</v>
      </c>
      <c r="P8483" s="2" t="s">
        <v>9172</v>
      </c>
      <c r="Q8483" s="2" t="s">
        <v>9173</v>
      </c>
      <c r="S8483" s="3">
        <v>0</v>
      </c>
      <c r="T8483">
        <v>0.38835574006119544</v>
      </c>
    </row>
    <row r="8484" spans="1:20">
      <c r="A8484" t="s">
        <v>8516</v>
      </c>
      <c r="B8484" s="1">
        <v>4899</v>
      </c>
      <c r="C8484" t="s">
        <v>11</v>
      </c>
      <c r="D8484" t="s">
        <v>43</v>
      </c>
      <c r="E8484" t="s">
        <v>13</v>
      </c>
      <c r="F8484" t="s">
        <v>14</v>
      </c>
      <c r="G8484">
        <v>55071</v>
      </c>
      <c r="H8484" t="s">
        <v>33</v>
      </c>
      <c r="I8484" t="s">
        <v>16</v>
      </c>
      <c r="J8484">
        <v>27</v>
      </c>
      <c r="K8484">
        <v>83</v>
      </c>
      <c r="L8484">
        <v>10</v>
      </c>
      <c r="M8484" t="s">
        <v>17</v>
      </c>
      <c r="N8484" s="2" t="s">
        <v>9173</v>
      </c>
      <c r="O8484" s="2" t="s">
        <v>9173</v>
      </c>
      <c r="P8484" s="2" t="s">
        <v>9172</v>
      </c>
      <c r="Q8484" s="2" t="s">
        <v>9173</v>
      </c>
      <c r="S8484" s="3">
        <v>0</v>
      </c>
      <c r="T8484">
        <v>9.4923208511864393E-2</v>
      </c>
    </row>
    <row r="8485" spans="1:20">
      <c r="A8485" t="s">
        <v>8517</v>
      </c>
      <c r="B8485" s="1">
        <v>2916</v>
      </c>
      <c r="C8485" t="s">
        <v>11</v>
      </c>
      <c r="D8485" t="s">
        <v>78</v>
      </c>
      <c r="E8485" t="s">
        <v>13</v>
      </c>
      <c r="F8485" t="s">
        <v>25</v>
      </c>
      <c r="G8485">
        <v>85817</v>
      </c>
      <c r="H8485" t="s">
        <v>27</v>
      </c>
      <c r="I8485" t="s">
        <v>16</v>
      </c>
      <c r="J8485">
        <v>17</v>
      </c>
      <c r="K8485">
        <v>114</v>
      </c>
      <c r="L8485">
        <v>0</v>
      </c>
      <c r="M8485" t="s">
        <v>17</v>
      </c>
      <c r="N8485" s="2" t="s">
        <v>9172</v>
      </c>
      <c r="O8485" s="2" t="s">
        <v>9173</v>
      </c>
      <c r="P8485" s="2" t="s">
        <v>9172</v>
      </c>
      <c r="Q8485" s="2" t="s">
        <v>9172</v>
      </c>
      <c r="S8485" s="3">
        <v>0</v>
      </c>
      <c r="T8485">
        <v>0.37436545890493572</v>
      </c>
    </row>
    <row r="8486" spans="1:20">
      <c r="A8486" t="s">
        <v>8518</v>
      </c>
      <c r="B8486" s="1">
        <v>5730</v>
      </c>
      <c r="C8486" t="s">
        <v>11</v>
      </c>
      <c r="D8486" t="s">
        <v>32</v>
      </c>
      <c r="E8486" t="s">
        <v>13</v>
      </c>
      <c r="F8486" t="s">
        <v>14</v>
      </c>
      <c r="G8486">
        <v>92254</v>
      </c>
      <c r="H8486" t="s">
        <v>33</v>
      </c>
      <c r="I8486" t="s">
        <v>16</v>
      </c>
      <c r="J8486">
        <v>29</v>
      </c>
      <c r="K8486">
        <v>116</v>
      </c>
      <c r="L8486">
        <v>7</v>
      </c>
      <c r="M8486" t="s">
        <v>17</v>
      </c>
      <c r="N8486" s="2" t="s">
        <v>9173</v>
      </c>
      <c r="O8486" s="2" t="s">
        <v>9173</v>
      </c>
      <c r="P8486" s="2" t="s">
        <v>9172</v>
      </c>
      <c r="Q8486" s="2" t="s">
        <v>9173</v>
      </c>
      <c r="S8486" s="3">
        <v>0</v>
      </c>
      <c r="T8486">
        <v>0.96026781525475335</v>
      </c>
    </row>
    <row r="8487" spans="1:20">
      <c r="A8487" t="s">
        <v>8519</v>
      </c>
      <c r="B8487" s="1">
        <v>12281</v>
      </c>
      <c r="C8487" t="s">
        <v>23</v>
      </c>
      <c r="D8487" t="s">
        <v>30</v>
      </c>
      <c r="E8487" t="s">
        <v>13</v>
      </c>
      <c r="F8487" t="s">
        <v>25</v>
      </c>
      <c r="G8487">
        <v>88340</v>
      </c>
      <c r="H8487" t="s">
        <v>15</v>
      </c>
      <c r="I8487" t="s">
        <v>16</v>
      </c>
      <c r="J8487">
        <v>33</v>
      </c>
      <c r="K8487">
        <v>124</v>
      </c>
      <c r="L8487">
        <v>16</v>
      </c>
      <c r="M8487" t="s">
        <v>17</v>
      </c>
      <c r="N8487" s="2" t="s">
        <v>9173</v>
      </c>
      <c r="O8487" s="2" t="s">
        <v>9173</v>
      </c>
      <c r="P8487" s="2" t="s">
        <v>9173</v>
      </c>
      <c r="Q8487" s="2" t="s">
        <v>9173</v>
      </c>
      <c r="S8487" s="3">
        <v>0</v>
      </c>
      <c r="T8487">
        <v>0.22117098663988102</v>
      </c>
    </row>
    <row r="8488" spans="1:20">
      <c r="A8488" t="s">
        <v>8520</v>
      </c>
      <c r="B8488" s="1">
        <v>2472</v>
      </c>
      <c r="C8488" t="s">
        <v>11</v>
      </c>
      <c r="D8488" t="s">
        <v>30</v>
      </c>
      <c r="E8488" t="s">
        <v>13</v>
      </c>
      <c r="F8488" t="s">
        <v>14</v>
      </c>
      <c r="G8488">
        <v>63860</v>
      </c>
      <c r="H8488" t="s">
        <v>33</v>
      </c>
      <c r="I8488" t="s">
        <v>16</v>
      </c>
      <c r="J8488">
        <v>45</v>
      </c>
      <c r="K8488">
        <v>42</v>
      </c>
      <c r="L8488">
        <v>26</v>
      </c>
      <c r="M8488" t="s">
        <v>17</v>
      </c>
      <c r="N8488" s="2" t="s">
        <v>9173</v>
      </c>
      <c r="O8488" s="2" t="s">
        <v>9173</v>
      </c>
      <c r="P8488" s="2" t="s">
        <v>9172</v>
      </c>
      <c r="Q8488" s="2" t="s">
        <v>9173</v>
      </c>
      <c r="S8488" s="3">
        <v>0</v>
      </c>
      <c r="T8488">
        <v>0.22077245648054986</v>
      </c>
    </row>
    <row r="8489" spans="1:20">
      <c r="A8489" t="s">
        <v>8521</v>
      </c>
      <c r="B8489" s="1">
        <v>4698</v>
      </c>
      <c r="C8489" t="s">
        <v>19</v>
      </c>
      <c r="D8489" t="s">
        <v>43</v>
      </c>
      <c r="E8489" t="s">
        <v>35</v>
      </c>
      <c r="F8489" t="s">
        <v>14</v>
      </c>
      <c r="G8489">
        <v>26411</v>
      </c>
      <c r="H8489" t="s">
        <v>15</v>
      </c>
      <c r="I8489" t="s">
        <v>16</v>
      </c>
      <c r="J8489">
        <v>50</v>
      </c>
      <c r="K8489">
        <v>134</v>
      </c>
      <c r="L8489">
        <v>25</v>
      </c>
      <c r="M8489" t="s">
        <v>17</v>
      </c>
      <c r="N8489" s="2" t="s">
        <v>9172</v>
      </c>
      <c r="O8489" s="2" t="s">
        <v>9173</v>
      </c>
      <c r="P8489" s="2" t="s">
        <v>9172</v>
      </c>
      <c r="Q8489" s="2" t="s">
        <v>9173</v>
      </c>
      <c r="S8489" s="3">
        <v>0</v>
      </c>
      <c r="T8489">
        <v>0.52267606860151328</v>
      </c>
    </row>
    <row r="8490" spans="1:20">
      <c r="A8490" t="s">
        <v>8522</v>
      </c>
      <c r="B8490" s="1">
        <v>7950</v>
      </c>
      <c r="C8490" t="s">
        <v>11</v>
      </c>
      <c r="D8490" t="s">
        <v>43</v>
      </c>
      <c r="E8490" t="s">
        <v>13</v>
      </c>
      <c r="F8490" t="s">
        <v>25</v>
      </c>
      <c r="G8490">
        <v>26189</v>
      </c>
      <c r="H8490" t="s">
        <v>15</v>
      </c>
      <c r="I8490" t="s">
        <v>21</v>
      </c>
      <c r="J8490">
        <v>18</v>
      </c>
      <c r="K8490">
        <v>97</v>
      </c>
      <c r="L8490">
        <v>6</v>
      </c>
      <c r="M8490" t="s">
        <v>39</v>
      </c>
      <c r="N8490" s="2" t="s">
        <v>9172</v>
      </c>
      <c r="O8490" s="2" t="s">
        <v>9172</v>
      </c>
      <c r="P8490" s="2" t="s">
        <v>9172</v>
      </c>
      <c r="Q8490" s="2" t="s">
        <v>9173</v>
      </c>
      <c r="S8490" s="3">
        <v>1</v>
      </c>
      <c r="T8490">
        <v>0.61668498563425844</v>
      </c>
    </row>
    <row r="8491" spans="1:20">
      <c r="A8491" t="s">
        <v>8523</v>
      </c>
      <c r="B8491" s="1">
        <v>3299</v>
      </c>
      <c r="C8491" t="s">
        <v>19</v>
      </c>
      <c r="D8491" t="s">
        <v>30</v>
      </c>
      <c r="E8491" t="s">
        <v>13</v>
      </c>
      <c r="F8491" t="s">
        <v>25</v>
      </c>
      <c r="G8491">
        <v>66114</v>
      </c>
      <c r="H8491" t="s">
        <v>27</v>
      </c>
      <c r="I8491" t="s">
        <v>21</v>
      </c>
      <c r="J8491">
        <v>33</v>
      </c>
      <c r="K8491">
        <v>124</v>
      </c>
      <c r="L8491">
        <v>12</v>
      </c>
      <c r="M8491" t="s">
        <v>17</v>
      </c>
      <c r="N8491" s="2" t="s">
        <v>9173</v>
      </c>
      <c r="O8491" s="2" t="s">
        <v>9173</v>
      </c>
      <c r="P8491" s="2" t="s">
        <v>9173</v>
      </c>
      <c r="Q8491" s="2" t="s">
        <v>9173</v>
      </c>
      <c r="S8491" s="3">
        <v>0</v>
      </c>
      <c r="T8491">
        <v>0.62455355498220466</v>
      </c>
    </row>
    <row r="8492" spans="1:20">
      <c r="A8492" t="s">
        <v>8524</v>
      </c>
      <c r="B8492" s="1">
        <v>7507</v>
      </c>
      <c r="C8492" t="s">
        <v>23</v>
      </c>
      <c r="D8492" t="s">
        <v>30</v>
      </c>
      <c r="E8492" t="s">
        <v>13</v>
      </c>
      <c r="F8492" t="s">
        <v>25</v>
      </c>
      <c r="G8492">
        <v>49561</v>
      </c>
      <c r="H8492" t="s">
        <v>15</v>
      </c>
      <c r="I8492" t="s">
        <v>21</v>
      </c>
      <c r="J8492">
        <v>21</v>
      </c>
      <c r="K8492">
        <v>237</v>
      </c>
      <c r="L8492">
        <v>4</v>
      </c>
      <c r="M8492" t="s">
        <v>17</v>
      </c>
      <c r="N8492" s="2" t="s">
        <v>9173</v>
      </c>
      <c r="O8492" s="2" t="s">
        <v>9172</v>
      </c>
      <c r="P8492" s="2" t="s">
        <v>9173</v>
      </c>
      <c r="Q8492" s="2" t="s">
        <v>9173</v>
      </c>
      <c r="S8492" s="3">
        <v>0</v>
      </c>
      <c r="T8492">
        <v>0.87159858591463346</v>
      </c>
    </row>
    <row r="8493" spans="1:20">
      <c r="A8493" t="s">
        <v>8525</v>
      </c>
      <c r="B8493" s="1">
        <v>7124</v>
      </c>
      <c r="C8493" t="s">
        <v>11</v>
      </c>
      <c r="D8493" t="s">
        <v>30</v>
      </c>
      <c r="E8493" t="s">
        <v>52</v>
      </c>
      <c r="F8493" t="s">
        <v>14</v>
      </c>
      <c r="G8493">
        <v>16139</v>
      </c>
      <c r="H8493" t="s">
        <v>15</v>
      </c>
      <c r="I8493" t="s">
        <v>16</v>
      </c>
      <c r="J8493">
        <v>42</v>
      </c>
      <c r="K8493">
        <v>64</v>
      </c>
      <c r="L8493">
        <v>19</v>
      </c>
      <c r="M8493" t="s">
        <v>57</v>
      </c>
      <c r="N8493" s="2" t="s">
        <v>9173</v>
      </c>
      <c r="O8493" s="2" t="s">
        <v>9173</v>
      </c>
      <c r="P8493" s="2" t="s">
        <v>9172</v>
      </c>
      <c r="Q8493" s="2" t="s">
        <v>9173</v>
      </c>
      <c r="S8493" s="3">
        <v>0</v>
      </c>
      <c r="T8493">
        <v>0.95743346724539691</v>
      </c>
    </row>
    <row r="8494" spans="1:20">
      <c r="A8494" t="s">
        <v>8526</v>
      </c>
      <c r="B8494" s="1">
        <v>8008</v>
      </c>
      <c r="C8494" t="s">
        <v>11</v>
      </c>
      <c r="D8494" t="s">
        <v>43</v>
      </c>
      <c r="E8494" t="s">
        <v>13</v>
      </c>
      <c r="F8494" t="s">
        <v>25</v>
      </c>
      <c r="G8494">
        <v>63775</v>
      </c>
      <c r="H8494" t="s">
        <v>33</v>
      </c>
      <c r="I8494" t="s">
        <v>16</v>
      </c>
      <c r="J8494">
        <v>55</v>
      </c>
      <c r="K8494">
        <v>98</v>
      </c>
      <c r="L8494">
        <v>29</v>
      </c>
      <c r="M8494" t="s">
        <v>39</v>
      </c>
      <c r="N8494" s="2" t="s">
        <v>9172</v>
      </c>
      <c r="O8494" s="2" t="s">
        <v>9172</v>
      </c>
      <c r="P8494" s="2" t="s">
        <v>9172</v>
      </c>
      <c r="Q8494" s="2" t="s">
        <v>9173</v>
      </c>
      <c r="S8494" s="3">
        <v>0</v>
      </c>
      <c r="T8494">
        <v>0.58428399338586445</v>
      </c>
    </row>
    <row r="8495" spans="1:20">
      <c r="A8495" t="s">
        <v>8527</v>
      </c>
      <c r="B8495" s="1">
        <v>5319</v>
      </c>
      <c r="C8495" t="s">
        <v>11</v>
      </c>
      <c r="D8495" t="s">
        <v>12</v>
      </c>
      <c r="E8495" t="s">
        <v>13</v>
      </c>
      <c r="F8495" t="s">
        <v>14</v>
      </c>
      <c r="G8495">
        <v>25134</v>
      </c>
      <c r="H8495" t="s">
        <v>15</v>
      </c>
      <c r="I8495" t="s">
        <v>16</v>
      </c>
      <c r="J8495">
        <v>20</v>
      </c>
      <c r="K8495">
        <v>97</v>
      </c>
      <c r="L8495">
        <v>3</v>
      </c>
      <c r="M8495" t="s">
        <v>39</v>
      </c>
      <c r="N8495" s="2" t="s">
        <v>9173</v>
      </c>
      <c r="O8495" s="2" t="s">
        <v>9173</v>
      </c>
      <c r="P8495" s="2" t="s">
        <v>9173</v>
      </c>
      <c r="Q8495" s="2" t="s">
        <v>9173</v>
      </c>
      <c r="S8495" s="3">
        <v>1</v>
      </c>
      <c r="T8495">
        <v>6.1076836223284171E-2</v>
      </c>
    </row>
    <row r="8496" spans="1:20">
      <c r="A8496" t="s">
        <v>8528</v>
      </c>
      <c r="B8496" s="1">
        <v>5484</v>
      </c>
      <c r="C8496" t="s">
        <v>11</v>
      </c>
      <c r="D8496" t="s">
        <v>12</v>
      </c>
      <c r="E8496" t="s">
        <v>13</v>
      </c>
      <c r="F8496" t="s">
        <v>25</v>
      </c>
      <c r="G8496">
        <v>87777</v>
      </c>
      <c r="H8496" t="s">
        <v>33</v>
      </c>
      <c r="I8496" t="s">
        <v>21</v>
      </c>
      <c r="J8496">
        <v>33</v>
      </c>
      <c r="K8496">
        <v>72</v>
      </c>
      <c r="L8496">
        <v>16</v>
      </c>
      <c r="M8496" t="s">
        <v>17</v>
      </c>
      <c r="N8496" s="2" t="s">
        <v>9172</v>
      </c>
      <c r="O8496" s="2" t="s">
        <v>9173</v>
      </c>
      <c r="P8496" s="2" t="s">
        <v>9173</v>
      </c>
      <c r="Q8496" s="2" t="s">
        <v>9173</v>
      </c>
      <c r="S8496" s="3">
        <v>0</v>
      </c>
      <c r="T8496">
        <v>0.51838640473707875</v>
      </c>
    </row>
    <row r="8497" spans="1:20">
      <c r="A8497" t="s">
        <v>8529</v>
      </c>
      <c r="B8497" s="1">
        <v>7244</v>
      </c>
      <c r="C8497" t="s">
        <v>11</v>
      </c>
      <c r="D8497" t="s">
        <v>12</v>
      </c>
      <c r="E8497" t="s">
        <v>20</v>
      </c>
      <c r="F8497" t="s">
        <v>14</v>
      </c>
      <c r="G8497">
        <v>0</v>
      </c>
      <c r="H8497" t="s">
        <v>15</v>
      </c>
      <c r="I8497" t="s">
        <v>21</v>
      </c>
      <c r="J8497">
        <v>22</v>
      </c>
      <c r="K8497">
        <v>133</v>
      </c>
      <c r="L8497">
        <v>1</v>
      </c>
      <c r="M8497" t="s">
        <v>39</v>
      </c>
      <c r="N8497" s="2" t="s">
        <v>9172</v>
      </c>
      <c r="O8497" s="2" t="s">
        <v>9173</v>
      </c>
      <c r="P8497" s="2" t="s">
        <v>9172</v>
      </c>
      <c r="Q8497" s="2" t="s">
        <v>9173</v>
      </c>
      <c r="S8497" s="3">
        <v>0</v>
      </c>
      <c r="T8497">
        <v>0.5203044160829412</v>
      </c>
    </row>
    <row r="8498" spans="1:20">
      <c r="A8498" t="s">
        <v>8530</v>
      </c>
      <c r="B8498" s="1">
        <v>15558</v>
      </c>
      <c r="C8498" t="s">
        <v>11</v>
      </c>
      <c r="D8498" t="s">
        <v>12</v>
      </c>
      <c r="E8498" t="s">
        <v>13</v>
      </c>
      <c r="F8498" t="s">
        <v>14</v>
      </c>
      <c r="G8498">
        <v>62922</v>
      </c>
      <c r="H8498" t="s">
        <v>15</v>
      </c>
      <c r="I8498" t="s">
        <v>16</v>
      </c>
      <c r="J8498">
        <v>41</v>
      </c>
      <c r="K8498">
        <v>196</v>
      </c>
      <c r="L8498">
        <v>26</v>
      </c>
      <c r="M8498" t="s">
        <v>17</v>
      </c>
      <c r="N8498" s="2" t="s">
        <v>9172</v>
      </c>
      <c r="O8498" s="2" t="s">
        <v>9173</v>
      </c>
      <c r="P8498" s="2" t="s">
        <v>9173</v>
      </c>
      <c r="Q8498" s="2" t="s">
        <v>9173</v>
      </c>
      <c r="S8498" s="3">
        <v>0</v>
      </c>
      <c r="T8498">
        <v>0.75632110599257107</v>
      </c>
    </row>
    <row r="8499" spans="1:20">
      <c r="A8499" t="s">
        <v>8531</v>
      </c>
      <c r="B8499" s="1">
        <v>8946</v>
      </c>
      <c r="C8499" t="s">
        <v>11</v>
      </c>
      <c r="D8499" t="s">
        <v>30</v>
      </c>
      <c r="E8499" t="s">
        <v>13</v>
      </c>
      <c r="F8499" t="s">
        <v>25</v>
      </c>
      <c r="G8499">
        <v>83761</v>
      </c>
      <c r="H8499" t="s">
        <v>27</v>
      </c>
      <c r="I8499" t="s">
        <v>16</v>
      </c>
      <c r="J8499">
        <v>36</v>
      </c>
      <c r="K8499">
        <v>138</v>
      </c>
      <c r="L8499">
        <v>16</v>
      </c>
      <c r="M8499" t="s">
        <v>17</v>
      </c>
      <c r="N8499" s="2" t="s">
        <v>9173</v>
      </c>
      <c r="O8499" s="2" t="s">
        <v>9173</v>
      </c>
      <c r="P8499" s="2" t="s">
        <v>9172</v>
      </c>
      <c r="Q8499" s="2" t="s">
        <v>9173</v>
      </c>
      <c r="S8499" s="3">
        <v>0</v>
      </c>
      <c r="T8499">
        <v>0.48882841714137626</v>
      </c>
    </row>
    <row r="8500" spans="1:20">
      <c r="A8500" t="s">
        <v>8532</v>
      </c>
      <c r="B8500" s="1">
        <v>8442</v>
      </c>
      <c r="C8500" t="s">
        <v>11</v>
      </c>
      <c r="D8500" t="s">
        <v>43</v>
      </c>
      <c r="E8500" t="s">
        <v>13</v>
      </c>
      <c r="F8500" t="s">
        <v>14</v>
      </c>
      <c r="G8500">
        <v>50801</v>
      </c>
      <c r="H8500" t="s">
        <v>27</v>
      </c>
      <c r="I8500" t="s">
        <v>16</v>
      </c>
      <c r="J8500">
        <v>36</v>
      </c>
      <c r="K8500">
        <v>64</v>
      </c>
      <c r="L8500">
        <v>25</v>
      </c>
      <c r="M8500" t="s">
        <v>17</v>
      </c>
      <c r="N8500" s="2" t="s">
        <v>9172</v>
      </c>
      <c r="O8500" s="2" t="s">
        <v>9172</v>
      </c>
      <c r="P8500" s="2" t="s">
        <v>9172</v>
      </c>
      <c r="Q8500" s="2" t="s">
        <v>9173</v>
      </c>
      <c r="S8500" s="3">
        <v>0</v>
      </c>
      <c r="T8500">
        <v>0.73920689511075932</v>
      </c>
    </row>
    <row r="8501" spans="1:20">
      <c r="A8501" t="s">
        <v>8533</v>
      </c>
      <c r="B8501" s="1">
        <v>2799</v>
      </c>
      <c r="C8501" t="s">
        <v>11</v>
      </c>
      <c r="D8501" t="s">
        <v>30</v>
      </c>
      <c r="E8501" t="s">
        <v>13</v>
      </c>
      <c r="F8501" t="s">
        <v>25</v>
      </c>
      <c r="G8501">
        <v>48675</v>
      </c>
      <c r="H8501" t="s">
        <v>15</v>
      </c>
      <c r="I8501" t="s">
        <v>36</v>
      </c>
      <c r="J8501">
        <v>49</v>
      </c>
      <c r="K8501">
        <v>83</v>
      </c>
      <c r="L8501">
        <v>26</v>
      </c>
      <c r="M8501" t="s">
        <v>17</v>
      </c>
      <c r="N8501" s="2" t="s">
        <v>9172</v>
      </c>
      <c r="O8501" s="2" t="s">
        <v>9173</v>
      </c>
      <c r="P8501" s="2" t="s">
        <v>9173</v>
      </c>
      <c r="Q8501" s="2" t="s">
        <v>9172</v>
      </c>
      <c r="S8501" s="3">
        <v>0</v>
      </c>
      <c r="T8501">
        <v>0.85028612653272517</v>
      </c>
    </row>
    <row r="8502" spans="1:20">
      <c r="A8502" t="s">
        <v>8534</v>
      </c>
      <c r="B8502" s="1">
        <v>7523</v>
      </c>
      <c r="C8502" t="s">
        <v>11</v>
      </c>
      <c r="D8502" t="s">
        <v>43</v>
      </c>
      <c r="E8502" t="s">
        <v>13</v>
      </c>
      <c r="F8502" t="s">
        <v>25</v>
      </c>
      <c r="G8502">
        <v>55916</v>
      </c>
      <c r="H8502" t="s">
        <v>15</v>
      </c>
      <c r="I8502" t="s">
        <v>16</v>
      </c>
      <c r="J8502">
        <v>36</v>
      </c>
      <c r="K8502">
        <v>47</v>
      </c>
      <c r="L8502">
        <v>23</v>
      </c>
      <c r="M8502" t="s">
        <v>17</v>
      </c>
      <c r="N8502" s="2" t="s">
        <v>9173</v>
      </c>
      <c r="O8502" s="2" t="s">
        <v>9173</v>
      </c>
      <c r="P8502" s="2" t="s">
        <v>9172</v>
      </c>
      <c r="Q8502" s="2" t="s">
        <v>9173</v>
      </c>
      <c r="S8502" s="3">
        <v>0</v>
      </c>
      <c r="T8502">
        <v>0.75892863551104839</v>
      </c>
    </row>
    <row r="8503" spans="1:20">
      <c r="A8503" t="s">
        <v>8535</v>
      </c>
      <c r="B8503" s="1">
        <v>39033</v>
      </c>
      <c r="C8503" t="s">
        <v>11</v>
      </c>
      <c r="D8503" t="s">
        <v>12</v>
      </c>
      <c r="E8503" t="s">
        <v>20</v>
      </c>
      <c r="F8503" t="s">
        <v>14</v>
      </c>
      <c r="G8503">
        <v>0</v>
      </c>
      <c r="H8503" t="s">
        <v>15</v>
      </c>
      <c r="I8503" t="s">
        <v>16</v>
      </c>
      <c r="J8503">
        <v>38</v>
      </c>
      <c r="K8503">
        <v>224</v>
      </c>
      <c r="L8503">
        <v>11</v>
      </c>
      <c r="M8503" t="s">
        <v>17</v>
      </c>
      <c r="N8503" s="2" t="s">
        <v>9172</v>
      </c>
      <c r="O8503" s="2" t="s">
        <v>9173</v>
      </c>
      <c r="P8503" s="2" t="s">
        <v>9172</v>
      </c>
      <c r="Q8503" s="2" t="s">
        <v>9173</v>
      </c>
      <c r="S8503" s="3">
        <v>0</v>
      </c>
      <c r="T8503">
        <v>0.3135770341910315</v>
      </c>
    </row>
    <row r="8504" spans="1:20">
      <c r="A8504" t="s">
        <v>8536</v>
      </c>
      <c r="B8504" s="1">
        <v>2595</v>
      </c>
      <c r="C8504" t="s">
        <v>11</v>
      </c>
      <c r="D8504" t="s">
        <v>43</v>
      </c>
      <c r="E8504" t="s">
        <v>13</v>
      </c>
      <c r="F8504" t="s">
        <v>14</v>
      </c>
      <c r="G8504">
        <v>30064</v>
      </c>
      <c r="H8504" t="s">
        <v>33</v>
      </c>
      <c r="I8504" t="s">
        <v>16</v>
      </c>
      <c r="J8504">
        <v>28</v>
      </c>
      <c r="K8504">
        <v>79</v>
      </c>
      <c r="L8504">
        <v>20</v>
      </c>
      <c r="M8504" t="s">
        <v>57</v>
      </c>
      <c r="N8504" s="2" t="s">
        <v>9172</v>
      </c>
      <c r="O8504" s="2" t="s">
        <v>9173</v>
      </c>
      <c r="P8504" s="2" t="s">
        <v>9172</v>
      </c>
      <c r="Q8504" s="2" t="s">
        <v>9172</v>
      </c>
      <c r="S8504" s="3">
        <v>0</v>
      </c>
      <c r="T8504">
        <v>0.28921364866626154</v>
      </c>
    </row>
    <row r="8505" spans="1:20">
      <c r="A8505" t="s">
        <v>8537</v>
      </c>
      <c r="B8505" s="1">
        <v>8991</v>
      </c>
      <c r="C8505" t="s">
        <v>19</v>
      </c>
      <c r="D8505" t="s">
        <v>43</v>
      </c>
      <c r="E8505" t="s">
        <v>20</v>
      </c>
      <c r="F8505" t="s">
        <v>25</v>
      </c>
      <c r="G8505">
        <v>0</v>
      </c>
      <c r="H8505" t="s">
        <v>15</v>
      </c>
      <c r="I8505" t="s">
        <v>21</v>
      </c>
      <c r="J8505">
        <v>45</v>
      </c>
      <c r="K8505">
        <v>131</v>
      </c>
      <c r="L8505">
        <v>29</v>
      </c>
      <c r="M8505" t="s">
        <v>57</v>
      </c>
      <c r="N8505" s="2" t="s">
        <v>9172</v>
      </c>
      <c r="O8505" s="2" t="s">
        <v>9173</v>
      </c>
      <c r="P8505" s="2" t="s">
        <v>9172</v>
      </c>
      <c r="Q8505" s="2" t="s">
        <v>9173</v>
      </c>
      <c r="S8505" s="3">
        <v>0</v>
      </c>
      <c r="T8505">
        <v>0.81379313385756369</v>
      </c>
    </row>
    <row r="8506" spans="1:20">
      <c r="A8506" t="s">
        <v>8538</v>
      </c>
      <c r="B8506" s="1">
        <v>2332</v>
      </c>
      <c r="C8506" t="s">
        <v>11</v>
      </c>
      <c r="D8506" t="s">
        <v>30</v>
      </c>
      <c r="E8506" t="s">
        <v>20</v>
      </c>
      <c r="F8506" t="s">
        <v>25</v>
      </c>
      <c r="G8506">
        <v>0</v>
      </c>
      <c r="H8506" t="s">
        <v>15</v>
      </c>
      <c r="I8506" t="s">
        <v>21</v>
      </c>
      <c r="J8506">
        <v>26</v>
      </c>
      <c r="K8506">
        <v>93</v>
      </c>
      <c r="L8506">
        <v>4</v>
      </c>
      <c r="M8506" t="s">
        <v>39</v>
      </c>
      <c r="N8506" s="2" t="s">
        <v>9172</v>
      </c>
      <c r="O8506" s="2" t="s">
        <v>9172</v>
      </c>
      <c r="P8506" s="2" t="s">
        <v>9172</v>
      </c>
      <c r="Q8506" s="2" t="s">
        <v>9173</v>
      </c>
      <c r="S8506" s="3">
        <v>1</v>
      </c>
      <c r="T8506">
        <v>0.42120074407253449</v>
      </c>
    </row>
    <row r="8507" spans="1:20">
      <c r="A8507" t="s">
        <v>8539</v>
      </c>
      <c r="B8507" s="1">
        <v>9244</v>
      </c>
      <c r="C8507" t="s">
        <v>19</v>
      </c>
      <c r="D8507" t="s">
        <v>78</v>
      </c>
      <c r="E8507" t="s">
        <v>35</v>
      </c>
      <c r="F8507" t="s">
        <v>14</v>
      </c>
      <c r="G8507">
        <v>12081</v>
      </c>
      <c r="H8507" t="s">
        <v>15</v>
      </c>
      <c r="I8507" t="s">
        <v>36</v>
      </c>
      <c r="J8507">
        <v>42</v>
      </c>
      <c r="K8507">
        <v>76</v>
      </c>
      <c r="L8507">
        <v>18</v>
      </c>
      <c r="M8507" t="s">
        <v>17</v>
      </c>
      <c r="N8507" s="2" t="s">
        <v>9173</v>
      </c>
      <c r="O8507" s="2" t="s">
        <v>9173</v>
      </c>
      <c r="P8507" s="2" t="s">
        <v>9172</v>
      </c>
      <c r="Q8507" s="2" t="s">
        <v>9173</v>
      </c>
      <c r="S8507" s="3">
        <v>0</v>
      </c>
      <c r="T8507">
        <v>0.12090562708718033</v>
      </c>
    </row>
    <row r="8508" spans="1:20">
      <c r="A8508" t="s">
        <v>8540</v>
      </c>
      <c r="B8508" s="1">
        <v>6291</v>
      </c>
      <c r="C8508" t="s">
        <v>19</v>
      </c>
      <c r="D8508" t="s">
        <v>12</v>
      </c>
      <c r="E8508" t="s">
        <v>20</v>
      </c>
      <c r="F8508" t="s">
        <v>25</v>
      </c>
      <c r="G8508">
        <v>0</v>
      </c>
      <c r="H8508" t="s">
        <v>15</v>
      </c>
      <c r="I8508" t="s">
        <v>21</v>
      </c>
      <c r="J8508">
        <v>25</v>
      </c>
      <c r="K8508">
        <v>119</v>
      </c>
      <c r="L8508">
        <v>11</v>
      </c>
      <c r="M8508" t="s">
        <v>17</v>
      </c>
      <c r="N8508" s="2" t="s">
        <v>9173</v>
      </c>
      <c r="O8508" s="2" t="s">
        <v>9173</v>
      </c>
      <c r="P8508" s="2" t="s">
        <v>9172</v>
      </c>
      <c r="Q8508" s="2" t="s">
        <v>9173</v>
      </c>
      <c r="S8508" s="3">
        <v>0</v>
      </c>
      <c r="T8508">
        <v>6.0874454239790536E-2</v>
      </c>
    </row>
    <row r="8509" spans="1:20">
      <c r="A8509" t="s">
        <v>8541</v>
      </c>
      <c r="B8509" s="1">
        <v>9880</v>
      </c>
      <c r="C8509" t="s">
        <v>19</v>
      </c>
      <c r="D8509" t="s">
        <v>32</v>
      </c>
      <c r="E8509" t="s">
        <v>13</v>
      </c>
      <c r="F8509" t="s">
        <v>14</v>
      </c>
      <c r="G8509">
        <v>62326</v>
      </c>
      <c r="H8509" t="s">
        <v>27</v>
      </c>
      <c r="I8509" t="s">
        <v>16</v>
      </c>
      <c r="J8509">
        <v>23</v>
      </c>
      <c r="K8509">
        <v>164</v>
      </c>
      <c r="L8509">
        <v>8</v>
      </c>
      <c r="M8509" t="s">
        <v>17</v>
      </c>
      <c r="N8509" s="2" t="s">
        <v>9172</v>
      </c>
      <c r="O8509" s="2" t="s">
        <v>9173</v>
      </c>
      <c r="P8509" s="2" t="s">
        <v>9172</v>
      </c>
      <c r="Q8509" s="2" t="s">
        <v>9173</v>
      </c>
      <c r="S8509" s="3">
        <v>0</v>
      </c>
      <c r="T8509">
        <v>0.11695240815959518</v>
      </c>
    </row>
    <row r="8510" spans="1:20">
      <c r="A8510" t="s">
        <v>8542</v>
      </c>
      <c r="B8510" s="1">
        <v>11790</v>
      </c>
      <c r="C8510" t="s">
        <v>11</v>
      </c>
      <c r="D8510" t="s">
        <v>30</v>
      </c>
      <c r="E8510" t="s">
        <v>94</v>
      </c>
      <c r="F8510" t="s">
        <v>25</v>
      </c>
      <c r="G8510">
        <v>25251</v>
      </c>
      <c r="H8510" t="s">
        <v>15</v>
      </c>
      <c r="I8510" t="s">
        <v>36</v>
      </c>
      <c r="J8510">
        <v>40</v>
      </c>
      <c r="K8510">
        <v>80</v>
      </c>
      <c r="L8510">
        <v>13</v>
      </c>
      <c r="M8510" t="s">
        <v>17</v>
      </c>
      <c r="N8510" s="2" t="s">
        <v>9173</v>
      </c>
      <c r="O8510" s="2" t="s">
        <v>9172</v>
      </c>
      <c r="P8510" s="2" t="s">
        <v>9172</v>
      </c>
      <c r="Q8510" s="2" t="s">
        <v>9173</v>
      </c>
      <c r="S8510" s="3">
        <v>0</v>
      </c>
      <c r="T8510">
        <v>0.61912393831607138</v>
      </c>
    </row>
    <row r="8511" spans="1:20">
      <c r="A8511" t="s">
        <v>8543</v>
      </c>
      <c r="B8511" s="1">
        <v>5477</v>
      </c>
      <c r="C8511" t="s">
        <v>11</v>
      </c>
      <c r="D8511" t="s">
        <v>30</v>
      </c>
      <c r="E8511" t="s">
        <v>35</v>
      </c>
      <c r="F8511" t="s">
        <v>14</v>
      </c>
      <c r="G8511">
        <v>21289</v>
      </c>
      <c r="H8511" t="s">
        <v>15</v>
      </c>
      <c r="I8511" t="s">
        <v>16</v>
      </c>
      <c r="J8511">
        <v>28</v>
      </c>
      <c r="K8511">
        <v>71</v>
      </c>
      <c r="L8511">
        <v>15</v>
      </c>
      <c r="M8511" t="s">
        <v>57</v>
      </c>
      <c r="N8511" s="2" t="s">
        <v>9172</v>
      </c>
      <c r="O8511" s="2" t="s">
        <v>9173</v>
      </c>
      <c r="P8511" s="2" t="s">
        <v>9172</v>
      </c>
      <c r="Q8511" s="2" t="s">
        <v>9173</v>
      </c>
      <c r="S8511" s="3">
        <v>0</v>
      </c>
      <c r="T8511">
        <v>0.61603127821163794</v>
      </c>
    </row>
    <row r="8512" spans="1:20">
      <c r="A8512" t="s">
        <v>8544</v>
      </c>
      <c r="B8512" s="1">
        <v>4014</v>
      </c>
      <c r="C8512" t="s">
        <v>19</v>
      </c>
      <c r="D8512" t="s">
        <v>32</v>
      </c>
      <c r="E8512" t="s">
        <v>13</v>
      </c>
      <c r="F8512" t="s">
        <v>14</v>
      </c>
      <c r="G8512">
        <v>54054</v>
      </c>
      <c r="H8512" t="s">
        <v>27</v>
      </c>
      <c r="I8512" t="s">
        <v>16</v>
      </c>
      <c r="J8512">
        <v>17</v>
      </c>
      <c r="K8512">
        <v>141</v>
      </c>
      <c r="L8512">
        <v>7</v>
      </c>
      <c r="M8512" t="s">
        <v>17</v>
      </c>
      <c r="N8512" s="2" t="s">
        <v>9172</v>
      </c>
      <c r="O8512" s="2" t="s">
        <v>9173</v>
      </c>
      <c r="P8512" s="2" t="s">
        <v>9172</v>
      </c>
      <c r="Q8512" s="2" t="s">
        <v>9173</v>
      </c>
      <c r="S8512" s="3">
        <v>0</v>
      </c>
      <c r="T8512">
        <v>0.63769290299978709</v>
      </c>
    </row>
    <row r="8513" spans="1:20">
      <c r="A8513" t="s">
        <v>8545</v>
      </c>
      <c r="B8513" s="1">
        <v>3675</v>
      </c>
      <c r="C8513" t="s">
        <v>19</v>
      </c>
      <c r="D8513" t="s">
        <v>30</v>
      </c>
      <c r="E8513" t="s">
        <v>13</v>
      </c>
      <c r="F8513" t="s">
        <v>14</v>
      </c>
      <c r="G8513">
        <v>84814</v>
      </c>
      <c r="H8513" t="s">
        <v>15</v>
      </c>
      <c r="I8513" t="s">
        <v>16</v>
      </c>
      <c r="J8513">
        <v>38</v>
      </c>
      <c r="K8513">
        <v>106</v>
      </c>
      <c r="L8513">
        <v>25</v>
      </c>
      <c r="M8513" t="s">
        <v>17</v>
      </c>
      <c r="N8513" s="2" t="s">
        <v>9172</v>
      </c>
      <c r="O8513" s="2" t="s">
        <v>9173</v>
      </c>
      <c r="P8513" s="2" t="s">
        <v>9172</v>
      </c>
      <c r="Q8513" s="2" t="s">
        <v>9173</v>
      </c>
      <c r="S8513" s="3">
        <v>0</v>
      </c>
      <c r="T8513">
        <v>0.70462071742146304</v>
      </c>
    </row>
    <row r="8514" spans="1:20">
      <c r="A8514" t="s">
        <v>8546</v>
      </c>
      <c r="B8514" s="1">
        <v>4714</v>
      </c>
      <c r="C8514" t="s">
        <v>11</v>
      </c>
      <c r="D8514" t="s">
        <v>43</v>
      </c>
      <c r="E8514" t="s">
        <v>13</v>
      </c>
      <c r="F8514" t="s">
        <v>14</v>
      </c>
      <c r="G8514">
        <v>46097</v>
      </c>
      <c r="H8514" t="s">
        <v>33</v>
      </c>
      <c r="I8514" t="s">
        <v>16</v>
      </c>
      <c r="J8514">
        <v>28</v>
      </c>
      <c r="K8514">
        <v>75</v>
      </c>
      <c r="L8514">
        <v>9</v>
      </c>
      <c r="M8514" t="s">
        <v>57</v>
      </c>
      <c r="N8514" s="2" t="s">
        <v>9172</v>
      </c>
      <c r="O8514" s="2" t="s">
        <v>9173</v>
      </c>
      <c r="P8514" s="2" t="s">
        <v>9172</v>
      </c>
      <c r="Q8514" s="2" t="s">
        <v>9173</v>
      </c>
      <c r="S8514" s="3">
        <v>1</v>
      </c>
      <c r="T8514">
        <v>0.56039770253021159</v>
      </c>
    </row>
    <row r="8515" spans="1:20">
      <c r="A8515" t="s">
        <v>8547</v>
      </c>
      <c r="B8515" s="1">
        <v>2754</v>
      </c>
      <c r="C8515" t="s">
        <v>11</v>
      </c>
      <c r="D8515" t="s">
        <v>30</v>
      </c>
      <c r="E8515" t="s">
        <v>13</v>
      </c>
      <c r="F8515" t="s">
        <v>14</v>
      </c>
      <c r="G8515">
        <v>58705</v>
      </c>
      <c r="H8515" t="s">
        <v>27</v>
      </c>
      <c r="I8515" t="s">
        <v>16</v>
      </c>
      <c r="J8515">
        <v>34</v>
      </c>
      <c r="K8515">
        <v>95</v>
      </c>
      <c r="L8515">
        <v>19</v>
      </c>
      <c r="M8515" t="s">
        <v>17</v>
      </c>
      <c r="N8515" s="2" t="s">
        <v>9172</v>
      </c>
      <c r="O8515" s="2" t="s">
        <v>9172</v>
      </c>
      <c r="P8515" s="2" t="s">
        <v>9172</v>
      </c>
      <c r="Q8515" s="2" t="s">
        <v>9173</v>
      </c>
      <c r="S8515" s="3">
        <v>0</v>
      </c>
      <c r="T8515">
        <v>0.60418642526687427</v>
      </c>
    </row>
    <row r="8516" spans="1:20">
      <c r="A8516" t="s">
        <v>8548</v>
      </c>
      <c r="B8516" s="1">
        <v>40689</v>
      </c>
      <c r="C8516" t="s">
        <v>11</v>
      </c>
      <c r="D8516" t="s">
        <v>43</v>
      </c>
      <c r="E8516" t="s">
        <v>13</v>
      </c>
      <c r="F8516" t="s">
        <v>14</v>
      </c>
      <c r="G8516">
        <v>37455</v>
      </c>
      <c r="H8516" t="s">
        <v>15</v>
      </c>
      <c r="I8516" t="s">
        <v>16</v>
      </c>
      <c r="J8516">
        <v>20</v>
      </c>
      <c r="K8516">
        <v>138</v>
      </c>
      <c r="L8516">
        <v>13</v>
      </c>
      <c r="M8516" t="s">
        <v>39</v>
      </c>
      <c r="N8516" s="2" t="s">
        <v>9172</v>
      </c>
      <c r="O8516" s="2" t="s">
        <v>9172</v>
      </c>
      <c r="P8516" s="2" t="s">
        <v>9173</v>
      </c>
      <c r="Q8516" s="2" t="s">
        <v>9173</v>
      </c>
      <c r="S8516" s="3">
        <v>0</v>
      </c>
      <c r="T8516">
        <v>0.56124946035502921</v>
      </c>
    </row>
    <row r="8517" spans="1:20">
      <c r="A8517" t="s">
        <v>8549</v>
      </c>
      <c r="B8517" s="1">
        <v>4564</v>
      </c>
      <c r="C8517" t="s">
        <v>11</v>
      </c>
      <c r="D8517" t="s">
        <v>78</v>
      </c>
      <c r="E8517" t="s">
        <v>13</v>
      </c>
      <c r="F8517" t="s">
        <v>14</v>
      </c>
      <c r="G8517">
        <v>62010</v>
      </c>
      <c r="H8517" t="s">
        <v>15</v>
      </c>
      <c r="I8517" t="s">
        <v>16</v>
      </c>
      <c r="J8517">
        <v>23</v>
      </c>
      <c r="K8517">
        <v>134</v>
      </c>
      <c r="L8517">
        <v>2</v>
      </c>
      <c r="M8517" t="s">
        <v>17</v>
      </c>
      <c r="N8517" s="2" t="s">
        <v>9172</v>
      </c>
      <c r="O8517" s="2" t="s">
        <v>9172</v>
      </c>
      <c r="P8517" s="2" t="s">
        <v>9172</v>
      </c>
      <c r="Q8517" s="2" t="s">
        <v>9172</v>
      </c>
      <c r="S8517" s="3">
        <v>0</v>
      </c>
      <c r="T8517">
        <v>0.91968018697559839</v>
      </c>
    </row>
    <row r="8518" spans="1:20">
      <c r="A8518" t="s">
        <v>8550</v>
      </c>
      <c r="B8518" s="1">
        <v>7430</v>
      </c>
      <c r="C8518" t="s">
        <v>19</v>
      </c>
      <c r="D8518" t="s">
        <v>30</v>
      </c>
      <c r="E8518" t="s">
        <v>13</v>
      </c>
      <c r="F8518" t="s">
        <v>25</v>
      </c>
      <c r="G8518">
        <v>61568</v>
      </c>
      <c r="H8518" t="s">
        <v>33</v>
      </c>
      <c r="I8518" t="s">
        <v>16</v>
      </c>
      <c r="J8518">
        <v>27</v>
      </c>
      <c r="K8518">
        <v>139</v>
      </c>
      <c r="L8518">
        <v>3</v>
      </c>
      <c r="M8518" t="s">
        <v>17</v>
      </c>
      <c r="N8518" s="2" t="s">
        <v>9172</v>
      </c>
      <c r="O8518" s="2" t="s">
        <v>9173</v>
      </c>
      <c r="P8518" s="2" t="s">
        <v>9172</v>
      </c>
      <c r="Q8518" s="2" t="s">
        <v>9173</v>
      </c>
      <c r="S8518" s="3">
        <v>0</v>
      </c>
      <c r="T8518">
        <v>6.4902498882684151E-2</v>
      </c>
    </row>
    <row r="8519" spans="1:20">
      <c r="A8519" t="s">
        <v>8551</v>
      </c>
      <c r="B8519" s="1">
        <v>2645</v>
      </c>
      <c r="C8519" t="s">
        <v>11</v>
      </c>
      <c r="D8519" t="s">
        <v>12</v>
      </c>
      <c r="E8519" t="s">
        <v>13</v>
      </c>
      <c r="F8519" t="s">
        <v>25</v>
      </c>
      <c r="G8519">
        <v>90443</v>
      </c>
      <c r="H8519" t="s">
        <v>33</v>
      </c>
      <c r="I8519" t="s">
        <v>36</v>
      </c>
      <c r="J8519">
        <v>34</v>
      </c>
      <c r="K8519">
        <v>102</v>
      </c>
      <c r="L8519">
        <v>11</v>
      </c>
      <c r="M8519" t="s">
        <v>17</v>
      </c>
      <c r="N8519" s="2" t="s">
        <v>9173</v>
      </c>
      <c r="O8519" s="2" t="s">
        <v>9173</v>
      </c>
      <c r="P8519" s="2" t="s">
        <v>9173</v>
      </c>
      <c r="Q8519" s="2" t="s">
        <v>9173</v>
      </c>
      <c r="S8519" s="3">
        <v>0</v>
      </c>
      <c r="T8519">
        <v>0.81629872127263747</v>
      </c>
    </row>
    <row r="8520" spans="1:20">
      <c r="A8520" t="s">
        <v>8552</v>
      </c>
      <c r="B8520" s="1">
        <v>26220</v>
      </c>
      <c r="C8520" t="s">
        <v>19</v>
      </c>
      <c r="D8520" t="s">
        <v>43</v>
      </c>
      <c r="E8520" t="s">
        <v>13</v>
      </c>
      <c r="F8520" t="s">
        <v>25</v>
      </c>
      <c r="G8520">
        <v>24743</v>
      </c>
      <c r="H8520" t="s">
        <v>15</v>
      </c>
      <c r="I8520" t="s">
        <v>36</v>
      </c>
      <c r="J8520">
        <v>29</v>
      </c>
      <c r="K8520">
        <v>100</v>
      </c>
      <c r="L8520">
        <v>8</v>
      </c>
      <c r="M8520" t="s">
        <v>39</v>
      </c>
      <c r="N8520" s="2" t="s">
        <v>9173</v>
      </c>
      <c r="O8520" s="2" t="s">
        <v>9173</v>
      </c>
      <c r="P8520" s="2" t="s">
        <v>9172</v>
      </c>
      <c r="Q8520" s="2" t="s">
        <v>9173</v>
      </c>
      <c r="S8520" s="3">
        <v>0</v>
      </c>
      <c r="T8520">
        <v>0.53260842921799445</v>
      </c>
    </row>
    <row r="8521" spans="1:20">
      <c r="A8521" t="s">
        <v>8553</v>
      </c>
      <c r="B8521" s="1">
        <v>2397</v>
      </c>
      <c r="C8521" t="s">
        <v>11</v>
      </c>
      <c r="D8521" t="s">
        <v>43</v>
      </c>
      <c r="E8521" t="s">
        <v>94</v>
      </c>
      <c r="F8521" t="s">
        <v>14</v>
      </c>
      <c r="G8521">
        <v>22283</v>
      </c>
      <c r="H8521" t="s">
        <v>15</v>
      </c>
      <c r="I8521" t="s">
        <v>36</v>
      </c>
      <c r="J8521">
        <v>25</v>
      </c>
      <c r="K8521">
        <v>63</v>
      </c>
      <c r="L8521">
        <v>16</v>
      </c>
      <c r="M8521" t="s">
        <v>17</v>
      </c>
      <c r="N8521" s="2" t="s">
        <v>9173</v>
      </c>
      <c r="O8521" s="2" t="s">
        <v>9173</v>
      </c>
      <c r="P8521" s="2" t="s">
        <v>9172</v>
      </c>
      <c r="Q8521" s="2" t="s">
        <v>9173</v>
      </c>
      <c r="S8521" s="3">
        <v>0</v>
      </c>
      <c r="T8521">
        <v>0.54986986683209882</v>
      </c>
    </row>
    <row r="8522" spans="1:20">
      <c r="A8522" t="s">
        <v>8554</v>
      </c>
      <c r="B8522" s="1">
        <v>5208</v>
      </c>
      <c r="C8522" t="s">
        <v>11</v>
      </c>
      <c r="D8522" t="s">
        <v>12</v>
      </c>
      <c r="E8522" t="s">
        <v>13</v>
      </c>
      <c r="F8522" t="s">
        <v>25</v>
      </c>
      <c r="G8522">
        <v>74627</v>
      </c>
      <c r="H8522" t="s">
        <v>33</v>
      </c>
      <c r="I8522" t="s">
        <v>16</v>
      </c>
      <c r="J8522">
        <v>40</v>
      </c>
      <c r="K8522">
        <v>89</v>
      </c>
      <c r="L8522">
        <v>21</v>
      </c>
      <c r="M8522" t="s">
        <v>17</v>
      </c>
      <c r="N8522" s="2" t="s">
        <v>9172</v>
      </c>
      <c r="O8522" s="2" t="s">
        <v>9173</v>
      </c>
      <c r="P8522" s="2" t="s">
        <v>9172</v>
      </c>
      <c r="Q8522" s="2" t="s">
        <v>9173</v>
      </c>
      <c r="S8522" s="3">
        <v>0</v>
      </c>
      <c r="T8522">
        <v>0.6628518470855671</v>
      </c>
    </row>
    <row r="8523" spans="1:20">
      <c r="A8523" t="s">
        <v>8555</v>
      </c>
      <c r="B8523" s="1">
        <v>5907</v>
      </c>
      <c r="C8523" t="s">
        <v>11</v>
      </c>
      <c r="D8523" t="s">
        <v>30</v>
      </c>
      <c r="E8523" t="s">
        <v>13</v>
      </c>
      <c r="F8523" t="s">
        <v>14</v>
      </c>
      <c r="G8523">
        <v>47306</v>
      </c>
      <c r="H8523" t="s">
        <v>27</v>
      </c>
      <c r="I8523" t="s">
        <v>16</v>
      </c>
      <c r="J8523">
        <v>26</v>
      </c>
      <c r="K8523">
        <v>110</v>
      </c>
      <c r="L8523">
        <v>8</v>
      </c>
      <c r="M8523" t="s">
        <v>17</v>
      </c>
      <c r="N8523" s="2" t="s">
        <v>9172</v>
      </c>
      <c r="O8523" s="2" t="s">
        <v>9172</v>
      </c>
      <c r="P8523" s="2" t="s">
        <v>9173</v>
      </c>
      <c r="Q8523" s="2" t="s">
        <v>9173</v>
      </c>
      <c r="S8523" s="3">
        <v>1</v>
      </c>
      <c r="T8523">
        <v>0.55099396712658644</v>
      </c>
    </row>
    <row r="8524" spans="1:20">
      <c r="A8524" t="s">
        <v>8556</v>
      </c>
      <c r="B8524" s="1">
        <v>27421</v>
      </c>
      <c r="C8524" t="s">
        <v>11</v>
      </c>
      <c r="D8524" t="s">
        <v>30</v>
      </c>
      <c r="E8524" t="s">
        <v>20</v>
      </c>
      <c r="F8524" t="s">
        <v>25</v>
      </c>
      <c r="G8524">
        <v>0</v>
      </c>
      <c r="H8524" t="s">
        <v>15</v>
      </c>
      <c r="I8524" t="s">
        <v>16</v>
      </c>
      <c r="J8524">
        <v>42</v>
      </c>
      <c r="K8524">
        <v>132</v>
      </c>
      <c r="L8524">
        <v>23</v>
      </c>
      <c r="M8524" t="s">
        <v>17</v>
      </c>
      <c r="N8524" s="2" t="s">
        <v>9172</v>
      </c>
      <c r="O8524" s="2" t="s">
        <v>9173</v>
      </c>
      <c r="P8524" s="2" t="s">
        <v>9173</v>
      </c>
      <c r="Q8524" s="2" t="s">
        <v>9173</v>
      </c>
      <c r="S8524" s="3">
        <v>0</v>
      </c>
      <c r="T8524">
        <v>0.55560549653861924</v>
      </c>
    </row>
    <row r="8525" spans="1:20">
      <c r="A8525" t="s">
        <v>8557</v>
      </c>
      <c r="B8525" s="1">
        <v>5045</v>
      </c>
      <c r="C8525" t="s">
        <v>11</v>
      </c>
      <c r="D8525" t="s">
        <v>12</v>
      </c>
      <c r="E8525" t="s">
        <v>13</v>
      </c>
      <c r="F8525" t="s">
        <v>25</v>
      </c>
      <c r="G8525">
        <v>59292</v>
      </c>
      <c r="H8525" t="s">
        <v>33</v>
      </c>
      <c r="I8525" t="s">
        <v>16</v>
      </c>
      <c r="J8525">
        <v>23</v>
      </c>
      <c r="K8525">
        <v>90</v>
      </c>
      <c r="L8525">
        <v>14</v>
      </c>
      <c r="M8525" t="s">
        <v>17</v>
      </c>
      <c r="N8525" s="2" t="s">
        <v>9172</v>
      </c>
      <c r="O8525" s="2" t="s">
        <v>9173</v>
      </c>
      <c r="P8525" s="2" t="s">
        <v>9172</v>
      </c>
      <c r="Q8525" s="2" t="s">
        <v>9173</v>
      </c>
      <c r="S8525" s="3">
        <v>0</v>
      </c>
      <c r="T8525">
        <v>6.1580324574178238E-2</v>
      </c>
    </row>
    <row r="8526" spans="1:20">
      <c r="A8526" t="s">
        <v>8558</v>
      </c>
      <c r="B8526" s="1">
        <v>3090</v>
      </c>
      <c r="C8526" t="s">
        <v>19</v>
      </c>
      <c r="D8526" t="s">
        <v>43</v>
      </c>
      <c r="E8526" t="s">
        <v>13</v>
      </c>
      <c r="F8526" t="s">
        <v>14</v>
      </c>
      <c r="G8526">
        <v>23970</v>
      </c>
      <c r="H8526" t="s">
        <v>27</v>
      </c>
      <c r="I8526" t="s">
        <v>16</v>
      </c>
      <c r="J8526">
        <v>21</v>
      </c>
      <c r="K8526">
        <v>83</v>
      </c>
      <c r="L8526">
        <v>13</v>
      </c>
      <c r="M8526" t="s">
        <v>17</v>
      </c>
      <c r="N8526" s="2" t="s">
        <v>9172</v>
      </c>
      <c r="O8526" s="2" t="s">
        <v>9173</v>
      </c>
      <c r="P8526" s="2" t="s">
        <v>9172</v>
      </c>
      <c r="Q8526" s="2" t="s">
        <v>9173</v>
      </c>
      <c r="S8526" s="3">
        <v>1</v>
      </c>
      <c r="T8526">
        <v>0.98051511821361026</v>
      </c>
    </row>
    <row r="8527" spans="1:20">
      <c r="A8527" t="s">
        <v>8559</v>
      </c>
      <c r="B8527" s="1">
        <v>8514</v>
      </c>
      <c r="C8527" t="s">
        <v>11</v>
      </c>
      <c r="D8527" t="s">
        <v>30</v>
      </c>
      <c r="E8527" t="s">
        <v>13</v>
      </c>
      <c r="F8527" t="s">
        <v>25</v>
      </c>
      <c r="G8527">
        <v>48428</v>
      </c>
      <c r="H8527" t="s">
        <v>33</v>
      </c>
      <c r="I8527" t="s">
        <v>16</v>
      </c>
      <c r="J8527">
        <v>17</v>
      </c>
      <c r="K8527">
        <v>118</v>
      </c>
      <c r="L8527">
        <v>8</v>
      </c>
      <c r="M8527" t="s">
        <v>17</v>
      </c>
      <c r="N8527" s="2" t="s">
        <v>9173</v>
      </c>
      <c r="O8527" s="2" t="s">
        <v>9172</v>
      </c>
      <c r="P8527" s="2" t="s">
        <v>9172</v>
      </c>
      <c r="Q8527" s="2" t="s">
        <v>9173</v>
      </c>
      <c r="S8527" s="3">
        <v>0</v>
      </c>
      <c r="T8527">
        <v>0.51759181614853056</v>
      </c>
    </row>
    <row r="8528" spans="1:20">
      <c r="A8528" t="s">
        <v>8560</v>
      </c>
      <c r="B8528" s="1">
        <v>20926</v>
      </c>
      <c r="C8528" t="s">
        <v>11</v>
      </c>
      <c r="D8528" t="s">
        <v>43</v>
      </c>
      <c r="E8528" t="s">
        <v>13</v>
      </c>
      <c r="F8528" t="s">
        <v>14</v>
      </c>
      <c r="G8528">
        <v>44342</v>
      </c>
      <c r="H8528" t="s">
        <v>15</v>
      </c>
      <c r="I8528" t="s">
        <v>16</v>
      </c>
      <c r="J8528">
        <v>50</v>
      </c>
      <c r="K8528">
        <v>66</v>
      </c>
      <c r="L8528">
        <v>24</v>
      </c>
      <c r="M8528" t="s">
        <v>17</v>
      </c>
      <c r="N8528" s="2" t="s">
        <v>9173</v>
      </c>
      <c r="O8528" s="2" t="s">
        <v>9172</v>
      </c>
      <c r="P8528" s="2" t="s">
        <v>9172</v>
      </c>
      <c r="Q8528" s="2" t="s">
        <v>9173</v>
      </c>
      <c r="S8528" s="3">
        <v>0</v>
      </c>
      <c r="T8528">
        <v>0.16565400835389923</v>
      </c>
    </row>
    <row r="8529" spans="1:20">
      <c r="A8529" t="s">
        <v>8561</v>
      </c>
      <c r="B8529" s="1">
        <v>3515</v>
      </c>
      <c r="C8529" t="s">
        <v>11</v>
      </c>
      <c r="D8529" t="s">
        <v>30</v>
      </c>
      <c r="E8529" t="s">
        <v>20</v>
      </c>
      <c r="F8529" t="s">
        <v>25</v>
      </c>
      <c r="G8529">
        <v>0</v>
      </c>
      <c r="H8529" t="s">
        <v>15</v>
      </c>
      <c r="I8529" t="s">
        <v>21</v>
      </c>
      <c r="J8529">
        <v>57</v>
      </c>
      <c r="K8529">
        <v>69</v>
      </c>
      <c r="L8529">
        <v>30</v>
      </c>
      <c r="M8529" t="s">
        <v>39</v>
      </c>
      <c r="N8529" s="2" t="s">
        <v>9173</v>
      </c>
      <c r="O8529" s="2" t="s">
        <v>9173</v>
      </c>
      <c r="P8529" s="2" t="s">
        <v>9172</v>
      </c>
      <c r="Q8529" s="2" t="s">
        <v>9173</v>
      </c>
      <c r="S8529" s="3">
        <v>0</v>
      </c>
      <c r="T8529">
        <v>0.14691840398447514</v>
      </c>
    </row>
    <row r="8530" spans="1:20">
      <c r="A8530" t="s">
        <v>8562</v>
      </c>
      <c r="B8530" s="1">
        <v>17667</v>
      </c>
      <c r="C8530" t="s">
        <v>11</v>
      </c>
      <c r="D8530" t="s">
        <v>12</v>
      </c>
      <c r="E8530" t="s">
        <v>20</v>
      </c>
      <c r="F8530" t="s">
        <v>14</v>
      </c>
      <c r="G8530">
        <v>0</v>
      </c>
      <c r="H8530" t="s">
        <v>15</v>
      </c>
      <c r="I8530" t="s">
        <v>21</v>
      </c>
      <c r="J8530">
        <v>33</v>
      </c>
      <c r="K8530">
        <v>116</v>
      </c>
      <c r="L8530">
        <v>6</v>
      </c>
      <c r="M8530" t="s">
        <v>57</v>
      </c>
      <c r="N8530" s="2" t="s">
        <v>9172</v>
      </c>
      <c r="O8530" s="2" t="s">
        <v>9172</v>
      </c>
      <c r="P8530" s="2" t="s">
        <v>9173</v>
      </c>
      <c r="Q8530" s="2" t="s">
        <v>9173</v>
      </c>
      <c r="S8530" s="3">
        <v>0</v>
      </c>
      <c r="T8530">
        <v>0.25761576707363865</v>
      </c>
    </row>
    <row r="8531" spans="1:20">
      <c r="A8531" t="s">
        <v>8563</v>
      </c>
      <c r="B8531" s="1">
        <v>30313</v>
      </c>
      <c r="C8531" t="s">
        <v>19</v>
      </c>
      <c r="D8531" t="s">
        <v>30</v>
      </c>
      <c r="E8531" t="s">
        <v>13</v>
      </c>
      <c r="F8531" t="s">
        <v>14</v>
      </c>
      <c r="G8531">
        <v>67117</v>
      </c>
      <c r="H8531" t="s">
        <v>33</v>
      </c>
      <c r="I8531" t="s">
        <v>21</v>
      </c>
      <c r="J8531">
        <v>18</v>
      </c>
      <c r="K8531">
        <v>113</v>
      </c>
      <c r="L8531">
        <v>10</v>
      </c>
      <c r="M8531" t="s">
        <v>17</v>
      </c>
      <c r="N8531" s="2" t="s">
        <v>9173</v>
      </c>
      <c r="O8531" s="2" t="s">
        <v>9173</v>
      </c>
      <c r="P8531" s="2" t="s">
        <v>9172</v>
      </c>
      <c r="Q8531" s="2" t="s">
        <v>9173</v>
      </c>
      <c r="S8531" s="3">
        <v>0</v>
      </c>
      <c r="T8531">
        <v>0.74819720664443323</v>
      </c>
    </row>
    <row r="8532" spans="1:20">
      <c r="A8532" t="s">
        <v>8564</v>
      </c>
      <c r="B8532" s="1">
        <v>4727</v>
      </c>
      <c r="C8532" t="s">
        <v>19</v>
      </c>
      <c r="D8532" t="s">
        <v>12</v>
      </c>
      <c r="E8532" t="s">
        <v>35</v>
      </c>
      <c r="F8532" t="s">
        <v>14</v>
      </c>
      <c r="G8532">
        <v>13037</v>
      </c>
      <c r="H8532" t="s">
        <v>15</v>
      </c>
      <c r="I8532" t="s">
        <v>16</v>
      </c>
      <c r="J8532">
        <v>46</v>
      </c>
      <c r="K8532">
        <v>122</v>
      </c>
      <c r="L8532">
        <v>28</v>
      </c>
      <c r="M8532" t="s">
        <v>39</v>
      </c>
      <c r="N8532" s="2" t="s">
        <v>9172</v>
      </c>
      <c r="O8532" s="2" t="s">
        <v>9173</v>
      </c>
      <c r="P8532" s="2" t="s">
        <v>9172</v>
      </c>
      <c r="Q8532" s="2" t="s">
        <v>9173</v>
      </c>
      <c r="S8532" s="3">
        <v>0</v>
      </c>
      <c r="T8532">
        <v>0.95045207298847478</v>
      </c>
    </row>
    <row r="8533" spans="1:20">
      <c r="A8533" t="s">
        <v>8565</v>
      </c>
      <c r="B8533" s="1">
        <v>5285</v>
      </c>
      <c r="C8533" t="s">
        <v>11</v>
      </c>
      <c r="D8533" t="s">
        <v>30</v>
      </c>
      <c r="E8533" t="s">
        <v>13</v>
      </c>
      <c r="F8533" t="s">
        <v>25</v>
      </c>
      <c r="G8533">
        <v>71960</v>
      </c>
      <c r="H8533" t="s">
        <v>27</v>
      </c>
      <c r="I8533" t="s">
        <v>21</v>
      </c>
      <c r="J8533">
        <v>28</v>
      </c>
      <c r="K8533">
        <v>81</v>
      </c>
      <c r="L8533">
        <v>12</v>
      </c>
      <c r="M8533" t="s">
        <v>17</v>
      </c>
      <c r="N8533" s="2" t="s">
        <v>9172</v>
      </c>
      <c r="O8533" s="2" t="s">
        <v>9172</v>
      </c>
      <c r="P8533" s="2" t="s">
        <v>9172</v>
      </c>
      <c r="Q8533" s="2" t="s">
        <v>9173</v>
      </c>
      <c r="S8533" s="3">
        <v>0</v>
      </c>
      <c r="T8533">
        <v>0.24799071729555294</v>
      </c>
    </row>
    <row r="8534" spans="1:20">
      <c r="A8534" t="s">
        <v>8566</v>
      </c>
      <c r="B8534" s="1">
        <v>2990</v>
      </c>
      <c r="C8534" t="s">
        <v>11</v>
      </c>
      <c r="D8534" t="s">
        <v>43</v>
      </c>
      <c r="E8534" t="s">
        <v>13</v>
      </c>
      <c r="F8534" t="s">
        <v>14</v>
      </c>
      <c r="G8534">
        <v>73137</v>
      </c>
      <c r="H8534" t="s">
        <v>33</v>
      </c>
      <c r="I8534" t="s">
        <v>16</v>
      </c>
      <c r="J8534">
        <v>33</v>
      </c>
      <c r="K8534">
        <v>96</v>
      </c>
      <c r="L8534">
        <v>14</v>
      </c>
      <c r="M8534" t="s">
        <v>17</v>
      </c>
      <c r="N8534" s="2" t="s">
        <v>9172</v>
      </c>
      <c r="O8534" s="2" t="s">
        <v>9173</v>
      </c>
      <c r="P8534" s="2" t="s">
        <v>9172</v>
      </c>
      <c r="Q8534" s="2" t="s">
        <v>9173</v>
      </c>
      <c r="S8534" s="3">
        <v>1</v>
      </c>
      <c r="T8534">
        <v>0.97998558635822752</v>
      </c>
    </row>
    <row r="8535" spans="1:20">
      <c r="A8535" t="s">
        <v>8567</v>
      </c>
      <c r="B8535" s="1">
        <v>3548</v>
      </c>
      <c r="C8535" t="s">
        <v>19</v>
      </c>
      <c r="D8535" t="s">
        <v>30</v>
      </c>
      <c r="E8535" t="s">
        <v>20</v>
      </c>
      <c r="F8535" t="s">
        <v>25</v>
      </c>
      <c r="G8535">
        <v>0</v>
      </c>
      <c r="H8535" t="s">
        <v>33</v>
      </c>
      <c r="I8535" t="s">
        <v>16</v>
      </c>
      <c r="J8535">
        <v>34</v>
      </c>
      <c r="K8535">
        <v>116</v>
      </c>
      <c r="L8535">
        <v>10</v>
      </c>
      <c r="M8535" t="s">
        <v>57</v>
      </c>
      <c r="N8535" s="2" t="s">
        <v>9172</v>
      </c>
      <c r="O8535" s="2" t="s">
        <v>9173</v>
      </c>
      <c r="P8535" s="2" t="s">
        <v>9172</v>
      </c>
      <c r="Q8535" s="2" t="s">
        <v>9173</v>
      </c>
      <c r="S8535" s="3">
        <v>1</v>
      </c>
      <c r="T8535">
        <v>0.6177499227308435</v>
      </c>
    </row>
    <row r="8536" spans="1:20">
      <c r="A8536" t="s">
        <v>8568</v>
      </c>
      <c r="B8536" s="1">
        <v>6371</v>
      </c>
      <c r="C8536" t="s">
        <v>19</v>
      </c>
      <c r="D8536" t="s">
        <v>30</v>
      </c>
      <c r="E8536" t="s">
        <v>13</v>
      </c>
      <c r="F8536" t="s">
        <v>25</v>
      </c>
      <c r="G8536">
        <v>23797</v>
      </c>
      <c r="H8536" t="s">
        <v>15</v>
      </c>
      <c r="I8536" t="s">
        <v>16</v>
      </c>
      <c r="J8536">
        <v>23</v>
      </c>
      <c r="K8536">
        <v>103</v>
      </c>
      <c r="L8536">
        <v>10</v>
      </c>
      <c r="M8536" t="s">
        <v>17</v>
      </c>
      <c r="N8536" s="2" t="s">
        <v>9172</v>
      </c>
      <c r="O8536" s="2" t="s">
        <v>9173</v>
      </c>
      <c r="P8536" s="2" t="s">
        <v>9172</v>
      </c>
      <c r="Q8536" s="2" t="s">
        <v>9173</v>
      </c>
      <c r="S8536" s="3">
        <v>0</v>
      </c>
      <c r="T8536">
        <v>0.52295133728671417</v>
      </c>
    </row>
    <row r="8537" spans="1:20">
      <c r="A8537" t="s">
        <v>8569</v>
      </c>
      <c r="B8537" s="1">
        <v>5372</v>
      </c>
      <c r="C8537" t="s">
        <v>11</v>
      </c>
      <c r="D8537" t="s">
        <v>12</v>
      </c>
      <c r="E8537" t="s">
        <v>13</v>
      </c>
      <c r="F8537" t="s">
        <v>25</v>
      </c>
      <c r="G8537">
        <v>70286</v>
      </c>
      <c r="H8537" t="s">
        <v>27</v>
      </c>
      <c r="I8537" t="s">
        <v>16</v>
      </c>
      <c r="J8537">
        <v>35</v>
      </c>
      <c r="K8537">
        <v>93</v>
      </c>
      <c r="L8537">
        <v>16</v>
      </c>
      <c r="M8537" t="s">
        <v>17</v>
      </c>
      <c r="N8537" s="2" t="s">
        <v>9172</v>
      </c>
      <c r="O8537" s="2" t="s">
        <v>9173</v>
      </c>
      <c r="P8537" s="2" t="s">
        <v>9173</v>
      </c>
      <c r="Q8537" s="2" t="s">
        <v>9173</v>
      </c>
      <c r="S8537" s="3">
        <v>0</v>
      </c>
      <c r="T8537">
        <v>0.24312577780481698</v>
      </c>
    </row>
    <row r="8538" spans="1:20">
      <c r="A8538" t="s">
        <v>8570</v>
      </c>
      <c r="B8538" s="1">
        <v>5165</v>
      </c>
      <c r="C8538" t="s">
        <v>19</v>
      </c>
      <c r="D8538" t="s">
        <v>32</v>
      </c>
      <c r="E8538" t="s">
        <v>52</v>
      </c>
      <c r="F8538" t="s">
        <v>14</v>
      </c>
      <c r="G8538">
        <v>12904</v>
      </c>
      <c r="H8538" t="s">
        <v>15</v>
      </c>
      <c r="I8538" t="s">
        <v>16</v>
      </c>
      <c r="J8538">
        <v>35</v>
      </c>
      <c r="K8538">
        <v>126</v>
      </c>
      <c r="L8538">
        <v>17</v>
      </c>
      <c r="M8538" t="s">
        <v>17</v>
      </c>
      <c r="N8538" s="2" t="s">
        <v>9172</v>
      </c>
      <c r="O8538" s="2" t="s">
        <v>9173</v>
      </c>
      <c r="P8538" s="2" t="s">
        <v>9172</v>
      </c>
      <c r="Q8538" s="2" t="s">
        <v>9173</v>
      </c>
      <c r="S8538" s="3">
        <v>0</v>
      </c>
      <c r="T8538">
        <v>0.21494756555880773</v>
      </c>
    </row>
    <row r="8539" spans="1:20">
      <c r="A8539" t="s">
        <v>8571</v>
      </c>
      <c r="B8539" s="1">
        <v>8265</v>
      </c>
      <c r="C8539" t="s">
        <v>11</v>
      </c>
      <c r="D8539" t="s">
        <v>43</v>
      </c>
      <c r="E8539" t="s">
        <v>13</v>
      </c>
      <c r="F8539" t="s">
        <v>14</v>
      </c>
      <c r="G8539">
        <v>42045</v>
      </c>
      <c r="H8539" t="s">
        <v>27</v>
      </c>
      <c r="I8539" t="s">
        <v>16</v>
      </c>
      <c r="J8539">
        <v>32</v>
      </c>
      <c r="K8539">
        <v>133</v>
      </c>
      <c r="L8539">
        <v>7</v>
      </c>
      <c r="M8539" t="s">
        <v>17</v>
      </c>
      <c r="N8539" s="2" t="s">
        <v>9173</v>
      </c>
      <c r="O8539" s="2" t="s">
        <v>9173</v>
      </c>
      <c r="P8539" s="2" t="s">
        <v>9172</v>
      </c>
      <c r="Q8539" s="2" t="s">
        <v>9173</v>
      </c>
      <c r="S8539" s="3">
        <v>0</v>
      </c>
      <c r="T8539">
        <v>0.62373434688138507</v>
      </c>
    </row>
    <row r="8540" spans="1:20">
      <c r="A8540" t="s">
        <v>8572</v>
      </c>
      <c r="B8540" s="1">
        <v>5194</v>
      </c>
      <c r="C8540" t="s">
        <v>11</v>
      </c>
      <c r="D8540" t="s">
        <v>32</v>
      </c>
      <c r="E8540" t="s">
        <v>13</v>
      </c>
      <c r="F8540" t="s">
        <v>14</v>
      </c>
      <c r="G8540">
        <v>24948</v>
      </c>
      <c r="H8540" t="s">
        <v>33</v>
      </c>
      <c r="I8540" t="s">
        <v>16</v>
      </c>
      <c r="J8540">
        <v>22</v>
      </c>
      <c r="K8540">
        <v>91</v>
      </c>
      <c r="L8540">
        <v>3</v>
      </c>
      <c r="M8540" t="s">
        <v>17</v>
      </c>
      <c r="N8540" s="2" t="s">
        <v>9173</v>
      </c>
      <c r="O8540" s="2" t="s">
        <v>9173</v>
      </c>
      <c r="P8540" s="2" t="s">
        <v>9172</v>
      </c>
      <c r="Q8540" s="2" t="s">
        <v>9173</v>
      </c>
      <c r="S8540" s="3">
        <v>0</v>
      </c>
      <c r="T8540">
        <v>0.10316803543975951</v>
      </c>
    </row>
    <row r="8541" spans="1:20">
      <c r="A8541" t="s">
        <v>8573</v>
      </c>
      <c r="B8541" s="1">
        <v>8100</v>
      </c>
      <c r="C8541" t="s">
        <v>11</v>
      </c>
      <c r="D8541" t="s">
        <v>30</v>
      </c>
      <c r="E8541" t="s">
        <v>52</v>
      </c>
      <c r="F8541" t="s">
        <v>25</v>
      </c>
      <c r="G8541">
        <v>25452</v>
      </c>
      <c r="H8541" t="s">
        <v>15</v>
      </c>
      <c r="I8541" t="s">
        <v>21</v>
      </c>
      <c r="J8541">
        <v>47</v>
      </c>
      <c r="K8541">
        <v>115</v>
      </c>
      <c r="L8541">
        <v>20</v>
      </c>
      <c r="M8541" t="s">
        <v>17</v>
      </c>
      <c r="N8541" s="2" t="s">
        <v>9172</v>
      </c>
      <c r="O8541" s="2" t="s">
        <v>9173</v>
      </c>
      <c r="P8541" s="2" t="s">
        <v>9173</v>
      </c>
      <c r="Q8541" s="2" t="s">
        <v>9173</v>
      </c>
      <c r="S8541" s="3">
        <v>0</v>
      </c>
      <c r="T8541">
        <v>0.94517163603807408</v>
      </c>
    </row>
    <row r="8542" spans="1:20">
      <c r="A8542" t="s">
        <v>8574</v>
      </c>
      <c r="B8542" s="1">
        <v>8845</v>
      </c>
      <c r="C8542" t="s">
        <v>11</v>
      </c>
      <c r="D8542" t="s">
        <v>43</v>
      </c>
      <c r="E8542" t="s">
        <v>13</v>
      </c>
      <c r="F8542" t="s">
        <v>14</v>
      </c>
      <c r="G8542">
        <v>95850</v>
      </c>
      <c r="H8542" t="s">
        <v>33</v>
      </c>
      <c r="I8542" t="s">
        <v>16</v>
      </c>
      <c r="J8542">
        <v>17</v>
      </c>
      <c r="K8542">
        <v>155</v>
      </c>
      <c r="L8542">
        <v>3</v>
      </c>
      <c r="M8542" t="s">
        <v>17</v>
      </c>
      <c r="N8542" s="2" t="s">
        <v>9173</v>
      </c>
      <c r="O8542" s="2" t="s">
        <v>9173</v>
      </c>
      <c r="P8542" s="2" t="s">
        <v>9172</v>
      </c>
      <c r="Q8542" s="2" t="s">
        <v>9173</v>
      </c>
      <c r="S8542" s="3">
        <v>0</v>
      </c>
      <c r="T8542">
        <v>0.49968689191140553</v>
      </c>
    </row>
    <row r="8543" spans="1:20">
      <c r="A8543" t="s">
        <v>8575</v>
      </c>
      <c r="B8543" s="1">
        <v>8296</v>
      </c>
      <c r="C8543" t="s">
        <v>11</v>
      </c>
      <c r="D8543" t="s">
        <v>32</v>
      </c>
      <c r="E8543" t="s">
        <v>13</v>
      </c>
      <c r="F8543" t="s">
        <v>25</v>
      </c>
      <c r="G8543">
        <v>73556</v>
      </c>
      <c r="H8543" t="s">
        <v>33</v>
      </c>
      <c r="I8543" t="s">
        <v>36</v>
      </c>
      <c r="J8543">
        <v>54</v>
      </c>
      <c r="K8543">
        <v>70</v>
      </c>
      <c r="L8543">
        <v>31</v>
      </c>
      <c r="M8543" t="s">
        <v>17</v>
      </c>
      <c r="N8543" s="2" t="s">
        <v>9172</v>
      </c>
      <c r="O8543" s="2" t="s">
        <v>9173</v>
      </c>
      <c r="P8543" s="2" t="s">
        <v>9172</v>
      </c>
      <c r="Q8543" s="2" t="s">
        <v>9173</v>
      </c>
      <c r="S8543" s="3">
        <v>0</v>
      </c>
      <c r="T8543">
        <v>0.23759235499314607</v>
      </c>
    </row>
    <row r="8544" spans="1:20">
      <c r="A8544" t="s">
        <v>8576</v>
      </c>
      <c r="B8544" s="1">
        <v>9344</v>
      </c>
      <c r="C8544" t="s">
        <v>11</v>
      </c>
      <c r="D8544" t="s">
        <v>43</v>
      </c>
      <c r="E8544" t="s">
        <v>20</v>
      </c>
      <c r="F8544" t="s">
        <v>14</v>
      </c>
      <c r="G8544">
        <v>0</v>
      </c>
      <c r="H8544" t="s">
        <v>15</v>
      </c>
      <c r="I8544" t="s">
        <v>16</v>
      </c>
      <c r="J8544">
        <v>36</v>
      </c>
      <c r="K8544">
        <v>70</v>
      </c>
      <c r="L8544">
        <v>25</v>
      </c>
      <c r="M8544" t="s">
        <v>17</v>
      </c>
      <c r="N8544" s="2" t="s">
        <v>9173</v>
      </c>
      <c r="O8544" s="2" t="s">
        <v>9173</v>
      </c>
      <c r="P8544" s="2" t="s">
        <v>9172</v>
      </c>
      <c r="Q8544" s="2" t="s">
        <v>9173</v>
      </c>
      <c r="S8544" s="3">
        <v>0</v>
      </c>
      <c r="T8544">
        <v>0.21471036980613617</v>
      </c>
    </row>
    <row r="8545" spans="1:20">
      <c r="A8545" t="s">
        <v>8577</v>
      </c>
      <c r="B8545" s="1">
        <v>5082</v>
      </c>
      <c r="C8545" t="s">
        <v>11</v>
      </c>
      <c r="D8545" t="s">
        <v>43</v>
      </c>
      <c r="E8545" t="s">
        <v>20</v>
      </c>
      <c r="F8545" t="s">
        <v>14</v>
      </c>
      <c r="G8545">
        <v>0</v>
      </c>
      <c r="H8545" t="s">
        <v>27</v>
      </c>
      <c r="I8545" t="s">
        <v>16</v>
      </c>
      <c r="J8545">
        <v>39</v>
      </c>
      <c r="K8545">
        <v>93</v>
      </c>
      <c r="L8545">
        <v>17</v>
      </c>
      <c r="M8545" t="s">
        <v>17</v>
      </c>
      <c r="N8545" s="2" t="s">
        <v>9172</v>
      </c>
      <c r="O8545" s="2" t="s">
        <v>9173</v>
      </c>
      <c r="P8545" s="2" t="s">
        <v>9173</v>
      </c>
      <c r="Q8545" s="2" t="s">
        <v>9173</v>
      </c>
      <c r="S8545" s="3">
        <v>0</v>
      </c>
      <c r="T8545">
        <v>0.637185331730724</v>
      </c>
    </row>
    <row r="8546" spans="1:20">
      <c r="A8546" t="s">
        <v>8578</v>
      </c>
      <c r="B8546" s="1">
        <v>5364</v>
      </c>
      <c r="C8546" t="s">
        <v>11</v>
      </c>
      <c r="D8546" t="s">
        <v>12</v>
      </c>
      <c r="E8546" t="s">
        <v>13</v>
      </c>
      <c r="F8546" t="s">
        <v>14</v>
      </c>
      <c r="G8546">
        <v>43879</v>
      </c>
      <c r="H8546" t="s">
        <v>33</v>
      </c>
      <c r="I8546" t="s">
        <v>21</v>
      </c>
      <c r="J8546">
        <v>37</v>
      </c>
      <c r="K8546">
        <v>83</v>
      </c>
      <c r="L8546">
        <v>19</v>
      </c>
      <c r="M8546" t="s">
        <v>17</v>
      </c>
      <c r="N8546" s="2" t="s">
        <v>9172</v>
      </c>
      <c r="O8546" s="2" t="s">
        <v>9173</v>
      </c>
      <c r="P8546" s="2" t="s">
        <v>9172</v>
      </c>
      <c r="Q8546" s="2" t="s">
        <v>9173</v>
      </c>
      <c r="S8546" s="3">
        <v>0</v>
      </c>
      <c r="T8546">
        <v>0.17387039827828779</v>
      </c>
    </row>
    <row r="8547" spans="1:20">
      <c r="A8547" t="s">
        <v>8579</v>
      </c>
      <c r="B8547" s="1">
        <v>2430</v>
      </c>
      <c r="C8547" t="s">
        <v>11</v>
      </c>
      <c r="D8547" t="s">
        <v>43</v>
      </c>
      <c r="E8547" t="s">
        <v>13</v>
      </c>
      <c r="F8547" t="s">
        <v>14</v>
      </c>
      <c r="G8547">
        <v>23941</v>
      </c>
      <c r="H8547" t="s">
        <v>15</v>
      </c>
      <c r="I8547" t="s">
        <v>16</v>
      </c>
      <c r="J8547">
        <v>22</v>
      </c>
      <c r="K8547">
        <v>71</v>
      </c>
      <c r="L8547">
        <v>12</v>
      </c>
      <c r="M8547" t="s">
        <v>17</v>
      </c>
      <c r="N8547" s="2" t="s">
        <v>9173</v>
      </c>
      <c r="O8547" s="2" t="s">
        <v>9173</v>
      </c>
      <c r="P8547" s="2" t="s">
        <v>9172</v>
      </c>
      <c r="Q8547" s="2" t="s">
        <v>9173</v>
      </c>
      <c r="S8547" s="3">
        <v>0</v>
      </c>
      <c r="T8547">
        <v>0.23978386318301032</v>
      </c>
    </row>
    <row r="8548" spans="1:20">
      <c r="A8548" t="s">
        <v>8580</v>
      </c>
      <c r="B8548" s="1">
        <v>7183</v>
      </c>
      <c r="C8548" t="s">
        <v>11</v>
      </c>
      <c r="D8548" t="s">
        <v>12</v>
      </c>
      <c r="E8548" t="s">
        <v>35</v>
      </c>
      <c r="F8548" t="s">
        <v>25</v>
      </c>
      <c r="G8548">
        <v>14390</v>
      </c>
      <c r="H8548" t="s">
        <v>15</v>
      </c>
      <c r="I8548" t="s">
        <v>21</v>
      </c>
      <c r="J8548">
        <v>37</v>
      </c>
      <c r="K8548">
        <v>71</v>
      </c>
      <c r="L8548">
        <v>16</v>
      </c>
      <c r="M8548" t="s">
        <v>17</v>
      </c>
      <c r="N8548" s="2" t="s">
        <v>9173</v>
      </c>
      <c r="O8548" s="2" t="s">
        <v>9173</v>
      </c>
      <c r="P8548" s="2" t="s">
        <v>9172</v>
      </c>
      <c r="Q8548" s="2" t="s">
        <v>9173</v>
      </c>
      <c r="S8548" s="3">
        <v>0</v>
      </c>
      <c r="T8548">
        <v>4.7388516854210069E-2</v>
      </c>
    </row>
    <row r="8549" spans="1:20">
      <c r="A8549" t="s">
        <v>8581</v>
      </c>
      <c r="B8549" s="1">
        <v>5377</v>
      </c>
      <c r="C8549" t="s">
        <v>11</v>
      </c>
      <c r="D8549" t="s">
        <v>30</v>
      </c>
      <c r="E8549" t="s">
        <v>13</v>
      </c>
      <c r="F8549" t="s">
        <v>25</v>
      </c>
      <c r="G8549">
        <v>30039</v>
      </c>
      <c r="H8549" t="s">
        <v>15</v>
      </c>
      <c r="I8549" t="s">
        <v>21</v>
      </c>
      <c r="J8549">
        <v>35</v>
      </c>
      <c r="K8549">
        <v>86</v>
      </c>
      <c r="L8549">
        <v>21</v>
      </c>
      <c r="M8549" t="s">
        <v>17</v>
      </c>
      <c r="N8549" s="2" t="s">
        <v>9172</v>
      </c>
      <c r="O8549" s="2" t="s">
        <v>9173</v>
      </c>
      <c r="P8549" s="2" t="s">
        <v>9172</v>
      </c>
      <c r="Q8549" s="2" t="s">
        <v>9173</v>
      </c>
      <c r="S8549" s="3">
        <v>0</v>
      </c>
      <c r="T8549">
        <v>0.45880276870858056</v>
      </c>
    </row>
    <row r="8550" spans="1:20">
      <c r="A8550" t="s">
        <v>8582</v>
      </c>
      <c r="B8550" s="1">
        <v>7019</v>
      </c>
      <c r="C8550" t="s">
        <v>11</v>
      </c>
      <c r="D8550" t="s">
        <v>30</v>
      </c>
      <c r="E8550" t="s">
        <v>94</v>
      </c>
      <c r="F8550" t="s">
        <v>25</v>
      </c>
      <c r="G8550">
        <v>26806</v>
      </c>
      <c r="H8550" t="s">
        <v>15</v>
      </c>
      <c r="I8550" t="s">
        <v>16</v>
      </c>
      <c r="J8550">
        <v>54</v>
      </c>
      <c r="K8550">
        <v>63</v>
      </c>
      <c r="L8550">
        <v>32</v>
      </c>
      <c r="M8550" t="s">
        <v>17</v>
      </c>
      <c r="N8550" s="2" t="s">
        <v>9172</v>
      </c>
      <c r="O8550" s="2" t="s">
        <v>9173</v>
      </c>
      <c r="P8550" s="2" t="s">
        <v>9172</v>
      </c>
      <c r="Q8550" s="2" t="s">
        <v>9173</v>
      </c>
      <c r="S8550" s="3">
        <v>0</v>
      </c>
      <c r="T8550">
        <v>9.8133685112993085E-2</v>
      </c>
    </row>
    <row r="8551" spans="1:20">
      <c r="A8551" t="s">
        <v>8583</v>
      </c>
      <c r="B8551" s="1">
        <v>7079</v>
      </c>
      <c r="C8551" t="s">
        <v>19</v>
      </c>
      <c r="D8551" t="s">
        <v>30</v>
      </c>
      <c r="E8551" t="s">
        <v>13</v>
      </c>
      <c r="F8551" t="s">
        <v>14</v>
      </c>
      <c r="G8551">
        <v>24450</v>
      </c>
      <c r="H8551" t="s">
        <v>33</v>
      </c>
      <c r="I8551" t="s">
        <v>16</v>
      </c>
      <c r="J8551">
        <v>17</v>
      </c>
      <c r="K8551">
        <v>124</v>
      </c>
      <c r="L8551">
        <v>4</v>
      </c>
      <c r="M8551" t="s">
        <v>17</v>
      </c>
      <c r="N8551" s="2" t="s">
        <v>9173</v>
      </c>
      <c r="O8551" s="2" t="s">
        <v>9172</v>
      </c>
      <c r="P8551" s="2" t="s">
        <v>9172</v>
      </c>
      <c r="Q8551" s="2" t="s">
        <v>9173</v>
      </c>
      <c r="S8551" s="3">
        <v>0</v>
      </c>
      <c r="T8551">
        <v>0.33284569407480102</v>
      </c>
    </row>
    <row r="8552" spans="1:20">
      <c r="A8552" t="s">
        <v>8584</v>
      </c>
      <c r="B8552" s="1">
        <v>2416</v>
      </c>
      <c r="C8552" t="s">
        <v>11</v>
      </c>
      <c r="D8552" t="s">
        <v>43</v>
      </c>
      <c r="E8552" t="s">
        <v>20</v>
      </c>
      <c r="F8552" t="s">
        <v>14</v>
      </c>
      <c r="G8552">
        <v>0</v>
      </c>
      <c r="H8552" t="s">
        <v>15</v>
      </c>
      <c r="I8552" t="s">
        <v>16</v>
      </c>
      <c r="J8552">
        <v>37</v>
      </c>
      <c r="K8552">
        <v>68</v>
      </c>
      <c r="L8552">
        <v>26</v>
      </c>
      <c r="M8552" t="s">
        <v>57</v>
      </c>
      <c r="N8552" s="2" t="s">
        <v>9173</v>
      </c>
      <c r="O8552" s="2" t="s">
        <v>9173</v>
      </c>
      <c r="P8552" s="2" t="s">
        <v>9172</v>
      </c>
      <c r="Q8552" s="2" t="s">
        <v>9173</v>
      </c>
      <c r="S8552" s="3">
        <v>0</v>
      </c>
      <c r="T8552">
        <v>0.13758031518085875</v>
      </c>
    </row>
    <row r="8553" spans="1:20">
      <c r="A8553" t="s">
        <v>8585</v>
      </c>
      <c r="B8553" s="1">
        <v>8193</v>
      </c>
      <c r="C8553" t="s">
        <v>11</v>
      </c>
      <c r="D8553" t="s">
        <v>30</v>
      </c>
      <c r="E8553" t="s">
        <v>13</v>
      </c>
      <c r="F8553" t="s">
        <v>25</v>
      </c>
      <c r="G8553">
        <v>89219</v>
      </c>
      <c r="H8553" t="s">
        <v>15</v>
      </c>
      <c r="I8553" t="s">
        <v>21</v>
      </c>
      <c r="J8553">
        <v>34</v>
      </c>
      <c r="K8553">
        <v>113</v>
      </c>
      <c r="L8553">
        <v>12</v>
      </c>
      <c r="M8553" t="s">
        <v>17</v>
      </c>
      <c r="N8553" s="2" t="s">
        <v>9172</v>
      </c>
      <c r="O8553" s="2" t="s">
        <v>9172</v>
      </c>
      <c r="P8553" s="2" t="s">
        <v>9172</v>
      </c>
      <c r="Q8553" s="2" t="s">
        <v>9173</v>
      </c>
      <c r="S8553" s="3">
        <v>0</v>
      </c>
      <c r="T8553">
        <v>0.31235724469290915</v>
      </c>
    </row>
    <row r="8554" spans="1:20">
      <c r="A8554" t="s">
        <v>8586</v>
      </c>
      <c r="B8554" s="1">
        <v>6953</v>
      </c>
      <c r="C8554" t="s">
        <v>11</v>
      </c>
      <c r="D8554" t="s">
        <v>30</v>
      </c>
      <c r="E8554" t="s">
        <v>20</v>
      </c>
      <c r="F8554" t="s">
        <v>14</v>
      </c>
      <c r="G8554">
        <v>0</v>
      </c>
      <c r="H8554" t="s">
        <v>15</v>
      </c>
      <c r="I8554" t="s">
        <v>21</v>
      </c>
      <c r="J8554">
        <v>29</v>
      </c>
      <c r="K8554">
        <v>103</v>
      </c>
      <c r="L8554">
        <v>2</v>
      </c>
      <c r="M8554" t="s">
        <v>17</v>
      </c>
      <c r="N8554" s="2" t="s">
        <v>9172</v>
      </c>
      <c r="O8554" s="2" t="s">
        <v>9173</v>
      </c>
      <c r="P8554" s="2" t="s">
        <v>9172</v>
      </c>
      <c r="Q8554" s="2" t="s">
        <v>9173</v>
      </c>
      <c r="S8554" s="3">
        <v>0</v>
      </c>
      <c r="T8554">
        <v>0.78821155372458118</v>
      </c>
    </row>
    <row r="8555" spans="1:20">
      <c r="A8555" t="s">
        <v>8587</v>
      </c>
      <c r="B8555" s="1">
        <v>7466</v>
      </c>
      <c r="C8555" t="s">
        <v>11</v>
      </c>
      <c r="D8555" t="s">
        <v>43</v>
      </c>
      <c r="E8555" t="s">
        <v>20</v>
      </c>
      <c r="F8555" t="s">
        <v>25</v>
      </c>
      <c r="G8555">
        <v>0</v>
      </c>
      <c r="H8555" t="s">
        <v>15</v>
      </c>
      <c r="I8555" t="s">
        <v>21</v>
      </c>
      <c r="J8555">
        <v>21</v>
      </c>
      <c r="K8555">
        <v>153</v>
      </c>
      <c r="L8555">
        <v>4</v>
      </c>
      <c r="M8555" t="s">
        <v>17</v>
      </c>
      <c r="N8555" s="2" t="s">
        <v>9173</v>
      </c>
      <c r="O8555" s="2" t="s">
        <v>9173</v>
      </c>
      <c r="P8555" s="2" t="s">
        <v>9172</v>
      </c>
      <c r="Q8555" s="2" t="s">
        <v>9172</v>
      </c>
      <c r="S8555" s="3">
        <v>0</v>
      </c>
      <c r="T8555">
        <v>0.471583449035689</v>
      </c>
    </row>
    <row r="8556" spans="1:20">
      <c r="A8556" t="s">
        <v>8588</v>
      </c>
      <c r="B8556" s="1">
        <v>13221</v>
      </c>
      <c r="C8556" t="s">
        <v>11</v>
      </c>
      <c r="D8556" t="s">
        <v>30</v>
      </c>
      <c r="E8556" t="s">
        <v>52</v>
      </c>
      <c r="F8556" t="s">
        <v>25</v>
      </c>
      <c r="G8556">
        <v>29504</v>
      </c>
      <c r="H8556" t="s">
        <v>15</v>
      </c>
      <c r="I8556" t="s">
        <v>16</v>
      </c>
      <c r="J8556">
        <v>39</v>
      </c>
      <c r="K8556">
        <v>121</v>
      </c>
      <c r="L8556">
        <v>24</v>
      </c>
      <c r="M8556" t="s">
        <v>17</v>
      </c>
      <c r="N8556" s="2" t="s">
        <v>9172</v>
      </c>
      <c r="O8556" s="2" t="s">
        <v>9173</v>
      </c>
      <c r="P8556" s="2" t="s">
        <v>9172</v>
      </c>
      <c r="Q8556" s="2" t="s">
        <v>9173</v>
      </c>
      <c r="S8556" s="3">
        <v>0</v>
      </c>
      <c r="T8556">
        <v>0.90302794282465615</v>
      </c>
    </row>
    <row r="8557" spans="1:20">
      <c r="A8557" t="s">
        <v>8589</v>
      </c>
      <c r="B8557" s="1">
        <v>4015</v>
      </c>
      <c r="C8557" t="s">
        <v>11</v>
      </c>
      <c r="D8557" t="s">
        <v>43</v>
      </c>
      <c r="E8557" t="s">
        <v>20</v>
      </c>
      <c r="F8557" t="s">
        <v>14</v>
      </c>
      <c r="G8557">
        <v>0</v>
      </c>
      <c r="H8557" t="s">
        <v>15</v>
      </c>
      <c r="I8557" t="s">
        <v>21</v>
      </c>
      <c r="J8557">
        <v>45</v>
      </c>
      <c r="K8557">
        <v>73</v>
      </c>
      <c r="L8557">
        <v>35</v>
      </c>
      <c r="M8557" t="s">
        <v>17</v>
      </c>
      <c r="N8557" s="2" t="s">
        <v>9173</v>
      </c>
      <c r="O8557" s="2" t="s">
        <v>9173</v>
      </c>
      <c r="P8557" s="2" t="s">
        <v>9172</v>
      </c>
      <c r="Q8557" s="2" t="s">
        <v>9173</v>
      </c>
      <c r="S8557" s="3">
        <v>0</v>
      </c>
      <c r="T8557">
        <v>0.1906350539953611</v>
      </c>
    </row>
    <row r="8558" spans="1:20">
      <c r="A8558" t="s">
        <v>8590</v>
      </c>
      <c r="B8558" s="1">
        <v>8745</v>
      </c>
      <c r="C8558" t="s">
        <v>11</v>
      </c>
      <c r="D8558" t="s">
        <v>12</v>
      </c>
      <c r="E8558" t="s">
        <v>13</v>
      </c>
      <c r="F8558" t="s">
        <v>25</v>
      </c>
      <c r="G8558">
        <v>61706</v>
      </c>
      <c r="H8558" t="s">
        <v>27</v>
      </c>
      <c r="I8558" t="s">
        <v>16</v>
      </c>
      <c r="J8558">
        <v>32</v>
      </c>
      <c r="K8558">
        <v>156</v>
      </c>
      <c r="L8558">
        <v>6</v>
      </c>
      <c r="M8558" t="s">
        <v>39</v>
      </c>
      <c r="N8558" s="2" t="s">
        <v>9173</v>
      </c>
      <c r="O8558" s="2" t="s">
        <v>9173</v>
      </c>
      <c r="P8558" s="2" t="s">
        <v>9172</v>
      </c>
      <c r="Q8558" s="2" t="s">
        <v>9173</v>
      </c>
      <c r="S8558" s="3">
        <v>0</v>
      </c>
      <c r="T8558">
        <v>3.3525000341946727E-3</v>
      </c>
    </row>
    <row r="8559" spans="1:20">
      <c r="A8559" t="s">
        <v>8591</v>
      </c>
      <c r="B8559" s="1">
        <v>5949</v>
      </c>
      <c r="C8559" t="s">
        <v>23</v>
      </c>
      <c r="D8559" t="s">
        <v>43</v>
      </c>
      <c r="E8559" t="s">
        <v>13</v>
      </c>
      <c r="F8559" t="s">
        <v>14</v>
      </c>
      <c r="G8559">
        <v>88122</v>
      </c>
      <c r="H8559" t="s">
        <v>15</v>
      </c>
      <c r="I8559" t="s">
        <v>16</v>
      </c>
      <c r="J8559">
        <v>23</v>
      </c>
      <c r="K8559">
        <v>166</v>
      </c>
      <c r="L8559">
        <v>15</v>
      </c>
      <c r="M8559" t="s">
        <v>17</v>
      </c>
      <c r="N8559" s="2" t="s">
        <v>9173</v>
      </c>
      <c r="O8559" s="2" t="s">
        <v>9173</v>
      </c>
      <c r="P8559" s="2" t="s">
        <v>9172</v>
      </c>
      <c r="Q8559" s="2" t="s">
        <v>9173</v>
      </c>
      <c r="S8559" s="3">
        <v>0</v>
      </c>
      <c r="T8559">
        <v>0.34546807470986063</v>
      </c>
    </row>
    <row r="8560" spans="1:20">
      <c r="A8560" t="s">
        <v>8592</v>
      </c>
      <c r="B8560" s="1">
        <v>5520</v>
      </c>
      <c r="C8560" t="s">
        <v>11</v>
      </c>
      <c r="D8560" t="s">
        <v>12</v>
      </c>
      <c r="E8560" t="s">
        <v>13</v>
      </c>
      <c r="F8560" t="s">
        <v>14</v>
      </c>
      <c r="G8560">
        <v>26129</v>
      </c>
      <c r="H8560" t="s">
        <v>15</v>
      </c>
      <c r="I8560" t="s">
        <v>36</v>
      </c>
      <c r="J8560">
        <v>22</v>
      </c>
      <c r="K8560">
        <v>116</v>
      </c>
      <c r="L8560">
        <v>4</v>
      </c>
      <c r="M8560" t="s">
        <v>17</v>
      </c>
      <c r="N8560" s="2" t="s">
        <v>9172</v>
      </c>
      <c r="O8560" s="2" t="s">
        <v>9173</v>
      </c>
      <c r="P8560" s="2" t="s">
        <v>9172</v>
      </c>
      <c r="Q8560" s="2" t="s">
        <v>9173</v>
      </c>
      <c r="S8560" s="3">
        <v>0</v>
      </c>
      <c r="T8560">
        <v>0.28193164862782305</v>
      </c>
    </row>
    <row r="8561" spans="1:20">
      <c r="A8561" t="s">
        <v>8593</v>
      </c>
      <c r="B8561" s="1">
        <v>5041</v>
      </c>
      <c r="C8561" t="s">
        <v>11</v>
      </c>
      <c r="D8561" t="s">
        <v>12</v>
      </c>
      <c r="E8561" t="s">
        <v>52</v>
      </c>
      <c r="F8561" t="s">
        <v>14</v>
      </c>
      <c r="G8561">
        <v>22350</v>
      </c>
      <c r="H8561" t="s">
        <v>15</v>
      </c>
      <c r="I8561" t="s">
        <v>16</v>
      </c>
      <c r="J8561">
        <v>32</v>
      </c>
      <c r="K8561">
        <v>112</v>
      </c>
      <c r="L8561">
        <v>9</v>
      </c>
      <c r="M8561" t="s">
        <v>57</v>
      </c>
      <c r="N8561" s="2" t="s">
        <v>9173</v>
      </c>
      <c r="O8561" s="2" t="s">
        <v>9173</v>
      </c>
      <c r="P8561" s="2" t="s">
        <v>9172</v>
      </c>
      <c r="Q8561" s="2" t="s">
        <v>9173</v>
      </c>
      <c r="S8561" s="3">
        <v>0</v>
      </c>
      <c r="T8561">
        <v>0.42521848782208677</v>
      </c>
    </row>
    <row r="8562" spans="1:20">
      <c r="A8562" t="s">
        <v>8594</v>
      </c>
      <c r="B8562" s="1">
        <v>5655</v>
      </c>
      <c r="C8562" t="s">
        <v>19</v>
      </c>
      <c r="D8562" t="s">
        <v>12</v>
      </c>
      <c r="E8562" t="s">
        <v>20</v>
      </c>
      <c r="F8562" t="s">
        <v>14</v>
      </c>
      <c r="G8562">
        <v>0</v>
      </c>
      <c r="H8562" t="s">
        <v>15</v>
      </c>
      <c r="I8562" t="s">
        <v>21</v>
      </c>
      <c r="J8562">
        <v>19</v>
      </c>
      <c r="K8562">
        <v>129</v>
      </c>
      <c r="L8562">
        <v>0</v>
      </c>
      <c r="M8562" t="s">
        <v>17</v>
      </c>
      <c r="N8562" s="2" t="s">
        <v>9172</v>
      </c>
      <c r="O8562" s="2" t="s">
        <v>9173</v>
      </c>
      <c r="P8562" s="2" t="s">
        <v>9172</v>
      </c>
      <c r="Q8562" s="2" t="s">
        <v>9172</v>
      </c>
      <c r="S8562" s="3">
        <v>1</v>
      </c>
      <c r="T8562">
        <v>0.64712482581246866</v>
      </c>
    </row>
    <row r="8563" spans="1:20">
      <c r="A8563" t="s">
        <v>8595</v>
      </c>
      <c r="B8563" s="1">
        <v>8897</v>
      </c>
      <c r="C8563" t="s">
        <v>11</v>
      </c>
      <c r="D8563" t="s">
        <v>43</v>
      </c>
      <c r="E8563" t="s">
        <v>13</v>
      </c>
      <c r="F8563" t="s">
        <v>14</v>
      </c>
      <c r="G8563">
        <v>26201</v>
      </c>
      <c r="H8563" t="s">
        <v>27</v>
      </c>
      <c r="I8563" t="s">
        <v>16</v>
      </c>
      <c r="J8563">
        <v>23</v>
      </c>
      <c r="K8563">
        <v>156</v>
      </c>
      <c r="L8563">
        <v>4</v>
      </c>
      <c r="M8563" t="s">
        <v>39</v>
      </c>
      <c r="N8563" s="2" t="s">
        <v>9172</v>
      </c>
      <c r="O8563" s="2" t="s">
        <v>9173</v>
      </c>
      <c r="P8563" s="2" t="s">
        <v>9172</v>
      </c>
      <c r="Q8563" s="2" t="s">
        <v>9173</v>
      </c>
      <c r="S8563" s="3">
        <v>1</v>
      </c>
      <c r="T8563">
        <v>0.22694743016126911</v>
      </c>
    </row>
    <row r="8564" spans="1:20">
      <c r="A8564" t="s">
        <v>8596</v>
      </c>
      <c r="B8564" s="1">
        <v>8716</v>
      </c>
      <c r="C8564" t="s">
        <v>19</v>
      </c>
      <c r="D8564" t="s">
        <v>12</v>
      </c>
      <c r="E8564" t="s">
        <v>20</v>
      </c>
      <c r="F8564" t="s">
        <v>25</v>
      </c>
      <c r="G8564">
        <v>0</v>
      </c>
      <c r="H8564" t="s">
        <v>15</v>
      </c>
      <c r="I8564" t="s">
        <v>21</v>
      </c>
      <c r="J8564">
        <v>52</v>
      </c>
      <c r="K8564">
        <v>50</v>
      </c>
      <c r="L8564">
        <v>33</v>
      </c>
      <c r="M8564" t="s">
        <v>17</v>
      </c>
      <c r="N8564" s="2" t="s">
        <v>9172</v>
      </c>
      <c r="O8564" s="2" t="s">
        <v>9173</v>
      </c>
      <c r="P8564" s="2" t="s">
        <v>9172</v>
      </c>
      <c r="Q8564" s="2" t="s">
        <v>9173</v>
      </c>
      <c r="S8564" s="3">
        <v>0</v>
      </c>
      <c r="T8564">
        <v>0.30545872045003747</v>
      </c>
    </row>
    <row r="8565" spans="1:20">
      <c r="A8565" t="s">
        <v>8597</v>
      </c>
      <c r="B8565" s="1">
        <v>7869</v>
      </c>
      <c r="C8565" t="s">
        <v>11</v>
      </c>
      <c r="D8565" t="s">
        <v>12</v>
      </c>
      <c r="E8565" t="s">
        <v>20</v>
      </c>
      <c r="F8565" t="s">
        <v>14</v>
      </c>
      <c r="G8565">
        <v>0</v>
      </c>
      <c r="H8565" t="s">
        <v>15</v>
      </c>
      <c r="I8565" t="s">
        <v>16</v>
      </c>
      <c r="J8565">
        <v>44</v>
      </c>
      <c r="K8565">
        <v>101</v>
      </c>
      <c r="L8565">
        <v>28</v>
      </c>
      <c r="M8565" t="s">
        <v>39</v>
      </c>
      <c r="N8565" s="2" t="s">
        <v>9173</v>
      </c>
      <c r="O8565" s="2" t="s">
        <v>9173</v>
      </c>
      <c r="P8565" s="2" t="s">
        <v>9172</v>
      </c>
      <c r="Q8565" s="2" t="s">
        <v>9173</v>
      </c>
      <c r="S8565" s="3">
        <v>0</v>
      </c>
      <c r="T8565">
        <v>0.84471460378017027</v>
      </c>
    </row>
    <row r="8566" spans="1:20">
      <c r="A8566" t="s">
        <v>8598</v>
      </c>
      <c r="B8566" s="1">
        <v>6878</v>
      </c>
      <c r="C8566" t="s">
        <v>19</v>
      </c>
      <c r="D8566" t="s">
        <v>43</v>
      </c>
      <c r="E8566" t="s">
        <v>13</v>
      </c>
      <c r="F8566" t="s">
        <v>25</v>
      </c>
      <c r="G8566">
        <v>39020</v>
      </c>
      <c r="H8566" t="s">
        <v>15</v>
      </c>
      <c r="I8566" t="s">
        <v>16</v>
      </c>
      <c r="J8566">
        <v>20</v>
      </c>
      <c r="K8566">
        <v>133</v>
      </c>
      <c r="L8566">
        <v>0</v>
      </c>
      <c r="M8566" t="s">
        <v>39</v>
      </c>
      <c r="N8566" s="2" t="s">
        <v>9173</v>
      </c>
      <c r="O8566" s="2" t="s">
        <v>9173</v>
      </c>
      <c r="P8566" s="2" t="s">
        <v>9172</v>
      </c>
      <c r="Q8566" s="2" t="s">
        <v>9173</v>
      </c>
      <c r="S8566" s="3">
        <v>0</v>
      </c>
      <c r="T8566">
        <v>0.11834573332143283</v>
      </c>
    </row>
    <row r="8567" spans="1:20">
      <c r="A8567" t="s">
        <v>8599</v>
      </c>
      <c r="B8567" s="1">
        <v>6412</v>
      </c>
      <c r="C8567" t="s">
        <v>19</v>
      </c>
      <c r="D8567" t="s">
        <v>12</v>
      </c>
      <c r="E8567" t="s">
        <v>13</v>
      </c>
      <c r="F8567" t="s">
        <v>14</v>
      </c>
      <c r="G8567">
        <v>47606</v>
      </c>
      <c r="H8567" t="s">
        <v>15</v>
      </c>
      <c r="I8567" t="s">
        <v>36</v>
      </c>
      <c r="J8567">
        <v>39</v>
      </c>
      <c r="K8567">
        <v>71</v>
      </c>
      <c r="L8567">
        <v>24</v>
      </c>
      <c r="M8567" t="s">
        <v>39</v>
      </c>
      <c r="N8567" s="2" t="s">
        <v>9173</v>
      </c>
      <c r="O8567" s="2" t="s">
        <v>9173</v>
      </c>
      <c r="P8567" s="2" t="s">
        <v>9173</v>
      </c>
      <c r="Q8567" s="2" t="s">
        <v>9173</v>
      </c>
      <c r="S8567" s="3">
        <v>0</v>
      </c>
      <c r="T8567">
        <v>3.6739933321597022E-2</v>
      </c>
    </row>
    <row r="8568" spans="1:20">
      <c r="A8568" t="s">
        <v>8600</v>
      </c>
      <c r="B8568" s="1">
        <v>10144</v>
      </c>
      <c r="C8568" t="s">
        <v>19</v>
      </c>
      <c r="D8568" t="s">
        <v>30</v>
      </c>
      <c r="E8568" t="s">
        <v>35</v>
      </c>
      <c r="F8568" t="s">
        <v>14</v>
      </c>
      <c r="G8568">
        <v>27231</v>
      </c>
      <c r="H8568" t="s">
        <v>15</v>
      </c>
      <c r="I8568" t="s">
        <v>16</v>
      </c>
      <c r="J8568">
        <v>17</v>
      </c>
      <c r="K8568">
        <v>130</v>
      </c>
      <c r="L8568">
        <v>0</v>
      </c>
      <c r="M8568" t="s">
        <v>17</v>
      </c>
      <c r="N8568" s="2" t="s">
        <v>9173</v>
      </c>
      <c r="O8568" s="2" t="s">
        <v>9173</v>
      </c>
      <c r="P8568" s="2" t="s">
        <v>9172</v>
      </c>
      <c r="Q8568" s="2" t="s">
        <v>9173</v>
      </c>
      <c r="S8568" s="3">
        <v>0</v>
      </c>
      <c r="T8568">
        <v>0.4880593360811748</v>
      </c>
    </row>
    <row r="8569" spans="1:20">
      <c r="A8569" t="s">
        <v>8601</v>
      </c>
      <c r="B8569" s="1">
        <v>8576</v>
      </c>
      <c r="C8569" t="s">
        <v>19</v>
      </c>
      <c r="D8569" t="s">
        <v>30</v>
      </c>
      <c r="E8569" t="s">
        <v>13</v>
      </c>
      <c r="F8569" t="s">
        <v>14</v>
      </c>
      <c r="G8569">
        <v>39946</v>
      </c>
      <c r="H8569" t="s">
        <v>15</v>
      </c>
      <c r="I8569" t="s">
        <v>36</v>
      </c>
      <c r="J8569">
        <v>39</v>
      </c>
      <c r="K8569">
        <v>228</v>
      </c>
      <c r="L8569">
        <v>23</v>
      </c>
      <c r="M8569" t="s">
        <v>39</v>
      </c>
      <c r="N8569" s="2" t="s">
        <v>9172</v>
      </c>
      <c r="O8569" s="2" t="s">
        <v>9173</v>
      </c>
      <c r="P8569" s="2" t="s">
        <v>9172</v>
      </c>
      <c r="Q8569" s="2" t="s">
        <v>9173</v>
      </c>
      <c r="S8569" s="3">
        <v>0</v>
      </c>
      <c r="T8569">
        <v>0.8132615163052741</v>
      </c>
    </row>
    <row r="8570" spans="1:20">
      <c r="A8570" t="s">
        <v>8602</v>
      </c>
      <c r="B8570" s="1">
        <v>4511</v>
      </c>
      <c r="C8570" t="s">
        <v>11</v>
      </c>
      <c r="D8570" t="s">
        <v>30</v>
      </c>
      <c r="E8570" t="s">
        <v>13</v>
      </c>
      <c r="F8570" t="s">
        <v>25</v>
      </c>
      <c r="G8570">
        <v>84300</v>
      </c>
      <c r="H8570" t="s">
        <v>27</v>
      </c>
      <c r="I8570" t="s">
        <v>16</v>
      </c>
      <c r="J8570">
        <v>21</v>
      </c>
      <c r="K8570">
        <v>137</v>
      </c>
      <c r="L8570">
        <v>13</v>
      </c>
      <c r="M8570" t="s">
        <v>17</v>
      </c>
      <c r="N8570" s="2" t="s">
        <v>9173</v>
      </c>
      <c r="O8570" s="2" t="s">
        <v>9173</v>
      </c>
      <c r="P8570" s="2" t="s">
        <v>9172</v>
      </c>
      <c r="Q8570" s="2" t="s">
        <v>9173</v>
      </c>
      <c r="S8570" s="3">
        <v>0</v>
      </c>
      <c r="T8570">
        <v>0.48630454274188006</v>
      </c>
    </row>
    <row r="8571" spans="1:20">
      <c r="A8571" t="s">
        <v>8603</v>
      </c>
      <c r="B8571" s="1">
        <v>3747</v>
      </c>
      <c r="C8571" t="s">
        <v>19</v>
      </c>
      <c r="D8571" t="s">
        <v>30</v>
      </c>
      <c r="E8571" t="s">
        <v>13</v>
      </c>
      <c r="F8571" t="s">
        <v>14</v>
      </c>
      <c r="G8571">
        <v>41479</v>
      </c>
      <c r="H8571" t="s">
        <v>27</v>
      </c>
      <c r="I8571" t="s">
        <v>16</v>
      </c>
      <c r="J8571">
        <v>28</v>
      </c>
      <c r="K8571">
        <v>104</v>
      </c>
      <c r="L8571">
        <v>14</v>
      </c>
      <c r="M8571" t="s">
        <v>57</v>
      </c>
      <c r="N8571" s="2" t="s">
        <v>9173</v>
      </c>
      <c r="O8571" s="2" t="s">
        <v>9173</v>
      </c>
      <c r="P8571" s="2" t="s">
        <v>9172</v>
      </c>
      <c r="Q8571" s="2" t="s">
        <v>9173</v>
      </c>
      <c r="S8571" s="3">
        <v>0</v>
      </c>
      <c r="T8571">
        <v>0.32044986277839627</v>
      </c>
    </row>
    <row r="8572" spans="1:20">
      <c r="A8572" t="s">
        <v>8604</v>
      </c>
      <c r="B8572" s="1">
        <v>5480</v>
      </c>
      <c r="C8572" t="s">
        <v>11</v>
      </c>
      <c r="D8572" t="s">
        <v>32</v>
      </c>
      <c r="E8572" t="s">
        <v>13</v>
      </c>
      <c r="F8572" t="s">
        <v>25</v>
      </c>
      <c r="G8572">
        <v>56005</v>
      </c>
      <c r="H8572" t="s">
        <v>15</v>
      </c>
      <c r="I8572" t="s">
        <v>16</v>
      </c>
      <c r="J8572">
        <v>43</v>
      </c>
      <c r="K8572">
        <v>32</v>
      </c>
      <c r="L8572">
        <v>31</v>
      </c>
      <c r="M8572" t="s">
        <v>39</v>
      </c>
      <c r="N8572" s="2" t="s">
        <v>9173</v>
      </c>
      <c r="O8572" s="2" t="s">
        <v>9173</v>
      </c>
      <c r="P8572" s="2" t="s">
        <v>9172</v>
      </c>
      <c r="Q8572" s="2" t="s">
        <v>9173</v>
      </c>
      <c r="S8572" s="3">
        <v>0</v>
      </c>
      <c r="T8572">
        <v>0.80084371650630781</v>
      </c>
    </row>
    <row r="8573" spans="1:20">
      <c r="A8573" t="s">
        <v>8605</v>
      </c>
      <c r="B8573" s="1">
        <v>7164</v>
      </c>
      <c r="C8573" t="s">
        <v>11</v>
      </c>
      <c r="D8573" t="s">
        <v>43</v>
      </c>
      <c r="E8573" t="s">
        <v>20</v>
      </c>
      <c r="F8573" t="s">
        <v>25</v>
      </c>
      <c r="G8573">
        <v>0</v>
      </c>
      <c r="H8573" t="s">
        <v>15</v>
      </c>
      <c r="I8573" t="s">
        <v>21</v>
      </c>
      <c r="J8573">
        <v>39</v>
      </c>
      <c r="K8573">
        <v>132</v>
      </c>
      <c r="L8573">
        <v>19</v>
      </c>
      <c r="M8573" t="s">
        <v>57</v>
      </c>
      <c r="N8573" s="2" t="s">
        <v>9173</v>
      </c>
      <c r="O8573" s="2" t="s">
        <v>9172</v>
      </c>
      <c r="P8573" s="2" t="s">
        <v>9172</v>
      </c>
      <c r="Q8573" s="2" t="s">
        <v>9173</v>
      </c>
      <c r="S8573" s="3">
        <v>0</v>
      </c>
      <c r="T8573">
        <v>0.78034332151540708</v>
      </c>
    </row>
    <row r="8574" spans="1:20">
      <c r="A8574" t="s">
        <v>8606</v>
      </c>
      <c r="B8574" s="1">
        <v>13266</v>
      </c>
      <c r="C8574" t="s">
        <v>11</v>
      </c>
      <c r="D8574" t="s">
        <v>12</v>
      </c>
      <c r="E8574" t="s">
        <v>13</v>
      </c>
      <c r="F8574" t="s">
        <v>14</v>
      </c>
      <c r="G8574">
        <v>99617</v>
      </c>
      <c r="H8574" t="s">
        <v>27</v>
      </c>
      <c r="I8574" t="s">
        <v>16</v>
      </c>
      <c r="J8574">
        <v>26</v>
      </c>
      <c r="K8574">
        <v>155</v>
      </c>
      <c r="L8574">
        <v>1</v>
      </c>
      <c r="M8574" t="s">
        <v>17</v>
      </c>
      <c r="N8574" s="2" t="s">
        <v>9173</v>
      </c>
      <c r="O8574" s="2" t="s">
        <v>9172</v>
      </c>
      <c r="P8574" s="2" t="s">
        <v>9172</v>
      </c>
      <c r="Q8574" s="2" t="s">
        <v>9173</v>
      </c>
      <c r="S8574" s="3">
        <v>0</v>
      </c>
      <c r="T8574">
        <v>0.23020470944708432</v>
      </c>
    </row>
    <row r="8575" spans="1:20">
      <c r="A8575" t="s">
        <v>8607</v>
      </c>
      <c r="B8575" s="1">
        <v>5246</v>
      </c>
      <c r="C8575" t="s">
        <v>11</v>
      </c>
      <c r="D8575" t="s">
        <v>12</v>
      </c>
      <c r="E8575" t="s">
        <v>13</v>
      </c>
      <c r="F8575" t="s">
        <v>14</v>
      </c>
      <c r="G8575">
        <v>28909</v>
      </c>
      <c r="H8575" t="s">
        <v>15</v>
      </c>
      <c r="I8575" t="s">
        <v>16</v>
      </c>
      <c r="J8575">
        <v>42</v>
      </c>
      <c r="K8575">
        <v>92</v>
      </c>
      <c r="L8575">
        <v>15</v>
      </c>
      <c r="M8575" t="s">
        <v>17</v>
      </c>
      <c r="N8575" s="2" t="s">
        <v>9172</v>
      </c>
      <c r="O8575" s="2" t="s">
        <v>9173</v>
      </c>
      <c r="P8575" s="2" t="s">
        <v>9172</v>
      </c>
      <c r="Q8575" s="2" t="s">
        <v>9173</v>
      </c>
      <c r="S8575" s="3">
        <v>0</v>
      </c>
      <c r="T8575">
        <v>5.0551677146252097E-2</v>
      </c>
    </row>
    <row r="8576" spans="1:20">
      <c r="A8576" t="s">
        <v>8608</v>
      </c>
      <c r="B8576" s="1">
        <v>4556</v>
      </c>
      <c r="C8576" t="s">
        <v>11</v>
      </c>
      <c r="D8576" t="s">
        <v>12</v>
      </c>
      <c r="E8576" t="s">
        <v>35</v>
      </c>
      <c r="F8576" t="s">
        <v>25</v>
      </c>
      <c r="G8576">
        <v>25617</v>
      </c>
      <c r="H8576" t="s">
        <v>15</v>
      </c>
      <c r="I8576" t="s">
        <v>36</v>
      </c>
      <c r="J8576">
        <v>38</v>
      </c>
      <c r="K8576">
        <v>47</v>
      </c>
      <c r="L8576">
        <v>22</v>
      </c>
      <c r="M8576" t="s">
        <v>17</v>
      </c>
      <c r="N8576" s="2" t="s">
        <v>9172</v>
      </c>
      <c r="O8576" s="2" t="s">
        <v>9173</v>
      </c>
      <c r="P8576" s="2" t="s">
        <v>9173</v>
      </c>
      <c r="Q8576" s="2" t="s">
        <v>9172</v>
      </c>
      <c r="S8576" s="3">
        <v>0</v>
      </c>
      <c r="T8576">
        <v>0.62203779705895013</v>
      </c>
    </row>
    <row r="8577" spans="1:20">
      <c r="A8577" t="s">
        <v>8609</v>
      </c>
      <c r="B8577" s="1">
        <v>2751</v>
      </c>
      <c r="C8577" t="s">
        <v>11</v>
      </c>
      <c r="D8577" t="s">
        <v>43</v>
      </c>
      <c r="E8577" t="s">
        <v>13</v>
      </c>
      <c r="F8577" t="s">
        <v>25</v>
      </c>
      <c r="G8577">
        <v>86788</v>
      </c>
      <c r="H8577" t="s">
        <v>15</v>
      </c>
      <c r="I8577" t="s">
        <v>21</v>
      </c>
      <c r="J8577">
        <v>40</v>
      </c>
      <c r="K8577">
        <v>68</v>
      </c>
      <c r="L8577">
        <v>32</v>
      </c>
      <c r="M8577" t="s">
        <v>17</v>
      </c>
      <c r="N8577" s="2" t="s">
        <v>9172</v>
      </c>
      <c r="O8577" s="2" t="s">
        <v>9173</v>
      </c>
      <c r="P8577" s="2" t="s">
        <v>9172</v>
      </c>
      <c r="Q8577" s="2" t="s">
        <v>9173</v>
      </c>
      <c r="S8577" s="3">
        <v>0</v>
      </c>
      <c r="T8577">
        <v>0.58925516977405878</v>
      </c>
    </row>
    <row r="8578" spans="1:20">
      <c r="A8578" t="s">
        <v>8610</v>
      </c>
      <c r="B8578" s="1">
        <v>2914</v>
      </c>
      <c r="C8578" t="s">
        <v>19</v>
      </c>
      <c r="D8578" t="s">
        <v>43</v>
      </c>
      <c r="E8578" t="s">
        <v>52</v>
      </c>
      <c r="F8578" t="s">
        <v>25</v>
      </c>
      <c r="G8578">
        <v>28523</v>
      </c>
      <c r="H8578" t="s">
        <v>15</v>
      </c>
      <c r="I8578" t="s">
        <v>16</v>
      </c>
      <c r="J8578">
        <v>24</v>
      </c>
      <c r="K8578">
        <v>91</v>
      </c>
      <c r="L8578">
        <v>15</v>
      </c>
      <c r="M8578" t="s">
        <v>57</v>
      </c>
      <c r="N8578" s="2" t="s">
        <v>9172</v>
      </c>
      <c r="O8578" s="2" t="s">
        <v>9173</v>
      </c>
      <c r="P8578" s="2" t="s">
        <v>9172</v>
      </c>
      <c r="Q8578" s="2" t="s">
        <v>9173</v>
      </c>
      <c r="S8578" s="3">
        <v>1</v>
      </c>
      <c r="T8578">
        <v>0.6116383926065817</v>
      </c>
    </row>
    <row r="8579" spans="1:20">
      <c r="A8579" t="s">
        <v>8611</v>
      </c>
      <c r="B8579" s="1">
        <v>5825</v>
      </c>
      <c r="C8579" t="s">
        <v>11</v>
      </c>
      <c r="D8579" t="s">
        <v>12</v>
      </c>
      <c r="E8579" t="s">
        <v>13</v>
      </c>
      <c r="F8579" t="s">
        <v>14</v>
      </c>
      <c r="G8579">
        <v>38492</v>
      </c>
      <c r="H8579" t="s">
        <v>33</v>
      </c>
      <c r="I8579" t="s">
        <v>16</v>
      </c>
      <c r="J8579">
        <v>37</v>
      </c>
      <c r="K8579">
        <v>78</v>
      </c>
      <c r="L8579">
        <v>27</v>
      </c>
      <c r="M8579" t="s">
        <v>17</v>
      </c>
      <c r="N8579" s="2" t="s">
        <v>9172</v>
      </c>
      <c r="O8579" s="2" t="s">
        <v>9173</v>
      </c>
      <c r="P8579" s="2" t="s">
        <v>9172</v>
      </c>
      <c r="Q8579" s="2" t="s">
        <v>9173</v>
      </c>
      <c r="S8579" s="3">
        <v>0</v>
      </c>
      <c r="T8579">
        <v>0.80646453881937286</v>
      </c>
    </row>
    <row r="8580" spans="1:20">
      <c r="A8580" t="s">
        <v>8612</v>
      </c>
      <c r="B8580" s="1">
        <v>5755</v>
      </c>
      <c r="C8580" t="s">
        <v>11</v>
      </c>
      <c r="D8580" t="s">
        <v>43</v>
      </c>
      <c r="E8580" t="s">
        <v>13</v>
      </c>
      <c r="F8580" t="s">
        <v>14</v>
      </c>
      <c r="G8580">
        <v>97657</v>
      </c>
      <c r="H8580" t="s">
        <v>27</v>
      </c>
      <c r="I8580" t="s">
        <v>16</v>
      </c>
      <c r="J8580">
        <v>29</v>
      </c>
      <c r="K8580">
        <v>117</v>
      </c>
      <c r="L8580">
        <v>2</v>
      </c>
      <c r="M8580" t="s">
        <v>17</v>
      </c>
      <c r="N8580" s="2" t="s">
        <v>9172</v>
      </c>
      <c r="O8580" s="2" t="s">
        <v>9173</v>
      </c>
      <c r="P8580" s="2" t="s">
        <v>9173</v>
      </c>
      <c r="Q8580" s="2" t="s">
        <v>9173</v>
      </c>
      <c r="S8580" s="3">
        <v>0</v>
      </c>
      <c r="T8580">
        <v>0.24950393720041211</v>
      </c>
    </row>
    <row r="8581" spans="1:20">
      <c r="A8581" t="s">
        <v>8613</v>
      </c>
      <c r="B8581" s="1">
        <v>2425</v>
      </c>
      <c r="C8581" t="s">
        <v>11</v>
      </c>
      <c r="D8581" t="s">
        <v>32</v>
      </c>
      <c r="E8581" t="s">
        <v>13</v>
      </c>
      <c r="F8581" t="s">
        <v>25</v>
      </c>
      <c r="G8581">
        <v>49008</v>
      </c>
      <c r="H8581" t="s">
        <v>15</v>
      </c>
      <c r="I8581" t="s">
        <v>16</v>
      </c>
      <c r="J8581">
        <v>37</v>
      </c>
      <c r="K8581">
        <v>83</v>
      </c>
      <c r="L8581">
        <v>11</v>
      </c>
      <c r="M8581" t="s">
        <v>17</v>
      </c>
      <c r="N8581" s="2" t="s">
        <v>9173</v>
      </c>
      <c r="O8581" s="2" t="s">
        <v>9172</v>
      </c>
      <c r="P8581" s="2" t="s">
        <v>9172</v>
      </c>
      <c r="Q8581" s="2" t="s">
        <v>9173</v>
      </c>
      <c r="S8581" s="3">
        <v>0</v>
      </c>
      <c r="T8581">
        <v>0.4126725273265841</v>
      </c>
    </row>
    <row r="8582" spans="1:20">
      <c r="A8582" t="s">
        <v>8614</v>
      </c>
      <c r="B8582" s="1">
        <v>5138</v>
      </c>
      <c r="C8582" t="s">
        <v>11</v>
      </c>
      <c r="D8582" t="s">
        <v>12</v>
      </c>
      <c r="E8582" t="s">
        <v>13</v>
      </c>
      <c r="F8582" t="s">
        <v>14</v>
      </c>
      <c r="G8582">
        <v>72264</v>
      </c>
      <c r="H8582" t="s">
        <v>33</v>
      </c>
      <c r="I8582" t="s">
        <v>16</v>
      </c>
      <c r="J8582">
        <v>19</v>
      </c>
      <c r="K8582">
        <v>110</v>
      </c>
      <c r="L8582">
        <v>2</v>
      </c>
      <c r="M8582" t="s">
        <v>17</v>
      </c>
      <c r="N8582" s="2" t="s">
        <v>9172</v>
      </c>
      <c r="O8582" s="2" t="s">
        <v>9173</v>
      </c>
      <c r="P8582" s="2" t="s">
        <v>9172</v>
      </c>
      <c r="Q8582" s="2" t="s">
        <v>9173</v>
      </c>
      <c r="S8582" s="3">
        <v>0</v>
      </c>
      <c r="T8582">
        <v>0.78716677789910083</v>
      </c>
    </row>
    <row r="8583" spans="1:20">
      <c r="A8583" t="s">
        <v>8615</v>
      </c>
      <c r="B8583" s="1">
        <v>6047</v>
      </c>
      <c r="C8583" t="s">
        <v>19</v>
      </c>
      <c r="D8583" t="s">
        <v>30</v>
      </c>
      <c r="E8583" t="s">
        <v>13</v>
      </c>
      <c r="F8583" t="s">
        <v>25</v>
      </c>
      <c r="G8583">
        <v>20396</v>
      </c>
      <c r="H8583" t="s">
        <v>15</v>
      </c>
      <c r="I8583" t="s">
        <v>16</v>
      </c>
      <c r="J8583">
        <v>39</v>
      </c>
      <c r="K8583">
        <v>100</v>
      </c>
      <c r="L8583">
        <v>15</v>
      </c>
      <c r="M8583" t="s">
        <v>17</v>
      </c>
      <c r="N8583" s="2" t="s">
        <v>9172</v>
      </c>
      <c r="O8583" s="2" t="s">
        <v>9172</v>
      </c>
      <c r="P8583" s="2" t="s">
        <v>9172</v>
      </c>
      <c r="Q8583" s="2" t="s">
        <v>9173</v>
      </c>
      <c r="S8583" s="3">
        <v>1</v>
      </c>
      <c r="T8583">
        <v>0.9120361501872708</v>
      </c>
    </row>
    <row r="8584" spans="1:20">
      <c r="A8584" t="s">
        <v>8616</v>
      </c>
      <c r="B8584" s="1">
        <v>6106</v>
      </c>
      <c r="C8584" t="s">
        <v>23</v>
      </c>
      <c r="D8584" t="s">
        <v>43</v>
      </c>
      <c r="E8584" t="s">
        <v>13</v>
      </c>
      <c r="F8584" t="s">
        <v>14</v>
      </c>
      <c r="G8584">
        <v>60234</v>
      </c>
      <c r="H8584" t="s">
        <v>27</v>
      </c>
      <c r="I8584" t="s">
        <v>16</v>
      </c>
      <c r="J8584">
        <v>22</v>
      </c>
      <c r="K8584">
        <v>150</v>
      </c>
      <c r="L8584">
        <v>14</v>
      </c>
      <c r="M8584" t="s">
        <v>17</v>
      </c>
      <c r="N8584" s="2" t="s">
        <v>9172</v>
      </c>
      <c r="O8584" s="2" t="s">
        <v>9173</v>
      </c>
      <c r="P8584" s="2" t="s">
        <v>9172</v>
      </c>
      <c r="Q8584" s="2" t="s">
        <v>9173</v>
      </c>
      <c r="S8584" s="3">
        <v>0</v>
      </c>
      <c r="T8584">
        <v>0.59157619746009638</v>
      </c>
    </row>
    <row r="8585" spans="1:20">
      <c r="A8585" t="s">
        <v>8617</v>
      </c>
      <c r="B8585" s="1">
        <v>3330</v>
      </c>
      <c r="C8585" t="s">
        <v>19</v>
      </c>
      <c r="D8585" t="s">
        <v>12</v>
      </c>
      <c r="E8585" t="s">
        <v>13</v>
      </c>
      <c r="F8585" t="s">
        <v>25</v>
      </c>
      <c r="G8585">
        <v>75556</v>
      </c>
      <c r="H8585" t="s">
        <v>15</v>
      </c>
      <c r="I8585" t="s">
        <v>16</v>
      </c>
      <c r="J8585">
        <v>47</v>
      </c>
      <c r="K8585">
        <v>88</v>
      </c>
      <c r="L8585">
        <v>24</v>
      </c>
      <c r="M8585" t="s">
        <v>39</v>
      </c>
      <c r="N8585" s="2" t="s">
        <v>9172</v>
      </c>
      <c r="O8585" s="2" t="s">
        <v>9173</v>
      </c>
      <c r="P8585" s="2" t="s">
        <v>9173</v>
      </c>
      <c r="Q8585" s="2" t="s">
        <v>9173</v>
      </c>
      <c r="S8585" s="3">
        <v>0</v>
      </c>
      <c r="T8585">
        <v>0.62115071184055448</v>
      </c>
    </row>
    <row r="8586" spans="1:20">
      <c r="A8586" t="s">
        <v>8618</v>
      </c>
      <c r="B8586" s="1">
        <v>40132</v>
      </c>
      <c r="C8586" t="s">
        <v>19</v>
      </c>
      <c r="D8586" t="s">
        <v>12</v>
      </c>
      <c r="E8586" t="s">
        <v>13</v>
      </c>
      <c r="F8586" t="s">
        <v>14</v>
      </c>
      <c r="G8586">
        <v>98710</v>
      </c>
      <c r="H8586" t="s">
        <v>33</v>
      </c>
      <c r="I8586" t="s">
        <v>16</v>
      </c>
      <c r="J8586">
        <v>39</v>
      </c>
      <c r="K8586">
        <v>133</v>
      </c>
      <c r="L8586">
        <v>21</v>
      </c>
      <c r="M8586" t="s">
        <v>17</v>
      </c>
      <c r="N8586" s="2" t="s">
        <v>9173</v>
      </c>
      <c r="O8586" s="2" t="s">
        <v>9173</v>
      </c>
      <c r="P8586" s="2" t="s">
        <v>9173</v>
      </c>
      <c r="Q8586" s="2" t="s">
        <v>9173</v>
      </c>
      <c r="S8586" s="3">
        <v>0</v>
      </c>
      <c r="T8586">
        <v>0.68001390419901064</v>
      </c>
    </row>
    <row r="8587" spans="1:20">
      <c r="A8587" t="s">
        <v>8619</v>
      </c>
      <c r="B8587" s="1">
        <v>5095</v>
      </c>
      <c r="C8587" t="s">
        <v>11</v>
      </c>
      <c r="D8587" t="s">
        <v>12</v>
      </c>
      <c r="E8587" t="s">
        <v>13</v>
      </c>
      <c r="F8587" t="s">
        <v>14</v>
      </c>
      <c r="G8587">
        <v>69461</v>
      </c>
      <c r="H8587" t="s">
        <v>27</v>
      </c>
      <c r="I8587" t="s">
        <v>21</v>
      </c>
      <c r="J8587">
        <v>21</v>
      </c>
      <c r="K8587">
        <v>110</v>
      </c>
      <c r="L8587">
        <v>7</v>
      </c>
      <c r="M8587" t="s">
        <v>57</v>
      </c>
      <c r="N8587" s="2" t="s">
        <v>9173</v>
      </c>
      <c r="O8587" s="2" t="s">
        <v>9173</v>
      </c>
      <c r="P8587" s="2" t="s">
        <v>9172</v>
      </c>
      <c r="Q8587" s="2" t="s">
        <v>9173</v>
      </c>
      <c r="S8587" s="3">
        <v>0</v>
      </c>
      <c r="T8587">
        <v>0.99368787277195969</v>
      </c>
    </row>
    <row r="8588" spans="1:20">
      <c r="A8588" t="s">
        <v>8620</v>
      </c>
      <c r="B8588" s="1">
        <v>4472</v>
      </c>
      <c r="C8588" t="s">
        <v>11</v>
      </c>
      <c r="D8588" t="s">
        <v>43</v>
      </c>
      <c r="E8588" t="s">
        <v>20</v>
      </c>
      <c r="F8588" t="s">
        <v>25</v>
      </c>
      <c r="G8588">
        <v>0</v>
      </c>
      <c r="H8588" t="s">
        <v>15</v>
      </c>
      <c r="I8588" t="s">
        <v>21</v>
      </c>
      <c r="J8588">
        <v>60</v>
      </c>
      <c r="K8588">
        <v>40</v>
      </c>
      <c r="L8588">
        <v>35</v>
      </c>
      <c r="M8588" t="s">
        <v>17</v>
      </c>
      <c r="N8588" s="2" t="s">
        <v>9173</v>
      </c>
      <c r="O8588" s="2" t="s">
        <v>9173</v>
      </c>
      <c r="P8588" s="2" t="s">
        <v>9172</v>
      </c>
      <c r="Q8588" s="2" t="s">
        <v>9173</v>
      </c>
      <c r="S8588" s="3">
        <v>0</v>
      </c>
      <c r="T8588">
        <v>0.91207767832655351</v>
      </c>
    </row>
    <row r="8589" spans="1:20">
      <c r="A8589" t="s">
        <v>8621</v>
      </c>
      <c r="B8589" s="1">
        <v>8774</v>
      </c>
      <c r="C8589" t="s">
        <v>19</v>
      </c>
      <c r="D8589" t="s">
        <v>43</v>
      </c>
      <c r="E8589" t="s">
        <v>20</v>
      </c>
      <c r="F8589" t="s">
        <v>25</v>
      </c>
      <c r="G8589">
        <v>0</v>
      </c>
      <c r="H8589" t="s">
        <v>15</v>
      </c>
      <c r="I8589" t="s">
        <v>21</v>
      </c>
      <c r="J8589">
        <v>37</v>
      </c>
      <c r="K8589">
        <v>95</v>
      </c>
      <c r="L8589">
        <v>24</v>
      </c>
      <c r="M8589" t="s">
        <v>17</v>
      </c>
      <c r="N8589" s="2" t="s">
        <v>9172</v>
      </c>
      <c r="O8589" s="2" t="s">
        <v>9172</v>
      </c>
      <c r="P8589" s="2" t="s">
        <v>9172</v>
      </c>
      <c r="Q8589" s="2" t="s">
        <v>9172</v>
      </c>
      <c r="S8589" s="3">
        <v>0</v>
      </c>
      <c r="T8589">
        <v>0.2895396343849318</v>
      </c>
    </row>
    <row r="8590" spans="1:20">
      <c r="A8590" t="s">
        <v>8622</v>
      </c>
      <c r="B8590" s="1">
        <v>10351</v>
      </c>
      <c r="C8590" t="s">
        <v>19</v>
      </c>
      <c r="D8590" t="s">
        <v>30</v>
      </c>
      <c r="E8590" t="s">
        <v>13</v>
      </c>
      <c r="F8590" t="s">
        <v>14</v>
      </c>
      <c r="G8590">
        <v>73895</v>
      </c>
      <c r="H8590" t="s">
        <v>15</v>
      </c>
      <c r="I8590" t="s">
        <v>16</v>
      </c>
      <c r="J8590">
        <v>17</v>
      </c>
      <c r="K8590">
        <v>171</v>
      </c>
      <c r="L8590">
        <v>2</v>
      </c>
      <c r="M8590" t="s">
        <v>17</v>
      </c>
      <c r="N8590" s="2" t="s">
        <v>9173</v>
      </c>
      <c r="O8590" s="2" t="s">
        <v>9172</v>
      </c>
      <c r="P8590" s="2" t="s">
        <v>9172</v>
      </c>
      <c r="Q8590" s="2" t="s">
        <v>9173</v>
      </c>
      <c r="S8590" s="3">
        <v>0</v>
      </c>
      <c r="T8590">
        <v>0.29263510754920313</v>
      </c>
    </row>
    <row r="8591" spans="1:20">
      <c r="A8591" t="s">
        <v>8623</v>
      </c>
      <c r="B8591" s="1">
        <v>10409</v>
      </c>
      <c r="C8591" t="s">
        <v>11</v>
      </c>
      <c r="D8591" t="s">
        <v>43</v>
      </c>
      <c r="E8591" t="s">
        <v>94</v>
      </c>
      <c r="F8591" t="s">
        <v>25</v>
      </c>
      <c r="G8591">
        <v>20228</v>
      </c>
      <c r="H8591" t="s">
        <v>15</v>
      </c>
      <c r="I8591" t="s">
        <v>36</v>
      </c>
      <c r="J8591">
        <v>17</v>
      </c>
      <c r="K8591">
        <v>133</v>
      </c>
      <c r="L8591">
        <v>3</v>
      </c>
      <c r="M8591" t="s">
        <v>17</v>
      </c>
      <c r="N8591" s="2" t="s">
        <v>9172</v>
      </c>
      <c r="O8591" s="2" t="s">
        <v>9173</v>
      </c>
      <c r="P8591" s="2" t="s">
        <v>9173</v>
      </c>
      <c r="Q8591" s="2" t="s">
        <v>9173</v>
      </c>
      <c r="S8591" s="3">
        <v>1</v>
      </c>
      <c r="T8591">
        <v>0.31825257945724417</v>
      </c>
    </row>
    <row r="8592" spans="1:20">
      <c r="A8592" t="s">
        <v>8624</v>
      </c>
      <c r="B8592" s="1">
        <v>8201</v>
      </c>
      <c r="C8592" t="s">
        <v>11</v>
      </c>
      <c r="D8592" t="s">
        <v>32</v>
      </c>
      <c r="E8592" t="s">
        <v>13</v>
      </c>
      <c r="F8592" t="s">
        <v>14</v>
      </c>
      <c r="G8592">
        <v>81785</v>
      </c>
      <c r="H8592" t="s">
        <v>15</v>
      </c>
      <c r="I8592" t="s">
        <v>36</v>
      </c>
      <c r="J8592">
        <v>22</v>
      </c>
      <c r="K8592">
        <v>79</v>
      </c>
      <c r="L8592">
        <v>12</v>
      </c>
      <c r="M8592" t="s">
        <v>57</v>
      </c>
      <c r="N8592" s="2" t="s">
        <v>9172</v>
      </c>
      <c r="O8592" s="2" t="s">
        <v>9173</v>
      </c>
      <c r="P8592" s="2" t="s">
        <v>9172</v>
      </c>
      <c r="Q8592" s="2" t="s">
        <v>9173</v>
      </c>
      <c r="S8592" s="3">
        <v>0</v>
      </c>
      <c r="T8592">
        <v>0.87110293790283755</v>
      </c>
    </row>
    <row r="8593" spans="1:20">
      <c r="A8593" t="s">
        <v>8625</v>
      </c>
      <c r="B8593" s="1">
        <v>2248</v>
      </c>
      <c r="C8593" t="s">
        <v>11</v>
      </c>
      <c r="D8593" t="s">
        <v>12</v>
      </c>
      <c r="E8593" t="s">
        <v>94</v>
      </c>
      <c r="F8593" t="s">
        <v>14</v>
      </c>
      <c r="G8593">
        <v>24910</v>
      </c>
      <c r="H8593" t="s">
        <v>15</v>
      </c>
      <c r="I8593" t="s">
        <v>21</v>
      </c>
      <c r="J8593">
        <v>17</v>
      </c>
      <c r="K8593">
        <v>93</v>
      </c>
      <c r="L8593">
        <v>7</v>
      </c>
      <c r="M8593" t="s">
        <v>17</v>
      </c>
      <c r="N8593" s="2" t="s">
        <v>9172</v>
      </c>
      <c r="O8593" s="2" t="s">
        <v>9173</v>
      </c>
      <c r="P8593" s="2" t="s">
        <v>9172</v>
      </c>
      <c r="Q8593" s="2" t="s">
        <v>9173</v>
      </c>
      <c r="S8593" s="3">
        <v>1</v>
      </c>
      <c r="T8593">
        <v>0.62707733298981438</v>
      </c>
    </row>
    <row r="8594" spans="1:20">
      <c r="A8594" t="s">
        <v>8626</v>
      </c>
      <c r="B8594" s="1">
        <v>5205</v>
      </c>
      <c r="C8594" t="s">
        <v>11</v>
      </c>
      <c r="D8594" t="s">
        <v>12</v>
      </c>
      <c r="E8594" t="s">
        <v>13</v>
      </c>
      <c r="F8594" t="s">
        <v>25</v>
      </c>
      <c r="G8594">
        <v>32946</v>
      </c>
      <c r="H8594" t="s">
        <v>15</v>
      </c>
      <c r="I8594" t="s">
        <v>16</v>
      </c>
      <c r="J8594">
        <v>28</v>
      </c>
      <c r="K8594">
        <v>100</v>
      </c>
      <c r="L8594">
        <v>13</v>
      </c>
      <c r="M8594" t="s">
        <v>39</v>
      </c>
      <c r="N8594" s="2" t="s">
        <v>9173</v>
      </c>
      <c r="O8594" s="2" t="s">
        <v>9173</v>
      </c>
      <c r="P8594" s="2" t="s">
        <v>9173</v>
      </c>
      <c r="Q8594" s="2" t="s">
        <v>9172</v>
      </c>
      <c r="S8594" s="3">
        <v>0</v>
      </c>
      <c r="T8594">
        <v>0.28873555981029547</v>
      </c>
    </row>
    <row r="8595" spans="1:20">
      <c r="A8595" t="s">
        <v>8627</v>
      </c>
      <c r="B8595" s="1">
        <v>15306</v>
      </c>
      <c r="C8595" t="s">
        <v>11</v>
      </c>
      <c r="D8595" t="s">
        <v>43</v>
      </c>
      <c r="E8595" t="s">
        <v>13</v>
      </c>
      <c r="F8595" t="s">
        <v>14</v>
      </c>
      <c r="G8595">
        <v>83868</v>
      </c>
      <c r="H8595" t="s">
        <v>27</v>
      </c>
      <c r="I8595" t="s">
        <v>16</v>
      </c>
      <c r="J8595">
        <v>38</v>
      </c>
      <c r="K8595">
        <v>191</v>
      </c>
      <c r="L8595">
        <v>30</v>
      </c>
      <c r="M8595" t="s">
        <v>17</v>
      </c>
      <c r="N8595" s="2" t="s">
        <v>9173</v>
      </c>
      <c r="O8595" s="2" t="s">
        <v>9173</v>
      </c>
      <c r="P8595" s="2" t="s">
        <v>9172</v>
      </c>
      <c r="Q8595" s="2" t="s">
        <v>9173</v>
      </c>
      <c r="S8595" s="3">
        <v>0</v>
      </c>
      <c r="T8595">
        <v>0.77855373163640207</v>
      </c>
    </row>
    <row r="8596" spans="1:20">
      <c r="A8596" t="s">
        <v>8628</v>
      </c>
      <c r="B8596" s="1">
        <v>8002</v>
      </c>
      <c r="C8596" t="s">
        <v>11</v>
      </c>
      <c r="D8596" t="s">
        <v>30</v>
      </c>
      <c r="E8596" t="s">
        <v>20</v>
      </c>
      <c r="F8596" t="s">
        <v>14</v>
      </c>
      <c r="G8596">
        <v>0</v>
      </c>
      <c r="H8596" t="s">
        <v>15</v>
      </c>
      <c r="I8596" t="s">
        <v>16</v>
      </c>
      <c r="J8596">
        <v>29</v>
      </c>
      <c r="K8596">
        <v>127</v>
      </c>
      <c r="L8596">
        <v>3</v>
      </c>
      <c r="M8596" t="s">
        <v>17</v>
      </c>
      <c r="N8596" s="2" t="s">
        <v>9173</v>
      </c>
      <c r="O8596" s="2" t="s">
        <v>9173</v>
      </c>
      <c r="P8596" s="2" t="s">
        <v>9172</v>
      </c>
      <c r="Q8596" s="2" t="s">
        <v>9173</v>
      </c>
      <c r="S8596" s="3">
        <v>0</v>
      </c>
      <c r="T8596">
        <v>0.15256761300962773</v>
      </c>
    </row>
    <row r="8597" spans="1:20">
      <c r="A8597" t="s">
        <v>8629</v>
      </c>
      <c r="B8597" s="1">
        <v>4553</v>
      </c>
      <c r="C8597" t="s">
        <v>19</v>
      </c>
      <c r="D8597" t="s">
        <v>43</v>
      </c>
      <c r="E8597" t="s">
        <v>20</v>
      </c>
      <c r="F8597" t="s">
        <v>25</v>
      </c>
      <c r="G8597">
        <v>0</v>
      </c>
      <c r="H8597" t="s">
        <v>15</v>
      </c>
      <c r="I8597" t="s">
        <v>16</v>
      </c>
      <c r="J8597">
        <v>27</v>
      </c>
      <c r="K8597">
        <v>156</v>
      </c>
      <c r="L8597">
        <v>1</v>
      </c>
      <c r="M8597" t="s">
        <v>17</v>
      </c>
      <c r="N8597" s="2" t="s">
        <v>9172</v>
      </c>
      <c r="O8597" s="2" t="s">
        <v>9173</v>
      </c>
      <c r="P8597" s="2" t="s">
        <v>9173</v>
      </c>
      <c r="Q8597" s="2" t="s">
        <v>9173</v>
      </c>
      <c r="S8597" s="3">
        <v>1</v>
      </c>
      <c r="T8597">
        <v>0.20387185281322889</v>
      </c>
    </row>
    <row r="8598" spans="1:20">
      <c r="A8598" t="s">
        <v>8630</v>
      </c>
      <c r="B8598" s="1">
        <v>5354</v>
      </c>
      <c r="C8598" t="s">
        <v>11</v>
      </c>
      <c r="D8598" t="s">
        <v>43</v>
      </c>
      <c r="E8598" t="s">
        <v>52</v>
      </c>
      <c r="F8598" t="s">
        <v>14</v>
      </c>
      <c r="G8598">
        <v>17099</v>
      </c>
      <c r="H8598" t="s">
        <v>15</v>
      </c>
      <c r="I8598" t="s">
        <v>16</v>
      </c>
      <c r="J8598">
        <v>22</v>
      </c>
      <c r="K8598">
        <v>83</v>
      </c>
      <c r="L8598">
        <v>13</v>
      </c>
      <c r="M8598" t="s">
        <v>39</v>
      </c>
      <c r="N8598" s="2" t="s">
        <v>9173</v>
      </c>
      <c r="O8598" s="2" t="s">
        <v>9172</v>
      </c>
      <c r="P8598" s="2" t="s">
        <v>9172</v>
      </c>
      <c r="Q8598" s="2" t="s">
        <v>9173</v>
      </c>
      <c r="S8598" s="3">
        <v>0</v>
      </c>
      <c r="T8598">
        <v>0.47423023193805958</v>
      </c>
    </row>
    <row r="8599" spans="1:20">
      <c r="A8599" t="s">
        <v>8631</v>
      </c>
      <c r="B8599" s="1">
        <v>7450</v>
      </c>
      <c r="C8599" t="s">
        <v>19</v>
      </c>
      <c r="D8599" t="s">
        <v>43</v>
      </c>
      <c r="E8599" t="s">
        <v>20</v>
      </c>
      <c r="F8599" t="s">
        <v>14</v>
      </c>
      <c r="G8599">
        <v>0</v>
      </c>
      <c r="H8599" t="s">
        <v>15</v>
      </c>
      <c r="I8599" t="s">
        <v>21</v>
      </c>
      <c r="J8599">
        <v>33</v>
      </c>
      <c r="K8599">
        <v>224</v>
      </c>
      <c r="L8599">
        <v>7</v>
      </c>
      <c r="M8599" t="s">
        <v>57</v>
      </c>
      <c r="N8599" s="2" t="s">
        <v>9173</v>
      </c>
      <c r="O8599" s="2" t="s">
        <v>9173</v>
      </c>
      <c r="P8599" s="2" t="s">
        <v>9172</v>
      </c>
      <c r="Q8599" s="2" t="s">
        <v>9173</v>
      </c>
      <c r="S8599" s="3">
        <v>0</v>
      </c>
      <c r="T8599">
        <v>0.38750818296685263</v>
      </c>
    </row>
    <row r="8600" spans="1:20">
      <c r="A8600" t="s">
        <v>8632</v>
      </c>
      <c r="B8600" s="1">
        <v>3112</v>
      </c>
      <c r="C8600" t="s">
        <v>19</v>
      </c>
      <c r="D8600" t="s">
        <v>30</v>
      </c>
      <c r="E8600" t="s">
        <v>13</v>
      </c>
      <c r="F8600" t="s">
        <v>25</v>
      </c>
      <c r="G8600">
        <v>33046</v>
      </c>
      <c r="H8600" t="s">
        <v>27</v>
      </c>
      <c r="I8600" t="s">
        <v>16</v>
      </c>
      <c r="J8600">
        <v>21</v>
      </c>
      <c r="K8600">
        <v>91</v>
      </c>
      <c r="L8600">
        <v>14</v>
      </c>
      <c r="M8600" t="s">
        <v>17</v>
      </c>
      <c r="N8600" s="2" t="s">
        <v>9172</v>
      </c>
      <c r="O8600" s="2" t="s">
        <v>9172</v>
      </c>
      <c r="P8600" s="2" t="s">
        <v>9172</v>
      </c>
      <c r="Q8600" s="2" t="s">
        <v>9173</v>
      </c>
      <c r="S8600" s="3">
        <v>1</v>
      </c>
      <c r="T8600">
        <v>0.85003112389241864</v>
      </c>
    </row>
    <row r="8601" spans="1:20">
      <c r="A8601" t="s">
        <v>8633</v>
      </c>
      <c r="B8601" s="1">
        <v>4386</v>
      </c>
      <c r="C8601" t="s">
        <v>11</v>
      </c>
      <c r="D8601" t="s">
        <v>30</v>
      </c>
      <c r="E8601" t="s">
        <v>94</v>
      </c>
      <c r="F8601" t="s">
        <v>25</v>
      </c>
      <c r="G8601">
        <v>10621</v>
      </c>
      <c r="H8601" t="s">
        <v>15</v>
      </c>
      <c r="I8601" t="s">
        <v>21</v>
      </c>
      <c r="J8601">
        <v>43</v>
      </c>
      <c r="K8601">
        <v>53</v>
      </c>
      <c r="L8601">
        <v>28</v>
      </c>
      <c r="M8601" t="s">
        <v>17</v>
      </c>
      <c r="N8601" s="2" t="s">
        <v>9172</v>
      </c>
      <c r="O8601" s="2" t="s">
        <v>9173</v>
      </c>
      <c r="P8601" s="2" t="s">
        <v>9173</v>
      </c>
      <c r="Q8601" s="2" t="s">
        <v>9173</v>
      </c>
      <c r="S8601" s="3">
        <v>0</v>
      </c>
      <c r="T8601">
        <v>0.47309925987995194</v>
      </c>
    </row>
    <row r="8602" spans="1:20">
      <c r="A8602" t="s">
        <v>8634</v>
      </c>
      <c r="B8602" s="1">
        <v>4866</v>
      </c>
      <c r="C8602" t="s">
        <v>11</v>
      </c>
      <c r="D8602" t="s">
        <v>12</v>
      </c>
      <c r="E8602" t="s">
        <v>13</v>
      </c>
      <c r="F8602" t="s">
        <v>25</v>
      </c>
      <c r="G8602">
        <v>21498</v>
      </c>
      <c r="H8602" t="s">
        <v>15</v>
      </c>
      <c r="I8602" t="s">
        <v>16</v>
      </c>
      <c r="J8602">
        <v>32</v>
      </c>
      <c r="K8602">
        <v>51</v>
      </c>
      <c r="L8602">
        <v>23</v>
      </c>
      <c r="M8602" t="s">
        <v>17</v>
      </c>
      <c r="N8602" s="2" t="s">
        <v>9172</v>
      </c>
      <c r="O8602" s="2" t="s">
        <v>9173</v>
      </c>
      <c r="P8602" s="2" t="s">
        <v>9172</v>
      </c>
      <c r="Q8602" s="2" t="s">
        <v>9173</v>
      </c>
      <c r="S8602" s="3">
        <v>0</v>
      </c>
      <c r="T8602">
        <v>0.37926080235245674</v>
      </c>
    </row>
    <row r="8603" spans="1:20">
      <c r="A8603" t="s">
        <v>8635</v>
      </c>
      <c r="B8603" s="1">
        <v>6993</v>
      </c>
      <c r="C8603" t="s">
        <v>11</v>
      </c>
      <c r="D8603" t="s">
        <v>12</v>
      </c>
      <c r="E8603" t="s">
        <v>20</v>
      </c>
      <c r="F8603" t="s">
        <v>25</v>
      </c>
      <c r="G8603">
        <v>0</v>
      </c>
      <c r="H8603" t="s">
        <v>15</v>
      </c>
      <c r="I8603" t="s">
        <v>21</v>
      </c>
      <c r="J8603">
        <v>27</v>
      </c>
      <c r="K8603">
        <v>78</v>
      </c>
      <c r="L8603">
        <v>7</v>
      </c>
      <c r="M8603" t="s">
        <v>17</v>
      </c>
      <c r="N8603" s="2" t="s">
        <v>9173</v>
      </c>
      <c r="O8603" s="2" t="s">
        <v>9173</v>
      </c>
      <c r="P8603" s="2" t="s">
        <v>9172</v>
      </c>
      <c r="Q8603" s="2" t="s">
        <v>9173</v>
      </c>
      <c r="S8603" s="3">
        <v>0</v>
      </c>
      <c r="T8603">
        <v>0.2363051377405902</v>
      </c>
    </row>
    <row r="8604" spans="1:20">
      <c r="A8604" t="s">
        <v>8636</v>
      </c>
      <c r="B8604" s="1">
        <v>5860</v>
      </c>
      <c r="C8604" t="s">
        <v>11</v>
      </c>
      <c r="D8604" t="s">
        <v>12</v>
      </c>
      <c r="E8604" t="s">
        <v>13</v>
      </c>
      <c r="F8604" t="s">
        <v>14</v>
      </c>
      <c r="G8604">
        <v>36889</v>
      </c>
      <c r="H8604" t="s">
        <v>33</v>
      </c>
      <c r="I8604" t="s">
        <v>16</v>
      </c>
      <c r="J8604">
        <v>47</v>
      </c>
      <c r="K8604">
        <v>78</v>
      </c>
      <c r="L8604">
        <v>24</v>
      </c>
      <c r="M8604" t="s">
        <v>17</v>
      </c>
      <c r="N8604" s="2" t="s">
        <v>9172</v>
      </c>
      <c r="O8604" s="2" t="s">
        <v>9173</v>
      </c>
      <c r="P8604" s="2" t="s">
        <v>9172</v>
      </c>
      <c r="Q8604" s="2" t="s">
        <v>9172</v>
      </c>
      <c r="S8604" s="3">
        <v>0</v>
      </c>
      <c r="T8604">
        <v>0.58045000609962738</v>
      </c>
    </row>
    <row r="8605" spans="1:20">
      <c r="A8605" t="s">
        <v>8637</v>
      </c>
      <c r="B8605" s="1">
        <v>9116</v>
      </c>
      <c r="C8605" t="s">
        <v>11</v>
      </c>
      <c r="D8605" t="s">
        <v>12</v>
      </c>
      <c r="E8605" t="s">
        <v>13</v>
      </c>
      <c r="F8605" t="s">
        <v>14</v>
      </c>
      <c r="G8605">
        <v>69588</v>
      </c>
      <c r="H8605" t="s">
        <v>27</v>
      </c>
      <c r="I8605" t="s">
        <v>16</v>
      </c>
      <c r="J8605">
        <v>28</v>
      </c>
      <c r="K8605">
        <v>112</v>
      </c>
      <c r="L8605">
        <v>19</v>
      </c>
      <c r="M8605" t="s">
        <v>17</v>
      </c>
      <c r="N8605" s="2" t="s">
        <v>9172</v>
      </c>
      <c r="O8605" s="2" t="s">
        <v>9173</v>
      </c>
      <c r="P8605" s="2" t="s">
        <v>9172</v>
      </c>
      <c r="Q8605" s="2" t="s">
        <v>9173</v>
      </c>
      <c r="S8605" s="3">
        <v>0</v>
      </c>
      <c r="T8605">
        <v>0.62325251643697388</v>
      </c>
    </row>
    <row r="8606" spans="1:20">
      <c r="A8606" t="s">
        <v>8638</v>
      </c>
      <c r="B8606" s="1">
        <v>5301</v>
      </c>
      <c r="C8606" t="s">
        <v>11</v>
      </c>
      <c r="D8606" t="s">
        <v>32</v>
      </c>
      <c r="E8606" t="s">
        <v>52</v>
      </c>
      <c r="F8606" t="s">
        <v>25</v>
      </c>
      <c r="G8606">
        <v>26585</v>
      </c>
      <c r="H8606" t="s">
        <v>33</v>
      </c>
      <c r="I8606" t="s">
        <v>16</v>
      </c>
      <c r="J8606">
        <v>37</v>
      </c>
      <c r="K8606">
        <v>49</v>
      </c>
      <c r="L8606">
        <v>26</v>
      </c>
      <c r="M8606" t="s">
        <v>57</v>
      </c>
      <c r="N8606" s="2" t="s">
        <v>9172</v>
      </c>
      <c r="O8606" s="2" t="s">
        <v>9173</v>
      </c>
      <c r="P8606" s="2" t="s">
        <v>9173</v>
      </c>
      <c r="Q8606" s="2" t="s">
        <v>9173</v>
      </c>
      <c r="S8606" s="3">
        <v>0</v>
      </c>
      <c r="T8606">
        <v>5.0437562191131321E-3</v>
      </c>
    </row>
    <row r="8607" spans="1:20">
      <c r="A8607" t="s">
        <v>8639</v>
      </c>
      <c r="B8607" s="1">
        <v>3630</v>
      </c>
      <c r="C8607" t="s">
        <v>11</v>
      </c>
      <c r="D8607" t="s">
        <v>12</v>
      </c>
      <c r="E8607" t="s">
        <v>20</v>
      </c>
      <c r="F8607" t="s">
        <v>14</v>
      </c>
      <c r="G8607">
        <v>0</v>
      </c>
      <c r="H8607" t="s">
        <v>15</v>
      </c>
      <c r="I8607" t="s">
        <v>21</v>
      </c>
      <c r="J8607">
        <v>60</v>
      </c>
      <c r="K8607">
        <v>97</v>
      </c>
      <c r="L8607">
        <v>34</v>
      </c>
      <c r="M8607" t="s">
        <v>39</v>
      </c>
      <c r="N8607" s="2" t="s">
        <v>9172</v>
      </c>
      <c r="O8607" s="2" t="s">
        <v>9173</v>
      </c>
      <c r="P8607" s="2" t="s">
        <v>9172</v>
      </c>
      <c r="Q8607" s="2" t="s">
        <v>9173</v>
      </c>
      <c r="S8607" s="3">
        <v>0</v>
      </c>
      <c r="T8607">
        <v>0.77041077463441099</v>
      </c>
    </row>
    <row r="8608" spans="1:20">
      <c r="A8608" t="s">
        <v>8640</v>
      </c>
      <c r="B8608" s="1">
        <v>8819</v>
      </c>
      <c r="C8608" t="s">
        <v>11</v>
      </c>
      <c r="D8608" t="s">
        <v>43</v>
      </c>
      <c r="E8608" t="s">
        <v>13</v>
      </c>
      <c r="F8608" t="s">
        <v>25</v>
      </c>
      <c r="G8608">
        <v>99845</v>
      </c>
      <c r="H8608" t="s">
        <v>15</v>
      </c>
      <c r="I8608" t="s">
        <v>16</v>
      </c>
      <c r="J8608">
        <v>35</v>
      </c>
      <c r="K8608">
        <v>126</v>
      </c>
      <c r="L8608">
        <v>23</v>
      </c>
      <c r="M8608" t="s">
        <v>17</v>
      </c>
      <c r="N8608" s="2" t="s">
        <v>9173</v>
      </c>
      <c r="O8608" s="2" t="s">
        <v>9173</v>
      </c>
      <c r="P8608" s="2" t="s">
        <v>9173</v>
      </c>
      <c r="Q8608" s="2" t="s">
        <v>9173</v>
      </c>
      <c r="S8608" s="3">
        <v>0</v>
      </c>
      <c r="T8608">
        <v>0.2938892805454737</v>
      </c>
    </row>
    <row r="8609" spans="1:20">
      <c r="A8609" t="s">
        <v>8641</v>
      </c>
      <c r="B8609" s="1">
        <v>5389</v>
      </c>
      <c r="C8609" t="s">
        <v>19</v>
      </c>
      <c r="D8609" t="s">
        <v>30</v>
      </c>
      <c r="E8609" t="s">
        <v>13</v>
      </c>
      <c r="F8609" t="s">
        <v>25</v>
      </c>
      <c r="G8609">
        <v>66429</v>
      </c>
      <c r="H8609" t="s">
        <v>27</v>
      </c>
      <c r="I8609" t="s">
        <v>16</v>
      </c>
      <c r="J8609">
        <v>42</v>
      </c>
      <c r="K8609">
        <v>128</v>
      </c>
      <c r="L8609">
        <v>35</v>
      </c>
      <c r="M8609" t="s">
        <v>17</v>
      </c>
      <c r="N8609" s="2" t="s">
        <v>9172</v>
      </c>
      <c r="O8609" s="2" t="s">
        <v>9172</v>
      </c>
      <c r="P8609" s="2" t="s">
        <v>9173</v>
      </c>
      <c r="Q8609" s="2" t="s">
        <v>9173</v>
      </c>
      <c r="S8609" s="3">
        <v>0</v>
      </c>
      <c r="T8609">
        <v>0.39713812777639279</v>
      </c>
    </row>
    <row r="8610" spans="1:20">
      <c r="A8610" t="s">
        <v>8642</v>
      </c>
      <c r="B8610" s="1">
        <v>3123</v>
      </c>
      <c r="C8610" t="s">
        <v>11</v>
      </c>
      <c r="D8610" t="s">
        <v>12</v>
      </c>
      <c r="E8610" t="s">
        <v>20</v>
      </c>
      <c r="F8610" t="s">
        <v>25</v>
      </c>
      <c r="G8610">
        <v>0</v>
      </c>
      <c r="H8610" t="s">
        <v>15</v>
      </c>
      <c r="I8610" t="s">
        <v>16</v>
      </c>
      <c r="J8610">
        <v>17</v>
      </c>
      <c r="K8610">
        <v>141</v>
      </c>
      <c r="L8610">
        <v>1</v>
      </c>
      <c r="M8610" t="s">
        <v>57</v>
      </c>
      <c r="N8610" s="2" t="s">
        <v>9173</v>
      </c>
      <c r="O8610" s="2" t="s">
        <v>9173</v>
      </c>
      <c r="P8610" s="2" t="s">
        <v>9172</v>
      </c>
      <c r="Q8610" s="2" t="s">
        <v>9173</v>
      </c>
      <c r="S8610" s="3">
        <v>1</v>
      </c>
      <c r="T8610">
        <v>0.70051353783370629</v>
      </c>
    </row>
    <row r="8611" spans="1:20">
      <c r="A8611" t="s">
        <v>8643</v>
      </c>
      <c r="B8611" s="1">
        <v>2435</v>
      </c>
      <c r="C8611" t="s">
        <v>11</v>
      </c>
      <c r="D8611" t="s">
        <v>30</v>
      </c>
      <c r="E8611" t="s">
        <v>13</v>
      </c>
      <c r="F8611" t="s">
        <v>14</v>
      </c>
      <c r="G8611">
        <v>43721</v>
      </c>
      <c r="H8611" t="s">
        <v>15</v>
      </c>
      <c r="I8611" t="s">
        <v>16</v>
      </c>
      <c r="J8611">
        <v>30</v>
      </c>
      <c r="K8611">
        <v>93</v>
      </c>
      <c r="L8611">
        <v>5</v>
      </c>
      <c r="M8611" t="s">
        <v>39</v>
      </c>
      <c r="N8611" s="2" t="s">
        <v>9172</v>
      </c>
      <c r="O8611" s="2" t="s">
        <v>9172</v>
      </c>
      <c r="P8611" s="2" t="s">
        <v>9172</v>
      </c>
      <c r="Q8611" s="2" t="s">
        <v>9173</v>
      </c>
      <c r="S8611" s="3">
        <v>1</v>
      </c>
      <c r="T8611">
        <v>0.53103037110112161</v>
      </c>
    </row>
    <row r="8612" spans="1:20">
      <c r="A8612" t="s">
        <v>8644</v>
      </c>
      <c r="B8612" s="1">
        <v>8754</v>
      </c>
      <c r="C8612" t="s">
        <v>11</v>
      </c>
      <c r="D8612" t="s">
        <v>43</v>
      </c>
      <c r="E8612" t="s">
        <v>13</v>
      </c>
      <c r="F8612" t="s">
        <v>25</v>
      </c>
      <c r="G8612">
        <v>51209</v>
      </c>
      <c r="H8612" t="s">
        <v>27</v>
      </c>
      <c r="I8612" t="s">
        <v>16</v>
      </c>
      <c r="J8612">
        <v>55</v>
      </c>
      <c r="K8612">
        <v>69</v>
      </c>
      <c r="L8612">
        <v>35</v>
      </c>
      <c r="M8612" t="s">
        <v>17</v>
      </c>
      <c r="N8612" s="2" t="s">
        <v>9172</v>
      </c>
      <c r="O8612" s="2" t="s">
        <v>9172</v>
      </c>
      <c r="P8612" s="2" t="s">
        <v>9172</v>
      </c>
      <c r="Q8612" s="2" t="s">
        <v>9173</v>
      </c>
      <c r="S8612" s="3">
        <v>0</v>
      </c>
      <c r="T8612">
        <v>2.7447096550579694E-2</v>
      </c>
    </row>
    <row r="8613" spans="1:20">
      <c r="A8613" t="s">
        <v>8645</v>
      </c>
      <c r="B8613" s="1">
        <v>2629</v>
      </c>
      <c r="C8613" t="s">
        <v>11</v>
      </c>
      <c r="D8613" t="s">
        <v>30</v>
      </c>
      <c r="E8613" t="s">
        <v>13</v>
      </c>
      <c r="F8613" t="s">
        <v>14</v>
      </c>
      <c r="G8613">
        <v>84498</v>
      </c>
      <c r="H8613" t="s">
        <v>33</v>
      </c>
      <c r="I8613" t="s">
        <v>16</v>
      </c>
      <c r="J8613">
        <v>33</v>
      </c>
      <c r="K8613">
        <v>83</v>
      </c>
      <c r="L8613">
        <v>18</v>
      </c>
      <c r="M8613" t="s">
        <v>17</v>
      </c>
      <c r="N8613" s="2" t="s">
        <v>9172</v>
      </c>
      <c r="O8613" s="2" t="s">
        <v>9173</v>
      </c>
      <c r="P8613" s="2" t="s">
        <v>9172</v>
      </c>
      <c r="Q8613" s="2" t="s">
        <v>9173</v>
      </c>
      <c r="S8613" s="3">
        <v>0</v>
      </c>
      <c r="T8613">
        <v>0.30335172559290741</v>
      </c>
    </row>
    <row r="8614" spans="1:20">
      <c r="A8614" t="s">
        <v>8646</v>
      </c>
      <c r="B8614" s="1">
        <v>6669</v>
      </c>
      <c r="C8614" t="s">
        <v>11</v>
      </c>
      <c r="D8614" t="s">
        <v>43</v>
      </c>
      <c r="E8614" t="s">
        <v>20</v>
      </c>
      <c r="F8614" t="s">
        <v>25</v>
      </c>
      <c r="G8614">
        <v>0</v>
      </c>
      <c r="H8614" t="s">
        <v>15</v>
      </c>
      <c r="I8614" t="s">
        <v>16</v>
      </c>
      <c r="J8614">
        <v>56</v>
      </c>
      <c r="K8614">
        <v>59</v>
      </c>
      <c r="L8614">
        <v>30</v>
      </c>
      <c r="M8614" t="s">
        <v>17</v>
      </c>
      <c r="N8614" s="2" t="s">
        <v>9173</v>
      </c>
      <c r="O8614" s="2" t="s">
        <v>9173</v>
      </c>
      <c r="P8614" s="2" t="s">
        <v>9172</v>
      </c>
      <c r="Q8614" s="2" t="s">
        <v>9173</v>
      </c>
      <c r="S8614" s="3">
        <v>0</v>
      </c>
      <c r="T8614">
        <v>0.43245203999450993</v>
      </c>
    </row>
    <row r="8615" spans="1:20">
      <c r="A8615" t="s">
        <v>8647</v>
      </c>
      <c r="B8615" s="1">
        <v>6766</v>
      </c>
      <c r="C8615" t="s">
        <v>19</v>
      </c>
      <c r="D8615" t="s">
        <v>30</v>
      </c>
      <c r="E8615" t="s">
        <v>13</v>
      </c>
      <c r="F8615" t="s">
        <v>25</v>
      </c>
      <c r="G8615">
        <v>59034</v>
      </c>
      <c r="H8615" t="s">
        <v>33</v>
      </c>
      <c r="I8615" t="s">
        <v>16</v>
      </c>
      <c r="J8615">
        <v>20</v>
      </c>
      <c r="K8615">
        <v>125</v>
      </c>
      <c r="L8615">
        <v>0</v>
      </c>
      <c r="M8615" t="s">
        <v>17</v>
      </c>
      <c r="N8615" s="2" t="s">
        <v>9172</v>
      </c>
      <c r="O8615" s="2" t="s">
        <v>9173</v>
      </c>
      <c r="P8615" s="2" t="s">
        <v>9172</v>
      </c>
      <c r="Q8615" s="2" t="s">
        <v>9173</v>
      </c>
      <c r="S8615" s="3">
        <v>0</v>
      </c>
      <c r="T8615">
        <v>0.2214361877280456</v>
      </c>
    </row>
    <row r="8616" spans="1:20">
      <c r="A8616" t="s">
        <v>8648</v>
      </c>
      <c r="B8616" s="1">
        <v>10014</v>
      </c>
      <c r="C8616" t="s">
        <v>19</v>
      </c>
      <c r="D8616" t="s">
        <v>12</v>
      </c>
      <c r="E8616" t="s">
        <v>20</v>
      </c>
      <c r="F8616" t="s">
        <v>14</v>
      </c>
      <c r="G8616">
        <v>0</v>
      </c>
      <c r="H8616" t="s">
        <v>15</v>
      </c>
      <c r="I8616" t="s">
        <v>16</v>
      </c>
      <c r="J8616">
        <v>44</v>
      </c>
      <c r="K8616">
        <v>137</v>
      </c>
      <c r="L8616">
        <v>26</v>
      </c>
      <c r="M8616" t="s">
        <v>17</v>
      </c>
      <c r="N8616" s="2" t="s">
        <v>9173</v>
      </c>
      <c r="O8616" s="2" t="s">
        <v>9172</v>
      </c>
      <c r="P8616" s="2" t="s">
        <v>9172</v>
      </c>
      <c r="Q8616" s="2" t="s">
        <v>9172</v>
      </c>
      <c r="S8616" s="3">
        <v>0</v>
      </c>
      <c r="T8616">
        <v>0.67800714526232664</v>
      </c>
    </row>
    <row r="8617" spans="1:20">
      <c r="A8617" t="s">
        <v>8649</v>
      </c>
      <c r="B8617" s="1">
        <v>11288</v>
      </c>
      <c r="C8617" t="s">
        <v>11</v>
      </c>
      <c r="D8617" t="s">
        <v>30</v>
      </c>
      <c r="E8617" t="s">
        <v>13</v>
      </c>
      <c r="F8617" t="s">
        <v>14</v>
      </c>
      <c r="G8617">
        <v>96399</v>
      </c>
      <c r="H8617" t="s">
        <v>33</v>
      </c>
      <c r="I8617" t="s">
        <v>16</v>
      </c>
      <c r="J8617">
        <v>23</v>
      </c>
      <c r="K8617">
        <v>102</v>
      </c>
      <c r="L8617">
        <v>1</v>
      </c>
      <c r="M8617" t="s">
        <v>17</v>
      </c>
      <c r="N8617" s="2" t="s">
        <v>9172</v>
      </c>
      <c r="O8617" s="2" t="s">
        <v>9173</v>
      </c>
      <c r="P8617" s="2" t="s">
        <v>9173</v>
      </c>
      <c r="Q8617" s="2" t="s">
        <v>9173</v>
      </c>
      <c r="S8617" s="3">
        <v>0</v>
      </c>
      <c r="T8617">
        <v>0.26609042392395921</v>
      </c>
    </row>
    <row r="8618" spans="1:20">
      <c r="A8618" t="s">
        <v>8650</v>
      </c>
      <c r="B8618" s="1">
        <v>4686</v>
      </c>
      <c r="C8618" t="s">
        <v>11</v>
      </c>
      <c r="D8618" t="s">
        <v>30</v>
      </c>
      <c r="E8618" t="s">
        <v>13</v>
      </c>
      <c r="F8618" t="s">
        <v>25</v>
      </c>
      <c r="G8618">
        <v>58089</v>
      </c>
      <c r="H8618" t="s">
        <v>15</v>
      </c>
      <c r="I8618" t="s">
        <v>16</v>
      </c>
      <c r="J8618">
        <v>51</v>
      </c>
      <c r="K8618">
        <v>116</v>
      </c>
      <c r="L8618">
        <v>31</v>
      </c>
      <c r="M8618" t="s">
        <v>17</v>
      </c>
      <c r="N8618" s="2" t="s">
        <v>9173</v>
      </c>
      <c r="O8618" s="2" t="s">
        <v>9172</v>
      </c>
      <c r="P8618" s="2" t="s">
        <v>9172</v>
      </c>
      <c r="Q8618" s="2" t="s">
        <v>9173</v>
      </c>
      <c r="S8618" s="3">
        <v>0</v>
      </c>
      <c r="T8618">
        <v>0.18175488998263836</v>
      </c>
    </row>
    <row r="8619" spans="1:20">
      <c r="A8619" t="s">
        <v>8651</v>
      </c>
      <c r="B8619" s="1">
        <v>7132</v>
      </c>
      <c r="C8619" t="s">
        <v>11</v>
      </c>
      <c r="D8619" t="s">
        <v>43</v>
      </c>
      <c r="E8619" t="s">
        <v>20</v>
      </c>
      <c r="F8619" t="s">
        <v>25</v>
      </c>
      <c r="G8619">
        <v>0</v>
      </c>
      <c r="H8619" t="s">
        <v>15</v>
      </c>
      <c r="I8619" t="s">
        <v>21</v>
      </c>
      <c r="J8619">
        <v>48</v>
      </c>
      <c r="K8619">
        <v>87</v>
      </c>
      <c r="L8619">
        <v>29</v>
      </c>
      <c r="M8619" t="s">
        <v>39</v>
      </c>
      <c r="N8619" s="2" t="s">
        <v>9173</v>
      </c>
      <c r="O8619" s="2" t="s">
        <v>9173</v>
      </c>
      <c r="P8619" s="2" t="s">
        <v>9172</v>
      </c>
      <c r="Q8619" s="2" t="s">
        <v>9173</v>
      </c>
      <c r="S8619" s="3">
        <v>0</v>
      </c>
      <c r="T8619">
        <v>0.75443593820297905</v>
      </c>
    </row>
    <row r="8620" spans="1:20">
      <c r="A8620" t="s">
        <v>8652</v>
      </c>
      <c r="B8620" s="1">
        <v>9052</v>
      </c>
      <c r="C8620" t="s">
        <v>23</v>
      </c>
      <c r="D8620" t="s">
        <v>32</v>
      </c>
      <c r="E8620" t="s">
        <v>13</v>
      </c>
      <c r="F8620" t="s">
        <v>25</v>
      </c>
      <c r="G8620">
        <v>60964</v>
      </c>
      <c r="H8620" t="s">
        <v>33</v>
      </c>
      <c r="I8620" t="s">
        <v>16</v>
      </c>
      <c r="J8620">
        <v>41</v>
      </c>
      <c r="K8620">
        <v>131</v>
      </c>
      <c r="L8620">
        <v>21</v>
      </c>
      <c r="M8620" t="s">
        <v>17</v>
      </c>
      <c r="N8620" s="2" t="s">
        <v>9173</v>
      </c>
      <c r="O8620" s="2" t="s">
        <v>9173</v>
      </c>
      <c r="P8620" s="2" t="s">
        <v>9172</v>
      </c>
      <c r="Q8620" s="2" t="s">
        <v>9173</v>
      </c>
      <c r="S8620" s="3">
        <v>0</v>
      </c>
      <c r="T8620">
        <v>0.80481337746829418</v>
      </c>
    </row>
    <row r="8621" spans="1:20">
      <c r="A8621" t="s">
        <v>8653</v>
      </c>
      <c r="B8621" s="1">
        <v>5306</v>
      </c>
      <c r="C8621" t="s">
        <v>11</v>
      </c>
      <c r="D8621" t="s">
        <v>30</v>
      </c>
      <c r="E8621" t="s">
        <v>13</v>
      </c>
      <c r="F8621" t="s">
        <v>25</v>
      </c>
      <c r="G8621">
        <v>42871</v>
      </c>
      <c r="H8621" t="s">
        <v>15</v>
      </c>
      <c r="I8621" t="s">
        <v>16</v>
      </c>
      <c r="J8621">
        <v>17</v>
      </c>
      <c r="K8621">
        <v>101</v>
      </c>
      <c r="L8621">
        <v>2</v>
      </c>
      <c r="M8621" t="s">
        <v>39</v>
      </c>
      <c r="N8621" s="2" t="s">
        <v>9172</v>
      </c>
      <c r="O8621" s="2" t="s">
        <v>9172</v>
      </c>
      <c r="P8621" s="2" t="s">
        <v>9172</v>
      </c>
      <c r="Q8621" s="2" t="s">
        <v>9173</v>
      </c>
      <c r="S8621" s="3">
        <v>1</v>
      </c>
      <c r="T8621">
        <v>0.49843510962018517</v>
      </c>
    </row>
    <row r="8622" spans="1:20">
      <c r="A8622" t="s">
        <v>8654</v>
      </c>
      <c r="B8622" s="1">
        <v>5134</v>
      </c>
      <c r="C8622" t="s">
        <v>11</v>
      </c>
      <c r="D8622" t="s">
        <v>30</v>
      </c>
      <c r="E8622" t="s">
        <v>13</v>
      </c>
      <c r="F8622" t="s">
        <v>25</v>
      </c>
      <c r="G8622">
        <v>38795</v>
      </c>
      <c r="H8622" t="s">
        <v>27</v>
      </c>
      <c r="I8622" t="s">
        <v>16</v>
      </c>
      <c r="J8622">
        <v>35</v>
      </c>
      <c r="K8622">
        <v>71</v>
      </c>
      <c r="L8622">
        <v>23</v>
      </c>
      <c r="M8622" t="s">
        <v>17</v>
      </c>
      <c r="N8622" s="2" t="s">
        <v>9172</v>
      </c>
      <c r="O8622" s="2" t="s">
        <v>9172</v>
      </c>
      <c r="P8622" s="2" t="s">
        <v>9172</v>
      </c>
      <c r="Q8622" s="2" t="s">
        <v>9173</v>
      </c>
      <c r="S8622" s="3">
        <v>0</v>
      </c>
      <c r="T8622">
        <v>0.19888738645188855</v>
      </c>
    </row>
    <row r="8623" spans="1:20">
      <c r="A8623" t="s">
        <v>8655</v>
      </c>
      <c r="B8623" s="1">
        <v>11125</v>
      </c>
      <c r="C8623" t="s">
        <v>23</v>
      </c>
      <c r="D8623" t="s">
        <v>12</v>
      </c>
      <c r="E8623" t="s">
        <v>20</v>
      </c>
      <c r="F8623" t="s">
        <v>25</v>
      </c>
      <c r="G8623">
        <v>0</v>
      </c>
      <c r="H8623" t="s">
        <v>15</v>
      </c>
      <c r="I8623" t="s">
        <v>21</v>
      </c>
      <c r="J8623">
        <v>51</v>
      </c>
      <c r="K8623">
        <v>96</v>
      </c>
      <c r="L8623">
        <v>25</v>
      </c>
      <c r="M8623" t="s">
        <v>39</v>
      </c>
      <c r="N8623" s="2" t="s">
        <v>9173</v>
      </c>
      <c r="O8623" s="2" t="s">
        <v>9173</v>
      </c>
      <c r="P8623" s="2" t="s">
        <v>9172</v>
      </c>
      <c r="Q8623" s="2" t="s">
        <v>9173</v>
      </c>
      <c r="S8623" s="3">
        <v>0</v>
      </c>
      <c r="T8623">
        <v>0.70030409689075501</v>
      </c>
    </row>
    <row r="8624" spans="1:20">
      <c r="A8624" t="s">
        <v>8656</v>
      </c>
      <c r="B8624" s="1">
        <v>7285</v>
      </c>
      <c r="C8624" t="s">
        <v>19</v>
      </c>
      <c r="D8624" t="s">
        <v>32</v>
      </c>
      <c r="E8624" t="s">
        <v>13</v>
      </c>
      <c r="F8624" t="s">
        <v>25</v>
      </c>
      <c r="G8624">
        <v>57134</v>
      </c>
      <c r="H8624" t="s">
        <v>15</v>
      </c>
      <c r="I8624" t="s">
        <v>16</v>
      </c>
      <c r="J8624">
        <v>30</v>
      </c>
      <c r="K8624">
        <v>131</v>
      </c>
      <c r="L8624">
        <v>6</v>
      </c>
      <c r="M8624" t="s">
        <v>17</v>
      </c>
      <c r="N8624" s="2" t="s">
        <v>9172</v>
      </c>
      <c r="O8624" s="2" t="s">
        <v>9172</v>
      </c>
      <c r="P8624" s="2" t="s">
        <v>9172</v>
      </c>
      <c r="Q8624" s="2" t="s">
        <v>9173</v>
      </c>
      <c r="S8624" s="3">
        <v>1</v>
      </c>
      <c r="T8624">
        <v>1.0956442920005156E-2</v>
      </c>
    </row>
    <row r="8625" spans="1:20">
      <c r="A8625" t="s">
        <v>8657</v>
      </c>
      <c r="B8625" s="1">
        <v>14628</v>
      </c>
      <c r="C8625" t="s">
        <v>19</v>
      </c>
      <c r="D8625" t="s">
        <v>30</v>
      </c>
      <c r="E8625" t="s">
        <v>13</v>
      </c>
      <c r="F8625" t="s">
        <v>14</v>
      </c>
      <c r="G8625">
        <v>40711</v>
      </c>
      <c r="H8625" t="s">
        <v>15</v>
      </c>
      <c r="I8625" t="s">
        <v>16</v>
      </c>
      <c r="J8625">
        <v>22</v>
      </c>
      <c r="K8625">
        <v>137</v>
      </c>
      <c r="L8625">
        <v>12</v>
      </c>
      <c r="M8625" t="s">
        <v>17</v>
      </c>
      <c r="N8625" s="2" t="s">
        <v>9172</v>
      </c>
      <c r="O8625" s="2" t="s">
        <v>9173</v>
      </c>
      <c r="P8625" s="2" t="s">
        <v>9172</v>
      </c>
      <c r="Q8625" s="2" t="s">
        <v>9173</v>
      </c>
      <c r="S8625" s="3">
        <v>1</v>
      </c>
      <c r="T8625">
        <v>0.14493615652664385</v>
      </c>
    </row>
    <row r="8626" spans="1:20">
      <c r="A8626" t="s">
        <v>8658</v>
      </c>
      <c r="B8626" s="1">
        <v>17087</v>
      </c>
      <c r="C8626" t="s">
        <v>11</v>
      </c>
      <c r="D8626" t="s">
        <v>30</v>
      </c>
      <c r="E8626" t="s">
        <v>13</v>
      </c>
      <c r="F8626" t="s">
        <v>25</v>
      </c>
      <c r="G8626">
        <v>26334</v>
      </c>
      <c r="H8626" t="s">
        <v>15</v>
      </c>
      <c r="I8626" t="s">
        <v>16</v>
      </c>
      <c r="J8626">
        <v>19</v>
      </c>
      <c r="K8626">
        <v>105</v>
      </c>
      <c r="L8626">
        <v>3</v>
      </c>
      <c r="M8626" t="s">
        <v>39</v>
      </c>
      <c r="N8626" s="2" t="s">
        <v>9172</v>
      </c>
      <c r="O8626" s="2" t="s">
        <v>9173</v>
      </c>
      <c r="P8626" s="2" t="s">
        <v>9172</v>
      </c>
      <c r="Q8626" s="2" t="s">
        <v>9173</v>
      </c>
      <c r="S8626" s="3">
        <v>1</v>
      </c>
      <c r="T8626">
        <v>0.94198274330328347</v>
      </c>
    </row>
    <row r="8627" spans="1:20">
      <c r="A8627" t="s">
        <v>8659</v>
      </c>
      <c r="B8627" s="1">
        <v>4298</v>
      </c>
      <c r="C8627" t="s">
        <v>11</v>
      </c>
      <c r="D8627" t="s">
        <v>12</v>
      </c>
      <c r="E8627" t="s">
        <v>13</v>
      </c>
      <c r="F8627" t="s">
        <v>14</v>
      </c>
      <c r="G8627">
        <v>31414</v>
      </c>
      <c r="H8627" t="s">
        <v>15</v>
      </c>
      <c r="I8627" t="s">
        <v>16</v>
      </c>
      <c r="J8627">
        <v>27</v>
      </c>
      <c r="K8627">
        <v>146</v>
      </c>
      <c r="L8627">
        <v>0</v>
      </c>
      <c r="M8627" t="s">
        <v>17</v>
      </c>
      <c r="N8627" s="2" t="s">
        <v>9172</v>
      </c>
      <c r="O8627" s="2" t="s">
        <v>9173</v>
      </c>
      <c r="P8627" s="2" t="s">
        <v>9173</v>
      </c>
      <c r="Q8627" s="2" t="s">
        <v>9173</v>
      </c>
      <c r="S8627" s="3">
        <v>0</v>
      </c>
      <c r="T8627">
        <v>0.90396669828517673</v>
      </c>
    </row>
    <row r="8628" spans="1:20">
      <c r="A8628" t="s">
        <v>8660</v>
      </c>
      <c r="B8628" s="1">
        <v>5019</v>
      </c>
      <c r="C8628" t="s">
        <v>11</v>
      </c>
      <c r="D8628" t="s">
        <v>78</v>
      </c>
      <c r="E8628" t="s">
        <v>13</v>
      </c>
      <c r="F8628" t="s">
        <v>14</v>
      </c>
      <c r="G8628">
        <v>74423</v>
      </c>
      <c r="H8628" t="s">
        <v>27</v>
      </c>
      <c r="I8628" t="s">
        <v>16</v>
      </c>
      <c r="J8628">
        <v>55</v>
      </c>
      <c r="K8628">
        <v>58</v>
      </c>
      <c r="L8628">
        <v>31</v>
      </c>
      <c r="M8628" t="s">
        <v>17</v>
      </c>
      <c r="N8628" s="2" t="s">
        <v>9172</v>
      </c>
      <c r="O8628" s="2" t="s">
        <v>9173</v>
      </c>
      <c r="P8628" s="2" t="s">
        <v>9172</v>
      </c>
      <c r="Q8628" s="2" t="s">
        <v>9172</v>
      </c>
      <c r="S8628" s="3">
        <v>0</v>
      </c>
      <c r="T8628">
        <v>0.96829807896553455</v>
      </c>
    </row>
    <row r="8629" spans="1:20">
      <c r="A8629" t="s">
        <v>8661</v>
      </c>
      <c r="B8629" s="1">
        <v>7201</v>
      </c>
      <c r="C8629" t="s">
        <v>11</v>
      </c>
      <c r="D8629" t="s">
        <v>30</v>
      </c>
      <c r="E8629" t="s">
        <v>20</v>
      </c>
      <c r="F8629" t="s">
        <v>14</v>
      </c>
      <c r="G8629">
        <v>0</v>
      </c>
      <c r="H8629" t="s">
        <v>15</v>
      </c>
      <c r="I8629" t="s">
        <v>16</v>
      </c>
      <c r="J8629">
        <v>31</v>
      </c>
      <c r="K8629">
        <v>86</v>
      </c>
      <c r="L8629">
        <v>16</v>
      </c>
      <c r="M8629" t="s">
        <v>17</v>
      </c>
      <c r="N8629" s="2" t="s">
        <v>9173</v>
      </c>
      <c r="O8629" s="2" t="s">
        <v>9173</v>
      </c>
      <c r="P8629" s="2" t="s">
        <v>9172</v>
      </c>
      <c r="Q8629" s="2" t="s">
        <v>9173</v>
      </c>
      <c r="S8629" s="3">
        <v>0</v>
      </c>
      <c r="T8629">
        <v>0.18581317373822126</v>
      </c>
    </row>
    <row r="8630" spans="1:20">
      <c r="A8630" t="s">
        <v>8662</v>
      </c>
      <c r="B8630" s="1">
        <v>9591</v>
      </c>
      <c r="C8630" t="s">
        <v>19</v>
      </c>
      <c r="D8630" t="s">
        <v>12</v>
      </c>
      <c r="E8630" t="s">
        <v>20</v>
      </c>
      <c r="F8630" t="s">
        <v>14</v>
      </c>
      <c r="G8630">
        <v>0</v>
      </c>
      <c r="H8630" t="s">
        <v>27</v>
      </c>
      <c r="I8630" t="s">
        <v>16</v>
      </c>
      <c r="J8630">
        <v>49</v>
      </c>
      <c r="K8630">
        <v>122</v>
      </c>
      <c r="L8630">
        <v>23</v>
      </c>
      <c r="M8630" t="s">
        <v>17</v>
      </c>
      <c r="N8630" s="2" t="s">
        <v>9172</v>
      </c>
      <c r="O8630" s="2" t="s">
        <v>9173</v>
      </c>
      <c r="P8630" s="2" t="s">
        <v>9172</v>
      </c>
      <c r="Q8630" s="2" t="s">
        <v>9173</v>
      </c>
      <c r="S8630" s="3">
        <v>0</v>
      </c>
      <c r="T8630">
        <v>0.96201101828460167</v>
      </c>
    </row>
    <row r="8631" spans="1:20">
      <c r="A8631" t="s">
        <v>8663</v>
      </c>
      <c r="B8631" s="1">
        <v>3241</v>
      </c>
      <c r="C8631" t="s">
        <v>19</v>
      </c>
      <c r="D8631" t="s">
        <v>43</v>
      </c>
      <c r="E8631" t="s">
        <v>13</v>
      </c>
      <c r="F8631" t="s">
        <v>14</v>
      </c>
      <c r="G8631">
        <v>30646</v>
      </c>
      <c r="H8631" t="s">
        <v>27</v>
      </c>
      <c r="I8631" t="s">
        <v>16</v>
      </c>
      <c r="J8631">
        <v>38</v>
      </c>
      <c r="K8631">
        <v>77</v>
      </c>
      <c r="L8631">
        <v>26</v>
      </c>
      <c r="M8631" t="s">
        <v>17</v>
      </c>
      <c r="N8631" s="2" t="s">
        <v>9173</v>
      </c>
      <c r="O8631" s="2" t="s">
        <v>9172</v>
      </c>
      <c r="P8631" s="2" t="s">
        <v>9172</v>
      </c>
      <c r="Q8631" s="2" t="s">
        <v>9172</v>
      </c>
      <c r="S8631" s="3">
        <v>0</v>
      </c>
      <c r="T8631">
        <v>0.51918430929965542</v>
      </c>
    </row>
    <row r="8632" spans="1:20">
      <c r="A8632" t="s">
        <v>8664</v>
      </c>
      <c r="B8632" s="1">
        <v>8907</v>
      </c>
      <c r="C8632" t="s">
        <v>11</v>
      </c>
      <c r="D8632" t="s">
        <v>43</v>
      </c>
      <c r="E8632" t="s">
        <v>20</v>
      </c>
      <c r="F8632" t="s">
        <v>14</v>
      </c>
      <c r="G8632">
        <v>0</v>
      </c>
      <c r="H8632" t="s">
        <v>15</v>
      </c>
      <c r="I8632" t="s">
        <v>21</v>
      </c>
      <c r="J8632">
        <v>36</v>
      </c>
      <c r="K8632">
        <v>94</v>
      </c>
      <c r="L8632">
        <v>28</v>
      </c>
      <c r="M8632" t="s">
        <v>17</v>
      </c>
      <c r="N8632" s="2" t="s">
        <v>9173</v>
      </c>
      <c r="O8632" s="2" t="s">
        <v>9173</v>
      </c>
      <c r="P8632" s="2" t="s">
        <v>9173</v>
      </c>
      <c r="Q8632" s="2" t="s">
        <v>9173</v>
      </c>
      <c r="S8632" s="3">
        <v>0</v>
      </c>
      <c r="T8632">
        <v>0.93068639930835295</v>
      </c>
    </row>
    <row r="8633" spans="1:20">
      <c r="A8633" t="s">
        <v>8665</v>
      </c>
      <c r="B8633" s="1">
        <v>2499</v>
      </c>
      <c r="C8633" t="s">
        <v>11</v>
      </c>
      <c r="D8633" t="s">
        <v>32</v>
      </c>
      <c r="E8633" t="s">
        <v>13</v>
      </c>
      <c r="F8633" t="s">
        <v>14</v>
      </c>
      <c r="G8633">
        <v>28264</v>
      </c>
      <c r="H8633" t="s">
        <v>15</v>
      </c>
      <c r="I8633" t="s">
        <v>36</v>
      </c>
      <c r="J8633">
        <v>33</v>
      </c>
      <c r="K8633">
        <v>77</v>
      </c>
      <c r="L8633">
        <v>22</v>
      </c>
      <c r="M8633" t="s">
        <v>39</v>
      </c>
      <c r="N8633" s="2" t="s">
        <v>9172</v>
      </c>
      <c r="O8633" s="2" t="s">
        <v>9173</v>
      </c>
      <c r="P8633" s="2" t="s">
        <v>9172</v>
      </c>
      <c r="Q8633" s="2" t="s">
        <v>9173</v>
      </c>
      <c r="S8633" s="3">
        <v>0</v>
      </c>
      <c r="T8633">
        <v>4.6313175487477883E-2</v>
      </c>
    </row>
    <row r="8634" spans="1:20">
      <c r="A8634" t="s">
        <v>8666</v>
      </c>
      <c r="B8634" s="1">
        <v>8168</v>
      </c>
      <c r="C8634" t="s">
        <v>23</v>
      </c>
      <c r="D8634" t="s">
        <v>43</v>
      </c>
      <c r="E8634" t="s">
        <v>20</v>
      </c>
      <c r="F8634" t="s">
        <v>14</v>
      </c>
      <c r="G8634">
        <v>0</v>
      </c>
      <c r="H8634" t="s">
        <v>15</v>
      </c>
      <c r="I8634" t="s">
        <v>21</v>
      </c>
      <c r="J8634">
        <v>30</v>
      </c>
      <c r="K8634">
        <v>147</v>
      </c>
      <c r="L8634">
        <v>5</v>
      </c>
      <c r="M8634" t="s">
        <v>17</v>
      </c>
      <c r="N8634" s="2" t="s">
        <v>9172</v>
      </c>
      <c r="O8634" s="2" t="s">
        <v>9173</v>
      </c>
      <c r="P8634" s="2" t="s">
        <v>9172</v>
      </c>
      <c r="Q8634" s="2" t="s">
        <v>9173</v>
      </c>
      <c r="S8634" s="3">
        <v>0</v>
      </c>
      <c r="T8634">
        <v>0.38554041804072464</v>
      </c>
    </row>
    <row r="8635" spans="1:20">
      <c r="A8635" t="s">
        <v>8667</v>
      </c>
      <c r="B8635" s="1">
        <v>5812</v>
      </c>
      <c r="C8635" t="s">
        <v>19</v>
      </c>
      <c r="D8635" t="s">
        <v>30</v>
      </c>
      <c r="E8635" t="s">
        <v>20</v>
      </c>
      <c r="F8635" t="s">
        <v>14</v>
      </c>
      <c r="G8635">
        <v>0</v>
      </c>
      <c r="H8635" t="s">
        <v>33</v>
      </c>
      <c r="I8635" t="s">
        <v>16</v>
      </c>
      <c r="J8635">
        <v>22</v>
      </c>
      <c r="K8635">
        <v>99</v>
      </c>
      <c r="L8635">
        <v>10</v>
      </c>
      <c r="M8635" t="s">
        <v>17</v>
      </c>
      <c r="N8635" s="2" t="s">
        <v>9172</v>
      </c>
      <c r="O8635" s="2" t="s">
        <v>9173</v>
      </c>
      <c r="P8635" s="2" t="s">
        <v>9172</v>
      </c>
      <c r="Q8635" s="2" t="s">
        <v>9173</v>
      </c>
      <c r="S8635" s="3">
        <v>0</v>
      </c>
      <c r="T8635">
        <v>0.77780601045945941</v>
      </c>
    </row>
    <row r="8636" spans="1:20">
      <c r="A8636" t="s">
        <v>8668</v>
      </c>
      <c r="B8636" s="1">
        <v>18732</v>
      </c>
      <c r="C8636" t="s">
        <v>11</v>
      </c>
      <c r="D8636" t="s">
        <v>30</v>
      </c>
      <c r="E8636" t="s">
        <v>13</v>
      </c>
      <c r="F8636" t="s">
        <v>14</v>
      </c>
      <c r="G8636">
        <v>70187</v>
      </c>
      <c r="H8636" t="s">
        <v>15</v>
      </c>
      <c r="I8636" t="s">
        <v>16</v>
      </c>
      <c r="J8636">
        <v>17</v>
      </c>
      <c r="K8636">
        <v>145</v>
      </c>
      <c r="L8636">
        <v>4</v>
      </c>
      <c r="M8636" t="s">
        <v>17</v>
      </c>
      <c r="N8636" s="2" t="s">
        <v>9173</v>
      </c>
      <c r="O8636" s="2" t="s">
        <v>9173</v>
      </c>
      <c r="P8636" s="2" t="s">
        <v>9172</v>
      </c>
      <c r="Q8636" s="2" t="s">
        <v>9173</v>
      </c>
      <c r="S8636" s="3">
        <v>0</v>
      </c>
      <c r="T8636">
        <v>0.58561779213399523</v>
      </c>
    </row>
    <row r="8637" spans="1:20">
      <c r="A8637" t="s">
        <v>8669</v>
      </c>
      <c r="B8637" s="1">
        <v>5261</v>
      </c>
      <c r="C8637" t="s">
        <v>11</v>
      </c>
      <c r="D8637" t="s">
        <v>12</v>
      </c>
      <c r="E8637" t="s">
        <v>13</v>
      </c>
      <c r="F8637" t="s">
        <v>14</v>
      </c>
      <c r="G8637">
        <v>31006</v>
      </c>
      <c r="H8637" t="s">
        <v>15</v>
      </c>
      <c r="I8637" t="s">
        <v>36</v>
      </c>
      <c r="J8637">
        <v>46</v>
      </c>
      <c r="K8637">
        <v>59</v>
      </c>
      <c r="L8637">
        <v>20</v>
      </c>
      <c r="M8637" t="s">
        <v>17</v>
      </c>
      <c r="N8637" s="2" t="s">
        <v>9172</v>
      </c>
      <c r="O8637" s="2" t="s">
        <v>9173</v>
      </c>
      <c r="P8637" s="2" t="s">
        <v>9173</v>
      </c>
      <c r="Q8637" s="2" t="s">
        <v>9173</v>
      </c>
      <c r="S8637" s="3">
        <v>0</v>
      </c>
      <c r="T8637">
        <v>0.47823239605791512</v>
      </c>
    </row>
    <row r="8638" spans="1:20">
      <c r="A8638" t="s">
        <v>8670</v>
      </c>
      <c r="B8638" s="1">
        <v>8870</v>
      </c>
      <c r="C8638" t="s">
        <v>11</v>
      </c>
      <c r="D8638" t="s">
        <v>43</v>
      </c>
      <c r="E8638" t="s">
        <v>20</v>
      </c>
      <c r="F8638" t="s">
        <v>14</v>
      </c>
      <c r="G8638">
        <v>0</v>
      </c>
      <c r="H8638" t="s">
        <v>15</v>
      </c>
      <c r="I8638" t="s">
        <v>16</v>
      </c>
      <c r="J8638">
        <v>20</v>
      </c>
      <c r="K8638">
        <v>131</v>
      </c>
      <c r="L8638">
        <v>12</v>
      </c>
      <c r="M8638" t="s">
        <v>17</v>
      </c>
      <c r="N8638" s="2" t="s">
        <v>9172</v>
      </c>
      <c r="O8638" s="2" t="s">
        <v>9173</v>
      </c>
      <c r="P8638" s="2" t="s">
        <v>9172</v>
      </c>
      <c r="Q8638" s="2" t="s">
        <v>9173</v>
      </c>
      <c r="S8638" s="3">
        <v>0</v>
      </c>
      <c r="T8638">
        <v>0.65188054537953832</v>
      </c>
    </row>
    <row r="8639" spans="1:20">
      <c r="A8639" t="s">
        <v>8671</v>
      </c>
      <c r="B8639" s="1">
        <v>2879</v>
      </c>
      <c r="C8639" t="s">
        <v>19</v>
      </c>
      <c r="D8639" t="s">
        <v>43</v>
      </c>
      <c r="E8639" t="s">
        <v>20</v>
      </c>
      <c r="F8639" t="s">
        <v>25</v>
      </c>
      <c r="G8639">
        <v>0</v>
      </c>
      <c r="H8639" t="s">
        <v>15</v>
      </c>
      <c r="I8639" t="s">
        <v>21</v>
      </c>
      <c r="J8639">
        <v>48</v>
      </c>
      <c r="K8639">
        <v>45</v>
      </c>
      <c r="L8639">
        <v>33</v>
      </c>
      <c r="M8639" t="s">
        <v>57</v>
      </c>
      <c r="N8639" s="2" t="s">
        <v>9172</v>
      </c>
      <c r="O8639" s="2" t="s">
        <v>9172</v>
      </c>
      <c r="P8639" s="2" t="s">
        <v>9172</v>
      </c>
      <c r="Q8639" s="2" t="s">
        <v>9173</v>
      </c>
      <c r="S8639" s="3">
        <v>0</v>
      </c>
      <c r="T8639">
        <v>0.15632619390093078</v>
      </c>
    </row>
    <row r="8640" spans="1:20">
      <c r="A8640" t="s">
        <v>8672</v>
      </c>
      <c r="B8640" s="1">
        <v>2811</v>
      </c>
      <c r="C8640" t="s">
        <v>11</v>
      </c>
      <c r="D8640" t="s">
        <v>43</v>
      </c>
      <c r="E8640" t="s">
        <v>13</v>
      </c>
      <c r="F8640" t="s">
        <v>25</v>
      </c>
      <c r="G8640">
        <v>20371</v>
      </c>
      <c r="H8640" t="s">
        <v>15</v>
      </c>
      <c r="I8640" t="s">
        <v>16</v>
      </c>
      <c r="J8640">
        <v>32</v>
      </c>
      <c r="K8640">
        <v>87</v>
      </c>
      <c r="L8640">
        <v>19</v>
      </c>
      <c r="M8640" t="s">
        <v>17</v>
      </c>
      <c r="N8640" s="2" t="s">
        <v>9172</v>
      </c>
      <c r="O8640" s="2" t="s">
        <v>9172</v>
      </c>
      <c r="P8640" s="2" t="s">
        <v>9172</v>
      </c>
      <c r="Q8640" s="2" t="s">
        <v>9173</v>
      </c>
      <c r="S8640" s="3">
        <v>0</v>
      </c>
      <c r="T8640">
        <v>0.37434089294371237</v>
      </c>
    </row>
    <row r="8641" spans="1:20">
      <c r="A8641" t="s">
        <v>8673</v>
      </c>
      <c r="B8641" s="1">
        <v>2701</v>
      </c>
      <c r="C8641" t="s">
        <v>11</v>
      </c>
      <c r="D8641" t="s">
        <v>30</v>
      </c>
      <c r="E8641" t="s">
        <v>13</v>
      </c>
      <c r="F8641" t="s">
        <v>14</v>
      </c>
      <c r="G8641">
        <v>39141</v>
      </c>
      <c r="H8641" t="s">
        <v>15</v>
      </c>
      <c r="I8641" t="s">
        <v>16</v>
      </c>
      <c r="J8641">
        <v>41</v>
      </c>
      <c r="K8641">
        <v>62</v>
      </c>
      <c r="L8641">
        <v>22</v>
      </c>
      <c r="M8641" t="s">
        <v>39</v>
      </c>
      <c r="N8641" s="2" t="s">
        <v>9173</v>
      </c>
      <c r="O8641" s="2" t="s">
        <v>9173</v>
      </c>
      <c r="P8641" s="2" t="s">
        <v>9172</v>
      </c>
      <c r="Q8641" s="2" t="s">
        <v>9173</v>
      </c>
      <c r="S8641" s="3">
        <v>0</v>
      </c>
      <c r="T8641">
        <v>0.54738770497375522</v>
      </c>
    </row>
    <row r="8642" spans="1:20">
      <c r="A8642" t="s">
        <v>8674</v>
      </c>
      <c r="B8642" s="1">
        <v>2450</v>
      </c>
      <c r="C8642" t="s">
        <v>11</v>
      </c>
      <c r="D8642" t="s">
        <v>43</v>
      </c>
      <c r="E8642" t="s">
        <v>20</v>
      </c>
      <c r="F8642" t="s">
        <v>25</v>
      </c>
      <c r="G8642">
        <v>0</v>
      </c>
      <c r="H8642" t="s">
        <v>15</v>
      </c>
      <c r="I8642" t="s">
        <v>21</v>
      </c>
      <c r="J8642">
        <v>46</v>
      </c>
      <c r="K8642">
        <v>79</v>
      </c>
      <c r="L8642">
        <v>20</v>
      </c>
      <c r="M8642" t="s">
        <v>57</v>
      </c>
      <c r="N8642" s="2" t="s">
        <v>9173</v>
      </c>
      <c r="O8642" s="2" t="s">
        <v>9173</v>
      </c>
      <c r="P8642" s="2" t="s">
        <v>9172</v>
      </c>
      <c r="Q8642" s="2" t="s">
        <v>9173</v>
      </c>
      <c r="S8642" s="3">
        <v>0</v>
      </c>
      <c r="T8642">
        <v>0.94515749390477199</v>
      </c>
    </row>
    <row r="8643" spans="1:20">
      <c r="A8643" t="s">
        <v>8675</v>
      </c>
      <c r="B8643" s="1">
        <v>9446</v>
      </c>
      <c r="C8643" t="s">
        <v>19</v>
      </c>
      <c r="D8643" t="s">
        <v>30</v>
      </c>
      <c r="E8643" t="s">
        <v>13</v>
      </c>
      <c r="F8643" t="s">
        <v>25</v>
      </c>
      <c r="G8643">
        <v>76837</v>
      </c>
      <c r="H8643" t="s">
        <v>27</v>
      </c>
      <c r="I8643" t="s">
        <v>36</v>
      </c>
      <c r="J8643">
        <v>21</v>
      </c>
      <c r="K8643">
        <v>124</v>
      </c>
      <c r="L8643">
        <v>2</v>
      </c>
      <c r="M8643" t="s">
        <v>39</v>
      </c>
      <c r="N8643" s="2" t="s">
        <v>9173</v>
      </c>
      <c r="O8643" s="2" t="s">
        <v>9173</v>
      </c>
      <c r="P8643" s="2" t="s">
        <v>9172</v>
      </c>
      <c r="Q8643" s="2" t="s">
        <v>9173</v>
      </c>
      <c r="S8643" s="3">
        <v>0</v>
      </c>
      <c r="T8643">
        <v>0.26200005750264976</v>
      </c>
    </row>
    <row r="8644" spans="1:20">
      <c r="A8644" t="s">
        <v>8676</v>
      </c>
      <c r="B8644" s="1">
        <v>4415</v>
      </c>
      <c r="C8644" t="s">
        <v>11</v>
      </c>
      <c r="D8644" t="s">
        <v>43</v>
      </c>
      <c r="E8644" t="s">
        <v>20</v>
      </c>
      <c r="F8644" t="s">
        <v>14</v>
      </c>
      <c r="G8644">
        <v>0</v>
      </c>
      <c r="H8644" t="s">
        <v>15</v>
      </c>
      <c r="I8644" t="s">
        <v>21</v>
      </c>
      <c r="J8644">
        <v>32</v>
      </c>
      <c r="K8644">
        <v>57</v>
      </c>
      <c r="L8644">
        <v>23</v>
      </c>
      <c r="M8644" t="s">
        <v>17</v>
      </c>
      <c r="N8644" s="2" t="s">
        <v>9172</v>
      </c>
      <c r="O8644" s="2" t="s">
        <v>9172</v>
      </c>
      <c r="P8644" s="2" t="s">
        <v>9172</v>
      </c>
      <c r="Q8644" s="2" t="s">
        <v>9173</v>
      </c>
      <c r="S8644" s="3">
        <v>0</v>
      </c>
      <c r="T8644">
        <v>0.43496644703436943</v>
      </c>
    </row>
    <row r="8645" spans="1:20">
      <c r="A8645" t="s">
        <v>8677</v>
      </c>
      <c r="B8645" s="1">
        <v>6786</v>
      </c>
      <c r="C8645" t="s">
        <v>23</v>
      </c>
      <c r="D8645" t="s">
        <v>12</v>
      </c>
      <c r="E8645" t="s">
        <v>20</v>
      </c>
      <c r="F8645" t="s">
        <v>14</v>
      </c>
      <c r="G8645">
        <v>0</v>
      </c>
      <c r="H8645" t="s">
        <v>15</v>
      </c>
      <c r="I8645" t="s">
        <v>21</v>
      </c>
      <c r="J8645">
        <v>24</v>
      </c>
      <c r="K8645">
        <v>223</v>
      </c>
      <c r="L8645">
        <v>6</v>
      </c>
      <c r="M8645" t="s">
        <v>39</v>
      </c>
      <c r="N8645" s="2" t="s">
        <v>9172</v>
      </c>
      <c r="O8645" s="2" t="s">
        <v>9173</v>
      </c>
      <c r="P8645" s="2" t="s">
        <v>9172</v>
      </c>
      <c r="Q8645" s="2" t="s">
        <v>9173</v>
      </c>
      <c r="S8645" s="3">
        <v>0</v>
      </c>
      <c r="T8645">
        <v>0.48107530664702658</v>
      </c>
    </row>
    <row r="8646" spans="1:20">
      <c r="A8646" t="s">
        <v>8678</v>
      </c>
      <c r="B8646" s="1">
        <v>3601</v>
      </c>
      <c r="C8646" t="s">
        <v>11</v>
      </c>
      <c r="D8646" t="s">
        <v>43</v>
      </c>
      <c r="E8646" t="s">
        <v>94</v>
      </c>
      <c r="F8646" t="s">
        <v>14</v>
      </c>
      <c r="G8646">
        <v>25147</v>
      </c>
      <c r="H8646" t="s">
        <v>15</v>
      </c>
      <c r="I8646" t="s">
        <v>21</v>
      </c>
      <c r="J8646">
        <v>17</v>
      </c>
      <c r="K8646">
        <v>137</v>
      </c>
      <c r="L8646">
        <v>7</v>
      </c>
      <c r="M8646" t="s">
        <v>17</v>
      </c>
      <c r="N8646" s="2" t="s">
        <v>9172</v>
      </c>
      <c r="O8646" s="2" t="s">
        <v>9173</v>
      </c>
      <c r="P8646" s="2" t="s">
        <v>9172</v>
      </c>
      <c r="Q8646" s="2" t="s">
        <v>9173</v>
      </c>
      <c r="S8646" s="3">
        <v>1</v>
      </c>
      <c r="T8646">
        <v>0.43267881657587309</v>
      </c>
    </row>
    <row r="8647" spans="1:20">
      <c r="A8647" t="s">
        <v>8679</v>
      </c>
      <c r="B8647" s="1">
        <v>7453</v>
      </c>
      <c r="C8647" t="s">
        <v>11</v>
      </c>
      <c r="D8647" t="s">
        <v>12</v>
      </c>
      <c r="E8647" t="s">
        <v>20</v>
      </c>
      <c r="F8647" t="s">
        <v>14</v>
      </c>
      <c r="G8647">
        <v>0</v>
      </c>
      <c r="H8647" t="s">
        <v>15</v>
      </c>
      <c r="I8647" t="s">
        <v>21</v>
      </c>
      <c r="J8647">
        <v>19</v>
      </c>
      <c r="K8647">
        <v>128</v>
      </c>
      <c r="L8647">
        <v>5</v>
      </c>
      <c r="M8647" t="s">
        <v>17</v>
      </c>
      <c r="N8647" s="2" t="s">
        <v>9172</v>
      </c>
      <c r="O8647" s="2" t="s">
        <v>9173</v>
      </c>
      <c r="P8647" s="2" t="s">
        <v>9172</v>
      </c>
      <c r="Q8647" s="2" t="s">
        <v>9173</v>
      </c>
      <c r="S8647" s="3">
        <v>1</v>
      </c>
      <c r="T8647">
        <v>3.2870190699058673E-2</v>
      </c>
    </row>
    <row r="8648" spans="1:20">
      <c r="A8648" t="s">
        <v>8680</v>
      </c>
      <c r="B8648" s="1">
        <v>12723</v>
      </c>
      <c r="C8648" t="s">
        <v>11</v>
      </c>
      <c r="D8648" t="s">
        <v>32</v>
      </c>
      <c r="E8648" t="s">
        <v>13</v>
      </c>
      <c r="F8648" t="s">
        <v>25</v>
      </c>
      <c r="G8648">
        <v>34665</v>
      </c>
      <c r="H8648" t="s">
        <v>15</v>
      </c>
      <c r="I8648" t="s">
        <v>16</v>
      </c>
      <c r="J8648">
        <v>36</v>
      </c>
      <c r="K8648">
        <v>42</v>
      </c>
      <c r="L8648">
        <v>29</v>
      </c>
      <c r="M8648" t="s">
        <v>39</v>
      </c>
      <c r="N8648" s="2" t="s">
        <v>9172</v>
      </c>
      <c r="O8648" s="2" t="s">
        <v>9173</v>
      </c>
      <c r="P8648" s="2" t="s">
        <v>9172</v>
      </c>
      <c r="Q8648" s="2" t="s">
        <v>9173</v>
      </c>
      <c r="S8648" s="3">
        <v>0</v>
      </c>
      <c r="T8648">
        <v>0.44929507907912836</v>
      </c>
    </row>
    <row r="8649" spans="1:20">
      <c r="A8649" t="s">
        <v>8681</v>
      </c>
      <c r="B8649" s="1">
        <v>4313</v>
      </c>
      <c r="C8649" t="s">
        <v>11</v>
      </c>
      <c r="D8649" t="s">
        <v>32</v>
      </c>
      <c r="E8649" t="s">
        <v>52</v>
      </c>
      <c r="F8649" t="s">
        <v>14</v>
      </c>
      <c r="G8649">
        <v>25404</v>
      </c>
      <c r="H8649" t="s">
        <v>15</v>
      </c>
      <c r="I8649" t="s">
        <v>36</v>
      </c>
      <c r="J8649">
        <v>24</v>
      </c>
      <c r="K8649">
        <v>140</v>
      </c>
      <c r="L8649">
        <v>16</v>
      </c>
      <c r="M8649" t="s">
        <v>17</v>
      </c>
      <c r="N8649" s="2" t="s">
        <v>9172</v>
      </c>
      <c r="O8649" s="2" t="s">
        <v>9173</v>
      </c>
      <c r="P8649" s="2" t="s">
        <v>9172</v>
      </c>
      <c r="Q8649" s="2" t="s">
        <v>9173</v>
      </c>
      <c r="S8649" s="3">
        <v>0</v>
      </c>
      <c r="T8649">
        <v>0.30239408291056474</v>
      </c>
    </row>
    <row r="8650" spans="1:20">
      <c r="A8650" t="s">
        <v>8682</v>
      </c>
      <c r="B8650" s="1">
        <v>12149</v>
      </c>
      <c r="C8650" t="s">
        <v>11</v>
      </c>
      <c r="D8650" t="s">
        <v>43</v>
      </c>
      <c r="E8650" t="s">
        <v>13</v>
      </c>
      <c r="F8650" t="s">
        <v>14</v>
      </c>
      <c r="G8650">
        <v>37025</v>
      </c>
      <c r="H8650" t="s">
        <v>33</v>
      </c>
      <c r="I8650" t="s">
        <v>16</v>
      </c>
      <c r="J8650">
        <v>25</v>
      </c>
      <c r="K8650">
        <v>119</v>
      </c>
      <c r="L8650">
        <v>15</v>
      </c>
      <c r="M8650" t="s">
        <v>17</v>
      </c>
      <c r="N8650" s="2" t="s">
        <v>9173</v>
      </c>
      <c r="O8650" s="2" t="s">
        <v>9173</v>
      </c>
      <c r="P8650" s="2" t="s">
        <v>9172</v>
      </c>
      <c r="Q8650" s="2" t="s">
        <v>9173</v>
      </c>
      <c r="S8650" s="3">
        <v>0</v>
      </c>
      <c r="T8650">
        <v>0.33735147786203373</v>
      </c>
    </row>
    <row r="8651" spans="1:20">
      <c r="A8651" t="s">
        <v>8683</v>
      </c>
      <c r="B8651" s="1">
        <v>3550</v>
      </c>
      <c r="C8651" t="s">
        <v>11</v>
      </c>
      <c r="D8651" t="s">
        <v>12</v>
      </c>
      <c r="E8651" t="s">
        <v>20</v>
      </c>
      <c r="F8651" t="s">
        <v>25</v>
      </c>
      <c r="G8651">
        <v>0</v>
      </c>
      <c r="H8651" t="s">
        <v>15</v>
      </c>
      <c r="I8651" t="s">
        <v>16</v>
      </c>
      <c r="J8651">
        <v>50</v>
      </c>
      <c r="K8651">
        <v>88</v>
      </c>
      <c r="L8651">
        <v>27</v>
      </c>
      <c r="M8651" t="s">
        <v>17</v>
      </c>
      <c r="N8651" s="2" t="s">
        <v>9172</v>
      </c>
      <c r="O8651" s="2" t="s">
        <v>9173</v>
      </c>
      <c r="P8651" s="2" t="s">
        <v>9172</v>
      </c>
      <c r="Q8651" s="2" t="s">
        <v>9172</v>
      </c>
      <c r="S8651" s="3">
        <v>0</v>
      </c>
      <c r="T8651">
        <v>0.866288427201234</v>
      </c>
    </row>
    <row r="8652" spans="1:20">
      <c r="A8652" t="s">
        <v>8684</v>
      </c>
      <c r="B8652" s="1">
        <v>6153</v>
      </c>
      <c r="C8652" t="s">
        <v>23</v>
      </c>
      <c r="D8652" t="s">
        <v>43</v>
      </c>
      <c r="E8652" t="s">
        <v>52</v>
      </c>
      <c r="F8652" t="s">
        <v>14</v>
      </c>
      <c r="G8652">
        <v>23939</v>
      </c>
      <c r="H8652" t="s">
        <v>15</v>
      </c>
      <c r="I8652" t="s">
        <v>16</v>
      </c>
      <c r="J8652">
        <v>59</v>
      </c>
      <c r="K8652">
        <v>126</v>
      </c>
      <c r="L8652">
        <v>33</v>
      </c>
      <c r="M8652" t="s">
        <v>17</v>
      </c>
      <c r="N8652" s="2" t="s">
        <v>9172</v>
      </c>
      <c r="O8652" s="2" t="s">
        <v>9172</v>
      </c>
      <c r="P8652" s="2" t="s">
        <v>9172</v>
      </c>
      <c r="Q8652" s="2" t="s">
        <v>9173</v>
      </c>
      <c r="S8652" s="3">
        <v>0</v>
      </c>
      <c r="T8652">
        <v>0.70959597113989104</v>
      </c>
    </row>
    <row r="8653" spans="1:20">
      <c r="A8653" t="s">
        <v>8685</v>
      </c>
      <c r="B8653" s="1">
        <v>6272</v>
      </c>
      <c r="C8653" t="s">
        <v>19</v>
      </c>
      <c r="D8653" t="s">
        <v>30</v>
      </c>
      <c r="E8653" t="s">
        <v>13</v>
      </c>
      <c r="F8653" t="s">
        <v>25</v>
      </c>
      <c r="G8653">
        <v>76673</v>
      </c>
      <c r="H8653" t="s">
        <v>27</v>
      </c>
      <c r="I8653" t="s">
        <v>36</v>
      </c>
      <c r="J8653">
        <v>29</v>
      </c>
      <c r="K8653">
        <v>126</v>
      </c>
      <c r="L8653">
        <v>2</v>
      </c>
      <c r="M8653" t="s">
        <v>17</v>
      </c>
      <c r="N8653" s="2" t="s">
        <v>9172</v>
      </c>
      <c r="O8653" s="2" t="s">
        <v>9173</v>
      </c>
      <c r="P8653" s="2" t="s">
        <v>9172</v>
      </c>
      <c r="Q8653" s="2" t="s">
        <v>9173</v>
      </c>
      <c r="S8653" s="3">
        <v>0</v>
      </c>
      <c r="T8653">
        <v>0.17948694814903984</v>
      </c>
    </row>
    <row r="8654" spans="1:20">
      <c r="A8654" t="s">
        <v>8686</v>
      </c>
      <c r="B8654" s="1">
        <v>2851</v>
      </c>
      <c r="C8654" t="s">
        <v>11</v>
      </c>
      <c r="D8654" t="s">
        <v>43</v>
      </c>
      <c r="E8654" t="s">
        <v>13</v>
      </c>
      <c r="F8654" t="s">
        <v>14</v>
      </c>
      <c r="G8654">
        <v>55274</v>
      </c>
      <c r="H8654" t="s">
        <v>15</v>
      </c>
      <c r="I8654" t="s">
        <v>16</v>
      </c>
      <c r="J8654">
        <v>32</v>
      </c>
      <c r="K8654">
        <v>93</v>
      </c>
      <c r="L8654">
        <v>14</v>
      </c>
      <c r="M8654" t="s">
        <v>17</v>
      </c>
      <c r="N8654" s="2" t="s">
        <v>9172</v>
      </c>
      <c r="O8654" s="2" t="s">
        <v>9173</v>
      </c>
      <c r="P8654" s="2" t="s">
        <v>9172</v>
      </c>
      <c r="Q8654" s="2" t="s">
        <v>9172</v>
      </c>
      <c r="S8654" s="3">
        <v>0</v>
      </c>
      <c r="T8654">
        <v>0.63713754091278541</v>
      </c>
    </row>
    <row r="8655" spans="1:20">
      <c r="A8655" t="s">
        <v>8687</v>
      </c>
      <c r="B8655" s="1">
        <v>6781</v>
      </c>
      <c r="C8655" t="s">
        <v>19</v>
      </c>
      <c r="D8655" t="s">
        <v>30</v>
      </c>
      <c r="E8655" t="s">
        <v>13</v>
      </c>
      <c r="F8655" t="s">
        <v>14</v>
      </c>
      <c r="G8655">
        <v>30324</v>
      </c>
      <c r="H8655" t="s">
        <v>27</v>
      </c>
      <c r="I8655" t="s">
        <v>36</v>
      </c>
      <c r="J8655">
        <v>36</v>
      </c>
      <c r="K8655">
        <v>92</v>
      </c>
      <c r="L8655">
        <v>15</v>
      </c>
      <c r="M8655" t="s">
        <v>17</v>
      </c>
      <c r="N8655" s="2" t="s">
        <v>9172</v>
      </c>
      <c r="O8655" s="2" t="s">
        <v>9173</v>
      </c>
      <c r="P8655" s="2" t="s">
        <v>9172</v>
      </c>
      <c r="Q8655" s="2" t="s">
        <v>9173</v>
      </c>
      <c r="S8655" s="3">
        <v>0</v>
      </c>
      <c r="T8655">
        <v>0.37065012118343738</v>
      </c>
    </row>
    <row r="8656" spans="1:20">
      <c r="A8656" t="s">
        <v>8688</v>
      </c>
      <c r="B8656" s="1">
        <v>4985</v>
      </c>
      <c r="C8656" t="s">
        <v>11</v>
      </c>
      <c r="D8656" t="s">
        <v>30</v>
      </c>
      <c r="E8656" t="s">
        <v>13</v>
      </c>
      <c r="F8656" t="s">
        <v>14</v>
      </c>
      <c r="G8656">
        <v>31702</v>
      </c>
      <c r="H8656" t="s">
        <v>15</v>
      </c>
      <c r="I8656" t="s">
        <v>16</v>
      </c>
      <c r="J8656">
        <v>27</v>
      </c>
      <c r="K8656">
        <v>75</v>
      </c>
      <c r="L8656">
        <v>13</v>
      </c>
      <c r="M8656" t="s">
        <v>17</v>
      </c>
      <c r="N8656" s="2" t="s">
        <v>9172</v>
      </c>
      <c r="O8656" s="2" t="s">
        <v>9173</v>
      </c>
      <c r="P8656" s="2" t="s">
        <v>9172</v>
      </c>
      <c r="Q8656" s="2" t="s">
        <v>9173</v>
      </c>
      <c r="S8656" s="3">
        <v>1</v>
      </c>
      <c r="T8656">
        <v>0.51658673003156985</v>
      </c>
    </row>
    <row r="8657" spans="1:20">
      <c r="A8657" t="s">
        <v>8689</v>
      </c>
      <c r="B8657" s="1">
        <v>6725</v>
      </c>
      <c r="C8657" t="s">
        <v>19</v>
      </c>
      <c r="D8657" t="s">
        <v>30</v>
      </c>
      <c r="E8657" t="s">
        <v>20</v>
      </c>
      <c r="F8657" t="s">
        <v>14</v>
      </c>
      <c r="G8657">
        <v>0</v>
      </c>
      <c r="H8657" t="s">
        <v>15</v>
      </c>
      <c r="I8657" t="s">
        <v>21</v>
      </c>
      <c r="J8657">
        <v>40</v>
      </c>
      <c r="K8657">
        <v>129</v>
      </c>
      <c r="L8657">
        <v>15</v>
      </c>
      <c r="M8657" t="s">
        <v>17</v>
      </c>
      <c r="N8657" s="2" t="s">
        <v>9172</v>
      </c>
      <c r="O8657" s="2" t="s">
        <v>9173</v>
      </c>
      <c r="P8657" s="2" t="s">
        <v>9172</v>
      </c>
      <c r="Q8657" s="2" t="s">
        <v>9172</v>
      </c>
      <c r="S8657" s="3">
        <v>0</v>
      </c>
      <c r="T8657">
        <v>0.27317164059410415</v>
      </c>
    </row>
    <row r="8658" spans="1:20">
      <c r="A8658" t="s">
        <v>8690</v>
      </c>
      <c r="B8658" s="1">
        <v>36633</v>
      </c>
      <c r="C8658" t="s">
        <v>19</v>
      </c>
      <c r="D8658" t="s">
        <v>12</v>
      </c>
      <c r="E8658" t="s">
        <v>13</v>
      </c>
      <c r="F8658" t="s">
        <v>25</v>
      </c>
      <c r="G8658">
        <v>70908</v>
      </c>
      <c r="H8658" t="s">
        <v>33</v>
      </c>
      <c r="I8658" t="s">
        <v>36</v>
      </c>
      <c r="J8658">
        <v>17</v>
      </c>
      <c r="K8658">
        <v>172</v>
      </c>
      <c r="L8658">
        <v>0</v>
      </c>
      <c r="M8658" t="s">
        <v>17</v>
      </c>
      <c r="N8658" s="2" t="s">
        <v>9172</v>
      </c>
      <c r="O8658" s="2" t="s">
        <v>9172</v>
      </c>
      <c r="P8658" s="2" t="s">
        <v>9172</v>
      </c>
      <c r="Q8658" s="2" t="s">
        <v>9173</v>
      </c>
      <c r="S8658" s="3">
        <v>0</v>
      </c>
      <c r="T8658">
        <v>0.19576346510823978</v>
      </c>
    </row>
    <row r="8659" spans="1:20">
      <c r="A8659" t="s">
        <v>8691</v>
      </c>
      <c r="B8659" s="1">
        <v>5839</v>
      </c>
      <c r="C8659" t="s">
        <v>11</v>
      </c>
      <c r="D8659" t="s">
        <v>43</v>
      </c>
      <c r="E8659" t="s">
        <v>13</v>
      </c>
      <c r="F8659" t="s">
        <v>25</v>
      </c>
      <c r="G8659">
        <v>81082</v>
      </c>
      <c r="H8659" t="s">
        <v>33</v>
      </c>
      <c r="I8659" t="s">
        <v>16</v>
      </c>
      <c r="J8659">
        <v>22</v>
      </c>
      <c r="K8659">
        <v>103</v>
      </c>
      <c r="L8659">
        <v>5</v>
      </c>
      <c r="M8659" t="s">
        <v>57</v>
      </c>
      <c r="N8659" s="2" t="s">
        <v>9172</v>
      </c>
      <c r="O8659" s="2" t="s">
        <v>9172</v>
      </c>
      <c r="P8659" s="2" t="s">
        <v>9172</v>
      </c>
      <c r="Q8659" s="2" t="s">
        <v>9173</v>
      </c>
      <c r="S8659" s="3">
        <v>0</v>
      </c>
      <c r="T8659">
        <v>0.19655807418588458</v>
      </c>
    </row>
    <row r="8660" spans="1:20">
      <c r="A8660" t="s">
        <v>8692</v>
      </c>
      <c r="B8660" s="1">
        <v>12207</v>
      </c>
      <c r="C8660" t="s">
        <v>23</v>
      </c>
      <c r="D8660" t="s">
        <v>30</v>
      </c>
      <c r="E8660" t="s">
        <v>52</v>
      </c>
      <c r="F8660" t="s">
        <v>14</v>
      </c>
      <c r="G8660">
        <v>17705</v>
      </c>
      <c r="H8660" t="s">
        <v>15</v>
      </c>
      <c r="I8660" t="s">
        <v>16</v>
      </c>
      <c r="J8660">
        <v>17</v>
      </c>
      <c r="K8660">
        <v>124</v>
      </c>
      <c r="L8660">
        <v>7</v>
      </c>
      <c r="M8660" t="s">
        <v>17</v>
      </c>
      <c r="N8660" s="2" t="s">
        <v>9173</v>
      </c>
      <c r="O8660" s="2" t="s">
        <v>9173</v>
      </c>
      <c r="P8660" s="2" t="s">
        <v>9172</v>
      </c>
      <c r="Q8660" s="2" t="s">
        <v>9173</v>
      </c>
      <c r="S8660" s="3">
        <v>0</v>
      </c>
      <c r="T8660">
        <v>0.55155284216234124</v>
      </c>
    </row>
    <row r="8661" spans="1:20">
      <c r="A8661" t="s">
        <v>8693</v>
      </c>
      <c r="B8661" s="1">
        <v>14197</v>
      </c>
      <c r="C8661" t="s">
        <v>11</v>
      </c>
      <c r="D8661" t="s">
        <v>43</v>
      </c>
      <c r="E8661" t="s">
        <v>13</v>
      </c>
      <c r="F8661" t="s">
        <v>14</v>
      </c>
      <c r="G8661">
        <v>77738</v>
      </c>
      <c r="H8661" t="s">
        <v>33</v>
      </c>
      <c r="I8661" t="s">
        <v>16</v>
      </c>
      <c r="J8661">
        <v>38</v>
      </c>
      <c r="K8661">
        <v>120</v>
      </c>
      <c r="L8661">
        <v>18</v>
      </c>
      <c r="M8661" t="s">
        <v>39</v>
      </c>
      <c r="N8661" s="2" t="s">
        <v>9172</v>
      </c>
      <c r="O8661" s="2" t="s">
        <v>9173</v>
      </c>
      <c r="P8661" s="2" t="s">
        <v>9172</v>
      </c>
      <c r="Q8661" s="2" t="s">
        <v>9173</v>
      </c>
      <c r="S8661" s="3">
        <v>0</v>
      </c>
      <c r="T8661">
        <v>0.9486182224697518</v>
      </c>
    </row>
    <row r="8662" spans="1:20">
      <c r="A8662" t="s">
        <v>8694</v>
      </c>
      <c r="B8662" s="1">
        <v>2671</v>
      </c>
      <c r="C8662" t="s">
        <v>11</v>
      </c>
      <c r="D8662" t="s">
        <v>12</v>
      </c>
      <c r="E8662" t="s">
        <v>20</v>
      </c>
      <c r="F8662" t="s">
        <v>14</v>
      </c>
      <c r="G8662">
        <v>0</v>
      </c>
      <c r="H8662" t="s">
        <v>15</v>
      </c>
      <c r="I8662" t="s">
        <v>21</v>
      </c>
      <c r="J8662">
        <v>25</v>
      </c>
      <c r="K8662">
        <v>98</v>
      </c>
      <c r="L8662">
        <v>18</v>
      </c>
      <c r="M8662" t="s">
        <v>17</v>
      </c>
      <c r="N8662" s="2" t="s">
        <v>9172</v>
      </c>
      <c r="O8662" s="2" t="s">
        <v>9172</v>
      </c>
      <c r="P8662" s="2" t="s">
        <v>9173</v>
      </c>
      <c r="Q8662" s="2" t="s">
        <v>9173</v>
      </c>
      <c r="S8662" s="3">
        <v>1</v>
      </c>
      <c r="T8662">
        <v>0.42646504911895144</v>
      </c>
    </row>
    <row r="8663" spans="1:20">
      <c r="A8663" t="s">
        <v>8695</v>
      </c>
      <c r="B8663" s="1">
        <v>8034</v>
      </c>
      <c r="C8663" t="s">
        <v>11</v>
      </c>
      <c r="D8663" t="s">
        <v>30</v>
      </c>
      <c r="E8663" t="s">
        <v>13</v>
      </c>
      <c r="F8663" t="s">
        <v>14</v>
      </c>
      <c r="G8663">
        <v>70311</v>
      </c>
      <c r="H8663" t="s">
        <v>15</v>
      </c>
      <c r="I8663" t="s">
        <v>16</v>
      </c>
      <c r="J8663">
        <v>41</v>
      </c>
      <c r="K8663">
        <v>96</v>
      </c>
      <c r="L8663">
        <v>18</v>
      </c>
      <c r="M8663" t="s">
        <v>17</v>
      </c>
      <c r="N8663" s="2" t="s">
        <v>9172</v>
      </c>
      <c r="O8663" s="2" t="s">
        <v>9173</v>
      </c>
      <c r="P8663" s="2" t="s">
        <v>9172</v>
      </c>
      <c r="Q8663" s="2" t="s">
        <v>9173</v>
      </c>
      <c r="S8663" s="3">
        <v>0</v>
      </c>
      <c r="T8663">
        <v>0.59808054221704632</v>
      </c>
    </row>
    <row r="8664" spans="1:20">
      <c r="A8664" t="s">
        <v>8696</v>
      </c>
      <c r="B8664" s="1">
        <v>9686</v>
      </c>
      <c r="C8664" t="s">
        <v>19</v>
      </c>
      <c r="D8664" t="s">
        <v>12</v>
      </c>
      <c r="E8664" t="s">
        <v>13</v>
      </c>
      <c r="F8664" t="s">
        <v>14</v>
      </c>
      <c r="G8664">
        <v>66022</v>
      </c>
      <c r="H8664" t="s">
        <v>27</v>
      </c>
      <c r="I8664" t="s">
        <v>16</v>
      </c>
      <c r="J8664">
        <v>40</v>
      </c>
      <c r="K8664">
        <v>267</v>
      </c>
      <c r="L8664">
        <v>17</v>
      </c>
      <c r="M8664" t="s">
        <v>17</v>
      </c>
      <c r="N8664" s="2" t="s">
        <v>9172</v>
      </c>
      <c r="O8664" s="2" t="s">
        <v>9173</v>
      </c>
      <c r="P8664" s="2" t="s">
        <v>9172</v>
      </c>
      <c r="Q8664" s="2" t="s">
        <v>9173</v>
      </c>
      <c r="S8664" s="3">
        <v>0</v>
      </c>
      <c r="T8664">
        <v>0.93967304189674228</v>
      </c>
    </row>
    <row r="8665" spans="1:20">
      <c r="A8665" t="s">
        <v>8697</v>
      </c>
      <c r="B8665" s="1">
        <v>36168</v>
      </c>
      <c r="C8665" t="s">
        <v>11</v>
      </c>
      <c r="D8665" t="s">
        <v>43</v>
      </c>
      <c r="E8665" t="s">
        <v>13</v>
      </c>
      <c r="F8665" t="s">
        <v>25</v>
      </c>
      <c r="G8665">
        <v>74140</v>
      </c>
      <c r="H8665" t="s">
        <v>15</v>
      </c>
      <c r="I8665" t="s">
        <v>16</v>
      </c>
      <c r="J8665">
        <v>54</v>
      </c>
      <c r="K8665">
        <v>83</v>
      </c>
      <c r="L8665">
        <v>31</v>
      </c>
      <c r="M8665" t="s">
        <v>17</v>
      </c>
      <c r="N8665" s="2" t="s">
        <v>9172</v>
      </c>
      <c r="O8665" s="2" t="s">
        <v>9172</v>
      </c>
      <c r="P8665" s="2" t="s">
        <v>9172</v>
      </c>
      <c r="Q8665" s="2" t="s">
        <v>9173</v>
      </c>
      <c r="S8665" s="3">
        <v>0</v>
      </c>
      <c r="T8665">
        <v>8.4815158548213143E-2</v>
      </c>
    </row>
    <row r="8666" spans="1:20">
      <c r="A8666" t="s">
        <v>8698</v>
      </c>
      <c r="B8666" s="1">
        <v>10453</v>
      </c>
      <c r="C8666" t="s">
        <v>19</v>
      </c>
      <c r="D8666" t="s">
        <v>12</v>
      </c>
      <c r="E8666" t="s">
        <v>13</v>
      </c>
      <c r="F8666" t="s">
        <v>14</v>
      </c>
      <c r="G8666">
        <v>73604</v>
      </c>
      <c r="H8666" t="s">
        <v>33</v>
      </c>
      <c r="I8666" t="s">
        <v>36</v>
      </c>
      <c r="J8666">
        <v>19</v>
      </c>
      <c r="K8666">
        <v>100</v>
      </c>
      <c r="L8666">
        <v>12</v>
      </c>
      <c r="M8666" t="s">
        <v>17</v>
      </c>
      <c r="N8666" s="2" t="s">
        <v>9172</v>
      </c>
      <c r="O8666" s="2" t="s">
        <v>9173</v>
      </c>
      <c r="P8666" s="2" t="s">
        <v>9172</v>
      </c>
      <c r="Q8666" s="2" t="s">
        <v>9173</v>
      </c>
      <c r="S8666" s="3">
        <v>0</v>
      </c>
      <c r="T8666">
        <v>0.4883697198184066</v>
      </c>
    </row>
    <row r="8667" spans="1:20">
      <c r="A8667" t="s">
        <v>8699</v>
      </c>
      <c r="B8667" s="1">
        <v>5407</v>
      </c>
      <c r="C8667" t="s">
        <v>11</v>
      </c>
      <c r="D8667" t="s">
        <v>30</v>
      </c>
      <c r="E8667" t="s">
        <v>35</v>
      </c>
      <c r="F8667" t="s">
        <v>25</v>
      </c>
      <c r="G8667">
        <v>21855</v>
      </c>
      <c r="H8667" t="s">
        <v>15</v>
      </c>
      <c r="I8667" t="s">
        <v>16</v>
      </c>
      <c r="J8667">
        <v>43</v>
      </c>
      <c r="K8667">
        <v>94</v>
      </c>
      <c r="L8667">
        <v>21</v>
      </c>
      <c r="M8667" t="s">
        <v>17</v>
      </c>
      <c r="N8667" s="2" t="s">
        <v>9172</v>
      </c>
      <c r="O8667" s="2" t="s">
        <v>9173</v>
      </c>
      <c r="P8667" s="2" t="s">
        <v>9172</v>
      </c>
      <c r="Q8667" s="2" t="s">
        <v>9173</v>
      </c>
      <c r="S8667" s="3">
        <v>0</v>
      </c>
      <c r="T8667">
        <v>2.9880987959858489E-2</v>
      </c>
    </row>
    <row r="8668" spans="1:20">
      <c r="A8668" t="s">
        <v>8700</v>
      </c>
      <c r="B8668" s="1">
        <v>2671</v>
      </c>
      <c r="C8668" t="s">
        <v>11</v>
      </c>
      <c r="D8668" t="s">
        <v>32</v>
      </c>
      <c r="E8668" t="s">
        <v>35</v>
      </c>
      <c r="F8668" t="s">
        <v>14</v>
      </c>
      <c r="G8668">
        <v>23305</v>
      </c>
      <c r="H8668" t="s">
        <v>27</v>
      </c>
      <c r="I8668" t="s">
        <v>16</v>
      </c>
      <c r="J8668">
        <v>34</v>
      </c>
      <c r="K8668">
        <v>78</v>
      </c>
      <c r="L8668">
        <v>25</v>
      </c>
      <c r="M8668" t="s">
        <v>17</v>
      </c>
      <c r="N8668" s="2" t="s">
        <v>9173</v>
      </c>
      <c r="O8668" s="2" t="s">
        <v>9173</v>
      </c>
      <c r="P8668" s="2" t="s">
        <v>9172</v>
      </c>
      <c r="Q8668" s="2" t="s">
        <v>9173</v>
      </c>
      <c r="S8668" s="3">
        <v>0</v>
      </c>
      <c r="T8668">
        <v>0.20976464134164372</v>
      </c>
    </row>
    <row r="8669" spans="1:20">
      <c r="A8669" t="s">
        <v>8701</v>
      </c>
      <c r="B8669" s="1">
        <v>3531</v>
      </c>
      <c r="C8669" t="s">
        <v>19</v>
      </c>
      <c r="D8669" t="s">
        <v>43</v>
      </c>
      <c r="E8669" t="s">
        <v>20</v>
      </c>
      <c r="F8669" t="s">
        <v>25</v>
      </c>
      <c r="G8669">
        <v>0</v>
      </c>
      <c r="H8669" t="s">
        <v>15</v>
      </c>
      <c r="I8669" t="s">
        <v>21</v>
      </c>
      <c r="J8669">
        <v>37</v>
      </c>
      <c r="K8669">
        <v>112</v>
      </c>
      <c r="L8669">
        <v>23</v>
      </c>
      <c r="M8669" t="s">
        <v>39</v>
      </c>
      <c r="N8669" s="2" t="s">
        <v>9173</v>
      </c>
      <c r="O8669" s="2" t="s">
        <v>9173</v>
      </c>
      <c r="P8669" s="2" t="s">
        <v>9172</v>
      </c>
      <c r="Q8669" s="2" t="s">
        <v>9173</v>
      </c>
      <c r="S8669" s="3">
        <v>0</v>
      </c>
      <c r="T8669">
        <v>0.51432702900577665</v>
      </c>
    </row>
    <row r="8670" spans="1:20">
      <c r="A8670" t="s">
        <v>8702</v>
      </c>
      <c r="B8670" s="1">
        <v>4836</v>
      </c>
      <c r="C8670" t="s">
        <v>11</v>
      </c>
      <c r="D8670" t="s">
        <v>43</v>
      </c>
      <c r="E8670" t="s">
        <v>20</v>
      </c>
      <c r="F8670" t="s">
        <v>25</v>
      </c>
      <c r="G8670">
        <v>0</v>
      </c>
      <c r="H8670" t="s">
        <v>15</v>
      </c>
      <c r="I8670" t="s">
        <v>21</v>
      </c>
      <c r="J8670">
        <v>32</v>
      </c>
      <c r="K8670">
        <v>79</v>
      </c>
      <c r="L8670">
        <v>11</v>
      </c>
      <c r="M8670" t="s">
        <v>17</v>
      </c>
      <c r="N8670" s="2" t="s">
        <v>9172</v>
      </c>
      <c r="O8670" s="2" t="s">
        <v>9173</v>
      </c>
      <c r="P8670" s="2" t="s">
        <v>9172</v>
      </c>
      <c r="Q8670" s="2" t="s">
        <v>9173</v>
      </c>
      <c r="S8670" s="3">
        <v>1</v>
      </c>
      <c r="T8670">
        <v>0.29437650008796551</v>
      </c>
    </row>
    <row r="8671" spans="1:20">
      <c r="A8671" t="s">
        <v>8703</v>
      </c>
      <c r="B8671" s="1">
        <v>13422</v>
      </c>
      <c r="C8671" t="s">
        <v>11</v>
      </c>
      <c r="D8671" t="s">
        <v>30</v>
      </c>
      <c r="E8671" t="s">
        <v>13</v>
      </c>
      <c r="F8671" t="s">
        <v>14</v>
      </c>
      <c r="G8671">
        <v>65024</v>
      </c>
      <c r="H8671" t="s">
        <v>33</v>
      </c>
      <c r="I8671" t="s">
        <v>16</v>
      </c>
      <c r="J8671">
        <v>44</v>
      </c>
      <c r="K8671">
        <v>89</v>
      </c>
      <c r="L8671">
        <v>17</v>
      </c>
      <c r="M8671" t="s">
        <v>17</v>
      </c>
      <c r="N8671" s="2" t="s">
        <v>9173</v>
      </c>
      <c r="O8671" s="2" t="s">
        <v>9173</v>
      </c>
      <c r="P8671" s="2" t="s">
        <v>9172</v>
      </c>
      <c r="Q8671" s="2" t="s">
        <v>9173</v>
      </c>
      <c r="S8671" s="3">
        <v>0</v>
      </c>
      <c r="T8671">
        <v>0.58583697843637172</v>
      </c>
    </row>
    <row r="8672" spans="1:20">
      <c r="A8672" t="s">
        <v>8704</v>
      </c>
      <c r="B8672" s="1">
        <v>2424</v>
      </c>
      <c r="C8672" t="s">
        <v>11</v>
      </c>
      <c r="D8672" t="s">
        <v>12</v>
      </c>
      <c r="E8672" t="s">
        <v>52</v>
      </c>
      <c r="F8672" t="s">
        <v>14</v>
      </c>
      <c r="G8672">
        <v>22590</v>
      </c>
      <c r="H8672" t="s">
        <v>27</v>
      </c>
      <c r="I8672" t="s">
        <v>21</v>
      </c>
      <c r="J8672">
        <v>19</v>
      </c>
      <c r="K8672">
        <v>113</v>
      </c>
      <c r="L8672">
        <v>7</v>
      </c>
      <c r="M8672" t="s">
        <v>17</v>
      </c>
      <c r="N8672" s="2" t="s">
        <v>9172</v>
      </c>
      <c r="O8672" s="2" t="s">
        <v>9172</v>
      </c>
      <c r="P8672" s="2" t="s">
        <v>9172</v>
      </c>
      <c r="Q8672" s="2" t="s">
        <v>9173</v>
      </c>
      <c r="S8672" s="3">
        <v>1</v>
      </c>
      <c r="T8672">
        <v>0.16209658010029074</v>
      </c>
    </row>
    <row r="8673" spans="1:20">
      <c r="A8673" t="s">
        <v>8705</v>
      </c>
      <c r="B8673" s="1">
        <v>2983</v>
      </c>
      <c r="C8673" t="s">
        <v>19</v>
      </c>
      <c r="D8673" t="s">
        <v>30</v>
      </c>
      <c r="E8673" t="s">
        <v>20</v>
      </c>
      <c r="F8673" t="s">
        <v>25</v>
      </c>
      <c r="G8673">
        <v>0</v>
      </c>
      <c r="H8673" t="s">
        <v>15</v>
      </c>
      <c r="I8673" t="s">
        <v>21</v>
      </c>
      <c r="J8673">
        <v>25</v>
      </c>
      <c r="K8673">
        <v>137</v>
      </c>
      <c r="L8673">
        <v>3</v>
      </c>
      <c r="M8673" t="s">
        <v>39</v>
      </c>
      <c r="N8673" s="2" t="s">
        <v>9172</v>
      </c>
      <c r="O8673" s="2" t="s">
        <v>9172</v>
      </c>
      <c r="P8673" s="2" t="s">
        <v>9172</v>
      </c>
      <c r="Q8673" s="2" t="s">
        <v>9173</v>
      </c>
      <c r="S8673" s="3">
        <v>1</v>
      </c>
      <c r="T8673">
        <v>0.35722174558659164</v>
      </c>
    </row>
    <row r="8674" spans="1:20">
      <c r="A8674" t="s">
        <v>8706</v>
      </c>
      <c r="B8674" s="1">
        <v>14723</v>
      </c>
      <c r="C8674" t="s">
        <v>19</v>
      </c>
      <c r="D8674" t="s">
        <v>32</v>
      </c>
      <c r="E8674" t="s">
        <v>13</v>
      </c>
      <c r="F8674" t="s">
        <v>14</v>
      </c>
      <c r="G8674">
        <v>38401</v>
      </c>
      <c r="H8674" t="s">
        <v>15</v>
      </c>
      <c r="I8674" t="s">
        <v>16</v>
      </c>
      <c r="J8674">
        <v>24</v>
      </c>
      <c r="K8674">
        <v>98</v>
      </c>
      <c r="L8674">
        <v>17</v>
      </c>
      <c r="M8674" t="s">
        <v>17</v>
      </c>
      <c r="N8674" s="2" t="s">
        <v>9173</v>
      </c>
      <c r="O8674" s="2" t="s">
        <v>9173</v>
      </c>
      <c r="P8674" s="2" t="s">
        <v>9172</v>
      </c>
      <c r="Q8674" s="2" t="s">
        <v>9173</v>
      </c>
      <c r="S8674" s="3">
        <v>0</v>
      </c>
      <c r="T8674">
        <v>0.82587807384593326</v>
      </c>
    </row>
    <row r="8675" spans="1:20">
      <c r="A8675" t="s">
        <v>8707</v>
      </c>
      <c r="B8675" s="1">
        <v>8438</v>
      </c>
      <c r="C8675" t="s">
        <v>11</v>
      </c>
      <c r="D8675" t="s">
        <v>30</v>
      </c>
      <c r="E8675" t="s">
        <v>52</v>
      </c>
      <c r="F8675" t="s">
        <v>25</v>
      </c>
      <c r="G8675">
        <v>25539</v>
      </c>
      <c r="H8675" t="s">
        <v>15</v>
      </c>
      <c r="I8675" t="s">
        <v>16</v>
      </c>
      <c r="J8675">
        <v>35</v>
      </c>
      <c r="K8675">
        <v>114</v>
      </c>
      <c r="L8675">
        <v>15</v>
      </c>
      <c r="M8675" t="s">
        <v>39</v>
      </c>
      <c r="N8675" s="2" t="s">
        <v>9173</v>
      </c>
      <c r="O8675" s="2" t="s">
        <v>9173</v>
      </c>
      <c r="P8675" s="2" t="s">
        <v>9172</v>
      </c>
      <c r="Q8675" s="2" t="s">
        <v>9173</v>
      </c>
      <c r="S8675" s="3">
        <v>0</v>
      </c>
      <c r="T8675">
        <v>0.5327871285997271</v>
      </c>
    </row>
    <row r="8676" spans="1:20">
      <c r="A8676" t="s">
        <v>8708</v>
      </c>
      <c r="B8676" s="1">
        <v>14436</v>
      </c>
      <c r="C8676" t="s">
        <v>23</v>
      </c>
      <c r="D8676" t="s">
        <v>32</v>
      </c>
      <c r="E8676" t="s">
        <v>13</v>
      </c>
      <c r="F8676" t="s">
        <v>25</v>
      </c>
      <c r="G8676">
        <v>60880</v>
      </c>
      <c r="H8676" t="s">
        <v>27</v>
      </c>
      <c r="I8676" t="s">
        <v>16</v>
      </c>
      <c r="J8676">
        <v>33</v>
      </c>
      <c r="K8676">
        <v>109</v>
      </c>
      <c r="L8676">
        <v>25</v>
      </c>
      <c r="M8676" t="s">
        <v>17</v>
      </c>
      <c r="N8676" s="2" t="s">
        <v>9173</v>
      </c>
      <c r="O8676" s="2" t="s">
        <v>9173</v>
      </c>
      <c r="P8676" s="2" t="s">
        <v>9172</v>
      </c>
      <c r="Q8676" s="2" t="s">
        <v>9173</v>
      </c>
      <c r="S8676" s="3">
        <v>0</v>
      </c>
      <c r="T8676">
        <v>0.55327037561371473</v>
      </c>
    </row>
    <row r="8677" spans="1:20">
      <c r="A8677" t="s">
        <v>8709</v>
      </c>
      <c r="B8677" s="1">
        <v>2690</v>
      </c>
      <c r="C8677" t="s">
        <v>11</v>
      </c>
      <c r="D8677" t="s">
        <v>12</v>
      </c>
      <c r="E8677" t="s">
        <v>13</v>
      </c>
      <c r="F8677" t="s">
        <v>25</v>
      </c>
      <c r="G8677">
        <v>87313</v>
      </c>
      <c r="H8677" t="s">
        <v>15</v>
      </c>
      <c r="I8677" t="s">
        <v>36</v>
      </c>
      <c r="J8677">
        <v>24</v>
      </c>
      <c r="K8677">
        <v>113</v>
      </c>
      <c r="L8677">
        <v>4</v>
      </c>
      <c r="M8677" t="s">
        <v>39</v>
      </c>
      <c r="N8677" s="2" t="s">
        <v>9173</v>
      </c>
      <c r="O8677" s="2" t="s">
        <v>9173</v>
      </c>
      <c r="P8677" s="2" t="s">
        <v>9172</v>
      </c>
      <c r="Q8677" s="2" t="s">
        <v>9173</v>
      </c>
      <c r="S8677" s="3">
        <v>0</v>
      </c>
      <c r="T8677">
        <v>0.8152029397036894</v>
      </c>
    </row>
    <row r="8678" spans="1:20">
      <c r="A8678" t="s">
        <v>8710</v>
      </c>
      <c r="B8678" s="1">
        <v>7949</v>
      </c>
      <c r="C8678" t="s">
        <v>11</v>
      </c>
      <c r="D8678" t="s">
        <v>30</v>
      </c>
      <c r="E8678" t="s">
        <v>13</v>
      </c>
      <c r="F8678" t="s">
        <v>25</v>
      </c>
      <c r="G8678">
        <v>23916</v>
      </c>
      <c r="H8678" t="s">
        <v>15</v>
      </c>
      <c r="I8678" t="s">
        <v>16</v>
      </c>
      <c r="J8678">
        <v>47</v>
      </c>
      <c r="K8678">
        <v>50</v>
      </c>
      <c r="L8678">
        <v>33</v>
      </c>
      <c r="M8678" t="s">
        <v>17</v>
      </c>
      <c r="N8678" s="2" t="s">
        <v>9173</v>
      </c>
      <c r="O8678" s="2" t="s">
        <v>9173</v>
      </c>
      <c r="P8678" s="2" t="s">
        <v>9173</v>
      </c>
      <c r="Q8678" s="2" t="s">
        <v>9173</v>
      </c>
      <c r="S8678" s="3">
        <v>0</v>
      </c>
      <c r="T8678">
        <v>0.11580759990765135</v>
      </c>
    </row>
    <row r="8679" spans="1:20">
      <c r="A8679" t="s">
        <v>8711</v>
      </c>
      <c r="B8679" s="1">
        <v>11379</v>
      </c>
      <c r="C8679" t="s">
        <v>19</v>
      </c>
      <c r="D8679" t="s">
        <v>12</v>
      </c>
      <c r="E8679" t="s">
        <v>13</v>
      </c>
      <c r="F8679" t="s">
        <v>14</v>
      </c>
      <c r="G8679">
        <v>34854</v>
      </c>
      <c r="H8679" t="s">
        <v>15</v>
      </c>
      <c r="I8679" t="s">
        <v>16</v>
      </c>
      <c r="J8679">
        <v>62</v>
      </c>
      <c r="K8679">
        <v>63</v>
      </c>
      <c r="L8679">
        <v>35</v>
      </c>
      <c r="M8679" t="s">
        <v>17</v>
      </c>
      <c r="N8679" s="2" t="s">
        <v>9172</v>
      </c>
      <c r="O8679" s="2" t="s">
        <v>9173</v>
      </c>
      <c r="P8679" s="2" t="s">
        <v>9173</v>
      </c>
      <c r="Q8679" s="2" t="s">
        <v>9173</v>
      </c>
      <c r="S8679" s="3">
        <v>0</v>
      </c>
      <c r="T8679">
        <v>0.37833164789636231</v>
      </c>
    </row>
    <row r="8680" spans="1:20">
      <c r="A8680" t="s">
        <v>8712</v>
      </c>
      <c r="B8680" s="1">
        <v>5220</v>
      </c>
      <c r="C8680" t="s">
        <v>11</v>
      </c>
      <c r="D8680" t="s">
        <v>30</v>
      </c>
      <c r="E8680" t="s">
        <v>13</v>
      </c>
      <c r="F8680" t="s">
        <v>14</v>
      </c>
      <c r="G8680">
        <v>48203</v>
      </c>
      <c r="H8680" t="s">
        <v>15</v>
      </c>
      <c r="I8680" t="s">
        <v>36</v>
      </c>
      <c r="J8680">
        <v>42</v>
      </c>
      <c r="K8680">
        <v>84</v>
      </c>
      <c r="L8680">
        <v>20</v>
      </c>
      <c r="M8680" t="s">
        <v>17</v>
      </c>
      <c r="N8680" s="2" t="s">
        <v>9173</v>
      </c>
      <c r="O8680" s="2" t="s">
        <v>9173</v>
      </c>
      <c r="P8680" s="2" t="s">
        <v>9172</v>
      </c>
      <c r="Q8680" s="2" t="s">
        <v>9172</v>
      </c>
      <c r="S8680" s="3">
        <v>0</v>
      </c>
      <c r="T8680">
        <v>0.62000619416125402</v>
      </c>
    </row>
    <row r="8681" spans="1:20">
      <c r="A8681" t="s">
        <v>8713</v>
      </c>
      <c r="B8681" s="1">
        <v>9486</v>
      </c>
      <c r="C8681" t="s">
        <v>19</v>
      </c>
      <c r="D8681" t="s">
        <v>43</v>
      </c>
      <c r="E8681" t="s">
        <v>35</v>
      </c>
      <c r="F8681" t="s">
        <v>25</v>
      </c>
      <c r="G8681">
        <v>25322</v>
      </c>
      <c r="H8681" t="s">
        <v>15</v>
      </c>
      <c r="I8681" t="s">
        <v>36</v>
      </c>
      <c r="J8681">
        <v>46</v>
      </c>
      <c r="K8681">
        <v>128</v>
      </c>
      <c r="L8681">
        <v>23</v>
      </c>
      <c r="M8681" t="s">
        <v>17</v>
      </c>
      <c r="N8681" s="2" t="s">
        <v>9173</v>
      </c>
      <c r="O8681" s="2" t="s">
        <v>9173</v>
      </c>
      <c r="P8681" s="2" t="s">
        <v>9172</v>
      </c>
      <c r="Q8681" s="2" t="s">
        <v>9173</v>
      </c>
      <c r="S8681" s="3">
        <v>0</v>
      </c>
      <c r="T8681">
        <v>0.44410526819718316</v>
      </c>
    </row>
    <row r="8682" spans="1:20">
      <c r="A8682" t="s">
        <v>8714</v>
      </c>
      <c r="B8682" s="1">
        <v>4763</v>
      </c>
      <c r="C8682" t="s">
        <v>11</v>
      </c>
      <c r="D8682" t="s">
        <v>12</v>
      </c>
      <c r="E8682" t="s">
        <v>35</v>
      </c>
      <c r="F8682" t="s">
        <v>14</v>
      </c>
      <c r="G8682">
        <v>16656</v>
      </c>
      <c r="H8682" t="s">
        <v>15</v>
      </c>
      <c r="I8682" t="s">
        <v>16</v>
      </c>
      <c r="J8682">
        <v>28</v>
      </c>
      <c r="K8682">
        <v>77</v>
      </c>
      <c r="L8682">
        <v>11</v>
      </c>
      <c r="M8682" t="s">
        <v>17</v>
      </c>
      <c r="N8682" s="2" t="s">
        <v>9172</v>
      </c>
      <c r="O8682" s="2" t="s">
        <v>9173</v>
      </c>
      <c r="P8682" s="2" t="s">
        <v>9173</v>
      </c>
      <c r="Q8682" s="2" t="s">
        <v>9173</v>
      </c>
      <c r="S8682" s="3">
        <v>1</v>
      </c>
      <c r="T8682">
        <v>7.724259005731092E-2</v>
      </c>
    </row>
    <row r="8683" spans="1:20">
      <c r="A8683" t="s">
        <v>8715</v>
      </c>
      <c r="B8683" s="1">
        <v>4975</v>
      </c>
      <c r="C8683" t="s">
        <v>19</v>
      </c>
      <c r="D8683" t="s">
        <v>32</v>
      </c>
      <c r="E8683" t="s">
        <v>13</v>
      </c>
      <c r="F8683" t="s">
        <v>14</v>
      </c>
      <c r="G8683">
        <v>44723</v>
      </c>
      <c r="H8683" t="s">
        <v>33</v>
      </c>
      <c r="I8683" t="s">
        <v>16</v>
      </c>
      <c r="J8683">
        <v>40</v>
      </c>
      <c r="K8683">
        <v>130</v>
      </c>
      <c r="L8683">
        <v>26</v>
      </c>
      <c r="M8683" t="s">
        <v>17</v>
      </c>
      <c r="N8683" s="2" t="s">
        <v>9172</v>
      </c>
      <c r="O8683" s="2" t="s">
        <v>9173</v>
      </c>
      <c r="P8683" s="2" t="s">
        <v>9172</v>
      </c>
      <c r="Q8683" s="2" t="s">
        <v>9173</v>
      </c>
      <c r="S8683" s="3">
        <v>0</v>
      </c>
      <c r="T8683">
        <v>0.21621109322468335</v>
      </c>
    </row>
    <row r="8684" spans="1:20">
      <c r="A8684" t="s">
        <v>8716</v>
      </c>
      <c r="B8684" s="1">
        <v>4423</v>
      </c>
      <c r="C8684" t="s">
        <v>11</v>
      </c>
      <c r="D8684" t="s">
        <v>43</v>
      </c>
      <c r="E8684" t="s">
        <v>13</v>
      </c>
      <c r="F8684" t="s">
        <v>25</v>
      </c>
      <c r="G8684">
        <v>35979</v>
      </c>
      <c r="H8684" t="s">
        <v>15</v>
      </c>
      <c r="I8684" t="s">
        <v>21</v>
      </c>
      <c r="J8684">
        <v>54</v>
      </c>
      <c r="K8684">
        <v>114</v>
      </c>
      <c r="L8684">
        <v>34</v>
      </c>
      <c r="M8684" t="s">
        <v>39</v>
      </c>
      <c r="N8684" s="2" t="s">
        <v>9173</v>
      </c>
      <c r="O8684" s="2" t="s">
        <v>9173</v>
      </c>
      <c r="P8684" s="2" t="s">
        <v>9172</v>
      </c>
      <c r="Q8684" s="2" t="s">
        <v>9173</v>
      </c>
      <c r="S8684" s="3">
        <v>0</v>
      </c>
      <c r="T8684">
        <v>0.8598438272531348</v>
      </c>
    </row>
    <row r="8685" spans="1:20">
      <c r="A8685" t="s">
        <v>8717</v>
      </c>
      <c r="B8685" s="1">
        <v>4850</v>
      </c>
      <c r="C8685" t="s">
        <v>11</v>
      </c>
      <c r="D8685" t="s">
        <v>30</v>
      </c>
      <c r="E8685" t="s">
        <v>13</v>
      </c>
      <c r="F8685" t="s">
        <v>14</v>
      </c>
      <c r="G8685">
        <v>36413</v>
      </c>
      <c r="H8685" t="s">
        <v>27</v>
      </c>
      <c r="I8685" t="s">
        <v>16</v>
      </c>
      <c r="J8685">
        <v>39</v>
      </c>
      <c r="K8685">
        <v>65</v>
      </c>
      <c r="L8685">
        <v>21</v>
      </c>
      <c r="M8685" t="s">
        <v>17</v>
      </c>
      <c r="N8685" s="2" t="s">
        <v>9172</v>
      </c>
      <c r="O8685" s="2" t="s">
        <v>9173</v>
      </c>
      <c r="P8685" s="2" t="s">
        <v>9172</v>
      </c>
      <c r="Q8685" s="2" t="s">
        <v>9173</v>
      </c>
      <c r="S8685" s="3">
        <v>0</v>
      </c>
      <c r="T8685">
        <v>0.39520464343726852</v>
      </c>
    </row>
    <row r="8686" spans="1:20">
      <c r="A8686" t="s">
        <v>8718</v>
      </c>
      <c r="B8686" s="1">
        <v>19238</v>
      </c>
      <c r="C8686" t="s">
        <v>11</v>
      </c>
      <c r="D8686" t="s">
        <v>12</v>
      </c>
      <c r="E8686" t="s">
        <v>20</v>
      </c>
      <c r="F8686" t="s">
        <v>25</v>
      </c>
      <c r="G8686">
        <v>0</v>
      </c>
      <c r="H8686" t="s">
        <v>15</v>
      </c>
      <c r="I8686" t="s">
        <v>21</v>
      </c>
      <c r="J8686">
        <v>46</v>
      </c>
      <c r="K8686">
        <v>172</v>
      </c>
      <c r="L8686">
        <v>31</v>
      </c>
      <c r="M8686" t="s">
        <v>17</v>
      </c>
      <c r="N8686" s="2" t="s">
        <v>9173</v>
      </c>
      <c r="O8686" s="2" t="s">
        <v>9172</v>
      </c>
      <c r="P8686" s="2" t="s">
        <v>9172</v>
      </c>
      <c r="Q8686" s="2" t="s">
        <v>9173</v>
      </c>
      <c r="S8686" s="3">
        <v>0</v>
      </c>
      <c r="T8686">
        <v>0.20444225017188222</v>
      </c>
    </row>
    <row r="8687" spans="1:20">
      <c r="A8687" t="s">
        <v>8719</v>
      </c>
      <c r="B8687" s="1">
        <v>8519</v>
      </c>
      <c r="C8687" t="s">
        <v>11</v>
      </c>
      <c r="D8687" t="s">
        <v>78</v>
      </c>
      <c r="E8687" t="s">
        <v>20</v>
      </c>
      <c r="F8687" t="s">
        <v>14</v>
      </c>
      <c r="G8687">
        <v>0</v>
      </c>
      <c r="H8687" t="s">
        <v>15</v>
      </c>
      <c r="I8687" t="s">
        <v>16</v>
      </c>
      <c r="J8687">
        <v>45</v>
      </c>
      <c r="K8687">
        <v>116</v>
      </c>
      <c r="L8687">
        <v>19</v>
      </c>
      <c r="M8687" t="s">
        <v>17</v>
      </c>
      <c r="N8687" s="2" t="s">
        <v>9172</v>
      </c>
      <c r="O8687" s="2" t="s">
        <v>9173</v>
      </c>
      <c r="P8687" s="2" t="s">
        <v>9172</v>
      </c>
      <c r="Q8687" s="2" t="s">
        <v>9173</v>
      </c>
      <c r="S8687" s="3">
        <v>0</v>
      </c>
      <c r="T8687">
        <v>6.0898638824419413E-2</v>
      </c>
    </row>
    <row r="8688" spans="1:20">
      <c r="A8688" t="s">
        <v>8720</v>
      </c>
      <c r="B8688" s="1">
        <v>5195</v>
      </c>
      <c r="C8688" t="s">
        <v>11</v>
      </c>
      <c r="D8688" t="s">
        <v>30</v>
      </c>
      <c r="E8688" t="s">
        <v>13</v>
      </c>
      <c r="F8688" t="s">
        <v>25</v>
      </c>
      <c r="G8688">
        <v>51883</v>
      </c>
      <c r="H8688" t="s">
        <v>15</v>
      </c>
      <c r="I8688" t="s">
        <v>16</v>
      </c>
      <c r="J8688">
        <v>30</v>
      </c>
      <c r="K8688">
        <v>92</v>
      </c>
      <c r="L8688">
        <v>8</v>
      </c>
      <c r="M8688" t="s">
        <v>39</v>
      </c>
      <c r="N8688" s="2" t="s">
        <v>9172</v>
      </c>
      <c r="O8688" s="2" t="s">
        <v>9173</v>
      </c>
      <c r="P8688" s="2" t="s">
        <v>9172</v>
      </c>
      <c r="Q8688" s="2" t="s">
        <v>9173</v>
      </c>
      <c r="S8688" s="3">
        <v>0</v>
      </c>
      <c r="T8688">
        <v>0.5234227220171237</v>
      </c>
    </row>
    <row r="8689" spans="1:20">
      <c r="A8689" t="s">
        <v>8721</v>
      </c>
      <c r="B8689" s="1">
        <v>46302</v>
      </c>
      <c r="C8689" t="s">
        <v>23</v>
      </c>
      <c r="D8689" t="s">
        <v>43</v>
      </c>
      <c r="E8689" t="s">
        <v>20</v>
      </c>
      <c r="F8689" t="s">
        <v>14</v>
      </c>
      <c r="G8689">
        <v>0</v>
      </c>
      <c r="H8689" t="s">
        <v>15</v>
      </c>
      <c r="I8689" t="s">
        <v>16</v>
      </c>
      <c r="J8689">
        <v>49</v>
      </c>
      <c r="K8689">
        <v>135</v>
      </c>
      <c r="L8689">
        <v>33</v>
      </c>
      <c r="M8689" t="s">
        <v>17</v>
      </c>
      <c r="N8689" s="2" t="s">
        <v>9172</v>
      </c>
      <c r="O8689" s="2" t="s">
        <v>9173</v>
      </c>
      <c r="P8689" s="2" t="s">
        <v>9172</v>
      </c>
      <c r="Q8689" s="2" t="s">
        <v>9173</v>
      </c>
      <c r="S8689" s="3">
        <v>0</v>
      </c>
      <c r="T8689">
        <v>0.16568894179802804</v>
      </c>
    </row>
    <row r="8690" spans="1:20">
      <c r="A8690" t="s">
        <v>8722</v>
      </c>
      <c r="B8690" s="1">
        <v>2539</v>
      </c>
      <c r="C8690" t="s">
        <v>11</v>
      </c>
      <c r="D8690" t="s">
        <v>12</v>
      </c>
      <c r="E8690" t="s">
        <v>94</v>
      </c>
      <c r="F8690" t="s">
        <v>25</v>
      </c>
      <c r="G8690">
        <v>18608</v>
      </c>
      <c r="H8690" t="s">
        <v>15</v>
      </c>
      <c r="I8690" t="s">
        <v>36</v>
      </c>
      <c r="J8690">
        <v>39</v>
      </c>
      <c r="K8690">
        <v>111</v>
      </c>
      <c r="L8690">
        <v>13</v>
      </c>
      <c r="M8690" t="s">
        <v>17</v>
      </c>
      <c r="N8690" s="2" t="s">
        <v>9173</v>
      </c>
      <c r="O8690" s="2" t="s">
        <v>9172</v>
      </c>
      <c r="P8690" s="2" t="s">
        <v>9172</v>
      </c>
      <c r="Q8690" s="2" t="s">
        <v>9173</v>
      </c>
      <c r="S8690" s="3">
        <v>1</v>
      </c>
      <c r="T8690">
        <v>0.73404479945732504</v>
      </c>
    </row>
    <row r="8691" spans="1:20">
      <c r="A8691" t="s">
        <v>8723</v>
      </c>
      <c r="B8691" s="1">
        <v>14071</v>
      </c>
      <c r="C8691" t="s">
        <v>19</v>
      </c>
      <c r="D8691" t="s">
        <v>30</v>
      </c>
      <c r="E8691" t="s">
        <v>20</v>
      </c>
      <c r="F8691" t="s">
        <v>14</v>
      </c>
      <c r="G8691">
        <v>0</v>
      </c>
      <c r="H8691" t="s">
        <v>15</v>
      </c>
      <c r="I8691" t="s">
        <v>21</v>
      </c>
      <c r="J8691">
        <v>17</v>
      </c>
      <c r="K8691">
        <v>173</v>
      </c>
      <c r="L8691">
        <v>0</v>
      </c>
      <c r="M8691" t="s">
        <v>17</v>
      </c>
      <c r="N8691" s="2" t="s">
        <v>9172</v>
      </c>
      <c r="O8691" s="2" t="s">
        <v>9173</v>
      </c>
      <c r="P8691" s="2" t="s">
        <v>9172</v>
      </c>
      <c r="Q8691" s="2" t="s">
        <v>9173</v>
      </c>
      <c r="S8691" s="3">
        <v>1</v>
      </c>
      <c r="T8691">
        <v>9.0944479261964778E-2</v>
      </c>
    </row>
    <row r="8692" spans="1:20">
      <c r="A8692" t="s">
        <v>8724</v>
      </c>
      <c r="B8692" s="1">
        <v>2749</v>
      </c>
      <c r="C8692" t="s">
        <v>11</v>
      </c>
      <c r="D8692" t="s">
        <v>43</v>
      </c>
      <c r="E8692" t="s">
        <v>13</v>
      </c>
      <c r="F8692" t="s">
        <v>25</v>
      </c>
      <c r="G8692">
        <v>55964</v>
      </c>
      <c r="H8692" t="s">
        <v>15</v>
      </c>
      <c r="I8692" t="s">
        <v>36</v>
      </c>
      <c r="J8692">
        <v>41</v>
      </c>
      <c r="K8692">
        <v>69</v>
      </c>
      <c r="L8692">
        <v>20</v>
      </c>
      <c r="M8692" t="s">
        <v>17</v>
      </c>
      <c r="N8692" s="2" t="s">
        <v>9172</v>
      </c>
      <c r="O8692" s="2" t="s">
        <v>9173</v>
      </c>
      <c r="P8692" s="2" t="s">
        <v>9172</v>
      </c>
      <c r="Q8692" s="2" t="s">
        <v>9173</v>
      </c>
      <c r="S8692" s="3">
        <v>0</v>
      </c>
      <c r="T8692">
        <v>0.50386295584210328</v>
      </c>
    </row>
    <row r="8693" spans="1:20">
      <c r="A8693" t="s">
        <v>8725</v>
      </c>
      <c r="B8693" s="1">
        <v>6006</v>
      </c>
      <c r="C8693" t="s">
        <v>11</v>
      </c>
      <c r="D8693" t="s">
        <v>43</v>
      </c>
      <c r="E8693" t="s">
        <v>13</v>
      </c>
      <c r="F8693" t="s">
        <v>25</v>
      </c>
      <c r="G8693">
        <v>85510</v>
      </c>
      <c r="H8693" t="s">
        <v>15</v>
      </c>
      <c r="I8693" t="s">
        <v>16</v>
      </c>
      <c r="J8693">
        <v>27</v>
      </c>
      <c r="K8693">
        <v>78</v>
      </c>
      <c r="L8693">
        <v>19</v>
      </c>
      <c r="M8693" t="s">
        <v>39</v>
      </c>
      <c r="N8693" s="2" t="s">
        <v>9173</v>
      </c>
      <c r="O8693" s="2" t="s">
        <v>9173</v>
      </c>
      <c r="P8693" s="2" t="s">
        <v>9172</v>
      </c>
      <c r="Q8693" s="2" t="s">
        <v>9173</v>
      </c>
      <c r="S8693" s="3">
        <v>0</v>
      </c>
      <c r="T8693">
        <v>0.42469883823054788</v>
      </c>
    </row>
    <row r="8694" spans="1:20">
      <c r="A8694" t="s">
        <v>8726</v>
      </c>
      <c r="B8694" s="1">
        <v>3286</v>
      </c>
      <c r="C8694" t="s">
        <v>19</v>
      </c>
      <c r="D8694" t="s">
        <v>43</v>
      </c>
      <c r="E8694" t="s">
        <v>13</v>
      </c>
      <c r="F8694" t="s">
        <v>25</v>
      </c>
      <c r="G8694">
        <v>30706</v>
      </c>
      <c r="H8694" t="s">
        <v>33</v>
      </c>
      <c r="I8694" t="s">
        <v>16</v>
      </c>
      <c r="J8694">
        <v>24</v>
      </c>
      <c r="K8694">
        <v>118</v>
      </c>
      <c r="L8694">
        <v>6</v>
      </c>
      <c r="M8694" t="s">
        <v>17</v>
      </c>
      <c r="N8694" s="2" t="s">
        <v>9172</v>
      </c>
      <c r="O8694" s="2" t="s">
        <v>9173</v>
      </c>
      <c r="P8694" s="2" t="s">
        <v>9172</v>
      </c>
      <c r="Q8694" s="2" t="s">
        <v>9173</v>
      </c>
      <c r="S8694" s="3">
        <v>0</v>
      </c>
      <c r="T8694">
        <v>0.91337414081831192</v>
      </c>
    </row>
    <row r="8695" spans="1:20">
      <c r="A8695" t="s">
        <v>8727</v>
      </c>
      <c r="B8695" s="1">
        <v>2648</v>
      </c>
      <c r="C8695" t="s">
        <v>11</v>
      </c>
      <c r="D8695" t="s">
        <v>43</v>
      </c>
      <c r="E8695" t="s">
        <v>35</v>
      </c>
      <c r="F8695" t="s">
        <v>14</v>
      </c>
      <c r="G8695">
        <v>29587</v>
      </c>
      <c r="H8695" t="s">
        <v>15</v>
      </c>
      <c r="I8695" t="s">
        <v>16</v>
      </c>
      <c r="J8695">
        <v>29</v>
      </c>
      <c r="K8695">
        <v>87</v>
      </c>
      <c r="L8695">
        <v>8</v>
      </c>
      <c r="M8695" t="s">
        <v>39</v>
      </c>
      <c r="N8695" s="2" t="s">
        <v>9172</v>
      </c>
      <c r="O8695" s="2" t="s">
        <v>9172</v>
      </c>
      <c r="P8695" s="2" t="s">
        <v>9173</v>
      </c>
      <c r="Q8695" s="2" t="s">
        <v>9173</v>
      </c>
      <c r="S8695" s="3">
        <v>1</v>
      </c>
      <c r="T8695">
        <v>7.9184733368076729E-2</v>
      </c>
    </row>
    <row r="8696" spans="1:20">
      <c r="A8696" t="s">
        <v>8728</v>
      </c>
      <c r="B8696" s="1">
        <v>20936</v>
      </c>
      <c r="C8696" t="s">
        <v>11</v>
      </c>
      <c r="D8696" t="s">
        <v>30</v>
      </c>
      <c r="E8696" t="s">
        <v>13</v>
      </c>
      <c r="F8696" t="s">
        <v>25</v>
      </c>
      <c r="G8696">
        <v>20309</v>
      </c>
      <c r="H8696" t="s">
        <v>15</v>
      </c>
      <c r="I8696" t="s">
        <v>36</v>
      </c>
      <c r="J8696">
        <v>27</v>
      </c>
      <c r="K8696">
        <v>199</v>
      </c>
      <c r="L8696">
        <v>5</v>
      </c>
      <c r="M8696" t="s">
        <v>17</v>
      </c>
      <c r="N8696" s="2" t="s">
        <v>9172</v>
      </c>
      <c r="O8696" s="2" t="s">
        <v>9172</v>
      </c>
      <c r="P8696" s="2" t="s">
        <v>9172</v>
      </c>
      <c r="Q8696" s="2" t="s">
        <v>9173</v>
      </c>
      <c r="S8696" s="3">
        <v>1</v>
      </c>
      <c r="T8696">
        <v>0.85781371726552669</v>
      </c>
    </row>
    <row r="8697" spans="1:20">
      <c r="A8697" t="s">
        <v>8729</v>
      </c>
      <c r="B8697" s="1">
        <v>7194</v>
      </c>
      <c r="C8697" t="s">
        <v>11</v>
      </c>
      <c r="D8697" t="s">
        <v>12</v>
      </c>
      <c r="E8697" t="s">
        <v>20</v>
      </c>
      <c r="F8697" t="s">
        <v>25</v>
      </c>
      <c r="G8697">
        <v>0</v>
      </c>
      <c r="H8697" t="s">
        <v>15</v>
      </c>
      <c r="I8697" t="s">
        <v>21</v>
      </c>
      <c r="J8697">
        <v>31</v>
      </c>
      <c r="K8697">
        <v>73</v>
      </c>
      <c r="L8697">
        <v>22</v>
      </c>
      <c r="M8697" t="s">
        <v>17</v>
      </c>
      <c r="N8697" s="2" t="s">
        <v>9172</v>
      </c>
      <c r="O8697" s="2" t="s">
        <v>9173</v>
      </c>
      <c r="P8697" s="2" t="s">
        <v>9172</v>
      </c>
      <c r="Q8697" s="2" t="s">
        <v>9172</v>
      </c>
      <c r="S8697" s="3">
        <v>0</v>
      </c>
      <c r="T8697">
        <v>0.27514608170611138</v>
      </c>
    </row>
    <row r="8698" spans="1:20">
      <c r="A8698" t="s">
        <v>8730</v>
      </c>
      <c r="B8698" s="1">
        <v>11435</v>
      </c>
      <c r="C8698" t="s">
        <v>11</v>
      </c>
      <c r="D8698" t="s">
        <v>30</v>
      </c>
      <c r="E8698" t="s">
        <v>52</v>
      </c>
      <c r="F8698" t="s">
        <v>14</v>
      </c>
      <c r="G8698">
        <v>12470</v>
      </c>
      <c r="H8698" t="s">
        <v>15</v>
      </c>
      <c r="I8698" t="s">
        <v>16</v>
      </c>
      <c r="J8698">
        <v>52</v>
      </c>
      <c r="K8698">
        <v>93</v>
      </c>
      <c r="L8698">
        <v>30</v>
      </c>
      <c r="M8698" t="s">
        <v>17</v>
      </c>
      <c r="N8698" s="2" t="s">
        <v>9172</v>
      </c>
      <c r="O8698" s="2" t="s">
        <v>9172</v>
      </c>
      <c r="P8698" s="2" t="s">
        <v>9172</v>
      </c>
      <c r="Q8698" s="2" t="s">
        <v>9172</v>
      </c>
      <c r="S8698" s="3">
        <v>0</v>
      </c>
      <c r="T8698">
        <v>0.38019523461358401</v>
      </c>
    </row>
    <row r="8699" spans="1:20">
      <c r="A8699" t="s">
        <v>8731</v>
      </c>
      <c r="B8699" s="1">
        <v>4064</v>
      </c>
      <c r="C8699" t="s">
        <v>11</v>
      </c>
      <c r="D8699" t="s">
        <v>32</v>
      </c>
      <c r="E8699" t="s">
        <v>20</v>
      </c>
      <c r="F8699" t="s">
        <v>25</v>
      </c>
      <c r="G8699">
        <v>0</v>
      </c>
      <c r="H8699" t="s">
        <v>15</v>
      </c>
      <c r="I8699" t="s">
        <v>16</v>
      </c>
      <c r="J8699">
        <v>46</v>
      </c>
      <c r="K8699">
        <v>105</v>
      </c>
      <c r="L8699">
        <v>31</v>
      </c>
      <c r="M8699" t="s">
        <v>17</v>
      </c>
      <c r="N8699" s="2" t="s">
        <v>9172</v>
      </c>
      <c r="O8699" s="2" t="s">
        <v>9173</v>
      </c>
      <c r="P8699" s="2" t="s">
        <v>9172</v>
      </c>
      <c r="Q8699" s="2" t="s">
        <v>9173</v>
      </c>
      <c r="S8699" s="3">
        <v>0</v>
      </c>
      <c r="T8699">
        <v>0.94130815050625627</v>
      </c>
    </row>
    <row r="8700" spans="1:20">
      <c r="A8700" t="s">
        <v>8732</v>
      </c>
      <c r="B8700" s="1">
        <v>5893</v>
      </c>
      <c r="C8700" t="s">
        <v>11</v>
      </c>
      <c r="D8700" t="s">
        <v>12</v>
      </c>
      <c r="E8700" t="s">
        <v>13</v>
      </c>
      <c r="F8700" t="s">
        <v>14</v>
      </c>
      <c r="G8700">
        <v>86498</v>
      </c>
      <c r="H8700" t="s">
        <v>27</v>
      </c>
      <c r="I8700" t="s">
        <v>16</v>
      </c>
      <c r="J8700">
        <v>26</v>
      </c>
      <c r="K8700">
        <v>114</v>
      </c>
      <c r="L8700">
        <v>13</v>
      </c>
      <c r="M8700" t="s">
        <v>17</v>
      </c>
      <c r="N8700" s="2" t="s">
        <v>9172</v>
      </c>
      <c r="O8700" s="2" t="s">
        <v>9173</v>
      </c>
      <c r="P8700" s="2" t="s">
        <v>9172</v>
      </c>
      <c r="Q8700" s="2" t="s">
        <v>9173</v>
      </c>
      <c r="S8700" s="3">
        <v>0</v>
      </c>
      <c r="T8700">
        <v>0.56608555864826104</v>
      </c>
    </row>
    <row r="8701" spans="1:20">
      <c r="A8701" t="s">
        <v>8733</v>
      </c>
      <c r="B8701" s="1">
        <v>8256</v>
      </c>
      <c r="C8701" t="s">
        <v>11</v>
      </c>
      <c r="D8701" t="s">
        <v>12</v>
      </c>
      <c r="E8701" t="s">
        <v>13</v>
      </c>
      <c r="F8701" t="s">
        <v>14</v>
      </c>
      <c r="G8701">
        <v>62902</v>
      </c>
      <c r="H8701" t="s">
        <v>27</v>
      </c>
      <c r="I8701" t="s">
        <v>16</v>
      </c>
      <c r="J8701">
        <v>31</v>
      </c>
      <c r="K8701">
        <v>89</v>
      </c>
      <c r="L8701">
        <v>14</v>
      </c>
      <c r="M8701" t="s">
        <v>17</v>
      </c>
      <c r="N8701" s="2" t="s">
        <v>9172</v>
      </c>
      <c r="O8701" s="2" t="s">
        <v>9173</v>
      </c>
      <c r="P8701" s="2" t="s">
        <v>9172</v>
      </c>
      <c r="Q8701" s="2" t="s">
        <v>9173</v>
      </c>
      <c r="S8701" s="3">
        <v>0</v>
      </c>
      <c r="T8701">
        <v>0.19998420132323363</v>
      </c>
    </row>
    <row r="8702" spans="1:20">
      <c r="A8702" t="s">
        <v>8734</v>
      </c>
      <c r="B8702" s="1">
        <v>8061</v>
      </c>
      <c r="C8702" t="s">
        <v>11</v>
      </c>
      <c r="D8702" t="s">
        <v>30</v>
      </c>
      <c r="E8702" t="s">
        <v>13</v>
      </c>
      <c r="F8702" t="s">
        <v>25</v>
      </c>
      <c r="G8702">
        <v>57293</v>
      </c>
      <c r="H8702" t="s">
        <v>33</v>
      </c>
      <c r="I8702" t="s">
        <v>16</v>
      </c>
      <c r="J8702">
        <v>27</v>
      </c>
      <c r="K8702">
        <v>122</v>
      </c>
      <c r="L8702">
        <v>19</v>
      </c>
      <c r="M8702" t="s">
        <v>17</v>
      </c>
      <c r="N8702" s="2" t="s">
        <v>9172</v>
      </c>
      <c r="O8702" s="2" t="s">
        <v>9173</v>
      </c>
      <c r="P8702" s="2" t="s">
        <v>9173</v>
      </c>
      <c r="Q8702" s="2" t="s">
        <v>9173</v>
      </c>
      <c r="S8702" s="3">
        <v>0</v>
      </c>
      <c r="T8702">
        <v>0.13447163958776354</v>
      </c>
    </row>
    <row r="8703" spans="1:20">
      <c r="A8703" t="s">
        <v>8735</v>
      </c>
      <c r="B8703" s="1">
        <v>9333</v>
      </c>
      <c r="C8703" t="s">
        <v>19</v>
      </c>
      <c r="D8703" t="s">
        <v>43</v>
      </c>
      <c r="E8703" t="s">
        <v>20</v>
      </c>
      <c r="F8703" t="s">
        <v>14</v>
      </c>
      <c r="G8703">
        <v>0</v>
      </c>
      <c r="H8703" t="s">
        <v>15</v>
      </c>
      <c r="I8703" t="s">
        <v>21</v>
      </c>
      <c r="J8703">
        <v>53</v>
      </c>
      <c r="K8703">
        <v>105</v>
      </c>
      <c r="L8703">
        <v>33</v>
      </c>
      <c r="M8703" t="s">
        <v>17</v>
      </c>
      <c r="N8703" s="2" t="s">
        <v>9172</v>
      </c>
      <c r="O8703" s="2" t="s">
        <v>9173</v>
      </c>
      <c r="P8703" s="2" t="s">
        <v>9173</v>
      </c>
      <c r="Q8703" s="2" t="s">
        <v>9173</v>
      </c>
      <c r="S8703" s="3">
        <v>0</v>
      </c>
      <c r="T8703">
        <v>6.4846551541633227E-2</v>
      </c>
    </row>
    <row r="8704" spans="1:20">
      <c r="A8704" t="s">
        <v>8736</v>
      </c>
      <c r="B8704" s="1">
        <v>34244</v>
      </c>
      <c r="C8704" t="s">
        <v>19</v>
      </c>
      <c r="D8704" t="s">
        <v>43</v>
      </c>
      <c r="E8704" t="s">
        <v>13</v>
      </c>
      <c r="F8704" t="s">
        <v>14</v>
      </c>
      <c r="G8704">
        <v>51255</v>
      </c>
      <c r="H8704" t="s">
        <v>33</v>
      </c>
      <c r="I8704" t="s">
        <v>16</v>
      </c>
      <c r="J8704">
        <v>38</v>
      </c>
      <c r="K8704">
        <v>132</v>
      </c>
      <c r="L8704">
        <v>12</v>
      </c>
      <c r="M8704" t="s">
        <v>17</v>
      </c>
      <c r="N8704" s="2" t="s">
        <v>9173</v>
      </c>
      <c r="O8704" s="2" t="s">
        <v>9173</v>
      </c>
      <c r="P8704" s="2" t="s">
        <v>9172</v>
      </c>
      <c r="Q8704" s="2" t="s">
        <v>9173</v>
      </c>
      <c r="S8704" s="3">
        <v>0</v>
      </c>
      <c r="T8704">
        <v>0.87599176022968805</v>
      </c>
    </row>
    <row r="8705" spans="1:20">
      <c r="A8705" t="s">
        <v>8737</v>
      </c>
      <c r="B8705" s="1">
        <v>31517</v>
      </c>
      <c r="C8705" t="s">
        <v>19</v>
      </c>
      <c r="D8705" t="s">
        <v>30</v>
      </c>
      <c r="E8705" t="s">
        <v>20</v>
      </c>
      <c r="F8705" t="s">
        <v>25</v>
      </c>
      <c r="G8705">
        <v>0</v>
      </c>
      <c r="H8705" t="s">
        <v>15</v>
      </c>
      <c r="I8705" t="s">
        <v>16</v>
      </c>
      <c r="J8705">
        <v>34</v>
      </c>
      <c r="K8705">
        <v>131</v>
      </c>
      <c r="L8705">
        <v>23</v>
      </c>
      <c r="M8705" t="s">
        <v>17</v>
      </c>
      <c r="N8705" s="2" t="s">
        <v>9173</v>
      </c>
      <c r="O8705" s="2" t="s">
        <v>9173</v>
      </c>
      <c r="P8705" s="2" t="s">
        <v>9172</v>
      </c>
      <c r="Q8705" s="2" t="s">
        <v>9173</v>
      </c>
      <c r="S8705" s="3">
        <v>0</v>
      </c>
      <c r="T8705">
        <v>0.793514180366655</v>
      </c>
    </row>
    <row r="8706" spans="1:20">
      <c r="A8706" t="s">
        <v>8738</v>
      </c>
      <c r="B8706" s="1">
        <v>2460</v>
      </c>
      <c r="C8706" t="s">
        <v>11</v>
      </c>
      <c r="D8706" t="s">
        <v>30</v>
      </c>
      <c r="E8706" t="s">
        <v>13</v>
      </c>
      <c r="F8706" t="s">
        <v>14</v>
      </c>
      <c r="G8706">
        <v>69241</v>
      </c>
      <c r="H8706" t="s">
        <v>27</v>
      </c>
      <c r="I8706" t="s">
        <v>16</v>
      </c>
      <c r="J8706">
        <v>23</v>
      </c>
      <c r="K8706">
        <v>77</v>
      </c>
      <c r="L8706">
        <v>14</v>
      </c>
      <c r="M8706" t="s">
        <v>39</v>
      </c>
      <c r="N8706" s="2" t="s">
        <v>9172</v>
      </c>
      <c r="O8706" s="2" t="s">
        <v>9173</v>
      </c>
      <c r="P8706" s="2" t="s">
        <v>9172</v>
      </c>
      <c r="Q8706" s="2" t="s">
        <v>9173</v>
      </c>
      <c r="S8706" s="3">
        <v>0</v>
      </c>
      <c r="T8706">
        <v>0.59282942236998559</v>
      </c>
    </row>
    <row r="8707" spans="1:20">
      <c r="A8707" t="s">
        <v>8739</v>
      </c>
      <c r="B8707" s="1">
        <v>4930</v>
      </c>
      <c r="C8707" t="s">
        <v>11</v>
      </c>
      <c r="D8707" t="s">
        <v>12</v>
      </c>
      <c r="E8707" t="s">
        <v>13</v>
      </c>
      <c r="F8707" t="s">
        <v>25</v>
      </c>
      <c r="G8707">
        <v>25632</v>
      </c>
      <c r="H8707" t="s">
        <v>15</v>
      </c>
      <c r="I8707" t="s">
        <v>16</v>
      </c>
      <c r="J8707">
        <v>43</v>
      </c>
      <c r="K8707">
        <v>39</v>
      </c>
      <c r="L8707">
        <v>27</v>
      </c>
      <c r="M8707" t="s">
        <v>17</v>
      </c>
      <c r="N8707" s="2" t="s">
        <v>9172</v>
      </c>
      <c r="O8707" s="2" t="s">
        <v>9173</v>
      </c>
      <c r="P8707" s="2" t="s">
        <v>9172</v>
      </c>
      <c r="Q8707" s="2" t="s">
        <v>9173</v>
      </c>
      <c r="S8707" s="3">
        <v>0</v>
      </c>
      <c r="T8707">
        <v>0.68410177234751257</v>
      </c>
    </row>
    <row r="8708" spans="1:20">
      <c r="A8708" t="s">
        <v>8740</v>
      </c>
      <c r="B8708" s="1">
        <v>2867</v>
      </c>
      <c r="C8708" t="s">
        <v>11</v>
      </c>
      <c r="D8708" t="s">
        <v>43</v>
      </c>
      <c r="E8708" t="s">
        <v>13</v>
      </c>
      <c r="F8708" t="s">
        <v>14</v>
      </c>
      <c r="G8708">
        <v>87428</v>
      </c>
      <c r="H8708" t="s">
        <v>33</v>
      </c>
      <c r="I8708" t="s">
        <v>36</v>
      </c>
      <c r="J8708">
        <v>39</v>
      </c>
      <c r="K8708">
        <v>76</v>
      </c>
      <c r="L8708">
        <v>27</v>
      </c>
      <c r="M8708" t="s">
        <v>17</v>
      </c>
      <c r="N8708" s="2" t="s">
        <v>9173</v>
      </c>
      <c r="O8708" s="2" t="s">
        <v>9173</v>
      </c>
      <c r="P8708" s="2" t="s">
        <v>9173</v>
      </c>
      <c r="Q8708" s="2" t="s">
        <v>9173</v>
      </c>
      <c r="S8708" s="3">
        <v>0</v>
      </c>
      <c r="T8708">
        <v>0.69848784464341018</v>
      </c>
    </row>
    <row r="8709" spans="1:20">
      <c r="A8709" t="s">
        <v>8741</v>
      </c>
      <c r="B8709" s="1">
        <v>8429</v>
      </c>
      <c r="C8709" t="s">
        <v>11</v>
      </c>
      <c r="D8709" t="s">
        <v>32</v>
      </c>
      <c r="E8709" t="s">
        <v>13</v>
      </c>
      <c r="F8709" t="s">
        <v>25</v>
      </c>
      <c r="G8709">
        <v>98796</v>
      </c>
      <c r="H8709" t="s">
        <v>15</v>
      </c>
      <c r="I8709" t="s">
        <v>16</v>
      </c>
      <c r="J8709">
        <v>29</v>
      </c>
      <c r="K8709">
        <v>122</v>
      </c>
      <c r="L8709">
        <v>22</v>
      </c>
      <c r="M8709" t="s">
        <v>17</v>
      </c>
      <c r="N8709" s="2" t="s">
        <v>9172</v>
      </c>
      <c r="O8709" s="2" t="s">
        <v>9173</v>
      </c>
      <c r="P8709" s="2" t="s">
        <v>9172</v>
      </c>
      <c r="Q8709" s="2" t="s">
        <v>9173</v>
      </c>
      <c r="S8709" s="3">
        <v>0</v>
      </c>
      <c r="T8709">
        <v>0.48520492179561636</v>
      </c>
    </row>
    <row r="8710" spans="1:20">
      <c r="A8710" t="s">
        <v>8742</v>
      </c>
      <c r="B8710" s="1">
        <v>8052</v>
      </c>
      <c r="C8710" t="s">
        <v>23</v>
      </c>
      <c r="D8710" t="s">
        <v>30</v>
      </c>
      <c r="E8710" t="s">
        <v>13</v>
      </c>
      <c r="F8710" t="s">
        <v>25</v>
      </c>
      <c r="G8710">
        <v>78617</v>
      </c>
      <c r="H8710" t="s">
        <v>27</v>
      </c>
      <c r="I8710" t="s">
        <v>16</v>
      </c>
      <c r="J8710">
        <v>17</v>
      </c>
      <c r="K8710">
        <v>145</v>
      </c>
      <c r="L8710">
        <v>3</v>
      </c>
      <c r="M8710" t="s">
        <v>17</v>
      </c>
      <c r="N8710" s="2" t="s">
        <v>9172</v>
      </c>
      <c r="O8710" s="2" t="s">
        <v>9172</v>
      </c>
      <c r="P8710" s="2" t="s">
        <v>9173</v>
      </c>
      <c r="Q8710" s="2" t="s">
        <v>9173</v>
      </c>
      <c r="S8710" s="3">
        <v>0</v>
      </c>
      <c r="T8710">
        <v>0.83912061892408907</v>
      </c>
    </row>
    <row r="8711" spans="1:20">
      <c r="A8711" t="s">
        <v>8743</v>
      </c>
      <c r="B8711" s="1">
        <v>4916</v>
      </c>
      <c r="C8711" t="s">
        <v>11</v>
      </c>
      <c r="D8711" t="s">
        <v>12</v>
      </c>
      <c r="E8711" t="s">
        <v>20</v>
      </c>
      <c r="F8711" t="s">
        <v>14</v>
      </c>
      <c r="G8711">
        <v>0</v>
      </c>
      <c r="H8711" t="s">
        <v>15</v>
      </c>
      <c r="I8711" t="s">
        <v>21</v>
      </c>
      <c r="J8711">
        <v>33</v>
      </c>
      <c r="K8711">
        <v>59</v>
      </c>
      <c r="L8711">
        <v>21</v>
      </c>
      <c r="M8711" t="s">
        <v>57</v>
      </c>
      <c r="N8711" s="2" t="s">
        <v>9173</v>
      </c>
      <c r="O8711" s="2" t="s">
        <v>9173</v>
      </c>
      <c r="P8711" s="2" t="s">
        <v>9172</v>
      </c>
      <c r="Q8711" s="2" t="s">
        <v>9173</v>
      </c>
      <c r="S8711" s="3">
        <v>0</v>
      </c>
      <c r="T8711">
        <v>0.10024225716490404</v>
      </c>
    </row>
    <row r="8712" spans="1:20">
      <c r="A8712" t="s">
        <v>8744</v>
      </c>
      <c r="B8712" s="1">
        <v>5387</v>
      </c>
      <c r="C8712" t="s">
        <v>11</v>
      </c>
      <c r="D8712" t="s">
        <v>43</v>
      </c>
      <c r="E8712" t="s">
        <v>13</v>
      </c>
      <c r="F8712" t="s">
        <v>25</v>
      </c>
      <c r="G8712">
        <v>93893</v>
      </c>
      <c r="H8712" t="s">
        <v>27</v>
      </c>
      <c r="I8712" t="s">
        <v>16</v>
      </c>
      <c r="J8712">
        <v>33</v>
      </c>
      <c r="K8712">
        <v>97</v>
      </c>
      <c r="L8712">
        <v>16</v>
      </c>
      <c r="M8712" t="s">
        <v>17</v>
      </c>
      <c r="N8712" s="2" t="s">
        <v>9172</v>
      </c>
      <c r="O8712" s="2" t="s">
        <v>9173</v>
      </c>
      <c r="P8712" s="2" t="s">
        <v>9172</v>
      </c>
      <c r="Q8712" s="2" t="s">
        <v>9173</v>
      </c>
      <c r="S8712" s="3">
        <v>0</v>
      </c>
      <c r="T8712">
        <v>0.77161617054213594</v>
      </c>
    </row>
    <row r="8713" spans="1:20">
      <c r="A8713" t="s">
        <v>8745</v>
      </c>
      <c r="B8713" s="1">
        <v>3509</v>
      </c>
      <c r="C8713" t="s">
        <v>19</v>
      </c>
      <c r="D8713" t="s">
        <v>12</v>
      </c>
      <c r="E8713" t="s">
        <v>13</v>
      </c>
      <c r="F8713" t="s">
        <v>25</v>
      </c>
      <c r="G8713">
        <v>23629</v>
      </c>
      <c r="H8713" t="s">
        <v>15</v>
      </c>
      <c r="I8713" t="s">
        <v>16</v>
      </c>
      <c r="J8713">
        <v>22</v>
      </c>
      <c r="K8713">
        <v>124</v>
      </c>
      <c r="L8713">
        <v>15</v>
      </c>
      <c r="M8713" t="s">
        <v>39</v>
      </c>
      <c r="N8713" s="2" t="s">
        <v>9173</v>
      </c>
      <c r="O8713" s="2" t="s">
        <v>9173</v>
      </c>
      <c r="P8713" s="2" t="s">
        <v>9172</v>
      </c>
      <c r="Q8713" s="2" t="s">
        <v>9173</v>
      </c>
      <c r="S8713" s="3">
        <v>0</v>
      </c>
      <c r="T8713">
        <v>0.55297830167830841</v>
      </c>
    </row>
    <row r="8714" spans="1:20">
      <c r="A8714" t="s">
        <v>8746</v>
      </c>
      <c r="B8714" s="1">
        <v>6511</v>
      </c>
      <c r="C8714" t="s">
        <v>19</v>
      </c>
      <c r="D8714" t="s">
        <v>12</v>
      </c>
      <c r="E8714" t="s">
        <v>20</v>
      </c>
      <c r="F8714" t="s">
        <v>25</v>
      </c>
      <c r="G8714">
        <v>0</v>
      </c>
      <c r="H8714" t="s">
        <v>15</v>
      </c>
      <c r="I8714" t="s">
        <v>21</v>
      </c>
      <c r="J8714">
        <v>49</v>
      </c>
      <c r="K8714">
        <v>109</v>
      </c>
      <c r="L8714">
        <v>24</v>
      </c>
      <c r="M8714" t="s">
        <v>17</v>
      </c>
      <c r="N8714" s="2" t="s">
        <v>9173</v>
      </c>
      <c r="O8714" s="2" t="s">
        <v>9173</v>
      </c>
      <c r="P8714" s="2" t="s">
        <v>9172</v>
      </c>
      <c r="Q8714" s="2" t="s">
        <v>9173</v>
      </c>
      <c r="S8714" s="3">
        <v>0</v>
      </c>
      <c r="T8714">
        <v>0.90631630732972002</v>
      </c>
    </row>
    <row r="8715" spans="1:20">
      <c r="A8715" t="s">
        <v>8747</v>
      </c>
      <c r="B8715" s="1">
        <v>4336</v>
      </c>
      <c r="C8715" t="s">
        <v>11</v>
      </c>
      <c r="D8715" t="s">
        <v>43</v>
      </c>
      <c r="E8715" t="s">
        <v>13</v>
      </c>
      <c r="F8715" t="s">
        <v>25</v>
      </c>
      <c r="G8715">
        <v>30574</v>
      </c>
      <c r="H8715" t="s">
        <v>33</v>
      </c>
      <c r="I8715" t="s">
        <v>21</v>
      </c>
      <c r="J8715">
        <v>35</v>
      </c>
      <c r="K8715">
        <v>124</v>
      </c>
      <c r="L8715">
        <v>19</v>
      </c>
      <c r="M8715" t="s">
        <v>17</v>
      </c>
      <c r="N8715" s="2" t="s">
        <v>9173</v>
      </c>
      <c r="O8715" s="2" t="s">
        <v>9172</v>
      </c>
      <c r="P8715" s="2" t="s">
        <v>9172</v>
      </c>
      <c r="Q8715" s="2" t="s">
        <v>9173</v>
      </c>
      <c r="S8715" s="3">
        <v>0</v>
      </c>
      <c r="T8715">
        <v>0.45817729060453238</v>
      </c>
    </row>
    <row r="8716" spans="1:20">
      <c r="A8716" t="s">
        <v>8748</v>
      </c>
      <c r="B8716" s="1">
        <v>3674</v>
      </c>
      <c r="C8716" t="s">
        <v>19</v>
      </c>
      <c r="D8716" t="s">
        <v>12</v>
      </c>
      <c r="E8716" t="s">
        <v>13</v>
      </c>
      <c r="F8716" t="s">
        <v>14</v>
      </c>
      <c r="G8716">
        <v>69555</v>
      </c>
      <c r="H8716" t="s">
        <v>33</v>
      </c>
      <c r="I8716" t="s">
        <v>21</v>
      </c>
      <c r="J8716">
        <v>29</v>
      </c>
      <c r="K8716">
        <v>92</v>
      </c>
      <c r="L8716">
        <v>16</v>
      </c>
      <c r="M8716" t="s">
        <v>17</v>
      </c>
      <c r="N8716" s="2" t="s">
        <v>9172</v>
      </c>
      <c r="O8716" s="2" t="s">
        <v>9173</v>
      </c>
      <c r="P8716" s="2" t="s">
        <v>9173</v>
      </c>
      <c r="Q8716" s="2" t="s">
        <v>9173</v>
      </c>
      <c r="S8716" s="3">
        <v>0</v>
      </c>
      <c r="T8716">
        <v>0.58572319037547482</v>
      </c>
    </row>
    <row r="8717" spans="1:20">
      <c r="A8717" t="s">
        <v>8749</v>
      </c>
      <c r="B8717" s="1">
        <v>7426</v>
      </c>
      <c r="C8717" t="s">
        <v>19</v>
      </c>
      <c r="D8717" t="s">
        <v>12</v>
      </c>
      <c r="E8717" t="s">
        <v>35</v>
      </c>
      <c r="F8717" t="s">
        <v>25</v>
      </c>
      <c r="G8717">
        <v>19634</v>
      </c>
      <c r="H8717" t="s">
        <v>15</v>
      </c>
      <c r="I8717" t="s">
        <v>16</v>
      </c>
      <c r="J8717">
        <v>38</v>
      </c>
      <c r="K8717">
        <v>100</v>
      </c>
      <c r="L8717">
        <v>29</v>
      </c>
      <c r="M8717" t="s">
        <v>39</v>
      </c>
      <c r="N8717" s="2" t="s">
        <v>9172</v>
      </c>
      <c r="O8717" s="2" t="s">
        <v>9173</v>
      </c>
      <c r="P8717" s="2" t="s">
        <v>9172</v>
      </c>
      <c r="Q8717" s="2" t="s">
        <v>9173</v>
      </c>
      <c r="S8717" s="3">
        <v>0</v>
      </c>
      <c r="T8717">
        <v>0.24966064060556731</v>
      </c>
    </row>
    <row r="8718" spans="1:20">
      <c r="A8718" t="s">
        <v>8750</v>
      </c>
      <c r="B8718" s="1">
        <v>2640</v>
      </c>
      <c r="C8718" t="s">
        <v>11</v>
      </c>
      <c r="D8718" t="s">
        <v>12</v>
      </c>
      <c r="E8718" t="s">
        <v>52</v>
      </c>
      <c r="F8718" t="s">
        <v>25</v>
      </c>
      <c r="G8718">
        <v>15776</v>
      </c>
      <c r="H8718" t="s">
        <v>15</v>
      </c>
      <c r="I8718" t="s">
        <v>16</v>
      </c>
      <c r="J8718">
        <v>32</v>
      </c>
      <c r="K8718">
        <v>63</v>
      </c>
      <c r="L8718">
        <v>20</v>
      </c>
      <c r="M8718" t="s">
        <v>17</v>
      </c>
      <c r="N8718" s="2" t="s">
        <v>9172</v>
      </c>
      <c r="O8718" s="2" t="s">
        <v>9173</v>
      </c>
      <c r="P8718" s="2" t="s">
        <v>9172</v>
      </c>
      <c r="Q8718" s="2" t="s">
        <v>9173</v>
      </c>
      <c r="S8718" s="3">
        <v>1</v>
      </c>
      <c r="T8718">
        <v>4.6386657769971834E-2</v>
      </c>
    </row>
    <row r="8719" spans="1:20">
      <c r="A8719" t="s">
        <v>8751</v>
      </c>
      <c r="B8719" s="1">
        <v>4890</v>
      </c>
      <c r="C8719" t="s">
        <v>11</v>
      </c>
      <c r="D8719" t="s">
        <v>12</v>
      </c>
      <c r="E8719" t="s">
        <v>13</v>
      </c>
      <c r="F8719" t="s">
        <v>14</v>
      </c>
      <c r="G8719">
        <v>46819</v>
      </c>
      <c r="H8719" t="s">
        <v>33</v>
      </c>
      <c r="I8719" t="s">
        <v>36</v>
      </c>
      <c r="J8719">
        <v>29</v>
      </c>
      <c r="K8719">
        <v>86</v>
      </c>
      <c r="L8719">
        <v>15</v>
      </c>
      <c r="M8719" t="s">
        <v>57</v>
      </c>
      <c r="N8719" s="2" t="s">
        <v>9173</v>
      </c>
      <c r="O8719" s="2" t="s">
        <v>9173</v>
      </c>
      <c r="P8719" s="2" t="s">
        <v>9172</v>
      </c>
      <c r="Q8719" s="2" t="s">
        <v>9173</v>
      </c>
      <c r="S8719" s="3">
        <v>0</v>
      </c>
      <c r="T8719">
        <v>0.62055713991660488</v>
      </c>
    </row>
    <row r="8720" spans="1:20">
      <c r="A8720" t="s">
        <v>8752</v>
      </c>
      <c r="B8720" s="1">
        <v>10537</v>
      </c>
      <c r="C8720" t="s">
        <v>11</v>
      </c>
      <c r="D8720" t="s">
        <v>32</v>
      </c>
      <c r="E8720" t="s">
        <v>13</v>
      </c>
      <c r="F8720" t="s">
        <v>14</v>
      </c>
      <c r="G8720">
        <v>47950</v>
      </c>
      <c r="H8720" t="s">
        <v>33</v>
      </c>
      <c r="I8720" t="s">
        <v>16</v>
      </c>
      <c r="J8720">
        <v>53</v>
      </c>
      <c r="K8720">
        <v>51</v>
      </c>
      <c r="L8720">
        <v>27</v>
      </c>
      <c r="M8720" t="s">
        <v>57</v>
      </c>
      <c r="N8720" s="2" t="s">
        <v>9173</v>
      </c>
      <c r="O8720" s="2" t="s">
        <v>9173</v>
      </c>
      <c r="P8720" s="2" t="s">
        <v>9172</v>
      </c>
      <c r="Q8720" s="2" t="s">
        <v>9172</v>
      </c>
      <c r="S8720" s="3">
        <v>0</v>
      </c>
      <c r="T8720">
        <v>0.70385057837881637</v>
      </c>
    </row>
    <row r="8721" spans="1:20">
      <c r="A8721" t="s">
        <v>8753</v>
      </c>
      <c r="B8721" s="1">
        <v>6386</v>
      </c>
      <c r="C8721" t="s">
        <v>11</v>
      </c>
      <c r="D8721" t="s">
        <v>43</v>
      </c>
      <c r="E8721" t="s">
        <v>20</v>
      </c>
      <c r="F8721" t="s">
        <v>14</v>
      </c>
      <c r="G8721">
        <v>0</v>
      </c>
      <c r="H8721" t="s">
        <v>15</v>
      </c>
      <c r="I8721" t="s">
        <v>21</v>
      </c>
      <c r="J8721">
        <v>30</v>
      </c>
      <c r="K8721">
        <v>81</v>
      </c>
      <c r="L8721">
        <v>16</v>
      </c>
      <c r="M8721" t="s">
        <v>17</v>
      </c>
      <c r="N8721" s="2" t="s">
        <v>9172</v>
      </c>
      <c r="O8721" s="2" t="s">
        <v>9172</v>
      </c>
      <c r="P8721" s="2" t="s">
        <v>9172</v>
      </c>
      <c r="Q8721" s="2" t="s">
        <v>9173</v>
      </c>
      <c r="S8721" s="3">
        <v>0</v>
      </c>
      <c r="T8721">
        <v>0.61667081276731139</v>
      </c>
    </row>
    <row r="8722" spans="1:20">
      <c r="A8722" t="s">
        <v>8754</v>
      </c>
      <c r="B8722" s="1">
        <v>4565</v>
      </c>
      <c r="C8722" t="s">
        <v>11</v>
      </c>
      <c r="D8722" t="s">
        <v>32</v>
      </c>
      <c r="E8722" t="s">
        <v>35</v>
      </c>
      <c r="F8722" t="s">
        <v>14</v>
      </c>
      <c r="G8722">
        <v>12626</v>
      </c>
      <c r="H8722" t="s">
        <v>15</v>
      </c>
      <c r="I8722" t="s">
        <v>21</v>
      </c>
      <c r="J8722">
        <v>53</v>
      </c>
      <c r="K8722">
        <v>55</v>
      </c>
      <c r="L8722">
        <v>31</v>
      </c>
      <c r="M8722" t="s">
        <v>39</v>
      </c>
      <c r="N8722" s="2" t="s">
        <v>9173</v>
      </c>
      <c r="O8722" s="2" t="s">
        <v>9173</v>
      </c>
      <c r="P8722" s="2" t="s">
        <v>9172</v>
      </c>
      <c r="Q8722" s="2" t="s">
        <v>9173</v>
      </c>
      <c r="S8722" s="3">
        <v>0</v>
      </c>
      <c r="T8722">
        <v>0.38635018020232681</v>
      </c>
    </row>
    <row r="8723" spans="1:20">
      <c r="A8723" t="s">
        <v>8755</v>
      </c>
      <c r="B8723" s="1">
        <v>4773</v>
      </c>
      <c r="C8723" t="s">
        <v>19</v>
      </c>
      <c r="D8723" t="s">
        <v>43</v>
      </c>
      <c r="E8723" t="s">
        <v>94</v>
      </c>
      <c r="F8723" t="s">
        <v>25</v>
      </c>
      <c r="G8723">
        <v>20993</v>
      </c>
      <c r="H8723" t="s">
        <v>15</v>
      </c>
      <c r="I8723" t="s">
        <v>36</v>
      </c>
      <c r="J8723">
        <v>62</v>
      </c>
      <c r="K8723">
        <v>111</v>
      </c>
      <c r="L8723">
        <v>35</v>
      </c>
      <c r="M8723" t="s">
        <v>17</v>
      </c>
      <c r="N8723" s="2" t="s">
        <v>9172</v>
      </c>
      <c r="O8723" s="2" t="s">
        <v>9172</v>
      </c>
      <c r="P8723" s="2" t="s">
        <v>9173</v>
      </c>
      <c r="Q8723" s="2" t="s">
        <v>9173</v>
      </c>
      <c r="S8723" s="3">
        <v>0</v>
      </c>
      <c r="T8723">
        <v>0.3874786605068849</v>
      </c>
    </row>
    <row r="8724" spans="1:20">
      <c r="A8724" t="s">
        <v>8756</v>
      </c>
      <c r="B8724" s="1">
        <v>10387</v>
      </c>
      <c r="C8724" t="s">
        <v>19</v>
      </c>
      <c r="D8724" t="s">
        <v>43</v>
      </c>
      <c r="E8724" t="s">
        <v>52</v>
      </c>
      <c r="F8724" t="s">
        <v>25</v>
      </c>
      <c r="G8724">
        <v>24392</v>
      </c>
      <c r="H8724" t="s">
        <v>15</v>
      </c>
      <c r="I8724" t="s">
        <v>16</v>
      </c>
      <c r="J8724">
        <v>17</v>
      </c>
      <c r="K8724">
        <v>139</v>
      </c>
      <c r="L8724">
        <v>2</v>
      </c>
      <c r="M8724" t="s">
        <v>39</v>
      </c>
      <c r="N8724" s="2" t="s">
        <v>9173</v>
      </c>
      <c r="O8724" s="2" t="s">
        <v>9172</v>
      </c>
      <c r="P8724" s="2" t="s">
        <v>9172</v>
      </c>
      <c r="Q8724" s="2" t="s">
        <v>9173</v>
      </c>
      <c r="S8724" s="3">
        <v>1</v>
      </c>
      <c r="T8724">
        <v>0.35384713921409433</v>
      </c>
    </row>
    <row r="8725" spans="1:20">
      <c r="A8725" t="s">
        <v>8757</v>
      </c>
      <c r="B8725" s="1">
        <v>4985</v>
      </c>
      <c r="C8725" t="s">
        <v>11</v>
      </c>
      <c r="D8725" t="s">
        <v>12</v>
      </c>
      <c r="E8725" t="s">
        <v>13</v>
      </c>
      <c r="F8725" t="s">
        <v>25</v>
      </c>
      <c r="G8725">
        <v>86305</v>
      </c>
      <c r="H8725" t="s">
        <v>27</v>
      </c>
      <c r="I8725" t="s">
        <v>16</v>
      </c>
      <c r="J8725">
        <v>20</v>
      </c>
      <c r="K8725">
        <v>108</v>
      </c>
      <c r="L8725">
        <v>1</v>
      </c>
      <c r="M8725" t="s">
        <v>17</v>
      </c>
      <c r="N8725" s="2" t="s">
        <v>9173</v>
      </c>
      <c r="O8725" s="2" t="s">
        <v>9172</v>
      </c>
      <c r="P8725" s="2" t="s">
        <v>9172</v>
      </c>
      <c r="Q8725" s="2" t="s">
        <v>9173</v>
      </c>
      <c r="S8725" s="3">
        <v>1</v>
      </c>
      <c r="T8725">
        <v>0.10886877128336056</v>
      </c>
    </row>
    <row r="8726" spans="1:20">
      <c r="A8726" t="s">
        <v>8758</v>
      </c>
      <c r="B8726" s="1">
        <v>6600</v>
      </c>
      <c r="C8726" t="s">
        <v>11</v>
      </c>
      <c r="D8726" t="s">
        <v>12</v>
      </c>
      <c r="E8726" t="s">
        <v>20</v>
      </c>
      <c r="F8726" t="s">
        <v>25</v>
      </c>
      <c r="G8726">
        <v>0</v>
      </c>
      <c r="H8726" t="s">
        <v>15</v>
      </c>
      <c r="I8726" t="s">
        <v>21</v>
      </c>
      <c r="J8726">
        <v>44</v>
      </c>
      <c r="K8726">
        <v>114</v>
      </c>
      <c r="L8726">
        <v>18</v>
      </c>
      <c r="M8726" t="s">
        <v>17</v>
      </c>
      <c r="N8726" s="2" t="s">
        <v>9172</v>
      </c>
      <c r="O8726" s="2" t="s">
        <v>9173</v>
      </c>
      <c r="P8726" s="2" t="s">
        <v>9172</v>
      </c>
      <c r="Q8726" s="2" t="s">
        <v>9173</v>
      </c>
      <c r="S8726" s="3">
        <v>0</v>
      </c>
      <c r="T8726">
        <v>0.75743895944088646</v>
      </c>
    </row>
    <row r="8727" spans="1:20">
      <c r="A8727" t="s">
        <v>8759</v>
      </c>
      <c r="B8727" s="1">
        <v>2592</v>
      </c>
      <c r="C8727" t="s">
        <v>11</v>
      </c>
      <c r="D8727" t="s">
        <v>30</v>
      </c>
      <c r="E8727" t="s">
        <v>13</v>
      </c>
      <c r="F8727" t="s">
        <v>14</v>
      </c>
      <c r="G8727">
        <v>56701</v>
      </c>
      <c r="H8727" t="s">
        <v>15</v>
      </c>
      <c r="I8727" t="s">
        <v>16</v>
      </c>
      <c r="J8727">
        <v>56</v>
      </c>
      <c r="K8727">
        <v>63</v>
      </c>
      <c r="L8727">
        <v>34</v>
      </c>
      <c r="M8727" t="s">
        <v>39</v>
      </c>
      <c r="N8727" s="2" t="s">
        <v>9172</v>
      </c>
      <c r="O8727" s="2" t="s">
        <v>9173</v>
      </c>
      <c r="P8727" s="2" t="s">
        <v>9172</v>
      </c>
      <c r="Q8727" s="2" t="s">
        <v>9173</v>
      </c>
      <c r="S8727" s="3">
        <v>0</v>
      </c>
      <c r="T8727">
        <v>0.27659132297923383</v>
      </c>
    </row>
    <row r="8728" spans="1:20">
      <c r="A8728" t="s">
        <v>8760</v>
      </c>
      <c r="B8728" s="1">
        <v>8356</v>
      </c>
      <c r="C8728" t="s">
        <v>11</v>
      </c>
      <c r="D8728" t="s">
        <v>30</v>
      </c>
      <c r="E8728" t="s">
        <v>13</v>
      </c>
      <c r="F8728" t="s">
        <v>25</v>
      </c>
      <c r="G8728">
        <v>57074</v>
      </c>
      <c r="H8728" t="s">
        <v>27</v>
      </c>
      <c r="I8728" t="s">
        <v>16</v>
      </c>
      <c r="J8728">
        <v>52</v>
      </c>
      <c r="K8728">
        <v>91</v>
      </c>
      <c r="L8728">
        <v>28</v>
      </c>
      <c r="M8728" t="s">
        <v>17</v>
      </c>
      <c r="N8728" s="2" t="s">
        <v>9173</v>
      </c>
      <c r="O8728" s="2" t="s">
        <v>9173</v>
      </c>
      <c r="P8728" s="2" t="s">
        <v>9172</v>
      </c>
      <c r="Q8728" s="2" t="s">
        <v>9173</v>
      </c>
      <c r="S8728" s="3">
        <v>0</v>
      </c>
      <c r="T8728">
        <v>0.67036531198321159</v>
      </c>
    </row>
    <row r="8729" spans="1:20">
      <c r="A8729" t="s">
        <v>8761</v>
      </c>
      <c r="B8729" s="1">
        <v>5142</v>
      </c>
      <c r="C8729" t="s">
        <v>11</v>
      </c>
      <c r="D8729" t="s">
        <v>12</v>
      </c>
      <c r="E8729" t="s">
        <v>20</v>
      </c>
      <c r="F8729" t="s">
        <v>25</v>
      </c>
      <c r="G8729">
        <v>0</v>
      </c>
      <c r="H8729" t="s">
        <v>15</v>
      </c>
      <c r="I8729" t="s">
        <v>21</v>
      </c>
      <c r="J8729">
        <v>43</v>
      </c>
      <c r="K8729">
        <v>74</v>
      </c>
      <c r="L8729">
        <v>17</v>
      </c>
      <c r="M8729" t="s">
        <v>17</v>
      </c>
      <c r="N8729" s="2" t="s">
        <v>9173</v>
      </c>
      <c r="O8729" s="2" t="s">
        <v>9173</v>
      </c>
      <c r="P8729" s="2" t="s">
        <v>9172</v>
      </c>
      <c r="Q8729" s="2" t="s">
        <v>9173</v>
      </c>
      <c r="S8729" s="3">
        <v>0</v>
      </c>
      <c r="T8729">
        <v>0.82979850183697346</v>
      </c>
    </row>
    <row r="8730" spans="1:20">
      <c r="A8730" t="s">
        <v>8762</v>
      </c>
      <c r="B8730" s="1">
        <v>5205</v>
      </c>
      <c r="C8730" t="s">
        <v>11</v>
      </c>
      <c r="D8730" t="s">
        <v>12</v>
      </c>
      <c r="E8730" t="s">
        <v>13</v>
      </c>
      <c r="F8730" t="s">
        <v>14</v>
      </c>
      <c r="G8730">
        <v>53614</v>
      </c>
      <c r="H8730" t="s">
        <v>15</v>
      </c>
      <c r="I8730" t="s">
        <v>16</v>
      </c>
      <c r="J8730">
        <v>44</v>
      </c>
      <c r="K8730">
        <v>55</v>
      </c>
      <c r="L8730">
        <v>25</v>
      </c>
      <c r="M8730" t="s">
        <v>39</v>
      </c>
      <c r="N8730" s="2" t="s">
        <v>9172</v>
      </c>
      <c r="O8730" s="2" t="s">
        <v>9173</v>
      </c>
      <c r="P8730" s="2" t="s">
        <v>9172</v>
      </c>
      <c r="Q8730" s="2" t="s">
        <v>9173</v>
      </c>
      <c r="S8730" s="3">
        <v>0</v>
      </c>
      <c r="T8730">
        <v>0.42342037401321364</v>
      </c>
    </row>
    <row r="8731" spans="1:20">
      <c r="A8731" t="s">
        <v>8763</v>
      </c>
      <c r="B8731" s="1">
        <v>14817</v>
      </c>
      <c r="C8731" t="s">
        <v>19</v>
      </c>
      <c r="D8731" t="s">
        <v>32</v>
      </c>
      <c r="E8731" t="s">
        <v>20</v>
      </c>
      <c r="F8731" t="s">
        <v>25</v>
      </c>
      <c r="G8731">
        <v>0</v>
      </c>
      <c r="H8731" t="s">
        <v>15</v>
      </c>
      <c r="I8731" t="s">
        <v>36</v>
      </c>
      <c r="J8731">
        <v>25</v>
      </c>
      <c r="K8731">
        <v>135</v>
      </c>
      <c r="L8731">
        <v>18</v>
      </c>
      <c r="M8731" t="s">
        <v>17</v>
      </c>
      <c r="N8731" s="2" t="s">
        <v>9172</v>
      </c>
      <c r="O8731" s="2" t="s">
        <v>9173</v>
      </c>
      <c r="P8731" s="2" t="s">
        <v>9172</v>
      </c>
      <c r="Q8731" s="2" t="s">
        <v>9173</v>
      </c>
      <c r="S8731" s="3">
        <v>0</v>
      </c>
      <c r="T8731">
        <v>0.42622604008122628</v>
      </c>
    </row>
    <row r="8732" spans="1:20">
      <c r="A8732" t="s">
        <v>8764</v>
      </c>
      <c r="B8732" s="1">
        <v>12812</v>
      </c>
      <c r="C8732" t="s">
        <v>19</v>
      </c>
      <c r="D8732" t="s">
        <v>12</v>
      </c>
      <c r="E8732" t="s">
        <v>20</v>
      </c>
      <c r="F8732" t="s">
        <v>25</v>
      </c>
      <c r="G8732">
        <v>0</v>
      </c>
      <c r="H8732" t="s">
        <v>15</v>
      </c>
      <c r="I8732" t="s">
        <v>21</v>
      </c>
      <c r="J8732">
        <v>49</v>
      </c>
      <c r="K8732">
        <v>100</v>
      </c>
      <c r="L8732">
        <v>35</v>
      </c>
      <c r="M8732" t="s">
        <v>17</v>
      </c>
      <c r="N8732" s="2" t="s">
        <v>9172</v>
      </c>
      <c r="O8732" s="2" t="s">
        <v>9173</v>
      </c>
      <c r="P8732" s="2" t="s">
        <v>9173</v>
      </c>
      <c r="Q8732" s="2" t="s">
        <v>9173</v>
      </c>
      <c r="S8732" s="3">
        <v>0</v>
      </c>
      <c r="T8732">
        <v>0.58105564517018182</v>
      </c>
    </row>
    <row r="8733" spans="1:20">
      <c r="A8733" t="s">
        <v>8765</v>
      </c>
      <c r="B8733" s="1">
        <v>2472</v>
      </c>
      <c r="C8733" t="s">
        <v>11</v>
      </c>
      <c r="D8733" t="s">
        <v>32</v>
      </c>
      <c r="E8733" t="s">
        <v>13</v>
      </c>
      <c r="F8733" t="s">
        <v>25</v>
      </c>
      <c r="G8733">
        <v>76441</v>
      </c>
      <c r="H8733" t="s">
        <v>33</v>
      </c>
      <c r="I8733" t="s">
        <v>21</v>
      </c>
      <c r="J8733">
        <v>38</v>
      </c>
      <c r="K8733">
        <v>68</v>
      </c>
      <c r="L8733">
        <v>22</v>
      </c>
      <c r="M8733" t="s">
        <v>17</v>
      </c>
      <c r="N8733" s="2" t="s">
        <v>9172</v>
      </c>
      <c r="O8733" s="2" t="s">
        <v>9173</v>
      </c>
      <c r="P8733" s="2" t="s">
        <v>9172</v>
      </c>
      <c r="Q8733" s="2" t="s">
        <v>9173</v>
      </c>
      <c r="S8733" s="3">
        <v>0</v>
      </c>
      <c r="T8733">
        <v>0.80222837524592339</v>
      </c>
    </row>
    <row r="8734" spans="1:20">
      <c r="A8734" t="s">
        <v>8766</v>
      </c>
      <c r="B8734" s="1">
        <v>35186</v>
      </c>
      <c r="C8734" t="s">
        <v>19</v>
      </c>
      <c r="D8734" t="s">
        <v>12</v>
      </c>
      <c r="E8734" t="s">
        <v>13</v>
      </c>
      <c r="F8734" t="s">
        <v>14</v>
      </c>
      <c r="G8734">
        <v>86134</v>
      </c>
      <c r="H8734" t="s">
        <v>27</v>
      </c>
      <c r="I8734" t="s">
        <v>36</v>
      </c>
      <c r="J8734">
        <v>24</v>
      </c>
      <c r="K8734">
        <v>94</v>
      </c>
      <c r="L8734">
        <v>17</v>
      </c>
      <c r="M8734" t="s">
        <v>39</v>
      </c>
      <c r="N8734" s="2" t="s">
        <v>9173</v>
      </c>
      <c r="O8734" s="2" t="s">
        <v>9173</v>
      </c>
      <c r="P8734" s="2" t="s">
        <v>9172</v>
      </c>
      <c r="Q8734" s="2" t="s">
        <v>9173</v>
      </c>
      <c r="S8734" s="3">
        <v>0</v>
      </c>
      <c r="T8734">
        <v>5.2302758233762701E-2</v>
      </c>
    </row>
    <row r="8735" spans="1:20">
      <c r="A8735" t="s">
        <v>8767</v>
      </c>
      <c r="B8735" s="1">
        <v>9336</v>
      </c>
      <c r="C8735" t="s">
        <v>23</v>
      </c>
      <c r="D8735" t="s">
        <v>43</v>
      </c>
      <c r="E8735" t="s">
        <v>13</v>
      </c>
      <c r="F8735" t="s">
        <v>25</v>
      </c>
      <c r="G8735">
        <v>45262</v>
      </c>
      <c r="H8735" t="s">
        <v>15</v>
      </c>
      <c r="I8735" t="s">
        <v>16</v>
      </c>
      <c r="J8735">
        <v>44</v>
      </c>
      <c r="K8735">
        <v>93</v>
      </c>
      <c r="L8735">
        <v>25</v>
      </c>
      <c r="M8735" t="s">
        <v>39</v>
      </c>
      <c r="N8735" s="2" t="s">
        <v>9172</v>
      </c>
      <c r="O8735" s="2" t="s">
        <v>9173</v>
      </c>
      <c r="P8735" s="2" t="s">
        <v>9173</v>
      </c>
      <c r="Q8735" s="2" t="s">
        <v>9173</v>
      </c>
      <c r="S8735" s="3">
        <v>0</v>
      </c>
      <c r="T8735">
        <v>5.2457634849686935E-2</v>
      </c>
    </row>
    <row r="8736" spans="1:20">
      <c r="A8736" t="s">
        <v>8768</v>
      </c>
      <c r="B8736" s="1">
        <v>14980</v>
      </c>
      <c r="C8736" t="s">
        <v>19</v>
      </c>
      <c r="D8736" t="s">
        <v>12</v>
      </c>
      <c r="E8736" t="s">
        <v>20</v>
      </c>
      <c r="F8736" t="s">
        <v>14</v>
      </c>
      <c r="G8736">
        <v>0</v>
      </c>
      <c r="H8736" t="s">
        <v>15</v>
      </c>
      <c r="I8736" t="s">
        <v>21</v>
      </c>
      <c r="J8736">
        <v>51</v>
      </c>
      <c r="K8736">
        <v>210</v>
      </c>
      <c r="L8736">
        <v>26</v>
      </c>
      <c r="M8736" t="s">
        <v>17</v>
      </c>
      <c r="N8736" s="2" t="s">
        <v>9173</v>
      </c>
      <c r="O8736" s="2" t="s">
        <v>9173</v>
      </c>
      <c r="P8736" s="2" t="s">
        <v>9172</v>
      </c>
      <c r="Q8736" s="2" t="s">
        <v>9173</v>
      </c>
      <c r="S8736" s="3">
        <v>0</v>
      </c>
      <c r="T8736">
        <v>0.655468918688348</v>
      </c>
    </row>
    <row r="8737" spans="1:20">
      <c r="A8737" t="s">
        <v>8769</v>
      </c>
      <c r="B8737" s="1">
        <v>4774</v>
      </c>
      <c r="C8737" t="s">
        <v>11</v>
      </c>
      <c r="D8737" t="s">
        <v>12</v>
      </c>
      <c r="E8737" t="s">
        <v>13</v>
      </c>
      <c r="F8737" t="s">
        <v>14</v>
      </c>
      <c r="G8737">
        <v>27725</v>
      </c>
      <c r="H8737" t="s">
        <v>15</v>
      </c>
      <c r="I8737" t="s">
        <v>16</v>
      </c>
      <c r="J8737">
        <v>22</v>
      </c>
      <c r="K8737">
        <v>107</v>
      </c>
      <c r="L8737">
        <v>1</v>
      </c>
      <c r="M8737" t="s">
        <v>17</v>
      </c>
      <c r="N8737" s="2" t="s">
        <v>9172</v>
      </c>
      <c r="O8737" s="2" t="s">
        <v>9173</v>
      </c>
      <c r="P8737" s="2" t="s">
        <v>9173</v>
      </c>
      <c r="Q8737" s="2" t="s">
        <v>9173</v>
      </c>
      <c r="S8737" s="3">
        <v>1</v>
      </c>
      <c r="T8737">
        <v>0.46611639506468383</v>
      </c>
    </row>
    <row r="8738" spans="1:20">
      <c r="A8738" t="s">
        <v>8770</v>
      </c>
      <c r="B8738" s="1">
        <v>4699</v>
      </c>
      <c r="C8738" t="s">
        <v>23</v>
      </c>
      <c r="D8738" t="s">
        <v>78</v>
      </c>
      <c r="E8738" t="s">
        <v>13</v>
      </c>
      <c r="F8738" t="s">
        <v>25</v>
      </c>
      <c r="G8738">
        <v>27985</v>
      </c>
      <c r="H8738" t="s">
        <v>15</v>
      </c>
      <c r="I8738" t="s">
        <v>16</v>
      </c>
      <c r="J8738">
        <v>25</v>
      </c>
      <c r="K8738">
        <v>133</v>
      </c>
      <c r="L8738">
        <v>8</v>
      </c>
      <c r="M8738" t="s">
        <v>39</v>
      </c>
      <c r="N8738" s="2" t="s">
        <v>9173</v>
      </c>
      <c r="O8738" s="2" t="s">
        <v>9173</v>
      </c>
      <c r="P8738" s="2" t="s">
        <v>9172</v>
      </c>
      <c r="Q8738" s="2" t="s">
        <v>9173</v>
      </c>
      <c r="S8738" s="3">
        <v>1</v>
      </c>
      <c r="T8738">
        <v>1.8251852140879189E-2</v>
      </c>
    </row>
    <row r="8739" spans="1:20">
      <c r="A8739" t="s">
        <v>8771</v>
      </c>
      <c r="B8739" s="1">
        <v>3491</v>
      </c>
      <c r="C8739" t="s">
        <v>19</v>
      </c>
      <c r="D8739" t="s">
        <v>32</v>
      </c>
      <c r="E8739" t="s">
        <v>13</v>
      </c>
      <c r="F8739" t="s">
        <v>14</v>
      </c>
      <c r="G8739">
        <v>29673</v>
      </c>
      <c r="H8739" t="s">
        <v>33</v>
      </c>
      <c r="I8739" t="s">
        <v>21</v>
      </c>
      <c r="J8739">
        <v>34</v>
      </c>
      <c r="K8739">
        <v>106</v>
      </c>
      <c r="L8739">
        <v>21</v>
      </c>
      <c r="M8739" t="s">
        <v>17</v>
      </c>
      <c r="N8739" s="2" t="s">
        <v>9173</v>
      </c>
      <c r="O8739" s="2" t="s">
        <v>9173</v>
      </c>
      <c r="P8739" s="2" t="s">
        <v>9172</v>
      </c>
      <c r="Q8739" s="2" t="s">
        <v>9173</v>
      </c>
      <c r="S8739" s="3">
        <v>0</v>
      </c>
      <c r="T8739">
        <v>0.75887893175654064</v>
      </c>
    </row>
    <row r="8740" spans="1:20">
      <c r="A8740" t="s">
        <v>8772</v>
      </c>
      <c r="B8740" s="1">
        <v>4506</v>
      </c>
      <c r="C8740" t="s">
        <v>11</v>
      </c>
      <c r="D8740" t="s">
        <v>32</v>
      </c>
      <c r="E8740" t="s">
        <v>13</v>
      </c>
      <c r="F8740" t="s">
        <v>25</v>
      </c>
      <c r="G8740">
        <v>24790</v>
      </c>
      <c r="H8740" t="s">
        <v>15</v>
      </c>
      <c r="I8740" t="s">
        <v>16</v>
      </c>
      <c r="J8740">
        <v>31</v>
      </c>
      <c r="K8740">
        <v>151</v>
      </c>
      <c r="L8740">
        <v>4</v>
      </c>
      <c r="M8740" t="s">
        <v>39</v>
      </c>
      <c r="N8740" s="2" t="s">
        <v>9172</v>
      </c>
      <c r="O8740" s="2" t="s">
        <v>9173</v>
      </c>
      <c r="P8740" s="2" t="s">
        <v>9172</v>
      </c>
      <c r="Q8740" s="2" t="s">
        <v>9173</v>
      </c>
      <c r="S8740" s="3">
        <v>1</v>
      </c>
      <c r="T8740">
        <v>0.47820603217846064</v>
      </c>
    </row>
    <row r="8741" spans="1:20">
      <c r="A8741" t="s">
        <v>8773</v>
      </c>
      <c r="B8741" s="1">
        <v>5766</v>
      </c>
      <c r="C8741" t="s">
        <v>11</v>
      </c>
      <c r="D8741" t="s">
        <v>43</v>
      </c>
      <c r="E8741" t="s">
        <v>13</v>
      </c>
      <c r="F8741" t="s">
        <v>14</v>
      </c>
      <c r="G8741">
        <v>57846</v>
      </c>
      <c r="H8741" t="s">
        <v>15</v>
      </c>
      <c r="I8741" t="s">
        <v>21</v>
      </c>
      <c r="J8741">
        <v>34</v>
      </c>
      <c r="K8741">
        <v>119</v>
      </c>
      <c r="L8741">
        <v>7</v>
      </c>
      <c r="M8741" t="s">
        <v>17</v>
      </c>
      <c r="N8741" s="2" t="s">
        <v>9173</v>
      </c>
      <c r="O8741" s="2" t="s">
        <v>9173</v>
      </c>
      <c r="P8741" s="2" t="s">
        <v>9172</v>
      </c>
      <c r="Q8741" s="2" t="s">
        <v>9173</v>
      </c>
      <c r="S8741" s="3">
        <v>0</v>
      </c>
      <c r="T8741">
        <v>0.20878282338789797</v>
      </c>
    </row>
    <row r="8742" spans="1:20">
      <c r="A8742" t="s">
        <v>8774</v>
      </c>
      <c r="B8742" s="1">
        <v>7686</v>
      </c>
      <c r="C8742" t="s">
        <v>23</v>
      </c>
      <c r="D8742" t="s">
        <v>43</v>
      </c>
      <c r="E8742" t="s">
        <v>20</v>
      </c>
      <c r="F8742" t="s">
        <v>25</v>
      </c>
      <c r="G8742">
        <v>0</v>
      </c>
      <c r="H8742" t="s">
        <v>15</v>
      </c>
      <c r="I8742" t="s">
        <v>21</v>
      </c>
      <c r="J8742">
        <v>46</v>
      </c>
      <c r="K8742">
        <v>109</v>
      </c>
      <c r="L8742">
        <v>22</v>
      </c>
      <c r="M8742" t="s">
        <v>57</v>
      </c>
      <c r="N8742" s="2" t="s">
        <v>9172</v>
      </c>
      <c r="O8742" s="2" t="s">
        <v>9173</v>
      </c>
      <c r="P8742" s="2" t="s">
        <v>9172</v>
      </c>
      <c r="Q8742" s="2" t="s">
        <v>9173</v>
      </c>
      <c r="S8742" s="3">
        <v>0</v>
      </c>
      <c r="T8742">
        <v>1.2912680400960464E-2</v>
      </c>
    </row>
    <row r="8743" spans="1:20">
      <c r="A8743" t="s">
        <v>8775</v>
      </c>
      <c r="B8743" s="1">
        <v>2310</v>
      </c>
      <c r="C8743" t="s">
        <v>11</v>
      </c>
      <c r="D8743" t="s">
        <v>12</v>
      </c>
      <c r="E8743" t="s">
        <v>20</v>
      </c>
      <c r="F8743" t="s">
        <v>14</v>
      </c>
      <c r="G8743">
        <v>0</v>
      </c>
      <c r="H8743" t="s">
        <v>27</v>
      </c>
      <c r="I8743" t="s">
        <v>36</v>
      </c>
      <c r="J8743">
        <v>26</v>
      </c>
      <c r="K8743">
        <v>67</v>
      </c>
      <c r="L8743">
        <v>16</v>
      </c>
      <c r="M8743" t="s">
        <v>17</v>
      </c>
      <c r="N8743" s="2" t="s">
        <v>9172</v>
      </c>
      <c r="O8743" s="2" t="s">
        <v>9173</v>
      </c>
      <c r="P8743" s="2" t="s">
        <v>9172</v>
      </c>
      <c r="Q8743" s="2" t="s">
        <v>9173</v>
      </c>
      <c r="S8743" s="3">
        <v>0</v>
      </c>
      <c r="T8743">
        <v>2.3419498942522099E-2</v>
      </c>
    </row>
    <row r="8744" spans="1:20">
      <c r="A8744" t="s">
        <v>8776</v>
      </c>
      <c r="B8744" s="1">
        <v>6582</v>
      </c>
      <c r="C8744" t="s">
        <v>23</v>
      </c>
      <c r="D8744" t="s">
        <v>43</v>
      </c>
      <c r="E8744" t="s">
        <v>94</v>
      </c>
      <c r="F8744" t="s">
        <v>25</v>
      </c>
      <c r="G8744">
        <v>10738</v>
      </c>
      <c r="H8744" t="s">
        <v>15</v>
      </c>
      <c r="I8744" t="s">
        <v>21</v>
      </c>
      <c r="J8744">
        <v>17</v>
      </c>
      <c r="K8744">
        <v>125</v>
      </c>
      <c r="L8744">
        <v>5</v>
      </c>
      <c r="M8744" t="s">
        <v>17</v>
      </c>
      <c r="N8744" s="2" t="s">
        <v>9173</v>
      </c>
      <c r="O8744" s="2" t="s">
        <v>9173</v>
      </c>
      <c r="P8744" s="2" t="s">
        <v>9173</v>
      </c>
      <c r="Q8744" s="2" t="s">
        <v>9173</v>
      </c>
      <c r="S8744" s="3">
        <v>1</v>
      </c>
      <c r="T8744">
        <v>0.61151872696891363</v>
      </c>
    </row>
    <row r="8745" spans="1:20">
      <c r="A8745" t="s">
        <v>8777</v>
      </c>
      <c r="B8745" s="1">
        <v>2860</v>
      </c>
      <c r="C8745" t="s">
        <v>19</v>
      </c>
      <c r="D8745" t="s">
        <v>30</v>
      </c>
      <c r="E8745" t="s">
        <v>13</v>
      </c>
      <c r="F8745" t="s">
        <v>25</v>
      </c>
      <c r="G8745">
        <v>45587</v>
      </c>
      <c r="H8745" t="s">
        <v>33</v>
      </c>
      <c r="I8745" t="s">
        <v>36</v>
      </c>
      <c r="J8745">
        <v>27</v>
      </c>
      <c r="K8745">
        <v>109</v>
      </c>
      <c r="L8745">
        <v>8</v>
      </c>
      <c r="M8745" t="s">
        <v>17</v>
      </c>
      <c r="N8745" s="2" t="s">
        <v>9173</v>
      </c>
      <c r="O8745" s="2" t="s">
        <v>9173</v>
      </c>
      <c r="P8745" s="2" t="s">
        <v>9172</v>
      </c>
      <c r="Q8745" s="2" t="s">
        <v>9173</v>
      </c>
      <c r="S8745" s="3">
        <v>0</v>
      </c>
      <c r="T8745">
        <v>0.79524416653217944</v>
      </c>
    </row>
    <row r="8746" spans="1:20">
      <c r="A8746" t="s">
        <v>8778</v>
      </c>
      <c r="B8746" s="1">
        <v>5039</v>
      </c>
      <c r="C8746" t="s">
        <v>11</v>
      </c>
      <c r="D8746" t="s">
        <v>30</v>
      </c>
      <c r="E8746" t="s">
        <v>13</v>
      </c>
      <c r="F8746" t="s">
        <v>14</v>
      </c>
      <c r="G8746">
        <v>82940</v>
      </c>
      <c r="H8746" t="s">
        <v>15</v>
      </c>
      <c r="I8746" t="s">
        <v>21</v>
      </c>
      <c r="J8746">
        <v>33</v>
      </c>
      <c r="K8746">
        <v>87</v>
      </c>
      <c r="L8746">
        <v>12</v>
      </c>
      <c r="M8746" t="s">
        <v>17</v>
      </c>
      <c r="N8746" s="2" t="s">
        <v>9173</v>
      </c>
      <c r="O8746" s="2" t="s">
        <v>9173</v>
      </c>
      <c r="P8746" s="2" t="s">
        <v>9172</v>
      </c>
      <c r="Q8746" s="2" t="s">
        <v>9173</v>
      </c>
      <c r="S8746" s="3">
        <v>0</v>
      </c>
      <c r="T8746">
        <v>0.66870690633948282</v>
      </c>
    </row>
    <row r="8747" spans="1:20">
      <c r="A8747" t="s">
        <v>8779</v>
      </c>
      <c r="B8747" s="1">
        <v>3979</v>
      </c>
      <c r="C8747" t="s">
        <v>11</v>
      </c>
      <c r="D8747" t="s">
        <v>30</v>
      </c>
      <c r="E8747" t="s">
        <v>13</v>
      </c>
      <c r="F8747" t="s">
        <v>25</v>
      </c>
      <c r="G8747">
        <v>42633</v>
      </c>
      <c r="H8747" t="s">
        <v>33</v>
      </c>
      <c r="I8747" t="s">
        <v>16</v>
      </c>
      <c r="J8747">
        <v>17</v>
      </c>
      <c r="K8747">
        <v>129</v>
      </c>
      <c r="L8747">
        <v>4</v>
      </c>
      <c r="M8747" t="s">
        <v>17</v>
      </c>
      <c r="N8747" s="2" t="s">
        <v>9172</v>
      </c>
      <c r="O8747" s="2" t="s">
        <v>9173</v>
      </c>
      <c r="P8747" s="2" t="s">
        <v>9173</v>
      </c>
      <c r="Q8747" s="2" t="s">
        <v>9173</v>
      </c>
      <c r="S8747" s="3">
        <v>1</v>
      </c>
      <c r="T8747">
        <v>0.95697484768786223</v>
      </c>
    </row>
    <row r="8748" spans="1:20">
      <c r="A8748" t="s">
        <v>8780</v>
      </c>
      <c r="B8748" s="1">
        <v>6274</v>
      </c>
      <c r="C8748" t="s">
        <v>19</v>
      </c>
      <c r="D8748" t="s">
        <v>30</v>
      </c>
      <c r="E8748" t="s">
        <v>94</v>
      </c>
      <c r="F8748" t="s">
        <v>14</v>
      </c>
      <c r="G8748">
        <v>18577</v>
      </c>
      <c r="H8748" t="s">
        <v>15</v>
      </c>
      <c r="I8748" t="s">
        <v>36</v>
      </c>
      <c r="J8748">
        <v>40</v>
      </c>
      <c r="K8748">
        <v>102</v>
      </c>
      <c r="L8748">
        <v>21</v>
      </c>
      <c r="M8748" t="s">
        <v>17</v>
      </c>
      <c r="N8748" s="2" t="s">
        <v>9173</v>
      </c>
      <c r="O8748" s="2" t="s">
        <v>9173</v>
      </c>
      <c r="P8748" s="2" t="s">
        <v>9172</v>
      </c>
      <c r="Q8748" s="2" t="s">
        <v>9173</v>
      </c>
      <c r="S8748" s="3">
        <v>0</v>
      </c>
      <c r="T8748">
        <v>0.8762650899012876</v>
      </c>
    </row>
    <row r="8749" spans="1:20">
      <c r="A8749" t="s">
        <v>8781</v>
      </c>
      <c r="B8749" s="1">
        <v>14436</v>
      </c>
      <c r="C8749" t="s">
        <v>23</v>
      </c>
      <c r="D8749" t="s">
        <v>32</v>
      </c>
      <c r="E8749" t="s">
        <v>13</v>
      </c>
      <c r="F8749" t="s">
        <v>25</v>
      </c>
      <c r="G8749">
        <v>60880</v>
      </c>
      <c r="H8749" t="s">
        <v>27</v>
      </c>
      <c r="I8749" t="s">
        <v>16</v>
      </c>
      <c r="J8749">
        <v>39</v>
      </c>
      <c r="K8749">
        <v>133</v>
      </c>
      <c r="L8749">
        <v>25</v>
      </c>
      <c r="M8749" t="s">
        <v>17</v>
      </c>
      <c r="N8749" s="2" t="s">
        <v>9172</v>
      </c>
      <c r="O8749" s="2" t="s">
        <v>9173</v>
      </c>
      <c r="P8749" s="2" t="s">
        <v>9172</v>
      </c>
      <c r="Q8749" s="2" t="s">
        <v>9173</v>
      </c>
      <c r="S8749" s="3">
        <v>0</v>
      </c>
      <c r="T8749">
        <v>0.3873659709409652</v>
      </c>
    </row>
    <row r="8750" spans="1:20">
      <c r="A8750" t="s">
        <v>8782</v>
      </c>
      <c r="B8750" s="1">
        <v>19339</v>
      </c>
      <c r="C8750" t="s">
        <v>11</v>
      </c>
      <c r="D8750" t="s">
        <v>32</v>
      </c>
      <c r="E8750" t="s">
        <v>13</v>
      </c>
      <c r="F8750" t="s">
        <v>25</v>
      </c>
      <c r="G8750">
        <v>22582</v>
      </c>
      <c r="H8750" t="s">
        <v>15</v>
      </c>
      <c r="I8750" t="s">
        <v>16</v>
      </c>
      <c r="J8750">
        <v>18</v>
      </c>
      <c r="K8750">
        <v>99</v>
      </c>
      <c r="L8750">
        <v>0</v>
      </c>
      <c r="M8750" t="s">
        <v>17</v>
      </c>
      <c r="N8750" s="2" t="s">
        <v>9172</v>
      </c>
      <c r="O8750" s="2" t="s">
        <v>9173</v>
      </c>
      <c r="P8750" s="2" t="s">
        <v>9173</v>
      </c>
      <c r="Q8750" s="2" t="s">
        <v>9173</v>
      </c>
      <c r="S8750" s="3">
        <v>1</v>
      </c>
      <c r="T8750">
        <v>0.4598736048023559</v>
      </c>
    </row>
    <row r="8751" spans="1:20">
      <c r="A8751" t="s">
        <v>8783</v>
      </c>
      <c r="B8751" s="1">
        <v>6872</v>
      </c>
      <c r="C8751" t="s">
        <v>11</v>
      </c>
      <c r="D8751" t="s">
        <v>12</v>
      </c>
      <c r="E8751" t="s">
        <v>20</v>
      </c>
      <c r="F8751" t="s">
        <v>14</v>
      </c>
      <c r="G8751">
        <v>0</v>
      </c>
      <c r="H8751" t="s">
        <v>15</v>
      </c>
      <c r="I8751" t="s">
        <v>21</v>
      </c>
      <c r="J8751">
        <v>17</v>
      </c>
      <c r="K8751">
        <v>94</v>
      </c>
      <c r="L8751">
        <v>0</v>
      </c>
      <c r="M8751" t="s">
        <v>39</v>
      </c>
      <c r="N8751" s="2" t="s">
        <v>9172</v>
      </c>
      <c r="O8751" s="2" t="s">
        <v>9172</v>
      </c>
      <c r="P8751" s="2" t="s">
        <v>9172</v>
      </c>
      <c r="Q8751" s="2" t="s">
        <v>9172</v>
      </c>
      <c r="S8751" s="3">
        <v>1</v>
      </c>
      <c r="T8751">
        <v>9.5675913195906168E-2</v>
      </c>
    </row>
    <row r="8752" spans="1:20">
      <c r="A8752" t="s">
        <v>8784</v>
      </c>
      <c r="B8752" s="1">
        <v>7614</v>
      </c>
      <c r="C8752" t="s">
        <v>11</v>
      </c>
      <c r="D8752" t="s">
        <v>43</v>
      </c>
      <c r="E8752" t="s">
        <v>94</v>
      </c>
      <c r="F8752" t="s">
        <v>25</v>
      </c>
      <c r="G8752">
        <v>25944</v>
      </c>
      <c r="H8752" t="s">
        <v>15</v>
      </c>
      <c r="I8752" t="s">
        <v>36</v>
      </c>
      <c r="J8752">
        <v>33</v>
      </c>
      <c r="K8752">
        <v>78</v>
      </c>
      <c r="L8752">
        <v>20</v>
      </c>
      <c r="M8752" t="s">
        <v>17</v>
      </c>
      <c r="N8752" s="2" t="s">
        <v>9172</v>
      </c>
      <c r="O8752" s="2" t="s">
        <v>9172</v>
      </c>
      <c r="P8752" s="2" t="s">
        <v>9172</v>
      </c>
      <c r="Q8752" s="2" t="s">
        <v>9173</v>
      </c>
      <c r="S8752" s="3">
        <v>0</v>
      </c>
      <c r="T8752">
        <v>2.5073083594941106E-2</v>
      </c>
    </row>
    <row r="8753" spans="1:20">
      <c r="A8753" t="s">
        <v>8785</v>
      </c>
      <c r="B8753" s="1">
        <v>6369</v>
      </c>
      <c r="C8753" t="s">
        <v>19</v>
      </c>
      <c r="D8753" t="s">
        <v>43</v>
      </c>
      <c r="E8753" t="s">
        <v>13</v>
      </c>
      <c r="F8753" t="s">
        <v>25</v>
      </c>
      <c r="G8753">
        <v>34498</v>
      </c>
      <c r="H8753" t="s">
        <v>15</v>
      </c>
      <c r="I8753" t="s">
        <v>21</v>
      </c>
      <c r="J8753">
        <v>38</v>
      </c>
      <c r="K8753">
        <v>63</v>
      </c>
      <c r="L8753">
        <v>30</v>
      </c>
      <c r="M8753" t="s">
        <v>39</v>
      </c>
      <c r="N8753" s="2" t="s">
        <v>9173</v>
      </c>
      <c r="O8753" s="2" t="s">
        <v>9172</v>
      </c>
      <c r="P8753" s="2" t="s">
        <v>9173</v>
      </c>
      <c r="Q8753" s="2" t="s">
        <v>9173</v>
      </c>
      <c r="S8753" s="3">
        <v>0</v>
      </c>
      <c r="T8753">
        <v>0.40331598017519155</v>
      </c>
    </row>
    <row r="8754" spans="1:20">
      <c r="A8754" t="s">
        <v>8786</v>
      </c>
      <c r="B8754" s="1">
        <v>14255</v>
      </c>
      <c r="C8754" t="s">
        <v>19</v>
      </c>
      <c r="D8754" t="s">
        <v>43</v>
      </c>
      <c r="E8754" t="s">
        <v>13</v>
      </c>
      <c r="F8754" t="s">
        <v>14</v>
      </c>
      <c r="G8754">
        <v>31027</v>
      </c>
      <c r="H8754" t="s">
        <v>15</v>
      </c>
      <c r="I8754" t="s">
        <v>21</v>
      </c>
      <c r="J8754">
        <v>51</v>
      </c>
      <c r="K8754">
        <v>110</v>
      </c>
      <c r="L8754">
        <v>30</v>
      </c>
      <c r="M8754" t="s">
        <v>17</v>
      </c>
      <c r="N8754" s="2" t="s">
        <v>9173</v>
      </c>
      <c r="O8754" s="2" t="s">
        <v>9173</v>
      </c>
      <c r="P8754" s="2" t="s">
        <v>9172</v>
      </c>
      <c r="Q8754" s="2" t="s">
        <v>9173</v>
      </c>
      <c r="S8754" s="3">
        <v>0</v>
      </c>
      <c r="T8754">
        <v>0.53167880444399962</v>
      </c>
    </row>
    <row r="8755" spans="1:20">
      <c r="A8755" t="s">
        <v>8787</v>
      </c>
      <c r="B8755" s="1">
        <v>2469</v>
      </c>
      <c r="C8755" t="s">
        <v>11</v>
      </c>
      <c r="D8755" t="s">
        <v>12</v>
      </c>
      <c r="E8755" t="s">
        <v>20</v>
      </c>
      <c r="F8755" t="s">
        <v>25</v>
      </c>
      <c r="G8755">
        <v>0</v>
      </c>
      <c r="H8755" t="s">
        <v>15</v>
      </c>
      <c r="I8755" t="s">
        <v>21</v>
      </c>
      <c r="J8755">
        <v>35</v>
      </c>
      <c r="K8755">
        <v>117</v>
      </c>
      <c r="L8755">
        <v>10</v>
      </c>
      <c r="M8755" t="s">
        <v>17</v>
      </c>
      <c r="N8755" s="2" t="s">
        <v>9172</v>
      </c>
      <c r="O8755" s="2" t="s">
        <v>9173</v>
      </c>
      <c r="P8755" s="2" t="s">
        <v>9172</v>
      </c>
      <c r="Q8755" s="2" t="s">
        <v>9173</v>
      </c>
      <c r="S8755" s="3">
        <v>1</v>
      </c>
      <c r="T8755">
        <v>0.92566629030074288</v>
      </c>
    </row>
    <row r="8756" spans="1:20">
      <c r="A8756" t="s">
        <v>8788</v>
      </c>
      <c r="B8756" s="1">
        <v>3451</v>
      </c>
      <c r="C8756" t="s">
        <v>19</v>
      </c>
      <c r="D8756" t="s">
        <v>43</v>
      </c>
      <c r="E8756" t="s">
        <v>13</v>
      </c>
      <c r="F8756" t="s">
        <v>25</v>
      </c>
      <c r="G8756">
        <v>45609</v>
      </c>
      <c r="H8756" t="s">
        <v>33</v>
      </c>
      <c r="I8756" t="s">
        <v>16</v>
      </c>
      <c r="J8756">
        <v>19</v>
      </c>
      <c r="K8756">
        <v>113</v>
      </c>
      <c r="L8756">
        <v>4</v>
      </c>
      <c r="M8756" t="s">
        <v>17</v>
      </c>
      <c r="N8756" s="2" t="s">
        <v>9173</v>
      </c>
      <c r="O8756" s="2" t="s">
        <v>9173</v>
      </c>
      <c r="P8756" s="2" t="s">
        <v>9172</v>
      </c>
      <c r="Q8756" s="2" t="s">
        <v>9173</v>
      </c>
      <c r="S8756" s="3">
        <v>0</v>
      </c>
      <c r="T8756">
        <v>0.67334108458521824</v>
      </c>
    </row>
    <row r="8757" spans="1:20">
      <c r="A8757" t="s">
        <v>8789</v>
      </c>
      <c r="B8757" s="1">
        <v>13736</v>
      </c>
      <c r="C8757" t="s">
        <v>23</v>
      </c>
      <c r="D8757" t="s">
        <v>32</v>
      </c>
      <c r="E8757" t="s">
        <v>52</v>
      </c>
      <c r="F8757" t="s">
        <v>14</v>
      </c>
      <c r="G8757">
        <v>16181</v>
      </c>
      <c r="H8757" t="s">
        <v>15</v>
      </c>
      <c r="I8757" t="s">
        <v>36</v>
      </c>
      <c r="J8757">
        <v>46</v>
      </c>
      <c r="K8757">
        <v>177</v>
      </c>
      <c r="L8757">
        <v>22</v>
      </c>
      <c r="M8757" t="s">
        <v>17</v>
      </c>
      <c r="N8757" s="2" t="s">
        <v>9173</v>
      </c>
      <c r="O8757" s="2" t="s">
        <v>9173</v>
      </c>
      <c r="P8757" s="2" t="s">
        <v>9173</v>
      </c>
      <c r="Q8757" s="2" t="s">
        <v>9173</v>
      </c>
      <c r="S8757" s="3">
        <v>0</v>
      </c>
      <c r="T8757">
        <v>0.8436086237633641</v>
      </c>
    </row>
    <row r="8758" spans="1:20">
      <c r="A8758" t="s">
        <v>8790</v>
      </c>
      <c r="B8758" s="1">
        <v>6361</v>
      </c>
      <c r="C8758" t="s">
        <v>23</v>
      </c>
      <c r="D8758" t="s">
        <v>43</v>
      </c>
      <c r="E8758" t="s">
        <v>13</v>
      </c>
      <c r="F8758" t="s">
        <v>25</v>
      </c>
      <c r="G8758">
        <v>41195</v>
      </c>
      <c r="H8758" t="s">
        <v>27</v>
      </c>
      <c r="I8758" t="s">
        <v>16</v>
      </c>
      <c r="J8758">
        <v>58</v>
      </c>
      <c r="K8758">
        <v>136</v>
      </c>
      <c r="L8758">
        <v>32</v>
      </c>
      <c r="M8758" t="s">
        <v>39</v>
      </c>
      <c r="N8758" s="2" t="s">
        <v>9173</v>
      </c>
      <c r="O8758" s="2" t="s">
        <v>9173</v>
      </c>
      <c r="P8758" s="2" t="s">
        <v>9172</v>
      </c>
      <c r="Q8758" s="2" t="s">
        <v>9173</v>
      </c>
      <c r="S8758" s="3">
        <v>0</v>
      </c>
      <c r="T8758">
        <v>0.53013959086040952</v>
      </c>
    </row>
    <row r="8759" spans="1:20">
      <c r="A8759" t="s">
        <v>8791</v>
      </c>
      <c r="B8759" s="1">
        <v>4771</v>
      </c>
      <c r="C8759" t="s">
        <v>11</v>
      </c>
      <c r="D8759" t="s">
        <v>32</v>
      </c>
      <c r="E8759" t="s">
        <v>13</v>
      </c>
      <c r="F8759" t="s">
        <v>14</v>
      </c>
      <c r="G8759">
        <v>76194</v>
      </c>
      <c r="H8759" t="s">
        <v>33</v>
      </c>
      <c r="I8759" t="s">
        <v>21</v>
      </c>
      <c r="J8759">
        <v>23</v>
      </c>
      <c r="K8759">
        <v>143</v>
      </c>
      <c r="L8759">
        <v>5</v>
      </c>
      <c r="M8759" t="s">
        <v>57</v>
      </c>
      <c r="N8759" s="2" t="s">
        <v>9173</v>
      </c>
      <c r="O8759" s="2" t="s">
        <v>9173</v>
      </c>
      <c r="P8759" s="2" t="s">
        <v>9172</v>
      </c>
      <c r="Q8759" s="2" t="s">
        <v>9173</v>
      </c>
      <c r="S8759" s="3">
        <v>0</v>
      </c>
      <c r="T8759">
        <v>5.6103590901989298E-2</v>
      </c>
    </row>
    <row r="8760" spans="1:20">
      <c r="A8760" t="s">
        <v>8792</v>
      </c>
      <c r="B8760" s="1">
        <v>10297</v>
      </c>
      <c r="C8760" t="s">
        <v>19</v>
      </c>
      <c r="D8760" t="s">
        <v>12</v>
      </c>
      <c r="E8760" t="s">
        <v>20</v>
      </c>
      <c r="F8760" t="s">
        <v>14</v>
      </c>
      <c r="G8760">
        <v>0</v>
      </c>
      <c r="H8760" t="s">
        <v>15</v>
      </c>
      <c r="I8760" t="s">
        <v>21</v>
      </c>
      <c r="J8760">
        <v>22</v>
      </c>
      <c r="K8760">
        <v>172</v>
      </c>
      <c r="L8760">
        <v>11</v>
      </c>
      <c r="M8760" t="s">
        <v>57</v>
      </c>
      <c r="N8760" s="2" t="s">
        <v>9173</v>
      </c>
      <c r="O8760" s="2" t="s">
        <v>9173</v>
      </c>
      <c r="P8760" s="2" t="s">
        <v>9172</v>
      </c>
      <c r="Q8760" s="2" t="s">
        <v>9173</v>
      </c>
      <c r="S8760" s="3">
        <v>0</v>
      </c>
      <c r="T8760">
        <v>0.93305228973415322</v>
      </c>
    </row>
    <row r="8761" spans="1:20">
      <c r="A8761" t="s">
        <v>8793</v>
      </c>
      <c r="B8761" s="1">
        <v>3238</v>
      </c>
      <c r="C8761" t="s">
        <v>19</v>
      </c>
      <c r="D8761" t="s">
        <v>30</v>
      </c>
      <c r="E8761" t="s">
        <v>13</v>
      </c>
      <c r="F8761" t="s">
        <v>14</v>
      </c>
      <c r="G8761">
        <v>60097</v>
      </c>
      <c r="H8761" t="s">
        <v>33</v>
      </c>
      <c r="I8761" t="s">
        <v>21</v>
      </c>
      <c r="J8761">
        <v>28</v>
      </c>
      <c r="K8761">
        <v>124</v>
      </c>
      <c r="L8761">
        <v>11</v>
      </c>
      <c r="M8761" t="s">
        <v>17</v>
      </c>
      <c r="N8761" s="2" t="s">
        <v>9173</v>
      </c>
      <c r="O8761" s="2" t="s">
        <v>9173</v>
      </c>
      <c r="P8761" s="2" t="s">
        <v>9173</v>
      </c>
      <c r="Q8761" s="2" t="s">
        <v>9173</v>
      </c>
      <c r="S8761" s="3">
        <v>0</v>
      </c>
      <c r="T8761">
        <v>0.8098335619130328</v>
      </c>
    </row>
    <row r="8762" spans="1:20">
      <c r="A8762" t="s">
        <v>8794</v>
      </c>
      <c r="B8762" s="1">
        <v>5254</v>
      </c>
      <c r="C8762" t="s">
        <v>11</v>
      </c>
      <c r="D8762" t="s">
        <v>30</v>
      </c>
      <c r="E8762" t="s">
        <v>13</v>
      </c>
      <c r="F8762" t="s">
        <v>14</v>
      </c>
      <c r="G8762">
        <v>95017</v>
      </c>
      <c r="H8762" t="s">
        <v>15</v>
      </c>
      <c r="I8762" t="s">
        <v>16</v>
      </c>
      <c r="J8762">
        <v>17</v>
      </c>
      <c r="K8762">
        <v>111</v>
      </c>
      <c r="L8762">
        <v>5</v>
      </c>
      <c r="M8762" t="s">
        <v>17</v>
      </c>
      <c r="N8762" s="2" t="s">
        <v>9172</v>
      </c>
      <c r="O8762" s="2" t="s">
        <v>9173</v>
      </c>
      <c r="P8762" s="2" t="s">
        <v>9172</v>
      </c>
      <c r="Q8762" s="2" t="s">
        <v>9173</v>
      </c>
      <c r="S8762" s="3">
        <v>0</v>
      </c>
      <c r="T8762">
        <v>0.87267507234247177</v>
      </c>
    </row>
    <row r="8763" spans="1:20">
      <c r="A8763" t="s">
        <v>8795</v>
      </c>
      <c r="B8763" s="1">
        <v>10130</v>
      </c>
      <c r="C8763" t="s">
        <v>11</v>
      </c>
      <c r="D8763" t="s">
        <v>43</v>
      </c>
      <c r="E8763" t="s">
        <v>20</v>
      </c>
      <c r="F8763" t="s">
        <v>14</v>
      </c>
      <c r="G8763">
        <v>0</v>
      </c>
      <c r="H8763" t="s">
        <v>15</v>
      </c>
      <c r="I8763" t="s">
        <v>16</v>
      </c>
      <c r="J8763">
        <v>59</v>
      </c>
      <c r="K8763">
        <v>46</v>
      </c>
      <c r="L8763">
        <v>34</v>
      </c>
      <c r="M8763" t="s">
        <v>17</v>
      </c>
      <c r="N8763" s="2" t="s">
        <v>9172</v>
      </c>
      <c r="O8763" s="2" t="s">
        <v>9173</v>
      </c>
      <c r="P8763" s="2" t="s">
        <v>9172</v>
      </c>
      <c r="Q8763" s="2" t="s">
        <v>9172</v>
      </c>
      <c r="S8763" s="3">
        <v>0</v>
      </c>
      <c r="T8763">
        <v>4.994085992218035E-2</v>
      </c>
    </row>
    <row r="8764" spans="1:20">
      <c r="A8764" t="s">
        <v>8796</v>
      </c>
      <c r="B8764" s="1">
        <v>2229</v>
      </c>
      <c r="C8764" t="s">
        <v>11</v>
      </c>
      <c r="D8764" t="s">
        <v>30</v>
      </c>
      <c r="E8764" t="s">
        <v>20</v>
      </c>
      <c r="F8764" t="s">
        <v>14</v>
      </c>
      <c r="G8764">
        <v>0</v>
      </c>
      <c r="H8764" t="s">
        <v>15</v>
      </c>
      <c r="I8764" t="s">
        <v>21</v>
      </c>
      <c r="J8764">
        <v>29</v>
      </c>
      <c r="K8764">
        <v>90</v>
      </c>
      <c r="L8764">
        <v>3</v>
      </c>
      <c r="M8764" t="s">
        <v>17</v>
      </c>
      <c r="N8764" s="2" t="s">
        <v>9172</v>
      </c>
      <c r="O8764" s="2" t="s">
        <v>9173</v>
      </c>
      <c r="P8764" s="2" t="s">
        <v>9172</v>
      </c>
      <c r="Q8764" s="2" t="s">
        <v>9173</v>
      </c>
      <c r="S8764" s="3">
        <v>1</v>
      </c>
      <c r="T8764">
        <v>0.35603271208518777</v>
      </c>
    </row>
    <row r="8765" spans="1:20">
      <c r="A8765" t="s">
        <v>8797</v>
      </c>
      <c r="B8765" s="1">
        <v>16501</v>
      </c>
      <c r="C8765" t="s">
        <v>19</v>
      </c>
      <c r="D8765" t="s">
        <v>12</v>
      </c>
      <c r="E8765" t="s">
        <v>13</v>
      </c>
      <c r="F8765" t="s">
        <v>14</v>
      </c>
      <c r="G8765">
        <v>83547</v>
      </c>
      <c r="H8765" t="s">
        <v>27</v>
      </c>
      <c r="I8765" t="s">
        <v>16</v>
      </c>
      <c r="J8765">
        <v>17</v>
      </c>
      <c r="K8765">
        <v>155</v>
      </c>
      <c r="L8765">
        <v>6</v>
      </c>
      <c r="M8765" t="s">
        <v>17</v>
      </c>
      <c r="N8765" s="2" t="s">
        <v>9173</v>
      </c>
      <c r="O8765" s="2" t="s">
        <v>9173</v>
      </c>
      <c r="P8765" s="2" t="s">
        <v>9172</v>
      </c>
      <c r="Q8765" s="2" t="s">
        <v>9173</v>
      </c>
      <c r="S8765" s="3">
        <v>0</v>
      </c>
      <c r="T8765">
        <v>0.84179201575079565</v>
      </c>
    </row>
    <row r="8766" spans="1:20">
      <c r="A8766" t="s">
        <v>8798</v>
      </c>
      <c r="B8766" s="1">
        <v>2179</v>
      </c>
      <c r="C8766" t="s">
        <v>11</v>
      </c>
      <c r="D8766" t="s">
        <v>12</v>
      </c>
      <c r="E8766" t="s">
        <v>20</v>
      </c>
      <c r="F8766" t="s">
        <v>25</v>
      </c>
      <c r="G8766">
        <v>0</v>
      </c>
      <c r="H8766" t="s">
        <v>15</v>
      </c>
      <c r="I8766" t="s">
        <v>21</v>
      </c>
      <c r="J8766">
        <v>28</v>
      </c>
      <c r="K8766">
        <v>73</v>
      </c>
      <c r="L8766">
        <v>18</v>
      </c>
      <c r="M8766" t="s">
        <v>57</v>
      </c>
      <c r="N8766" s="2" t="s">
        <v>9173</v>
      </c>
      <c r="O8766" s="2" t="s">
        <v>9173</v>
      </c>
      <c r="P8766" s="2" t="s">
        <v>9172</v>
      </c>
      <c r="Q8766" s="2" t="s">
        <v>9173</v>
      </c>
      <c r="S8766" s="3">
        <v>1</v>
      </c>
      <c r="T8766">
        <v>0.99840872362181954</v>
      </c>
    </row>
    <row r="8767" spans="1:20">
      <c r="A8767" t="s">
        <v>8799</v>
      </c>
      <c r="B8767" s="1">
        <v>14642</v>
      </c>
      <c r="C8767" t="s">
        <v>11</v>
      </c>
      <c r="D8767" t="s">
        <v>30</v>
      </c>
      <c r="E8767" t="s">
        <v>13</v>
      </c>
      <c r="F8767" t="s">
        <v>25</v>
      </c>
      <c r="G8767">
        <v>57561</v>
      </c>
      <c r="H8767" t="s">
        <v>15</v>
      </c>
      <c r="I8767" t="s">
        <v>16</v>
      </c>
      <c r="J8767">
        <v>41</v>
      </c>
      <c r="K8767">
        <v>84</v>
      </c>
      <c r="L8767">
        <v>18</v>
      </c>
      <c r="M8767" t="s">
        <v>17</v>
      </c>
      <c r="N8767" s="2" t="s">
        <v>9172</v>
      </c>
      <c r="O8767" s="2" t="s">
        <v>9173</v>
      </c>
      <c r="P8767" s="2" t="s">
        <v>9173</v>
      </c>
      <c r="Q8767" s="2" t="s">
        <v>9173</v>
      </c>
      <c r="S8767" s="3">
        <v>0</v>
      </c>
      <c r="T8767">
        <v>0.25541791192042546</v>
      </c>
    </row>
    <row r="8768" spans="1:20">
      <c r="A8768" t="s">
        <v>8800</v>
      </c>
      <c r="B8768" s="1">
        <v>5050</v>
      </c>
      <c r="C8768" t="s">
        <v>11</v>
      </c>
      <c r="D8768" t="s">
        <v>12</v>
      </c>
      <c r="E8768" t="s">
        <v>94</v>
      </c>
      <c r="F8768" t="s">
        <v>14</v>
      </c>
      <c r="G8768">
        <v>10180</v>
      </c>
      <c r="H8768" t="s">
        <v>15</v>
      </c>
      <c r="I8768" t="s">
        <v>16</v>
      </c>
      <c r="J8768">
        <v>33</v>
      </c>
      <c r="K8768">
        <v>59</v>
      </c>
      <c r="L8768">
        <v>17</v>
      </c>
      <c r="M8768" t="s">
        <v>17</v>
      </c>
      <c r="N8768" s="2" t="s">
        <v>9173</v>
      </c>
      <c r="O8768" s="2" t="s">
        <v>9173</v>
      </c>
      <c r="P8768" s="2" t="s">
        <v>9173</v>
      </c>
      <c r="Q8768" s="2" t="s">
        <v>9173</v>
      </c>
      <c r="S8768" s="3">
        <v>0</v>
      </c>
      <c r="T8768">
        <v>0.80884564659038827</v>
      </c>
    </row>
    <row r="8769" spans="1:20">
      <c r="A8769" t="s">
        <v>8801</v>
      </c>
      <c r="B8769" s="1">
        <v>3545</v>
      </c>
      <c r="C8769" t="s">
        <v>19</v>
      </c>
      <c r="D8769" t="s">
        <v>32</v>
      </c>
      <c r="E8769" t="s">
        <v>13</v>
      </c>
      <c r="F8769" t="s">
        <v>25</v>
      </c>
      <c r="G8769">
        <v>40658</v>
      </c>
      <c r="H8769" t="s">
        <v>15</v>
      </c>
      <c r="I8769" t="s">
        <v>21</v>
      </c>
      <c r="J8769">
        <v>39</v>
      </c>
      <c r="K8769">
        <v>106</v>
      </c>
      <c r="L8769">
        <v>25</v>
      </c>
      <c r="M8769" t="s">
        <v>17</v>
      </c>
      <c r="N8769" s="2" t="s">
        <v>9172</v>
      </c>
      <c r="O8769" s="2" t="s">
        <v>9173</v>
      </c>
      <c r="P8769" s="2" t="s">
        <v>9172</v>
      </c>
      <c r="Q8769" s="2" t="s">
        <v>9173</v>
      </c>
      <c r="S8769" s="3">
        <v>0</v>
      </c>
      <c r="T8769">
        <v>0.2687822446547366</v>
      </c>
    </row>
    <row r="8770" spans="1:20">
      <c r="A8770" t="s">
        <v>8802</v>
      </c>
      <c r="B8770" s="1">
        <v>3210</v>
      </c>
      <c r="C8770" t="s">
        <v>19</v>
      </c>
      <c r="D8770" t="s">
        <v>30</v>
      </c>
      <c r="E8770" t="s">
        <v>35</v>
      </c>
      <c r="F8770" t="s">
        <v>14</v>
      </c>
      <c r="G8770">
        <v>23554</v>
      </c>
      <c r="H8770" t="s">
        <v>15</v>
      </c>
      <c r="I8770" t="s">
        <v>36</v>
      </c>
      <c r="J8770">
        <v>21</v>
      </c>
      <c r="K8770">
        <v>132</v>
      </c>
      <c r="L8770">
        <v>7</v>
      </c>
      <c r="M8770" t="s">
        <v>39</v>
      </c>
      <c r="N8770" s="2" t="s">
        <v>9173</v>
      </c>
      <c r="O8770" s="2" t="s">
        <v>9173</v>
      </c>
      <c r="P8770" s="2" t="s">
        <v>9172</v>
      </c>
      <c r="Q8770" s="2" t="s">
        <v>9173</v>
      </c>
      <c r="S8770" s="3">
        <v>1</v>
      </c>
      <c r="T8770">
        <v>0.42318591215796114</v>
      </c>
    </row>
    <row r="8771" spans="1:20">
      <c r="A8771" t="s">
        <v>8803</v>
      </c>
      <c r="B8771" s="1">
        <v>4531</v>
      </c>
      <c r="C8771" t="s">
        <v>23</v>
      </c>
      <c r="D8771" t="s">
        <v>12</v>
      </c>
      <c r="E8771" t="s">
        <v>20</v>
      </c>
      <c r="F8771" t="s">
        <v>14</v>
      </c>
      <c r="G8771">
        <v>0</v>
      </c>
      <c r="H8771" t="s">
        <v>15</v>
      </c>
      <c r="I8771" t="s">
        <v>16</v>
      </c>
      <c r="J8771">
        <v>57</v>
      </c>
      <c r="K8771">
        <v>85</v>
      </c>
      <c r="L8771">
        <v>30</v>
      </c>
      <c r="M8771" t="s">
        <v>17</v>
      </c>
      <c r="N8771" s="2" t="s">
        <v>9172</v>
      </c>
      <c r="O8771" s="2" t="s">
        <v>9173</v>
      </c>
      <c r="P8771" s="2" t="s">
        <v>9172</v>
      </c>
      <c r="Q8771" s="2" t="s">
        <v>9173</v>
      </c>
      <c r="S8771" s="3">
        <v>0</v>
      </c>
      <c r="T8771">
        <v>0.48562563885265292</v>
      </c>
    </row>
    <row r="8772" spans="1:20">
      <c r="A8772" t="s">
        <v>8804</v>
      </c>
      <c r="B8772" s="1">
        <v>3374</v>
      </c>
      <c r="C8772" t="s">
        <v>19</v>
      </c>
      <c r="D8772" t="s">
        <v>32</v>
      </c>
      <c r="E8772" t="s">
        <v>13</v>
      </c>
      <c r="F8772" t="s">
        <v>25</v>
      </c>
      <c r="G8772">
        <v>28989</v>
      </c>
      <c r="H8772" t="s">
        <v>15</v>
      </c>
      <c r="I8772" t="s">
        <v>16</v>
      </c>
      <c r="J8772">
        <v>34</v>
      </c>
      <c r="K8772">
        <v>95</v>
      </c>
      <c r="L8772">
        <v>12</v>
      </c>
      <c r="M8772" t="s">
        <v>17</v>
      </c>
      <c r="N8772" s="2" t="s">
        <v>9173</v>
      </c>
      <c r="O8772" s="2" t="s">
        <v>9173</v>
      </c>
      <c r="P8772" s="2" t="s">
        <v>9173</v>
      </c>
      <c r="Q8772" s="2" t="s">
        <v>9173</v>
      </c>
      <c r="S8772" s="3">
        <v>0</v>
      </c>
      <c r="T8772">
        <v>0.91011219653771824</v>
      </c>
    </row>
    <row r="8773" spans="1:20">
      <c r="A8773" t="s">
        <v>8805</v>
      </c>
      <c r="B8773" s="1">
        <v>5452</v>
      </c>
      <c r="C8773" t="s">
        <v>11</v>
      </c>
      <c r="D8773" t="s">
        <v>12</v>
      </c>
      <c r="E8773" t="s">
        <v>13</v>
      </c>
      <c r="F8773" t="s">
        <v>25</v>
      </c>
      <c r="G8773">
        <v>55898</v>
      </c>
      <c r="H8773" t="s">
        <v>15</v>
      </c>
      <c r="I8773" t="s">
        <v>16</v>
      </c>
      <c r="J8773">
        <v>50</v>
      </c>
      <c r="K8773">
        <v>61</v>
      </c>
      <c r="L8773">
        <v>35</v>
      </c>
      <c r="M8773" t="s">
        <v>17</v>
      </c>
      <c r="N8773" s="2" t="s">
        <v>9173</v>
      </c>
      <c r="O8773" s="2" t="s">
        <v>9173</v>
      </c>
      <c r="P8773" s="2" t="s">
        <v>9173</v>
      </c>
      <c r="Q8773" s="2" t="s">
        <v>9173</v>
      </c>
      <c r="S8773" s="3">
        <v>0</v>
      </c>
      <c r="T8773">
        <v>0.25568720943093637</v>
      </c>
    </row>
    <row r="8774" spans="1:20">
      <c r="A8774" t="s">
        <v>8806</v>
      </c>
      <c r="B8774" s="1">
        <v>3045</v>
      </c>
      <c r="C8774" t="s">
        <v>19</v>
      </c>
      <c r="D8774" t="s">
        <v>43</v>
      </c>
      <c r="E8774" t="s">
        <v>13</v>
      </c>
      <c r="F8774" t="s">
        <v>14</v>
      </c>
      <c r="G8774">
        <v>53441</v>
      </c>
      <c r="H8774" t="s">
        <v>15</v>
      </c>
      <c r="I8774" t="s">
        <v>16</v>
      </c>
      <c r="J8774">
        <v>25</v>
      </c>
      <c r="K8774">
        <v>108</v>
      </c>
      <c r="L8774">
        <v>11</v>
      </c>
      <c r="M8774" t="s">
        <v>17</v>
      </c>
      <c r="N8774" s="2" t="s">
        <v>9173</v>
      </c>
      <c r="O8774" s="2" t="s">
        <v>9173</v>
      </c>
      <c r="P8774" s="2" t="s">
        <v>9172</v>
      </c>
      <c r="Q8774" s="2" t="s">
        <v>9173</v>
      </c>
      <c r="S8774" s="3">
        <v>0</v>
      </c>
      <c r="T8774">
        <v>0.33492890574733208</v>
      </c>
    </row>
    <row r="8775" spans="1:20">
      <c r="A8775" t="s">
        <v>8807</v>
      </c>
      <c r="B8775" s="1">
        <v>2716</v>
      </c>
      <c r="C8775" t="s">
        <v>11</v>
      </c>
      <c r="D8775" t="s">
        <v>78</v>
      </c>
      <c r="E8775" t="s">
        <v>35</v>
      </c>
      <c r="F8775" t="s">
        <v>25</v>
      </c>
      <c r="G8775">
        <v>20848</v>
      </c>
      <c r="H8775" t="s">
        <v>15</v>
      </c>
      <c r="I8775" t="s">
        <v>16</v>
      </c>
      <c r="J8775">
        <v>35</v>
      </c>
      <c r="K8775">
        <v>101</v>
      </c>
      <c r="L8775">
        <v>9</v>
      </c>
      <c r="M8775" t="s">
        <v>39</v>
      </c>
      <c r="N8775" s="2" t="s">
        <v>9173</v>
      </c>
      <c r="O8775" s="2" t="s">
        <v>9172</v>
      </c>
      <c r="P8775" s="2" t="s">
        <v>9172</v>
      </c>
      <c r="Q8775" s="2" t="s">
        <v>9173</v>
      </c>
      <c r="S8775" s="3">
        <v>1</v>
      </c>
      <c r="T8775">
        <v>0.15011889541061543</v>
      </c>
    </row>
    <row r="8776" spans="1:20">
      <c r="A8776" t="s">
        <v>8808</v>
      </c>
      <c r="B8776" s="1">
        <v>3803</v>
      </c>
      <c r="C8776" t="s">
        <v>11</v>
      </c>
      <c r="D8776" t="s">
        <v>43</v>
      </c>
      <c r="E8776" t="s">
        <v>20</v>
      </c>
      <c r="F8776" t="s">
        <v>14</v>
      </c>
      <c r="G8776">
        <v>0</v>
      </c>
      <c r="H8776" t="s">
        <v>15</v>
      </c>
      <c r="I8776" t="s">
        <v>21</v>
      </c>
      <c r="J8776">
        <v>22</v>
      </c>
      <c r="K8776">
        <v>128</v>
      </c>
      <c r="L8776">
        <v>4</v>
      </c>
      <c r="M8776" t="s">
        <v>17</v>
      </c>
      <c r="N8776" s="2" t="s">
        <v>9173</v>
      </c>
      <c r="O8776" s="2" t="s">
        <v>9173</v>
      </c>
      <c r="P8776" s="2" t="s">
        <v>9172</v>
      </c>
      <c r="Q8776" s="2" t="s">
        <v>9173</v>
      </c>
      <c r="S8776" s="3">
        <v>0</v>
      </c>
      <c r="T8776">
        <v>4.8275166213640558E-2</v>
      </c>
    </row>
    <row r="8777" spans="1:20">
      <c r="A8777" t="s">
        <v>8809</v>
      </c>
      <c r="B8777" s="1">
        <v>5499</v>
      </c>
      <c r="C8777" t="s">
        <v>11</v>
      </c>
      <c r="D8777" t="s">
        <v>30</v>
      </c>
      <c r="E8777" t="s">
        <v>35</v>
      </c>
      <c r="F8777" t="s">
        <v>25</v>
      </c>
      <c r="G8777">
        <v>22520</v>
      </c>
      <c r="H8777" t="s">
        <v>15</v>
      </c>
      <c r="I8777" t="s">
        <v>16</v>
      </c>
      <c r="J8777">
        <v>34</v>
      </c>
      <c r="K8777">
        <v>83</v>
      </c>
      <c r="L8777">
        <v>17</v>
      </c>
      <c r="M8777" t="s">
        <v>17</v>
      </c>
      <c r="N8777" s="2" t="s">
        <v>9173</v>
      </c>
      <c r="O8777" s="2" t="s">
        <v>9172</v>
      </c>
      <c r="P8777" s="2" t="s">
        <v>9172</v>
      </c>
      <c r="Q8777" s="2" t="s">
        <v>9173</v>
      </c>
      <c r="S8777" s="3">
        <v>0</v>
      </c>
      <c r="T8777">
        <v>0.36071855265680636</v>
      </c>
    </row>
    <row r="8778" spans="1:20">
      <c r="A8778" t="s">
        <v>8810</v>
      </c>
      <c r="B8778" s="1">
        <v>23990</v>
      </c>
      <c r="C8778" t="s">
        <v>11</v>
      </c>
      <c r="D8778" t="s">
        <v>12</v>
      </c>
      <c r="E8778" t="s">
        <v>13</v>
      </c>
      <c r="F8778" t="s">
        <v>25</v>
      </c>
      <c r="G8778">
        <v>69781</v>
      </c>
      <c r="H8778" t="s">
        <v>15</v>
      </c>
      <c r="I8778" t="s">
        <v>16</v>
      </c>
      <c r="J8778">
        <v>40</v>
      </c>
      <c r="K8778">
        <v>111</v>
      </c>
      <c r="L8778">
        <v>25</v>
      </c>
      <c r="M8778" t="s">
        <v>39</v>
      </c>
      <c r="N8778" s="2" t="s">
        <v>9173</v>
      </c>
      <c r="O8778" s="2" t="s">
        <v>9173</v>
      </c>
      <c r="P8778" s="2" t="s">
        <v>9173</v>
      </c>
      <c r="Q8778" s="2" t="s">
        <v>9173</v>
      </c>
      <c r="S8778" s="3">
        <v>0</v>
      </c>
      <c r="T8778">
        <v>0.5967145029440124</v>
      </c>
    </row>
    <row r="8779" spans="1:20">
      <c r="A8779" t="s">
        <v>8811</v>
      </c>
      <c r="B8779" s="1">
        <v>7901</v>
      </c>
      <c r="C8779" t="s">
        <v>19</v>
      </c>
      <c r="D8779" t="s">
        <v>12</v>
      </c>
      <c r="E8779" t="s">
        <v>13</v>
      </c>
      <c r="F8779" t="s">
        <v>25</v>
      </c>
      <c r="G8779">
        <v>99711</v>
      </c>
      <c r="H8779" t="s">
        <v>27</v>
      </c>
      <c r="I8779" t="s">
        <v>16</v>
      </c>
      <c r="J8779">
        <v>44</v>
      </c>
      <c r="K8779">
        <v>88</v>
      </c>
      <c r="L8779">
        <v>24</v>
      </c>
      <c r="M8779" t="s">
        <v>39</v>
      </c>
      <c r="N8779" s="2" t="s">
        <v>9172</v>
      </c>
      <c r="O8779" s="2" t="s">
        <v>9173</v>
      </c>
      <c r="P8779" s="2" t="s">
        <v>9172</v>
      </c>
      <c r="Q8779" s="2" t="s">
        <v>9172</v>
      </c>
      <c r="S8779" s="3">
        <v>0</v>
      </c>
      <c r="T8779">
        <v>0.98065098001651974</v>
      </c>
    </row>
    <row r="8780" spans="1:20">
      <c r="A8780" t="s">
        <v>8812</v>
      </c>
      <c r="B8780" s="1">
        <v>8597</v>
      </c>
      <c r="C8780" t="s">
        <v>11</v>
      </c>
      <c r="D8780" t="s">
        <v>30</v>
      </c>
      <c r="E8780" t="s">
        <v>13</v>
      </c>
      <c r="F8780" t="s">
        <v>14</v>
      </c>
      <c r="G8780">
        <v>25785</v>
      </c>
      <c r="H8780" t="s">
        <v>15</v>
      </c>
      <c r="I8780" t="s">
        <v>21</v>
      </c>
      <c r="J8780">
        <v>17</v>
      </c>
      <c r="K8780">
        <v>158</v>
      </c>
      <c r="L8780">
        <v>8</v>
      </c>
      <c r="M8780" t="s">
        <v>39</v>
      </c>
      <c r="N8780" s="2" t="s">
        <v>9173</v>
      </c>
      <c r="O8780" s="2" t="s">
        <v>9173</v>
      </c>
      <c r="P8780" s="2" t="s">
        <v>9172</v>
      </c>
      <c r="Q8780" s="2" t="s">
        <v>9173</v>
      </c>
      <c r="S8780" s="3">
        <v>0</v>
      </c>
      <c r="T8780">
        <v>0.80102113764780625</v>
      </c>
    </row>
    <row r="8781" spans="1:20">
      <c r="A8781" t="s">
        <v>8813</v>
      </c>
      <c r="B8781" s="1">
        <v>3965</v>
      </c>
      <c r="C8781" t="s">
        <v>11</v>
      </c>
      <c r="D8781" t="s">
        <v>43</v>
      </c>
      <c r="E8781" t="s">
        <v>13</v>
      </c>
      <c r="F8781" t="s">
        <v>25</v>
      </c>
      <c r="G8781">
        <v>62638</v>
      </c>
      <c r="H8781" t="s">
        <v>33</v>
      </c>
      <c r="I8781" t="s">
        <v>16</v>
      </c>
      <c r="J8781">
        <v>35</v>
      </c>
      <c r="K8781">
        <v>106</v>
      </c>
      <c r="L8781">
        <v>20</v>
      </c>
      <c r="M8781" t="s">
        <v>39</v>
      </c>
      <c r="N8781" s="2" t="s">
        <v>9173</v>
      </c>
      <c r="O8781" s="2" t="s">
        <v>9173</v>
      </c>
      <c r="P8781" s="2" t="s">
        <v>9172</v>
      </c>
      <c r="Q8781" s="2" t="s">
        <v>9173</v>
      </c>
      <c r="S8781" s="3">
        <v>0</v>
      </c>
      <c r="T8781">
        <v>0.76226044667989967</v>
      </c>
    </row>
    <row r="8782" spans="1:20">
      <c r="A8782" t="s">
        <v>8814</v>
      </c>
      <c r="B8782" s="1">
        <v>8263</v>
      </c>
      <c r="C8782" t="s">
        <v>11</v>
      </c>
      <c r="D8782" t="s">
        <v>30</v>
      </c>
      <c r="E8782" t="s">
        <v>20</v>
      </c>
      <c r="F8782" t="s">
        <v>14</v>
      </c>
      <c r="G8782">
        <v>0</v>
      </c>
      <c r="H8782" t="s">
        <v>15</v>
      </c>
      <c r="I8782" t="s">
        <v>21</v>
      </c>
      <c r="J8782">
        <v>39</v>
      </c>
      <c r="K8782">
        <v>93</v>
      </c>
      <c r="L8782">
        <v>25</v>
      </c>
      <c r="M8782" t="s">
        <v>17</v>
      </c>
      <c r="N8782" s="2" t="s">
        <v>9172</v>
      </c>
      <c r="O8782" s="2" t="s">
        <v>9172</v>
      </c>
      <c r="P8782" s="2" t="s">
        <v>9172</v>
      </c>
      <c r="Q8782" s="2" t="s">
        <v>9173</v>
      </c>
      <c r="S8782" s="3">
        <v>0</v>
      </c>
      <c r="T8782">
        <v>0.31132734907387166</v>
      </c>
    </row>
    <row r="8783" spans="1:20">
      <c r="A8783" t="s">
        <v>8815</v>
      </c>
      <c r="B8783" s="1">
        <v>6677</v>
      </c>
      <c r="C8783" t="s">
        <v>19</v>
      </c>
      <c r="D8783" t="s">
        <v>43</v>
      </c>
      <c r="E8783" t="s">
        <v>13</v>
      </c>
      <c r="F8783" t="s">
        <v>25</v>
      </c>
      <c r="G8783">
        <v>56875</v>
      </c>
      <c r="H8783" t="s">
        <v>27</v>
      </c>
      <c r="I8783" t="s">
        <v>16</v>
      </c>
      <c r="J8783">
        <v>17</v>
      </c>
      <c r="K8783">
        <v>130</v>
      </c>
      <c r="L8783">
        <v>0</v>
      </c>
      <c r="M8783" t="s">
        <v>17</v>
      </c>
      <c r="N8783" s="2" t="s">
        <v>9172</v>
      </c>
      <c r="O8783" s="2" t="s">
        <v>9173</v>
      </c>
      <c r="P8783" s="2" t="s">
        <v>9173</v>
      </c>
      <c r="Q8783" s="2" t="s">
        <v>9173</v>
      </c>
      <c r="S8783" s="3">
        <v>0</v>
      </c>
      <c r="T8783">
        <v>0.47875588456110835</v>
      </c>
    </row>
    <row r="8784" spans="1:20">
      <c r="A8784" t="s">
        <v>8816</v>
      </c>
      <c r="B8784" s="1">
        <v>2751</v>
      </c>
      <c r="C8784" t="s">
        <v>11</v>
      </c>
      <c r="D8784" t="s">
        <v>43</v>
      </c>
      <c r="E8784" t="s">
        <v>13</v>
      </c>
      <c r="F8784" t="s">
        <v>25</v>
      </c>
      <c r="G8784">
        <v>93102</v>
      </c>
      <c r="H8784" t="s">
        <v>15</v>
      </c>
      <c r="I8784" t="s">
        <v>16</v>
      </c>
      <c r="J8784">
        <v>36</v>
      </c>
      <c r="K8784">
        <v>66</v>
      </c>
      <c r="L8784">
        <v>24</v>
      </c>
      <c r="M8784" t="s">
        <v>39</v>
      </c>
      <c r="N8784" s="2" t="s">
        <v>9172</v>
      </c>
      <c r="O8784" s="2" t="s">
        <v>9173</v>
      </c>
      <c r="P8784" s="2" t="s">
        <v>9172</v>
      </c>
      <c r="Q8784" s="2" t="s">
        <v>9172</v>
      </c>
      <c r="S8784" s="3">
        <v>0</v>
      </c>
      <c r="T8784">
        <v>0.45015181854839986</v>
      </c>
    </row>
    <row r="8785" spans="1:20">
      <c r="A8785" t="s">
        <v>8817</v>
      </c>
      <c r="B8785" s="1">
        <v>5495</v>
      </c>
      <c r="C8785" t="s">
        <v>11</v>
      </c>
      <c r="D8785" t="s">
        <v>30</v>
      </c>
      <c r="E8785" t="s">
        <v>13</v>
      </c>
      <c r="F8785" t="s">
        <v>25</v>
      </c>
      <c r="G8785">
        <v>25564</v>
      </c>
      <c r="H8785" t="s">
        <v>33</v>
      </c>
      <c r="I8785" t="s">
        <v>36</v>
      </c>
      <c r="J8785">
        <v>49</v>
      </c>
      <c r="K8785">
        <v>41</v>
      </c>
      <c r="L8785">
        <v>29</v>
      </c>
      <c r="M8785" t="s">
        <v>17</v>
      </c>
      <c r="N8785" s="2" t="s">
        <v>9172</v>
      </c>
      <c r="O8785" s="2" t="s">
        <v>9173</v>
      </c>
      <c r="P8785" s="2" t="s">
        <v>9172</v>
      </c>
      <c r="Q8785" s="2" t="s">
        <v>9173</v>
      </c>
      <c r="S8785" s="3">
        <v>0</v>
      </c>
      <c r="T8785">
        <v>0.70161434295662417</v>
      </c>
    </row>
    <row r="8786" spans="1:20">
      <c r="A8786" t="s">
        <v>8818</v>
      </c>
      <c r="B8786" s="1">
        <v>2471</v>
      </c>
      <c r="C8786" t="s">
        <v>11</v>
      </c>
      <c r="D8786" t="s">
        <v>12</v>
      </c>
      <c r="E8786" t="s">
        <v>13</v>
      </c>
      <c r="F8786" t="s">
        <v>14</v>
      </c>
      <c r="G8786">
        <v>29918</v>
      </c>
      <c r="H8786" t="s">
        <v>27</v>
      </c>
      <c r="I8786" t="s">
        <v>16</v>
      </c>
      <c r="J8786">
        <v>23</v>
      </c>
      <c r="K8786">
        <v>94</v>
      </c>
      <c r="L8786">
        <v>1</v>
      </c>
      <c r="M8786" t="s">
        <v>17</v>
      </c>
      <c r="N8786" s="2" t="s">
        <v>9172</v>
      </c>
      <c r="O8786" s="2" t="s">
        <v>9173</v>
      </c>
      <c r="P8786" s="2" t="s">
        <v>9172</v>
      </c>
      <c r="Q8786" s="2" t="s">
        <v>9173</v>
      </c>
      <c r="S8786" s="3">
        <v>1</v>
      </c>
      <c r="T8786">
        <v>3.2262071982148137E-2</v>
      </c>
    </row>
    <row r="8787" spans="1:20">
      <c r="A8787" t="s">
        <v>8819</v>
      </c>
      <c r="B8787" s="1">
        <v>4128</v>
      </c>
      <c r="C8787" t="s">
        <v>11</v>
      </c>
      <c r="D8787" t="s">
        <v>12</v>
      </c>
      <c r="E8787" t="s">
        <v>13</v>
      </c>
      <c r="F8787" t="s">
        <v>14</v>
      </c>
      <c r="G8787">
        <v>95891</v>
      </c>
      <c r="H8787" t="s">
        <v>27</v>
      </c>
      <c r="I8787" t="s">
        <v>16</v>
      </c>
      <c r="J8787">
        <v>17</v>
      </c>
      <c r="K8787">
        <v>148</v>
      </c>
      <c r="L8787">
        <v>3</v>
      </c>
      <c r="M8787" t="s">
        <v>17</v>
      </c>
      <c r="N8787" s="2" t="s">
        <v>9173</v>
      </c>
      <c r="O8787" s="2" t="s">
        <v>9173</v>
      </c>
      <c r="P8787" s="2" t="s">
        <v>9172</v>
      </c>
      <c r="Q8787" s="2" t="s">
        <v>9173</v>
      </c>
      <c r="S8787" s="3">
        <v>0</v>
      </c>
      <c r="T8787">
        <v>0.22864380396373746</v>
      </c>
    </row>
    <row r="8788" spans="1:20">
      <c r="A8788" t="s">
        <v>8820</v>
      </c>
      <c r="B8788" s="1">
        <v>15235</v>
      </c>
      <c r="C8788" t="s">
        <v>19</v>
      </c>
      <c r="D8788" t="s">
        <v>43</v>
      </c>
      <c r="E8788" t="s">
        <v>13</v>
      </c>
      <c r="F8788" t="s">
        <v>25</v>
      </c>
      <c r="G8788">
        <v>72988</v>
      </c>
      <c r="H8788" t="s">
        <v>27</v>
      </c>
      <c r="I8788" t="s">
        <v>16</v>
      </c>
      <c r="J8788">
        <v>17</v>
      </c>
      <c r="K8788">
        <v>153</v>
      </c>
      <c r="L8788">
        <v>6</v>
      </c>
      <c r="M8788" t="s">
        <v>17</v>
      </c>
      <c r="N8788" s="2" t="s">
        <v>9173</v>
      </c>
      <c r="O8788" s="2" t="s">
        <v>9173</v>
      </c>
      <c r="P8788" s="2" t="s">
        <v>9172</v>
      </c>
      <c r="Q8788" s="2" t="s">
        <v>9173</v>
      </c>
      <c r="S8788" s="3">
        <v>0</v>
      </c>
      <c r="T8788">
        <v>0.81641321853567528</v>
      </c>
    </row>
    <row r="8789" spans="1:20">
      <c r="A8789" t="s">
        <v>8821</v>
      </c>
      <c r="B8789" s="1">
        <v>6366</v>
      </c>
      <c r="C8789" t="s">
        <v>19</v>
      </c>
      <c r="D8789" t="s">
        <v>43</v>
      </c>
      <c r="E8789" t="s">
        <v>13</v>
      </c>
      <c r="F8789" t="s">
        <v>25</v>
      </c>
      <c r="G8789">
        <v>44368</v>
      </c>
      <c r="H8789" t="s">
        <v>15</v>
      </c>
      <c r="I8789" t="s">
        <v>16</v>
      </c>
      <c r="J8789">
        <v>28</v>
      </c>
      <c r="K8789">
        <v>126</v>
      </c>
      <c r="L8789">
        <v>5</v>
      </c>
      <c r="M8789" t="s">
        <v>57</v>
      </c>
      <c r="N8789" s="2" t="s">
        <v>9173</v>
      </c>
      <c r="O8789" s="2" t="s">
        <v>9172</v>
      </c>
      <c r="P8789" s="2" t="s">
        <v>9172</v>
      </c>
      <c r="Q8789" s="2" t="s">
        <v>9173</v>
      </c>
      <c r="S8789" s="3">
        <v>0</v>
      </c>
      <c r="T8789">
        <v>0.45696392909482303</v>
      </c>
    </row>
    <row r="8790" spans="1:20">
      <c r="A8790" t="s">
        <v>8822</v>
      </c>
      <c r="B8790" s="1">
        <v>6575</v>
      </c>
      <c r="C8790" t="s">
        <v>19</v>
      </c>
      <c r="D8790" t="s">
        <v>12</v>
      </c>
      <c r="E8790" t="s">
        <v>13</v>
      </c>
      <c r="F8790" t="s">
        <v>25</v>
      </c>
      <c r="G8790">
        <v>84146</v>
      </c>
      <c r="H8790" t="s">
        <v>15</v>
      </c>
      <c r="I8790" t="s">
        <v>16</v>
      </c>
      <c r="J8790">
        <v>17</v>
      </c>
      <c r="K8790">
        <v>128</v>
      </c>
      <c r="L8790">
        <v>0</v>
      </c>
      <c r="M8790" t="s">
        <v>17</v>
      </c>
      <c r="N8790" s="2" t="s">
        <v>9172</v>
      </c>
      <c r="O8790" s="2" t="s">
        <v>9173</v>
      </c>
      <c r="P8790" s="2" t="s">
        <v>9172</v>
      </c>
      <c r="Q8790" s="2" t="s">
        <v>9173</v>
      </c>
      <c r="S8790" s="3">
        <v>0</v>
      </c>
      <c r="T8790">
        <v>0.1927562966909056</v>
      </c>
    </row>
    <row r="8791" spans="1:20">
      <c r="A8791" t="s">
        <v>8823</v>
      </c>
      <c r="B8791" s="1">
        <v>7425</v>
      </c>
      <c r="C8791" t="s">
        <v>11</v>
      </c>
      <c r="D8791" t="s">
        <v>30</v>
      </c>
      <c r="E8791" t="s">
        <v>13</v>
      </c>
      <c r="F8791" t="s">
        <v>25</v>
      </c>
      <c r="G8791">
        <v>36259</v>
      </c>
      <c r="H8791" t="s">
        <v>15</v>
      </c>
      <c r="I8791" t="s">
        <v>16</v>
      </c>
      <c r="J8791">
        <v>23</v>
      </c>
      <c r="K8791">
        <v>71</v>
      </c>
      <c r="L8791">
        <v>14</v>
      </c>
      <c r="M8791" t="s">
        <v>17</v>
      </c>
      <c r="N8791" s="2" t="s">
        <v>9172</v>
      </c>
      <c r="O8791" s="2" t="s">
        <v>9173</v>
      </c>
      <c r="P8791" s="2" t="s">
        <v>9172</v>
      </c>
      <c r="Q8791" s="2" t="s">
        <v>9173</v>
      </c>
      <c r="S8791" s="3">
        <v>0</v>
      </c>
      <c r="T8791">
        <v>0.6550784840505004</v>
      </c>
    </row>
    <row r="8792" spans="1:20">
      <c r="A8792" t="s">
        <v>8824</v>
      </c>
      <c r="B8792" s="1">
        <v>3924</v>
      </c>
      <c r="C8792" t="s">
        <v>11</v>
      </c>
      <c r="D8792" t="s">
        <v>30</v>
      </c>
      <c r="E8792" t="s">
        <v>13</v>
      </c>
      <c r="F8792" t="s">
        <v>25</v>
      </c>
      <c r="G8792">
        <v>56480</v>
      </c>
      <c r="H8792" t="s">
        <v>15</v>
      </c>
      <c r="I8792" t="s">
        <v>21</v>
      </c>
      <c r="J8792">
        <v>56</v>
      </c>
      <c r="K8792">
        <v>97</v>
      </c>
      <c r="L8792">
        <v>32</v>
      </c>
      <c r="M8792" t="s">
        <v>17</v>
      </c>
      <c r="N8792" s="2" t="s">
        <v>9172</v>
      </c>
      <c r="O8792" s="2" t="s">
        <v>9173</v>
      </c>
      <c r="P8792" s="2" t="s">
        <v>9172</v>
      </c>
      <c r="Q8792" s="2" t="s">
        <v>9173</v>
      </c>
      <c r="S8792" s="3">
        <v>0</v>
      </c>
      <c r="T8792">
        <v>0.90408143676076147</v>
      </c>
    </row>
    <row r="8793" spans="1:20">
      <c r="A8793" t="s">
        <v>8825</v>
      </c>
      <c r="B8793" s="1">
        <v>8661</v>
      </c>
      <c r="C8793" t="s">
        <v>11</v>
      </c>
      <c r="D8793" t="s">
        <v>30</v>
      </c>
      <c r="E8793" t="s">
        <v>13</v>
      </c>
      <c r="F8793" t="s">
        <v>14</v>
      </c>
      <c r="G8793">
        <v>79674</v>
      </c>
      <c r="H8793" t="s">
        <v>27</v>
      </c>
      <c r="I8793" t="s">
        <v>16</v>
      </c>
      <c r="J8793">
        <v>46</v>
      </c>
      <c r="K8793">
        <v>83</v>
      </c>
      <c r="L8793">
        <v>29</v>
      </c>
      <c r="M8793" t="s">
        <v>17</v>
      </c>
      <c r="N8793" s="2" t="s">
        <v>9172</v>
      </c>
      <c r="O8793" s="2" t="s">
        <v>9173</v>
      </c>
      <c r="P8793" s="2" t="s">
        <v>9172</v>
      </c>
      <c r="Q8793" s="2" t="s">
        <v>9173</v>
      </c>
      <c r="S8793" s="3">
        <v>0</v>
      </c>
      <c r="T8793">
        <v>0.89670763811874554</v>
      </c>
    </row>
    <row r="8794" spans="1:20">
      <c r="A8794" t="s">
        <v>8826</v>
      </c>
      <c r="B8794" s="1">
        <v>8131</v>
      </c>
      <c r="C8794" t="s">
        <v>11</v>
      </c>
      <c r="D8794" t="s">
        <v>30</v>
      </c>
      <c r="E8794" t="s">
        <v>13</v>
      </c>
      <c r="F8794" t="s">
        <v>25</v>
      </c>
      <c r="G8794">
        <v>61036</v>
      </c>
      <c r="H8794" t="s">
        <v>15</v>
      </c>
      <c r="I8794" t="s">
        <v>16</v>
      </c>
      <c r="J8794">
        <v>17</v>
      </c>
      <c r="K8794">
        <v>100</v>
      </c>
      <c r="L8794">
        <v>2</v>
      </c>
      <c r="M8794" t="s">
        <v>17</v>
      </c>
      <c r="N8794" s="2" t="s">
        <v>9172</v>
      </c>
      <c r="O8794" s="2" t="s">
        <v>9173</v>
      </c>
      <c r="P8794" s="2" t="s">
        <v>9173</v>
      </c>
      <c r="Q8794" s="2" t="s">
        <v>9172</v>
      </c>
      <c r="S8794" s="3">
        <v>0</v>
      </c>
      <c r="T8794">
        <v>0.96527386175714147</v>
      </c>
    </row>
    <row r="8795" spans="1:20">
      <c r="A8795" t="s">
        <v>8827</v>
      </c>
      <c r="B8795" s="1">
        <v>12751</v>
      </c>
      <c r="C8795" t="s">
        <v>11</v>
      </c>
      <c r="D8795" t="s">
        <v>12</v>
      </c>
      <c r="E8795" t="s">
        <v>13</v>
      </c>
      <c r="F8795" t="s">
        <v>14</v>
      </c>
      <c r="G8795">
        <v>33235</v>
      </c>
      <c r="H8795" t="s">
        <v>27</v>
      </c>
      <c r="I8795" t="s">
        <v>21</v>
      </c>
      <c r="J8795">
        <v>26</v>
      </c>
      <c r="K8795">
        <v>106</v>
      </c>
      <c r="L8795">
        <v>18</v>
      </c>
      <c r="M8795" t="s">
        <v>39</v>
      </c>
      <c r="N8795" s="2" t="s">
        <v>9173</v>
      </c>
      <c r="O8795" s="2" t="s">
        <v>9173</v>
      </c>
      <c r="P8795" s="2" t="s">
        <v>9173</v>
      </c>
      <c r="Q8795" s="2" t="s">
        <v>9173</v>
      </c>
      <c r="S8795" s="3">
        <v>0</v>
      </c>
      <c r="T8795">
        <v>0.35779455227674661</v>
      </c>
    </row>
    <row r="8796" spans="1:20">
      <c r="A8796" t="s">
        <v>8828</v>
      </c>
      <c r="B8796" s="1">
        <v>4171</v>
      </c>
      <c r="C8796" t="s">
        <v>11</v>
      </c>
      <c r="D8796" t="s">
        <v>32</v>
      </c>
      <c r="E8796" t="s">
        <v>13</v>
      </c>
      <c r="F8796" t="s">
        <v>14</v>
      </c>
      <c r="G8796">
        <v>29462</v>
      </c>
      <c r="H8796" t="s">
        <v>15</v>
      </c>
      <c r="I8796" t="s">
        <v>21</v>
      </c>
      <c r="J8796">
        <v>42</v>
      </c>
      <c r="K8796">
        <v>99</v>
      </c>
      <c r="L8796">
        <v>28</v>
      </c>
      <c r="M8796" t="s">
        <v>57</v>
      </c>
      <c r="N8796" s="2" t="s">
        <v>9172</v>
      </c>
      <c r="O8796" s="2" t="s">
        <v>9173</v>
      </c>
      <c r="P8796" s="2" t="s">
        <v>9173</v>
      </c>
      <c r="Q8796" s="2" t="s">
        <v>9173</v>
      </c>
      <c r="S8796" s="3">
        <v>0</v>
      </c>
      <c r="T8796">
        <v>0.45304011528056121</v>
      </c>
    </row>
    <row r="8797" spans="1:20">
      <c r="A8797" t="s">
        <v>8829</v>
      </c>
      <c r="B8797" s="1">
        <v>6406</v>
      </c>
      <c r="C8797" t="s">
        <v>19</v>
      </c>
      <c r="D8797" t="s">
        <v>43</v>
      </c>
      <c r="E8797" t="s">
        <v>13</v>
      </c>
      <c r="F8797" t="s">
        <v>25</v>
      </c>
      <c r="G8797">
        <v>48131</v>
      </c>
      <c r="H8797" t="s">
        <v>15</v>
      </c>
      <c r="I8797" t="s">
        <v>36</v>
      </c>
      <c r="J8797">
        <v>26</v>
      </c>
      <c r="K8797">
        <v>116</v>
      </c>
      <c r="L8797">
        <v>6</v>
      </c>
      <c r="M8797" t="s">
        <v>17</v>
      </c>
      <c r="N8797" s="2" t="s">
        <v>9173</v>
      </c>
      <c r="O8797" s="2" t="s">
        <v>9173</v>
      </c>
      <c r="P8797" s="2" t="s">
        <v>9172</v>
      </c>
      <c r="Q8797" s="2" t="s">
        <v>9173</v>
      </c>
      <c r="S8797" s="3">
        <v>0</v>
      </c>
      <c r="T8797">
        <v>0.24521752039213549</v>
      </c>
    </row>
    <row r="8798" spans="1:20">
      <c r="A8798" t="s">
        <v>8830</v>
      </c>
      <c r="B8798" s="1">
        <v>3573</v>
      </c>
      <c r="C8798" t="s">
        <v>11</v>
      </c>
      <c r="D8798" t="s">
        <v>12</v>
      </c>
      <c r="E8798" t="s">
        <v>20</v>
      </c>
      <c r="F8798" t="s">
        <v>14</v>
      </c>
      <c r="G8798">
        <v>0</v>
      </c>
      <c r="H8798" t="s">
        <v>15</v>
      </c>
      <c r="I8798" t="s">
        <v>21</v>
      </c>
      <c r="J8798">
        <v>41</v>
      </c>
      <c r="K8798">
        <v>101</v>
      </c>
      <c r="L8798">
        <v>25</v>
      </c>
      <c r="M8798" t="s">
        <v>17</v>
      </c>
      <c r="N8798" s="2" t="s">
        <v>9173</v>
      </c>
      <c r="O8798" s="2" t="s">
        <v>9172</v>
      </c>
      <c r="P8798" s="2" t="s">
        <v>9173</v>
      </c>
      <c r="Q8798" s="2" t="s">
        <v>9173</v>
      </c>
      <c r="S8798" s="3">
        <v>1</v>
      </c>
      <c r="T8798">
        <v>0.3708652306212416</v>
      </c>
    </row>
    <row r="8799" spans="1:20">
      <c r="A8799" t="s">
        <v>8831</v>
      </c>
      <c r="B8799" s="1">
        <v>9095</v>
      </c>
      <c r="C8799" t="s">
        <v>11</v>
      </c>
      <c r="D8799" t="s">
        <v>30</v>
      </c>
      <c r="E8799" t="s">
        <v>13</v>
      </c>
      <c r="F8799" t="s">
        <v>25</v>
      </c>
      <c r="G8799">
        <v>37937</v>
      </c>
      <c r="H8799" t="s">
        <v>15</v>
      </c>
      <c r="I8799" t="s">
        <v>16</v>
      </c>
      <c r="J8799">
        <v>22</v>
      </c>
      <c r="K8799">
        <v>154</v>
      </c>
      <c r="L8799">
        <v>11</v>
      </c>
      <c r="M8799" t="s">
        <v>17</v>
      </c>
      <c r="N8799" s="2" t="s">
        <v>9173</v>
      </c>
      <c r="O8799" s="2" t="s">
        <v>9173</v>
      </c>
      <c r="P8799" s="2" t="s">
        <v>9172</v>
      </c>
      <c r="Q8799" s="2" t="s">
        <v>9172</v>
      </c>
      <c r="S8799" s="3">
        <v>0</v>
      </c>
      <c r="T8799">
        <v>0.13193105120767423</v>
      </c>
    </row>
    <row r="8800" spans="1:20">
      <c r="A8800" t="s">
        <v>8832</v>
      </c>
      <c r="B8800" s="1">
        <v>4794</v>
      </c>
      <c r="C8800" t="s">
        <v>11</v>
      </c>
      <c r="D8800" t="s">
        <v>30</v>
      </c>
      <c r="E8800" t="s">
        <v>13</v>
      </c>
      <c r="F8800" t="s">
        <v>14</v>
      </c>
      <c r="G8800">
        <v>70012</v>
      </c>
      <c r="H8800" t="s">
        <v>15</v>
      </c>
      <c r="I8800" t="s">
        <v>16</v>
      </c>
      <c r="J8800">
        <v>38</v>
      </c>
      <c r="K8800">
        <v>113</v>
      </c>
      <c r="L8800">
        <v>22</v>
      </c>
      <c r="M8800" t="s">
        <v>39</v>
      </c>
      <c r="N8800" s="2" t="s">
        <v>9172</v>
      </c>
      <c r="O8800" s="2" t="s">
        <v>9173</v>
      </c>
      <c r="P8800" s="2" t="s">
        <v>9172</v>
      </c>
      <c r="Q8800" s="2" t="s">
        <v>9173</v>
      </c>
      <c r="S8800" s="3">
        <v>0</v>
      </c>
      <c r="T8800">
        <v>0.36517764738070668</v>
      </c>
    </row>
    <row r="8801" spans="1:20">
      <c r="A8801" t="s">
        <v>8833</v>
      </c>
      <c r="B8801" s="1">
        <v>14436</v>
      </c>
      <c r="C8801" t="s">
        <v>23</v>
      </c>
      <c r="D8801" t="s">
        <v>32</v>
      </c>
      <c r="E8801" t="s">
        <v>13</v>
      </c>
      <c r="F8801" t="s">
        <v>25</v>
      </c>
      <c r="G8801">
        <v>60880</v>
      </c>
      <c r="H8801" t="s">
        <v>27</v>
      </c>
      <c r="I8801" t="s">
        <v>16</v>
      </c>
      <c r="J8801">
        <v>35</v>
      </c>
      <c r="K8801">
        <v>129</v>
      </c>
      <c r="L8801">
        <v>25</v>
      </c>
      <c r="M8801" t="s">
        <v>17</v>
      </c>
      <c r="N8801" s="2" t="s">
        <v>9173</v>
      </c>
      <c r="O8801" s="2" t="s">
        <v>9173</v>
      </c>
      <c r="P8801" s="2" t="s">
        <v>9173</v>
      </c>
      <c r="Q8801" s="2" t="s">
        <v>9173</v>
      </c>
      <c r="S8801" s="3">
        <v>0</v>
      </c>
      <c r="T8801">
        <v>0.54071952753733821</v>
      </c>
    </row>
    <row r="8802" spans="1:20">
      <c r="A8802" t="s">
        <v>8834</v>
      </c>
      <c r="B8802" s="1">
        <v>8167</v>
      </c>
      <c r="C8802" t="s">
        <v>19</v>
      </c>
      <c r="D8802" t="s">
        <v>43</v>
      </c>
      <c r="E8802" t="s">
        <v>20</v>
      </c>
      <c r="F8802" t="s">
        <v>25</v>
      </c>
      <c r="G8802">
        <v>0</v>
      </c>
      <c r="H8802" t="s">
        <v>15</v>
      </c>
      <c r="I8802" t="s">
        <v>21</v>
      </c>
      <c r="J8802">
        <v>51</v>
      </c>
      <c r="K8802">
        <v>50</v>
      </c>
      <c r="L8802">
        <v>34</v>
      </c>
      <c r="M8802" t="s">
        <v>39</v>
      </c>
      <c r="N8802" s="2" t="s">
        <v>9173</v>
      </c>
      <c r="O8802" s="2" t="s">
        <v>9173</v>
      </c>
      <c r="P8802" s="2" t="s">
        <v>9172</v>
      </c>
      <c r="Q8802" s="2" t="s">
        <v>9173</v>
      </c>
      <c r="S8802" s="3">
        <v>0</v>
      </c>
      <c r="T8802">
        <v>0.8730993200433903</v>
      </c>
    </row>
    <row r="8803" spans="1:20">
      <c r="A8803" t="s">
        <v>8835</v>
      </c>
      <c r="B8803" s="1">
        <v>8808</v>
      </c>
      <c r="C8803" t="s">
        <v>11</v>
      </c>
      <c r="D8803" t="s">
        <v>43</v>
      </c>
      <c r="E8803" t="s">
        <v>13</v>
      </c>
      <c r="F8803" t="s">
        <v>25</v>
      </c>
      <c r="G8803">
        <v>59762</v>
      </c>
      <c r="H8803" t="s">
        <v>15</v>
      </c>
      <c r="I8803" t="s">
        <v>36</v>
      </c>
      <c r="J8803">
        <v>37</v>
      </c>
      <c r="K8803">
        <v>95</v>
      </c>
      <c r="L8803">
        <v>27</v>
      </c>
      <c r="M8803" t="s">
        <v>17</v>
      </c>
      <c r="N8803" s="2" t="s">
        <v>9172</v>
      </c>
      <c r="O8803" s="2" t="s">
        <v>9173</v>
      </c>
      <c r="P8803" s="2" t="s">
        <v>9172</v>
      </c>
      <c r="Q8803" s="2" t="s">
        <v>9173</v>
      </c>
      <c r="S8803" s="3">
        <v>0</v>
      </c>
      <c r="T8803">
        <v>0.18027196926077454</v>
      </c>
    </row>
    <row r="8804" spans="1:20">
      <c r="A8804" t="s">
        <v>8836</v>
      </c>
      <c r="B8804" s="1">
        <v>9062</v>
      </c>
      <c r="C8804" t="s">
        <v>11</v>
      </c>
      <c r="D8804" t="s">
        <v>12</v>
      </c>
      <c r="E8804" t="s">
        <v>20</v>
      </c>
      <c r="F8804" t="s">
        <v>25</v>
      </c>
      <c r="G8804">
        <v>0</v>
      </c>
      <c r="H8804" t="s">
        <v>15</v>
      </c>
      <c r="I8804" t="s">
        <v>21</v>
      </c>
      <c r="J8804">
        <v>42</v>
      </c>
      <c r="K8804">
        <v>79</v>
      </c>
      <c r="L8804">
        <v>19</v>
      </c>
      <c r="M8804" t="s">
        <v>39</v>
      </c>
      <c r="N8804" s="2" t="s">
        <v>9173</v>
      </c>
      <c r="O8804" s="2" t="s">
        <v>9173</v>
      </c>
      <c r="P8804" s="2" t="s">
        <v>9172</v>
      </c>
      <c r="Q8804" s="2" t="s">
        <v>9173</v>
      </c>
      <c r="S8804" s="3">
        <v>0</v>
      </c>
      <c r="T8804">
        <v>0.83098736583766875</v>
      </c>
    </row>
    <row r="8805" spans="1:20">
      <c r="A8805" t="s">
        <v>8837</v>
      </c>
      <c r="B8805" s="1">
        <v>8256</v>
      </c>
      <c r="C8805" t="s">
        <v>11</v>
      </c>
      <c r="D8805" t="s">
        <v>12</v>
      </c>
      <c r="E8805" t="s">
        <v>13</v>
      </c>
      <c r="F8805" t="s">
        <v>14</v>
      </c>
      <c r="G8805">
        <v>62902</v>
      </c>
      <c r="H8805" t="s">
        <v>27</v>
      </c>
      <c r="I8805" t="s">
        <v>16</v>
      </c>
      <c r="J8805">
        <v>36</v>
      </c>
      <c r="K8805">
        <v>95</v>
      </c>
      <c r="L8805">
        <v>14</v>
      </c>
      <c r="M8805" t="s">
        <v>17</v>
      </c>
      <c r="N8805" s="2" t="s">
        <v>9173</v>
      </c>
      <c r="O8805" s="2" t="s">
        <v>9172</v>
      </c>
      <c r="P8805" s="2" t="s">
        <v>9172</v>
      </c>
      <c r="Q8805" s="2" t="s">
        <v>9173</v>
      </c>
      <c r="S8805" s="3">
        <v>0</v>
      </c>
      <c r="T8805">
        <v>0.40465763369792029</v>
      </c>
    </row>
    <row r="8806" spans="1:20">
      <c r="A8806" t="s">
        <v>8838</v>
      </c>
      <c r="B8806" s="1">
        <v>19328</v>
      </c>
      <c r="C8806" t="s">
        <v>19</v>
      </c>
      <c r="D8806" t="s">
        <v>12</v>
      </c>
      <c r="E8806" t="s">
        <v>13</v>
      </c>
      <c r="F8806" t="s">
        <v>14</v>
      </c>
      <c r="G8806">
        <v>57245</v>
      </c>
      <c r="H8806" t="s">
        <v>15</v>
      </c>
      <c r="I8806" t="s">
        <v>21</v>
      </c>
      <c r="J8806">
        <v>39</v>
      </c>
      <c r="K8806">
        <v>120</v>
      </c>
      <c r="L8806">
        <v>25</v>
      </c>
      <c r="M8806" t="s">
        <v>39</v>
      </c>
      <c r="N8806" s="2" t="s">
        <v>9173</v>
      </c>
      <c r="O8806" s="2" t="s">
        <v>9173</v>
      </c>
      <c r="P8806" s="2" t="s">
        <v>9172</v>
      </c>
      <c r="Q8806" s="2" t="s">
        <v>9173</v>
      </c>
      <c r="S8806" s="3">
        <v>0</v>
      </c>
      <c r="T8806">
        <v>8.0849560946621726E-2</v>
      </c>
    </row>
    <row r="8807" spans="1:20">
      <c r="A8807" t="s">
        <v>8839</v>
      </c>
      <c r="B8807" s="1">
        <v>7051</v>
      </c>
      <c r="C8807" t="s">
        <v>23</v>
      </c>
      <c r="D8807" t="s">
        <v>12</v>
      </c>
      <c r="E8807" t="s">
        <v>13</v>
      </c>
      <c r="F8807" t="s">
        <v>14</v>
      </c>
      <c r="G8807">
        <v>39040</v>
      </c>
      <c r="H8807" t="s">
        <v>15</v>
      </c>
      <c r="I8807" t="s">
        <v>16</v>
      </c>
      <c r="J8807">
        <v>26</v>
      </c>
      <c r="K8807">
        <v>218</v>
      </c>
      <c r="L8807">
        <v>4</v>
      </c>
      <c r="M8807" t="s">
        <v>17</v>
      </c>
      <c r="N8807" s="2" t="s">
        <v>9173</v>
      </c>
      <c r="O8807" s="2" t="s">
        <v>9173</v>
      </c>
      <c r="P8807" s="2" t="s">
        <v>9172</v>
      </c>
      <c r="Q8807" s="2" t="s">
        <v>9173</v>
      </c>
      <c r="S8807" s="3">
        <v>0</v>
      </c>
      <c r="T8807">
        <v>0.83857082987137643</v>
      </c>
    </row>
    <row r="8808" spans="1:20">
      <c r="A8808" t="s">
        <v>8840</v>
      </c>
      <c r="B8808" s="1">
        <v>2410</v>
      </c>
      <c r="C8808" t="s">
        <v>11</v>
      </c>
      <c r="D8808" t="s">
        <v>43</v>
      </c>
      <c r="E8808" t="s">
        <v>20</v>
      </c>
      <c r="F8808" t="s">
        <v>25</v>
      </c>
      <c r="G8808">
        <v>0</v>
      </c>
      <c r="H8808" t="s">
        <v>15</v>
      </c>
      <c r="I8808" t="s">
        <v>21</v>
      </c>
      <c r="J8808">
        <v>35</v>
      </c>
      <c r="K8808">
        <v>108</v>
      </c>
      <c r="L8808">
        <v>14</v>
      </c>
      <c r="M8808" t="s">
        <v>39</v>
      </c>
      <c r="N8808" s="2" t="s">
        <v>9172</v>
      </c>
      <c r="O8808" s="2" t="s">
        <v>9173</v>
      </c>
      <c r="P8808" s="2" t="s">
        <v>9172</v>
      </c>
      <c r="Q8808" s="2" t="s">
        <v>9173</v>
      </c>
      <c r="S8808" s="3">
        <v>1</v>
      </c>
      <c r="T8808">
        <v>0.85993764822368401</v>
      </c>
    </row>
    <row r="8809" spans="1:20">
      <c r="A8809" t="s">
        <v>8841</v>
      </c>
      <c r="B8809" s="1">
        <v>5520</v>
      </c>
      <c r="C8809" t="s">
        <v>11</v>
      </c>
      <c r="D8809" t="s">
        <v>78</v>
      </c>
      <c r="E8809" t="s">
        <v>13</v>
      </c>
      <c r="F8809" t="s">
        <v>14</v>
      </c>
      <c r="G8809">
        <v>70914</v>
      </c>
      <c r="H8809" t="s">
        <v>27</v>
      </c>
      <c r="I8809" t="s">
        <v>16</v>
      </c>
      <c r="J8809">
        <v>27</v>
      </c>
      <c r="K8809">
        <v>92</v>
      </c>
      <c r="L8809">
        <v>15</v>
      </c>
      <c r="M8809" t="s">
        <v>17</v>
      </c>
      <c r="N8809" s="2" t="s">
        <v>9172</v>
      </c>
      <c r="O8809" s="2" t="s">
        <v>9173</v>
      </c>
      <c r="P8809" s="2" t="s">
        <v>9172</v>
      </c>
      <c r="Q8809" s="2" t="s">
        <v>9173</v>
      </c>
      <c r="S8809" s="3">
        <v>0</v>
      </c>
      <c r="T8809">
        <v>0.9720536954570812</v>
      </c>
    </row>
    <row r="8810" spans="1:20">
      <c r="A8810" t="s">
        <v>8842</v>
      </c>
      <c r="B8810" s="1">
        <v>10090</v>
      </c>
      <c r="C8810" t="s">
        <v>19</v>
      </c>
      <c r="D8810" t="s">
        <v>30</v>
      </c>
      <c r="E8810" t="s">
        <v>13</v>
      </c>
      <c r="F8810" t="s">
        <v>14</v>
      </c>
      <c r="G8810">
        <v>97238</v>
      </c>
      <c r="H8810" t="s">
        <v>15</v>
      </c>
      <c r="I8810" t="s">
        <v>36</v>
      </c>
      <c r="J8810">
        <v>23</v>
      </c>
      <c r="K8810">
        <v>164</v>
      </c>
      <c r="L8810">
        <v>6</v>
      </c>
      <c r="M8810" t="s">
        <v>17</v>
      </c>
      <c r="N8810" s="2" t="s">
        <v>9173</v>
      </c>
      <c r="O8810" s="2" t="s">
        <v>9172</v>
      </c>
      <c r="P8810" s="2" t="s">
        <v>9172</v>
      </c>
      <c r="Q8810" s="2" t="s">
        <v>9173</v>
      </c>
      <c r="S8810" s="3">
        <v>0</v>
      </c>
      <c r="T8810">
        <v>0.30645954716320128</v>
      </c>
    </row>
    <row r="8811" spans="1:20">
      <c r="A8811" t="s">
        <v>8843</v>
      </c>
      <c r="B8811" s="1">
        <v>31317</v>
      </c>
      <c r="C8811" t="s">
        <v>19</v>
      </c>
      <c r="D8811" t="s">
        <v>12</v>
      </c>
      <c r="E8811" t="s">
        <v>13</v>
      </c>
      <c r="F8811" t="s">
        <v>14</v>
      </c>
      <c r="G8811">
        <v>42522</v>
      </c>
      <c r="H8811" t="s">
        <v>15</v>
      </c>
      <c r="I8811" t="s">
        <v>16</v>
      </c>
      <c r="J8811">
        <v>17</v>
      </c>
      <c r="K8811">
        <v>162</v>
      </c>
      <c r="L8811">
        <v>3</v>
      </c>
      <c r="M8811" t="s">
        <v>17</v>
      </c>
      <c r="N8811" s="2" t="s">
        <v>9172</v>
      </c>
      <c r="O8811" s="2" t="s">
        <v>9173</v>
      </c>
      <c r="P8811" s="2" t="s">
        <v>9172</v>
      </c>
      <c r="Q8811" s="2" t="s">
        <v>9173</v>
      </c>
      <c r="S8811" s="3">
        <v>1</v>
      </c>
      <c r="T8811">
        <v>0.66560917192399927</v>
      </c>
    </row>
    <row r="8812" spans="1:20">
      <c r="A8812" t="s">
        <v>8844</v>
      </c>
      <c r="B8812" s="1">
        <v>2591</v>
      </c>
      <c r="C8812" t="s">
        <v>11</v>
      </c>
      <c r="D8812" t="s">
        <v>43</v>
      </c>
      <c r="E8812" t="s">
        <v>20</v>
      </c>
      <c r="F8812" t="s">
        <v>14</v>
      </c>
      <c r="G8812">
        <v>0</v>
      </c>
      <c r="H8812" t="s">
        <v>15</v>
      </c>
      <c r="I8812" t="s">
        <v>16</v>
      </c>
      <c r="J8812">
        <v>38</v>
      </c>
      <c r="K8812">
        <v>75</v>
      </c>
      <c r="L8812">
        <v>16</v>
      </c>
      <c r="M8812" t="s">
        <v>17</v>
      </c>
      <c r="N8812" s="2" t="s">
        <v>9173</v>
      </c>
      <c r="O8812" s="2" t="s">
        <v>9172</v>
      </c>
      <c r="P8812" s="2" t="s">
        <v>9172</v>
      </c>
      <c r="Q8812" s="2" t="s">
        <v>9173</v>
      </c>
      <c r="S8812" s="3">
        <v>1</v>
      </c>
      <c r="T8812">
        <v>0.89335252665605047</v>
      </c>
    </row>
    <row r="8813" spans="1:20">
      <c r="A8813" t="s">
        <v>8845</v>
      </c>
      <c r="B8813" s="1">
        <v>4957</v>
      </c>
      <c r="C8813" t="s">
        <v>11</v>
      </c>
      <c r="D8813" t="s">
        <v>12</v>
      </c>
      <c r="E8813" t="s">
        <v>20</v>
      </c>
      <c r="F8813" t="s">
        <v>14</v>
      </c>
      <c r="G8813">
        <v>0</v>
      </c>
      <c r="H8813" t="s">
        <v>15</v>
      </c>
      <c r="I8813" t="s">
        <v>36</v>
      </c>
      <c r="J8813">
        <v>17</v>
      </c>
      <c r="K8813">
        <v>107</v>
      </c>
      <c r="L8813">
        <v>3</v>
      </c>
      <c r="M8813" t="s">
        <v>17</v>
      </c>
      <c r="N8813" s="2" t="s">
        <v>9172</v>
      </c>
      <c r="O8813" s="2" t="s">
        <v>9173</v>
      </c>
      <c r="P8813" s="2" t="s">
        <v>9173</v>
      </c>
      <c r="Q8813" s="2" t="s">
        <v>9173</v>
      </c>
      <c r="S8813" s="3">
        <v>1</v>
      </c>
      <c r="T8813">
        <v>0.57591550824042204</v>
      </c>
    </row>
    <row r="8814" spans="1:20">
      <c r="A8814" t="s">
        <v>8846</v>
      </c>
      <c r="B8814" s="1">
        <v>4014</v>
      </c>
      <c r="C8814" t="s">
        <v>19</v>
      </c>
      <c r="D8814" t="s">
        <v>78</v>
      </c>
      <c r="E8814" t="s">
        <v>13</v>
      </c>
      <c r="F8814" t="s">
        <v>14</v>
      </c>
      <c r="G8814">
        <v>37384</v>
      </c>
      <c r="H8814" t="s">
        <v>15</v>
      </c>
      <c r="I8814" t="s">
        <v>16</v>
      </c>
      <c r="J8814">
        <v>30</v>
      </c>
      <c r="K8814">
        <v>133</v>
      </c>
      <c r="L8814">
        <v>9</v>
      </c>
      <c r="M8814" t="s">
        <v>17</v>
      </c>
      <c r="N8814" s="2" t="s">
        <v>9173</v>
      </c>
      <c r="O8814" s="2" t="s">
        <v>9173</v>
      </c>
      <c r="P8814" s="2" t="s">
        <v>9172</v>
      </c>
      <c r="Q8814" s="2" t="s">
        <v>9173</v>
      </c>
      <c r="S8814" s="3">
        <v>0</v>
      </c>
      <c r="T8814">
        <v>0.41194699677263713</v>
      </c>
    </row>
    <row r="8815" spans="1:20">
      <c r="A8815" t="s">
        <v>8847</v>
      </c>
      <c r="B8815" s="1">
        <v>5601</v>
      </c>
      <c r="C8815" t="s">
        <v>11</v>
      </c>
      <c r="D8815" t="s">
        <v>43</v>
      </c>
      <c r="E8815" t="s">
        <v>13</v>
      </c>
      <c r="F8815" t="s">
        <v>25</v>
      </c>
      <c r="G8815">
        <v>42360</v>
      </c>
      <c r="H8815" t="s">
        <v>27</v>
      </c>
      <c r="I8815" t="s">
        <v>21</v>
      </c>
      <c r="J8815">
        <v>40</v>
      </c>
      <c r="K8815">
        <v>39</v>
      </c>
      <c r="L8815">
        <v>29</v>
      </c>
      <c r="M8815" t="s">
        <v>17</v>
      </c>
      <c r="N8815" s="2" t="s">
        <v>9172</v>
      </c>
      <c r="O8815" s="2" t="s">
        <v>9172</v>
      </c>
      <c r="P8815" s="2" t="s">
        <v>9172</v>
      </c>
      <c r="Q8815" s="2" t="s">
        <v>9173</v>
      </c>
      <c r="S8815" s="3">
        <v>0</v>
      </c>
      <c r="T8815">
        <v>0.59317475771213635</v>
      </c>
    </row>
    <row r="8816" spans="1:20">
      <c r="A8816" t="s">
        <v>8848</v>
      </c>
      <c r="B8816" s="1">
        <v>7371</v>
      </c>
      <c r="C8816" t="s">
        <v>11</v>
      </c>
      <c r="D8816" t="s">
        <v>12</v>
      </c>
      <c r="E8816" t="s">
        <v>13</v>
      </c>
      <c r="F8816" t="s">
        <v>14</v>
      </c>
      <c r="G8816">
        <v>67871</v>
      </c>
      <c r="H8816" t="s">
        <v>27</v>
      </c>
      <c r="I8816" t="s">
        <v>16</v>
      </c>
      <c r="J8816">
        <v>27</v>
      </c>
      <c r="K8816">
        <v>85</v>
      </c>
      <c r="L8816">
        <v>1</v>
      </c>
      <c r="M8816" t="s">
        <v>17</v>
      </c>
      <c r="N8816" s="2" t="s">
        <v>9173</v>
      </c>
      <c r="O8816" s="2" t="s">
        <v>9172</v>
      </c>
      <c r="P8816" s="2" t="s">
        <v>9172</v>
      </c>
      <c r="Q8816" s="2" t="s">
        <v>9173</v>
      </c>
      <c r="S8816" s="3">
        <v>0</v>
      </c>
      <c r="T8816">
        <v>0.48815286787606443</v>
      </c>
    </row>
    <row r="8817" spans="1:20">
      <c r="A8817" t="s">
        <v>8849</v>
      </c>
      <c r="B8817" s="1">
        <v>15504</v>
      </c>
      <c r="C8817" t="s">
        <v>11</v>
      </c>
      <c r="D8817" t="s">
        <v>30</v>
      </c>
      <c r="E8817" t="s">
        <v>13</v>
      </c>
      <c r="F8817" t="s">
        <v>14</v>
      </c>
      <c r="G8817">
        <v>29932</v>
      </c>
      <c r="H8817" t="s">
        <v>15</v>
      </c>
      <c r="I8817" t="s">
        <v>16</v>
      </c>
      <c r="J8817">
        <v>55</v>
      </c>
      <c r="K8817">
        <v>62</v>
      </c>
      <c r="L8817">
        <v>34</v>
      </c>
      <c r="M8817" t="s">
        <v>17</v>
      </c>
      <c r="N8817" s="2" t="s">
        <v>9173</v>
      </c>
      <c r="O8817" s="2" t="s">
        <v>9172</v>
      </c>
      <c r="P8817" s="2" t="s">
        <v>9172</v>
      </c>
      <c r="Q8817" s="2" t="s">
        <v>9173</v>
      </c>
      <c r="S8817" s="3">
        <v>0</v>
      </c>
      <c r="T8817">
        <v>0.38525039301498348</v>
      </c>
    </row>
    <row r="8818" spans="1:20">
      <c r="A8818" t="s">
        <v>8850</v>
      </c>
      <c r="B8818" s="1">
        <v>5385</v>
      </c>
      <c r="C8818" t="s">
        <v>19</v>
      </c>
      <c r="D8818" t="s">
        <v>43</v>
      </c>
      <c r="E8818" t="s">
        <v>20</v>
      </c>
      <c r="F8818" t="s">
        <v>25</v>
      </c>
      <c r="G8818">
        <v>0</v>
      </c>
      <c r="H8818" t="s">
        <v>15</v>
      </c>
      <c r="I8818" t="s">
        <v>36</v>
      </c>
      <c r="J8818">
        <v>29</v>
      </c>
      <c r="K8818">
        <v>82</v>
      </c>
      <c r="L8818">
        <v>14</v>
      </c>
      <c r="M8818" t="s">
        <v>17</v>
      </c>
      <c r="N8818" s="2" t="s">
        <v>9172</v>
      </c>
      <c r="O8818" s="2" t="s">
        <v>9173</v>
      </c>
      <c r="P8818" s="2" t="s">
        <v>9172</v>
      </c>
      <c r="Q8818" s="2" t="s">
        <v>9173</v>
      </c>
      <c r="S8818" s="3">
        <v>0</v>
      </c>
      <c r="T8818">
        <v>0.90335540282696269</v>
      </c>
    </row>
    <row r="8819" spans="1:20">
      <c r="A8819" t="s">
        <v>8851</v>
      </c>
      <c r="B8819" s="1">
        <v>4050</v>
      </c>
      <c r="C8819" t="s">
        <v>23</v>
      </c>
      <c r="D8819" t="s">
        <v>43</v>
      </c>
      <c r="E8819" t="s">
        <v>13</v>
      </c>
      <c r="F8819" t="s">
        <v>25</v>
      </c>
      <c r="G8819">
        <v>82758</v>
      </c>
      <c r="H8819" t="s">
        <v>27</v>
      </c>
      <c r="I8819" t="s">
        <v>16</v>
      </c>
      <c r="J8819">
        <v>36</v>
      </c>
      <c r="K8819">
        <v>109</v>
      </c>
      <c r="L8819">
        <v>16</v>
      </c>
      <c r="M8819" t="s">
        <v>57</v>
      </c>
      <c r="N8819" s="2" t="s">
        <v>9172</v>
      </c>
      <c r="O8819" s="2" t="s">
        <v>9173</v>
      </c>
      <c r="P8819" s="2" t="s">
        <v>9172</v>
      </c>
      <c r="Q8819" s="2" t="s">
        <v>9173</v>
      </c>
      <c r="S8819" s="3">
        <v>0</v>
      </c>
      <c r="T8819">
        <v>0.69425531276234209</v>
      </c>
    </row>
    <row r="8820" spans="1:20">
      <c r="A8820" t="s">
        <v>8852</v>
      </c>
      <c r="B8820" s="1">
        <v>12766</v>
      </c>
      <c r="C8820" t="s">
        <v>11</v>
      </c>
      <c r="D8820" t="s">
        <v>12</v>
      </c>
      <c r="E8820" t="s">
        <v>20</v>
      </c>
      <c r="F8820" t="s">
        <v>14</v>
      </c>
      <c r="G8820">
        <v>0</v>
      </c>
      <c r="H8820" t="s">
        <v>15</v>
      </c>
      <c r="I8820" t="s">
        <v>21</v>
      </c>
      <c r="J8820">
        <v>23</v>
      </c>
      <c r="K8820">
        <v>147</v>
      </c>
      <c r="L8820">
        <v>13</v>
      </c>
      <c r="M8820" t="s">
        <v>17</v>
      </c>
      <c r="N8820" s="2" t="s">
        <v>9172</v>
      </c>
      <c r="O8820" s="2" t="s">
        <v>9172</v>
      </c>
      <c r="P8820" s="2" t="s">
        <v>9172</v>
      </c>
      <c r="Q8820" s="2" t="s">
        <v>9173</v>
      </c>
      <c r="S8820" s="3">
        <v>0</v>
      </c>
      <c r="T8820">
        <v>0.34904159668322726</v>
      </c>
    </row>
    <row r="8821" spans="1:20">
      <c r="A8821" t="s">
        <v>8853</v>
      </c>
      <c r="B8821" s="1">
        <v>9159</v>
      </c>
      <c r="C8821" t="s">
        <v>23</v>
      </c>
      <c r="D8821" t="s">
        <v>12</v>
      </c>
      <c r="E8821" t="s">
        <v>13</v>
      </c>
      <c r="F8821" t="s">
        <v>14</v>
      </c>
      <c r="G8821">
        <v>96331</v>
      </c>
      <c r="H8821" t="s">
        <v>33</v>
      </c>
      <c r="I8821" t="s">
        <v>36</v>
      </c>
      <c r="J8821">
        <v>45</v>
      </c>
      <c r="K8821">
        <v>102</v>
      </c>
      <c r="L8821">
        <v>33</v>
      </c>
      <c r="M8821" t="s">
        <v>17</v>
      </c>
      <c r="N8821" s="2" t="s">
        <v>9173</v>
      </c>
      <c r="O8821" s="2" t="s">
        <v>9173</v>
      </c>
      <c r="P8821" s="2" t="s">
        <v>9172</v>
      </c>
      <c r="Q8821" s="2" t="s">
        <v>9173</v>
      </c>
      <c r="S8821" s="3">
        <v>0</v>
      </c>
      <c r="T8821">
        <v>0.34211545500071505</v>
      </c>
    </row>
    <row r="8822" spans="1:20">
      <c r="A8822" t="s">
        <v>8854</v>
      </c>
      <c r="B8822" s="1">
        <v>5326</v>
      </c>
      <c r="C8822" t="s">
        <v>11</v>
      </c>
      <c r="D8822" t="s">
        <v>43</v>
      </c>
      <c r="E8822" t="s">
        <v>20</v>
      </c>
      <c r="F8822" t="s">
        <v>25</v>
      </c>
      <c r="G8822">
        <v>0</v>
      </c>
      <c r="H8822" t="s">
        <v>15</v>
      </c>
      <c r="I8822" t="s">
        <v>16</v>
      </c>
      <c r="J8822">
        <v>29</v>
      </c>
      <c r="K8822">
        <v>101</v>
      </c>
      <c r="L8822">
        <v>17</v>
      </c>
      <c r="M8822" t="s">
        <v>17</v>
      </c>
      <c r="N8822" s="2" t="s">
        <v>9172</v>
      </c>
      <c r="O8822" s="2" t="s">
        <v>9173</v>
      </c>
      <c r="P8822" s="2" t="s">
        <v>9172</v>
      </c>
      <c r="Q8822" s="2" t="s">
        <v>9173</v>
      </c>
      <c r="S8822" s="3">
        <v>0</v>
      </c>
      <c r="T8822">
        <v>0.93445219701829008</v>
      </c>
    </row>
    <row r="8823" spans="1:20">
      <c r="A8823" t="s">
        <v>8855</v>
      </c>
      <c r="B8823" s="1">
        <v>11072</v>
      </c>
      <c r="C8823" t="s">
        <v>19</v>
      </c>
      <c r="D8823" t="s">
        <v>12</v>
      </c>
      <c r="E8823" t="s">
        <v>13</v>
      </c>
      <c r="F8823" t="s">
        <v>25</v>
      </c>
      <c r="G8823">
        <v>58971</v>
      </c>
      <c r="H8823" t="s">
        <v>33</v>
      </c>
      <c r="I8823" t="s">
        <v>36</v>
      </c>
      <c r="J8823">
        <v>28</v>
      </c>
      <c r="K8823">
        <v>132</v>
      </c>
      <c r="L8823">
        <v>12</v>
      </c>
      <c r="M8823" t="s">
        <v>17</v>
      </c>
      <c r="N8823" s="2" t="s">
        <v>9173</v>
      </c>
      <c r="O8823" s="2" t="s">
        <v>9173</v>
      </c>
      <c r="P8823" s="2" t="s">
        <v>9172</v>
      </c>
      <c r="Q8823" s="2" t="s">
        <v>9173</v>
      </c>
      <c r="S8823" s="3">
        <v>0</v>
      </c>
      <c r="T8823">
        <v>0.33807528640053947</v>
      </c>
    </row>
    <row r="8824" spans="1:20">
      <c r="A8824" t="s">
        <v>8856</v>
      </c>
      <c r="B8824" s="1">
        <v>12851</v>
      </c>
      <c r="C8824" t="s">
        <v>11</v>
      </c>
      <c r="D8824" t="s">
        <v>43</v>
      </c>
      <c r="E8824" t="s">
        <v>20</v>
      </c>
      <c r="F8824" t="s">
        <v>14</v>
      </c>
      <c r="G8824">
        <v>0</v>
      </c>
      <c r="H8824" t="s">
        <v>15</v>
      </c>
      <c r="I8824" t="s">
        <v>21</v>
      </c>
      <c r="J8824">
        <v>19</v>
      </c>
      <c r="K8824">
        <v>214</v>
      </c>
      <c r="L8824">
        <v>11</v>
      </c>
      <c r="M8824" t="s">
        <v>39</v>
      </c>
      <c r="N8824" s="2" t="s">
        <v>9172</v>
      </c>
      <c r="O8824" s="2" t="s">
        <v>9173</v>
      </c>
      <c r="P8824" s="2" t="s">
        <v>9173</v>
      </c>
      <c r="Q8824" s="2" t="s">
        <v>9173</v>
      </c>
      <c r="S8824" s="3">
        <v>0</v>
      </c>
      <c r="T8824">
        <v>3.1338533866842523E-2</v>
      </c>
    </row>
    <row r="8825" spans="1:20">
      <c r="A8825" t="s">
        <v>8857</v>
      </c>
      <c r="B8825" s="1">
        <v>8607</v>
      </c>
      <c r="C8825" t="s">
        <v>23</v>
      </c>
      <c r="D8825" t="s">
        <v>30</v>
      </c>
      <c r="E8825" t="s">
        <v>20</v>
      </c>
      <c r="F8825" t="s">
        <v>25</v>
      </c>
      <c r="G8825">
        <v>0</v>
      </c>
      <c r="H8825" t="s">
        <v>15</v>
      </c>
      <c r="I8825" t="s">
        <v>16</v>
      </c>
      <c r="J8825">
        <v>52</v>
      </c>
      <c r="K8825">
        <v>100</v>
      </c>
      <c r="L8825">
        <v>30</v>
      </c>
      <c r="M8825" t="s">
        <v>17</v>
      </c>
      <c r="N8825" s="2" t="s">
        <v>9172</v>
      </c>
      <c r="O8825" s="2" t="s">
        <v>9173</v>
      </c>
      <c r="P8825" s="2" t="s">
        <v>9173</v>
      </c>
      <c r="Q8825" s="2" t="s">
        <v>9173</v>
      </c>
      <c r="S8825" s="3">
        <v>0</v>
      </c>
      <c r="T8825">
        <v>0.70673870002233363</v>
      </c>
    </row>
    <row r="8826" spans="1:20">
      <c r="A8826" t="s">
        <v>8858</v>
      </c>
      <c r="B8826" s="1">
        <v>4223</v>
      </c>
      <c r="C8826" t="s">
        <v>11</v>
      </c>
      <c r="D8826" t="s">
        <v>12</v>
      </c>
      <c r="E8826" t="s">
        <v>20</v>
      </c>
      <c r="F8826" t="s">
        <v>25</v>
      </c>
      <c r="G8826">
        <v>0</v>
      </c>
      <c r="H8826" t="s">
        <v>15</v>
      </c>
      <c r="I8826" t="s">
        <v>21</v>
      </c>
      <c r="J8826">
        <v>42</v>
      </c>
      <c r="K8826">
        <v>45</v>
      </c>
      <c r="L8826">
        <v>26</v>
      </c>
      <c r="M8826" t="s">
        <v>39</v>
      </c>
      <c r="N8826" s="2" t="s">
        <v>9173</v>
      </c>
      <c r="O8826" s="2" t="s">
        <v>9173</v>
      </c>
      <c r="P8826" s="2" t="s">
        <v>9172</v>
      </c>
      <c r="Q8826" s="2" t="s">
        <v>9173</v>
      </c>
      <c r="S8826" s="3">
        <v>0</v>
      </c>
      <c r="T8826">
        <v>0.15733127536127869</v>
      </c>
    </row>
    <row r="8827" spans="1:20">
      <c r="A8827" t="s">
        <v>8859</v>
      </c>
      <c r="B8827" s="1">
        <v>61135</v>
      </c>
      <c r="C8827" t="s">
        <v>11</v>
      </c>
      <c r="D8827" t="s">
        <v>30</v>
      </c>
      <c r="E8827" t="s">
        <v>20</v>
      </c>
      <c r="F8827" t="s">
        <v>25</v>
      </c>
      <c r="G8827">
        <v>0</v>
      </c>
      <c r="H8827" t="s">
        <v>15</v>
      </c>
      <c r="I8827" t="s">
        <v>21</v>
      </c>
      <c r="J8827">
        <v>19</v>
      </c>
      <c r="K8827">
        <v>240</v>
      </c>
      <c r="L8827">
        <v>2</v>
      </c>
      <c r="M8827" t="s">
        <v>17</v>
      </c>
      <c r="N8827" s="2" t="s">
        <v>9173</v>
      </c>
      <c r="O8827" s="2" t="s">
        <v>9173</v>
      </c>
      <c r="P8827" s="2" t="s">
        <v>9172</v>
      </c>
      <c r="Q8827" s="2" t="s">
        <v>9173</v>
      </c>
      <c r="S8827" s="3">
        <v>0</v>
      </c>
      <c r="T8827">
        <v>0.2667449970109132</v>
      </c>
    </row>
    <row r="8828" spans="1:20">
      <c r="A8828" t="s">
        <v>8860</v>
      </c>
      <c r="B8828" s="1">
        <v>9368</v>
      </c>
      <c r="C8828" t="s">
        <v>19</v>
      </c>
      <c r="D8828" t="s">
        <v>30</v>
      </c>
      <c r="E8828" t="s">
        <v>13</v>
      </c>
      <c r="F8828" t="s">
        <v>25</v>
      </c>
      <c r="G8828">
        <v>44980</v>
      </c>
      <c r="H8828" t="s">
        <v>33</v>
      </c>
      <c r="I8828" t="s">
        <v>36</v>
      </c>
      <c r="J8828">
        <v>17</v>
      </c>
      <c r="K8828">
        <v>127</v>
      </c>
      <c r="L8828">
        <v>2</v>
      </c>
      <c r="M8828" t="s">
        <v>17</v>
      </c>
      <c r="N8828" s="2" t="s">
        <v>9172</v>
      </c>
      <c r="O8828" s="2" t="s">
        <v>9173</v>
      </c>
      <c r="P8828" s="2" t="s">
        <v>9172</v>
      </c>
      <c r="Q8828" s="2" t="s">
        <v>9172</v>
      </c>
      <c r="S8828" s="3">
        <v>1</v>
      </c>
      <c r="T8828">
        <v>0.18316476241832821</v>
      </c>
    </row>
    <row r="8829" spans="1:20">
      <c r="A8829" t="s">
        <v>8861</v>
      </c>
      <c r="B8829" s="1">
        <v>4365</v>
      </c>
      <c r="C8829" t="s">
        <v>11</v>
      </c>
      <c r="D8829" t="s">
        <v>32</v>
      </c>
      <c r="E8829" t="s">
        <v>52</v>
      </c>
      <c r="F8829" t="s">
        <v>25</v>
      </c>
      <c r="G8829">
        <v>23566</v>
      </c>
      <c r="H8829" t="s">
        <v>15</v>
      </c>
      <c r="I8829" t="s">
        <v>16</v>
      </c>
      <c r="J8829">
        <v>17</v>
      </c>
      <c r="K8829">
        <v>158</v>
      </c>
      <c r="L8829">
        <v>3</v>
      </c>
      <c r="M8829" t="s">
        <v>17</v>
      </c>
      <c r="N8829" s="2" t="s">
        <v>9172</v>
      </c>
      <c r="O8829" s="2" t="s">
        <v>9173</v>
      </c>
      <c r="P8829" s="2" t="s">
        <v>9173</v>
      </c>
      <c r="Q8829" s="2" t="s">
        <v>9173</v>
      </c>
      <c r="S8829" s="3">
        <v>1</v>
      </c>
      <c r="T8829">
        <v>0.45016196484219373</v>
      </c>
    </row>
    <row r="8830" spans="1:20">
      <c r="A8830" t="s">
        <v>8862</v>
      </c>
      <c r="B8830" s="1">
        <v>3384</v>
      </c>
      <c r="C8830" t="s">
        <v>19</v>
      </c>
      <c r="D8830" t="s">
        <v>30</v>
      </c>
      <c r="E8830" t="s">
        <v>13</v>
      </c>
      <c r="F8830" t="s">
        <v>14</v>
      </c>
      <c r="G8830">
        <v>54603</v>
      </c>
      <c r="H8830" t="s">
        <v>15</v>
      </c>
      <c r="I8830" t="s">
        <v>21</v>
      </c>
      <c r="J8830">
        <v>53</v>
      </c>
      <c r="K8830">
        <v>66</v>
      </c>
      <c r="L8830">
        <v>29</v>
      </c>
      <c r="M8830" t="s">
        <v>17</v>
      </c>
      <c r="N8830" s="2" t="s">
        <v>9172</v>
      </c>
      <c r="O8830" s="2" t="s">
        <v>9173</v>
      </c>
      <c r="P8830" s="2" t="s">
        <v>9172</v>
      </c>
      <c r="Q8830" s="2" t="s">
        <v>9173</v>
      </c>
      <c r="S8830" s="3">
        <v>0</v>
      </c>
      <c r="T8830">
        <v>0.87214310275024876</v>
      </c>
    </row>
    <row r="8831" spans="1:20">
      <c r="A8831" t="s">
        <v>8863</v>
      </c>
      <c r="B8831" s="1">
        <v>2409</v>
      </c>
      <c r="C8831" t="s">
        <v>11</v>
      </c>
      <c r="D8831" t="s">
        <v>43</v>
      </c>
      <c r="E8831" t="s">
        <v>20</v>
      </c>
      <c r="F8831" t="s">
        <v>25</v>
      </c>
      <c r="G8831">
        <v>0</v>
      </c>
      <c r="H8831" t="s">
        <v>15</v>
      </c>
      <c r="I8831" t="s">
        <v>21</v>
      </c>
      <c r="J8831">
        <v>33</v>
      </c>
      <c r="K8831">
        <v>87</v>
      </c>
      <c r="L8831">
        <v>7</v>
      </c>
      <c r="M8831" t="s">
        <v>17</v>
      </c>
      <c r="N8831" s="2" t="s">
        <v>9172</v>
      </c>
      <c r="O8831" s="2" t="s">
        <v>9172</v>
      </c>
      <c r="P8831" s="2" t="s">
        <v>9172</v>
      </c>
      <c r="Q8831" s="2" t="s">
        <v>9173</v>
      </c>
      <c r="S8831" s="3">
        <v>1</v>
      </c>
      <c r="T8831">
        <v>0.10912792343140017</v>
      </c>
    </row>
    <row r="8832" spans="1:20">
      <c r="A8832" t="s">
        <v>8864</v>
      </c>
      <c r="B8832" s="1">
        <v>7209</v>
      </c>
      <c r="C8832" t="s">
        <v>19</v>
      </c>
      <c r="D8832" t="s">
        <v>43</v>
      </c>
      <c r="E8832" t="s">
        <v>20</v>
      </c>
      <c r="F8832" t="s">
        <v>14</v>
      </c>
      <c r="G8832">
        <v>0</v>
      </c>
      <c r="H8832" t="s">
        <v>15</v>
      </c>
      <c r="I8832" t="s">
        <v>21</v>
      </c>
      <c r="J8832">
        <v>26</v>
      </c>
      <c r="K8832">
        <v>145</v>
      </c>
      <c r="L8832">
        <v>0</v>
      </c>
      <c r="M8832" t="s">
        <v>17</v>
      </c>
      <c r="N8832" s="2" t="s">
        <v>9172</v>
      </c>
      <c r="O8832" s="2" t="s">
        <v>9172</v>
      </c>
      <c r="P8832" s="2" t="s">
        <v>9172</v>
      </c>
      <c r="Q8832" s="2" t="s">
        <v>9173</v>
      </c>
      <c r="S8832" s="3">
        <v>1</v>
      </c>
      <c r="T8832">
        <v>0.1130091115427246</v>
      </c>
    </row>
    <row r="8833" spans="1:20">
      <c r="A8833" t="s">
        <v>8865</v>
      </c>
      <c r="B8833" s="1">
        <v>3876</v>
      </c>
      <c r="C8833" t="s">
        <v>11</v>
      </c>
      <c r="D8833" t="s">
        <v>30</v>
      </c>
      <c r="E8833" t="s">
        <v>20</v>
      </c>
      <c r="F8833" t="s">
        <v>25</v>
      </c>
      <c r="G8833">
        <v>0</v>
      </c>
      <c r="H8833" t="s">
        <v>15</v>
      </c>
      <c r="I8833" t="s">
        <v>21</v>
      </c>
      <c r="J8833">
        <v>37</v>
      </c>
      <c r="K8833">
        <v>145</v>
      </c>
      <c r="L8833">
        <v>11</v>
      </c>
      <c r="M8833" t="s">
        <v>17</v>
      </c>
      <c r="N8833" s="2" t="s">
        <v>9173</v>
      </c>
      <c r="O8833" s="2" t="s">
        <v>9173</v>
      </c>
      <c r="P8833" s="2" t="s">
        <v>9172</v>
      </c>
      <c r="Q8833" s="2" t="s">
        <v>9173</v>
      </c>
      <c r="S8833" s="3">
        <v>1</v>
      </c>
      <c r="T8833">
        <v>0.34413769857219312</v>
      </c>
    </row>
    <row r="8834" spans="1:20">
      <c r="A8834" t="s">
        <v>8866</v>
      </c>
      <c r="B8834" s="1">
        <v>2735</v>
      </c>
      <c r="C8834" t="s">
        <v>11</v>
      </c>
      <c r="D8834" t="s">
        <v>30</v>
      </c>
      <c r="E8834" t="s">
        <v>13</v>
      </c>
      <c r="F8834" t="s">
        <v>14</v>
      </c>
      <c r="G8834">
        <v>96314</v>
      </c>
      <c r="H8834" t="s">
        <v>33</v>
      </c>
      <c r="I8834" t="s">
        <v>21</v>
      </c>
      <c r="J8834">
        <v>17</v>
      </c>
      <c r="K8834">
        <v>97</v>
      </c>
      <c r="L8834">
        <v>2</v>
      </c>
      <c r="M8834" t="s">
        <v>17</v>
      </c>
      <c r="N8834" s="2" t="s">
        <v>9173</v>
      </c>
      <c r="O8834" s="2" t="s">
        <v>9173</v>
      </c>
      <c r="P8834" s="2" t="s">
        <v>9172</v>
      </c>
      <c r="Q8834" s="2" t="s">
        <v>9173</v>
      </c>
      <c r="S8834" s="3">
        <v>1</v>
      </c>
      <c r="T8834">
        <v>0.92229990284997032</v>
      </c>
    </row>
    <row r="8835" spans="1:20">
      <c r="A8835" t="s">
        <v>8867</v>
      </c>
      <c r="B8835" s="1">
        <v>3093</v>
      </c>
      <c r="C8835" t="s">
        <v>19</v>
      </c>
      <c r="D8835" t="s">
        <v>12</v>
      </c>
      <c r="E8835" t="s">
        <v>13</v>
      </c>
      <c r="F8835" t="s">
        <v>14</v>
      </c>
      <c r="G8835">
        <v>31168</v>
      </c>
      <c r="H8835" t="s">
        <v>33</v>
      </c>
      <c r="I8835" t="s">
        <v>16</v>
      </c>
      <c r="J8835">
        <v>27</v>
      </c>
      <c r="K8835">
        <v>106</v>
      </c>
      <c r="L8835">
        <v>14</v>
      </c>
      <c r="M8835" t="s">
        <v>17</v>
      </c>
      <c r="N8835" s="2" t="s">
        <v>9173</v>
      </c>
      <c r="O8835" s="2" t="s">
        <v>9172</v>
      </c>
      <c r="P8835" s="2" t="s">
        <v>9172</v>
      </c>
      <c r="Q8835" s="2" t="s">
        <v>9173</v>
      </c>
      <c r="S8835" s="3">
        <v>0</v>
      </c>
      <c r="T8835">
        <v>9.4467199451507625E-2</v>
      </c>
    </row>
    <row r="8836" spans="1:20">
      <c r="A8836" t="s">
        <v>8868</v>
      </c>
      <c r="B8836" s="1">
        <v>5007</v>
      </c>
      <c r="C8836" t="s">
        <v>11</v>
      </c>
      <c r="D8836" t="s">
        <v>43</v>
      </c>
      <c r="E8836" t="s">
        <v>20</v>
      </c>
      <c r="F8836" t="s">
        <v>14</v>
      </c>
      <c r="G8836">
        <v>0</v>
      </c>
      <c r="H8836" t="s">
        <v>15</v>
      </c>
      <c r="I8836" t="s">
        <v>21</v>
      </c>
      <c r="J8836">
        <v>34</v>
      </c>
      <c r="K8836">
        <v>89</v>
      </c>
      <c r="L8836">
        <v>16</v>
      </c>
      <c r="M8836" t="s">
        <v>17</v>
      </c>
      <c r="N8836" s="2" t="s">
        <v>9173</v>
      </c>
      <c r="O8836" s="2" t="s">
        <v>9173</v>
      </c>
      <c r="P8836" s="2" t="s">
        <v>9172</v>
      </c>
      <c r="Q8836" s="2" t="s">
        <v>9173</v>
      </c>
      <c r="S8836" s="3">
        <v>0</v>
      </c>
      <c r="T8836">
        <v>0.71022118148869895</v>
      </c>
    </row>
    <row r="8837" spans="1:20">
      <c r="A8837" t="s">
        <v>8869</v>
      </c>
      <c r="B8837" s="1">
        <v>14383</v>
      </c>
      <c r="C8837" t="s">
        <v>19</v>
      </c>
      <c r="D8837" t="s">
        <v>30</v>
      </c>
      <c r="E8837" t="s">
        <v>13</v>
      </c>
      <c r="F8837" t="s">
        <v>25</v>
      </c>
      <c r="G8837">
        <v>52174</v>
      </c>
      <c r="H8837" t="s">
        <v>33</v>
      </c>
      <c r="I8837" t="s">
        <v>16</v>
      </c>
      <c r="J8837">
        <v>39</v>
      </c>
      <c r="K8837">
        <v>103</v>
      </c>
      <c r="L8837">
        <v>22</v>
      </c>
      <c r="M8837" t="s">
        <v>17</v>
      </c>
      <c r="N8837" s="2" t="s">
        <v>9173</v>
      </c>
      <c r="O8837" s="2" t="s">
        <v>9173</v>
      </c>
      <c r="P8837" s="2" t="s">
        <v>9172</v>
      </c>
      <c r="Q8837" s="2" t="s">
        <v>9173</v>
      </c>
      <c r="S8837" s="3">
        <v>0</v>
      </c>
      <c r="T8837">
        <v>0.68739728056238836</v>
      </c>
    </row>
    <row r="8838" spans="1:20">
      <c r="A8838" t="s">
        <v>8870</v>
      </c>
      <c r="B8838" s="1">
        <v>2763</v>
      </c>
      <c r="C8838" t="s">
        <v>11</v>
      </c>
      <c r="D8838" t="s">
        <v>30</v>
      </c>
      <c r="E8838" t="s">
        <v>13</v>
      </c>
      <c r="F8838" t="s">
        <v>14</v>
      </c>
      <c r="G8838">
        <v>72335</v>
      </c>
      <c r="H8838" t="s">
        <v>15</v>
      </c>
      <c r="I8838" t="s">
        <v>21</v>
      </c>
      <c r="J8838">
        <v>35</v>
      </c>
      <c r="K8838">
        <v>57</v>
      </c>
      <c r="L8838">
        <v>23</v>
      </c>
      <c r="M8838" t="s">
        <v>17</v>
      </c>
      <c r="N8838" s="2" t="s">
        <v>9173</v>
      </c>
      <c r="O8838" s="2" t="s">
        <v>9173</v>
      </c>
      <c r="P8838" s="2" t="s">
        <v>9172</v>
      </c>
      <c r="Q8838" s="2" t="s">
        <v>9173</v>
      </c>
      <c r="S8838" s="3">
        <v>0</v>
      </c>
      <c r="T8838">
        <v>8.6094412061429773E-2</v>
      </c>
    </row>
    <row r="8839" spans="1:20">
      <c r="A8839" t="s">
        <v>8871</v>
      </c>
      <c r="B8839" s="1">
        <v>3997</v>
      </c>
      <c r="C8839" t="s">
        <v>11</v>
      </c>
      <c r="D8839" t="s">
        <v>43</v>
      </c>
      <c r="E8839" t="s">
        <v>20</v>
      </c>
      <c r="F8839" t="s">
        <v>25</v>
      </c>
      <c r="G8839">
        <v>0</v>
      </c>
      <c r="H8839" t="s">
        <v>15</v>
      </c>
      <c r="I8839" t="s">
        <v>21</v>
      </c>
      <c r="J8839">
        <v>48</v>
      </c>
      <c r="K8839">
        <v>78</v>
      </c>
      <c r="L8839">
        <v>25</v>
      </c>
      <c r="M8839" t="s">
        <v>17</v>
      </c>
      <c r="N8839" s="2" t="s">
        <v>9173</v>
      </c>
      <c r="O8839" s="2" t="s">
        <v>9173</v>
      </c>
      <c r="P8839" s="2" t="s">
        <v>9173</v>
      </c>
      <c r="Q8839" s="2" t="s">
        <v>9173</v>
      </c>
      <c r="S8839" s="3">
        <v>0</v>
      </c>
      <c r="T8839">
        <v>0.98878351645021867</v>
      </c>
    </row>
    <row r="8840" spans="1:20">
      <c r="A8840" t="s">
        <v>8872</v>
      </c>
      <c r="B8840" s="1">
        <v>5600</v>
      </c>
      <c r="C8840" t="s">
        <v>11</v>
      </c>
      <c r="D8840" t="s">
        <v>78</v>
      </c>
      <c r="E8840" t="s">
        <v>20</v>
      </c>
      <c r="F8840" t="s">
        <v>25</v>
      </c>
      <c r="G8840">
        <v>0</v>
      </c>
      <c r="H8840" t="s">
        <v>15</v>
      </c>
      <c r="I8840" t="s">
        <v>16</v>
      </c>
      <c r="J8840">
        <v>21</v>
      </c>
      <c r="K8840">
        <v>113</v>
      </c>
      <c r="L8840">
        <v>1</v>
      </c>
      <c r="M8840" t="s">
        <v>17</v>
      </c>
      <c r="N8840" s="2" t="s">
        <v>9172</v>
      </c>
      <c r="O8840" s="2" t="s">
        <v>9173</v>
      </c>
      <c r="P8840" s="2" t="s">
        <v>9173</v>
      </c>
      <c r="Q8840" s="2" t="s">
        <v>9173</v>
      </c>
      <c r="S8840" s="3">
        <v>1</v>
      </c>
      <c r="T8840">
        <v>0.48456097882453397</v>
      </c>
    </row>
    <row r="8841" spans="1:20">
      <c r="A8841" t="s">
        <v>8873</v>
      </c>
      <c r="B8841" s="1">
        <v>4975</v>
      </c>
      <c r="C8841" t="s">
        <v>11</v>
      </c>
      <c r="D8841" t="s">
        <v>12</v>
      </c>
      <c r="E8841" t="s">
        <v>13</v>
      </c>
      <c r="F8841" t="s">
        <v>25</v>
      </c>
      <c r="G8841">
        <v>75644</v>
      </c>
      <c r="H8841" t="s">
        <v>15</v>
      </c>
      <c r="I8841" t="s">
        <v>36</v>
      </c>
      <c r="J8841">
        <v>17</v>
      </c>
      <c r="K8841">
        <v>83</v>
      </c>
      <c r="L8841">
        <v>5</v>
      </c>
      <c r="M8841" t="s">
        <v>17</v>
      </c>
      <c r="N8841" s="2" t="s">
        <v>9173</v>
      </c>
      <c r="O8841" s="2" t="s">
        <v>9173</v>
      </c>
      <c r="P8841" s="2" t="s">
        <v>9172</v>
      </c>
      <c r="Q8841" s="2" t="s">
        <v>9173</v>
      </c>
      <c r="S8841" s="3">
        <v>0</v>
      </c>
      <c r="T8841">
        <v>1.6371103942567064E-2</v>
      </c>
    </row>
    <row r="8842" spans="1:20">
      <c r="A8842" t="s">
        <v>8874</v>
      </c>
      <c r="B8842" s="1">
        <v>3436</v>
      </c>
      <c r="C8842" t="s">
        <v>19</v>
      </c>
      <c r="D8842" t="s">
        <v>43</v>
      </c>
      <c r="E8842" t="s">
        <v>20</v>
      </c>
      <c r="F8842" t="s">
        <v>14</v>
      </c>
      <c r="G8842">
        <v>0</v>
      </c>
      <c r="H8842" t="s">
        <v>15</v>
      </c>
      <c r="I8842" t="s">
        <v>21</v>
      </c>
      <c r="J8842">
        <v>26</v>
      </c>
      <c r="K8842">
        <v>87</v>
      </c>
      <c r="L8842">
        <v>18</v>
      </c>
      <c r="M8842" t="s">
        <v>17</v>
      </c>
      <c r="N8842" s="2" t="s">
        <v>9173</v>
      </c>
      <c r="O8842" s="2" t="s">
        <v>9172</v>
      </c>
      <c r="P8842" s="2" t="s">
        <v>9172</v>
      </c>
      <c r="Q8842" s="2" t="s">
        <v>9172</v>
      </c>
      <c r="S8842" s="3">
        <v>0</v>
      </c>
      <c r="T8842">
        <v>0.14914396272466701</v>
      </c>
    </row>
    <row r="8843" spans="1:20">
      <c r="A8843" t="s">
        <v>8875</v>
      </c>
      <c r="B8843" s="1">
        <v>5575</v>
      </c>
      <c r="C8843" t="s">
        <v>11</v>
      </c>
      <c r="D8843" t="s">
        <v>30</v>
      </c>
      <c r="E8843" t="s">
        <v>13</v>
      </c>
      <c r="F8843" t="s">
        <v>25</v>
      </c>
      <c r="G8843">
        <v>20075</v>
      </c>
      <c r="H8843" t="s">
        <v>15</v>
      </c>
      <c r="I8843" t="s">
        <v>16</v>
      </c>
      <c r="J8843">
        <v>17</v>
      </c>
      <c r="K8843">
        <v>117</v>
      </c>
      <c r="L8843">
        <v>0</v>
      </c>
      <c r="M8843" t="s">
        <v>39</v>
      </c>
      <c r="N8843" s="2" t="s">
        <v>9172</v>
      </c>
      <c r="O8843" s="2" t="s">
        <v>9172</v>
      </c>
      <c r="P8843" s="2" t="s">
        <v>9172</v>
      </c>
      <c r="Q8843" s="2" t="s">
        <v>9173</v>
      </c>
      <c r="S8843" s="3">
        <v>1</v>
      </c>
      <c r="T8843">
        <v>0.66258151347869143</v>
      </c>
    </row>
    <row r="8844" spans="1:20">
      <c r="A8844" t="s">
        <v>8876</v>
      </c>
      <c r="B8844" s="1">
        <v>6890</v>
      </c>
      <c r="C8844" t="s">
        <v>19</v>
      </c>
      <c r="D8844" t="s">
        <v>12</v>
      </c>
      <c r="E8844" t="s">
        <v>13</v>
      </c>
      <c r="F8844" t="s">
        <v>14</v>
      </c>
      <c r="G8844">
        <v>33786</v>
      </c>
      <c r="H8844" t="s">
        <v>27</v>
      </c>
      <c r="I8844" t="s">
        <v>36</v>
      </c>
      <c r="J8844">
        <v>23</v>
      </c>
      <c r="K8844">
        <v>105</v>
      </c>
      <c r="L8844">
        <v>15</v>
      </c>
      <c r="M8844" t="s">
        <v>57</v>
      </c>
      <c r="N8844" s="2" t="s">
        <v>9172</v>
      </c>
      <c r="O8844" s="2" t="s">
        <v>9172</v>
      </c>
      <c r="P8844" s="2" t="s">
        <v>9173</v>
      </c>
      <c r="Q8844" s="2" t="s">
        <v>9173</v>
      </c>
      <c r="S8844" s="3">
        <v>1</v>
      </c>
      <c r="T8844">
        <v>7.4970363674205899E-3</v>
      </c>
    </row>
    <row r="8845" spans="1:20">
      <c r="A8845" t="s">
        <v>8877</v>
      </c>
      <c r="B8845" s="1">
        <v>17498</v>
      </c>
      <c r="C8845" t="s">
        <v>11</v>
      </c>
      <c r="D8845" t="s">
        <v>30</v>
      </c>
      <c r="E8845" t="s">
        <v>20</v>
      </c>
      <c r="F8845" t="s">
        <v>25</v>
      </c>
      <c r="G8845">
        <v>0</v>
      </c>
      <c r="H8845" t="s">
        <v>15</v>
      </c>
      <c r="I8845" t="s">
        <v>36</v>
      </c>
      <c r="J8845">
        <v>33</v>
      </c>
      <c r="K8845">
        <v>81</v>
      </c>
      <c r="L8845">
        <v>9</v>
      </c>
      <c r="M8845" t="s">
        <v>17</v>
      </c>
      <c r="N8845" s="2" t="s">
        <v>9173</v>
      </c>
      <c r="O8845" s="2" t="s">
        <v>9172</v>
      </c>
      <c r="P8845" s="2" t="s">
        <v>9172</v>
      </c>
      <c r="Q8845" s="2" t="s">
        <v>9173</v>
      </c>
      <c r="S8845" s="3">
        <v>0</v>
      </c>
      <c r="T8845">
        <v>2.690227237851465E-3</v>
      </c>
    </row>
    <row r="8846" spans="1:20">
      <c r="A8846" t="s">
        <v>8878</v>
      </c>
      <c r="B8846" s="1">
        <v>10986</v>
      </c>
      <c r="C8846" t="s">
        <v>19</v>
      </c>
      <c r="D8846" t="s">
        <v>43</v>
      </c>
      <c r="E8846" t="s">
        <v>13</v>
      </c>
      <c r="F8846" t="s">
        <v>25</v>
      </c>
      <c r="G8846">
        <v>96721</v>
      </c>
      <c r="H8846" t="s">
        <v>15</v>
      </c>
      <c r="I8846" t="s">
        <v>16</v>
      </c>
      <c r="J8846">
        <v>22</v>
      </c>
      <c r="K8846">
        <v>182</v>
      </c>
      <c r="L8846">
        <v>4</v>
      </c>
      <c r="M8846" t="s">
        <v>17</v>
      </c>
      <c r="N8846" s="2" t="s">
        <v>9172</v>
      </c>
      <c r="O8846" s="2" t="s">
        <v>9173</v>
      </c>
      <c r="P8846" s="2" t="s">
        <v>9172</v>
      </c>
      <c r="Q8846" s="2" t="s">
        <v>9173</v>
      </c>
      <c r="S8846" s="3">
        <v>0</v>
      </c>
      <c r="T8846">
        <v>0.21464918656956833</v>
      </c>
    </row>
    <row r="8847" spans="1:20">
      <c r="A8847" t="s">
        <v>8879</v>
      </c>
      <c r="B8847" s="1">
        <v>5358</v>
      </c>
      <c r="C8847" t="s">
        <v>11</v>
      </c>
      <c r="D8847" t="s">
        <v>12</v>
      </c>
      <c r="E8847" t="s">
        <v>13</v>
      </c>
      <c r="F8847" t="s">
        <v>14</v>
      </c>
      <c r="G8847">
        <v>40833</v>
      </c>
      <c r="H8847" t="s">
        <v>33</v>
      </c>
      <c r="I8847" t="s">
        <v>21</v>
      </c>
      <c r="J8847">
        <v>22</v>
      </c>
      <c r="K8847">
        <v>81</v>
      </c>
      <c r="L8847">
        <v>13</v>
      </c>
      <c r="M8847" t="s">
        <v>17</v>
      </c>
      <c r="N8847" s="2" t="s">
        <v>9173</v>
      </c>
      <c r="O8847" s="2" t="s">
        <v>9173</v>
      </c>
      <c r="P8847" s="2" t="s">
        <v>9172</v>
      </c>
      <c r="Q8847" s="2" t="s">
        <v>9173</v>
      </c>
      <c r="S8847" s="3">
        <v>0</v>
      </c>
      <c r="T8847">
        <v>0.60887867473479296</v>
      </c>
    </row>
    <row r="8848" spans="1:20">
      <c r="A8848" t="s">
        <v>8880</v>
      </c>
      <c r="B8848" s="1">
        <v>8533</v>
      </c>
      <c r="C8848" t="s">
        <v>19</v>
      </c>
      <c r="D8848" t="s">
        <v>43</v>
      </c>
      <c r="E8848" t="s">
        <v>20</v>
      </c>
      <c r="F8848" t="s">
        <v>14</v>
      </c>
      <c r="G8848">
        <v>0</v>
      </c>
      <c r="H8848" t="s">
        <v>15</v>
      </c>
      <c r="I8848" t="s">
        <v>16</v>
      </c>
      <c r="J8848">
        <v>55</v>
      </c>
      <c r="K8848">
        <v>92</v>
      </c>
      <c r="L8848">
        <v>32</v>
      </c>
      <c r="M8848" t="s">
        <v>39</v>
      </c>
      <c r="N8848" s="2" t="s">
        <v>9172</v>
      </c>
      <c r="O8848" s="2" t="s">
        <v>9173</v>
      </c>
      <c r="P8848" s="2" t="s">
        <v>9172</v>
      </c>
      <c r="Q8848" s="2" t="s">
        <v>9173</v>
      </c>
      <c r="S8848" s="3">
        <v>0</v>
      </c>
      <c r="T8848">
        <v>0.42388626766572068</v>
      </c>
    </row>
    <row r="8849" spans="1:20">
      <c r="A8849" t="s">
        <v>8881</v>
      </c>
      <c r="B8849" s="1">
        <v>4635</v>
      </c>
      <c r="C8849" t="s">
        <v>11</v>
      </c>
      <c r="D8849" t="s">
        <v>43</v>
      </c>
      <c r="E8849" t="s">
        <v>20</v>
      </c>
      <c r="F8849" t="s">
        <v>25</v>
      </c>
      <c r="G8849">
        <v>0</v>
      </c>
      <c r="H8849" t="s">
        <v>15</v>
      </c>
      <c r="I8849" t="s">
        <v>16</v>
      </c>
      <c r="J8849">
        <v>43</v>
      </c>
      <c r="K8849">
        <v>60</v>
      </c>
      <c r="L8849">
        <v>29</v>
      </c>
      <c r="M8849" t="s">
        <v>17</v>
      </c>
      <c r="N8849" s="2" t="s">
        <v>9173</v>
      </c>
      <c r="O8849" s="2" t="s">
        <v>9173</v>
      </c>
      <c r="P8849" s="2" t="s">
        <v>9172</v>
      </c>
      <c r="Q8849" s="2" t="s">
        <v>9173</v>
      </c>
      <c r="S8849" s="3">
        <v>0</v>
      </c>
      <c r="T8849">
        <v>0.25650065776729053</v>
      </c>
    </row>
    <row r="8850" spans="1:20">
      <c r="A8850" t="s">
        <v>8882</v>
      </c>
      <c r="B8850" s="1">
        <v>8081</v>
      </c>
      <c r="C8850" t="s">
        <v>11</v>
      </c>
      <c r="D8850" t="s">
        <v>30</v>
      </c>
      <c r="E8850" t="s">
        <v>13</v>
      </c>
      <c r="F8850" t="s">
        <v>25</v>
      </c>
      <c r="G8850">
        <v>85210</v>
      </c>
      <c r="H8850" t="s">
        <v>27</v>
      </c>
      <c r="I8850" t="s">
        <v>21</v>
      </c>
      <c r="J8850">
        <v>60</v>
      </c>
      <c r="K8850">
        <v>58</v>
      </c>
      <c r="L8850">
        <v>34</v>
      </c>
      <c r="M8850" t="s">
        <v>17</v>
      </c>
      <c r="N8850" s="2" t="s">
        <v>9173</v>
      </c>
      <c r="O8850" s="2" t="s">
        <v>9173</v>
      </c>
      <c r="P8850" s="2" t="s">
        <v>9172</v>
      </c>
      <c r="Q8850" s="2" t="s">
        <v>9173</v>
      </c>
      <c r="S8850" s="3">
        <v>0</v>
      </c>
      <c r="T8850">
        <v>6.55509485237072E-3</v>
      </c>
    </row>
    <row r="8851" spans="1:20">
      <c r="A8851" t="s">
        <v>8883</v>
      </c>
      <c r="B8851" s="1">
        <v>5678</v>
      </c>
      <c r="C8851" t="s">
        <v>19</v>
      </c>
      <c r="D8851" t="s">
        <v>12</v>
      </c>
      <c r="E8851" t="s">
        <v>20</v>
      </c>
      <c r="F8851" t="s">
        <v>14</v>
      </c>
      <c r="G8851">
        <v>0</v>
      </c>
      <c r="H8851" t="s">
        <v>15</v>
      </c>
      <c r="I8851" t="s">
        <v>16</v>
      </c>
      <c r="J8851">
        <v>35</v>
      </c>
      <c r="K8851">
        <v>104</v>
      </c>
      <c r="L8851">
        <v>8</v>
      </c>
      <c r="M8851" t="s">
        <v>39</v>
      </c>
      <c r="N8851" s="2" t="s">
        <v>9173</v>
      </c>
      <c r="O8851" s="2" t="s">
        <v>9173</v>
      </c>
      <c r="P8851" s="2" t="s">
        <v>9173</v>
      </c>
      <c r="Q8851" s="2" t="s">
        <v>9173</v>
      </c>
      <c r="S8851" s="3">
        <v>0</v>
      </c>
      <c r="T8851">
        <v>0.17147918379468804</v>
      </c>
    </row>
    <row r="8852" spans="1:20">
      <c r="A8852" t="s">
        <v>8884</v>
      </c>
      <c r="B8852" s="1">
        <v>5244</v>
      </c>
      <c r="C8852" t="s">
        <v>11</v>
      </c>
      <c r="D8852" t="s">
        <v>32</v>
      </c>
      <c r="E8852" t="s">
        <v>13</v>
      </c>
      <c r="F8852" t="s">
        <v>14</v>
      </c>
      <c r="G8852">
        <v>44851</v>
      </c>
      <c r="H8852" t="s">
        <v>15</v>
      </c>
      <c r="I8852" t="s">
        <v>36</v>
      </c>
      <c r="J8852">
        <v>38</v>
      </c>
      <c r="K8852">
        <v>64</v>
      </c>
      <c r="L8852">
        <v>28</v>
      </c>
      <c r="M8852" t="s">
        <v>17</v>
      </c>
      <c r="N8852" s="2" t="s">
        <v>9172</v>
      </c>
      <c r="O8852" s="2" t="s">
        <v>9173</v>
      </c>
      <c r="P8852" s="2" t="s">
        <v>9173</v>
      </c>
      <c r="Q8852" s="2" t="s">
        <v>9173</v>
      </c>
      <c r="S8852" s="3">
        <v>0</v>
      </c>
      <c r="T8852">
        <v>5.0642037322112379E-2</v>
      </c>
    </row>
    <row r="8853" spans="1:20">
      <c r="A8853" t="s">
        <v>8885</v>
      </c>
      <c r="B8853" s="1">
        <v>12263</v>
      </c>
      <c r="C8853" t="s">
        <v>23</v>
      </c>
      <c r="D8853" t="s">
        <v>43</v>
      </c>
      <c r="E8853" t="s">
        <v>20</v>
      </c>
      <c r="F8853" t="s">
        <v>25</v>
      </c>
      <c r="G8853">
        <v>0</v>
      </c>
      <c r="H8853" t="s">
        <v>15</v>
      </c>
      <c r="I8853" t="s">
        <v>21</v>
      </c>
      <c r="J8853">
        <v>23</v>
      </c>
      <c r="K8853">
        <v>186</v>
      </c>
      <c r="L8853">
        <v>13</v>
      </c>
      <c r="M8853" t="s">
        <v>17</v>
      </c>
      <c r="N8853" s="2" t="s">
        <v>9173</v>
      </c>
      <c r="O8853" s="2" t="s">
        <v>9173</v>
      </c>
      <c r="P8853" s="2" t="s">
        <v>9173</v>
      </c>
      <c r="Q8853" s="2" t="s">
        <v>9173</v>
      </c>
      <c r="S8853" s="3">
        <v>0</v>
      </c>
      <c r="T8853">
        <v>0.1407212727427116</v>
      </c>
    </row>
    <row r="8854" spans="1:20">
      <c r="A8854" t="s">
        <v>8886</v>
      </c>
      <c r="B8854" s="1">
        <v>30859</v>
      </c>
      <c r="C8854" t="s">
        <v>11</v>
      </c>
      <c r="D8854" t="s">
        <v>32</v>
      </c>
      <c r="E8854" t="s">
        <v>13</v>
      </c>
      <c r="F8854" t="s">
        <v>25</v>
      </c>
      <c r="G8854">
        <v>69872</v>
      </c>
      <c r="H8854" t="s">
        <v>27</v>
      </c>
      <c r="I8854" t="s">
        <v>16</v>
      </c>
      <c r="J8854">
        <v>45</v>
      </c>
      <c r="K8854">
        <v>105</v>
      </c>
      <c r="L8854">
        <v>35</v>
      </c>
      <c r="M8854" t="s">
        <v>17</v>
      </c>
      <c r="N8854" s="2" t="s">
        <v>9172</v>
      </c>
      <c r="O8854" s="2" t="s">
        <v>9173</v>
      </c>
      <c r="P8854" s="2" t="s">
        <v>9172</v>
      </c>
      <c r="Q8854" s="2" t="s">
        <v>9173</v>
      </c>
      <c r="S8854" s="3">
        <v>0</v>
      </c>
      <c r="T8854">
        <v>0.10243098675386561</v>
      </c>
    </row>
    <row r="8855" spans="1:20">
      <c r="A8855" t="s">
        <v>8887</v>
      </c>
      <c r="B8855" s="1">
        <v>16321</v>
      </c>
      <c r="C8855" t="s">
        <v>19</v>
      </c>
      <c r="D8855" t="s">
        <v>43</v>
      </c>
      <c r="E8855" t="s">
        <v>20</v>
      </c>
      <c r="F8855" t="s">
        <v>14</v>
      </c>
      <c r="G8855">
        <v>0</v>
      </c>
      <c r="H8855" t="s">
        <v>15</v>
      </c>
      <c r="I8855" t="s">
        <v>21</v>
      </c>
      <c r="J8855">
        <v>31</v>
      </c>
      <c r="K8855">
        <v>271</v>
      </c>
      <c r="L8855">
        <v>5</v>
      </c>
      <c r="M8855" t="s">
        <v>17</v>
      </c>
      <c r="N8855" s="2" t="s">
        <v>9172</v>
      </c>
      <c r="O8855" s="2" t="s">
        <v>9173</v>
      </c>
      <c r="P8855" s="2" t="s">
        <v>9172</v>
      </c>
      <c r="Q8855" s="2" t="s">
        <v>9173</v>
      </c>
      <c r="S8855" s="3">
        <v>0</v>
      </c>
      <c r="T8855">
        <v>0.55759437221921715</v>
      </c>
    </row>
    <row r="8856" spans="1:20">
      <c r="A8856" t="s">
        <v>8888</v>
      </c>
      <c r="B8856" s="1">
        <v>13447</v>
      </c>
      <c r="C8856" t="s">
        <v>19</v>
      </c>
      <c r="D8856" t="s">
        <v>30</v>
      </c>
      <c r="E8856" t="s">
        <v>94</v>
      </c>
      <c r="F8856" t="s">
        <v>14</v>
      </c>
      <c r="G8856">
        <v>26708</v>
      </c>
      <c r="H8856" t="s">
        <v>15</v>
      </c>
      <c r="I8856" t="s">
        <v>36</v>
      </c>
      <c r="J8856">
        <v>37</v>
      </c>
      <c r="K8856">
        <v>154</v>
      </c>
      <c r="L8856">
        <v>10</v>
      </c>
      <c r="M8856" t="s">
        <v>17</v>
      </c>
      <c r="N8856" s="2" t="s">
        <v>9172</v>
      </c>
      <c r="O8856" s="2" t="s">
        <v>9172</v>
      </c>
      <c r="P8856" s="2" t="s">
        <v>9172</v>
      </c>
      <c r="Q8856" s="2" t="s">
        <v>9173</v>
      </c>
      <c r="S8856" s="3">
        <v>0</v>
      </c>
      <c r="T8856">
        <v>0.48861388838319753</v>
      </c>
    </row>
    <row r="8857" spans="1:20">
      <c r="A8857" t="s">
        <v>8889</v>
      </c>
      <c r="B8857" s="1">
        <v>2722</v>
      </c>
      <c r="C8857" t="s">
        <v>11</v>
      </c>
      <c r="D8857" t="s">
        <v>30</v>
      </c>
      <c r="E8857" t="s">
        <v>35</v>
      </c>
      <c r="F8857" t="s">
        <v>14</v>
      </c>
      <c r="G8857">
        <v>17576</v>
      </c>
      <c r="H8857" t="s">
        <v>15</v>
      </c>
      <c r="I8857" t="s">
        <v>16</v>
      </c>
      <c r="J8857">
        <v>42</v>
      </c>
      <c r="K8857">
        <v>59</v>
      </c>
      <c r="L8857">
        <v>29</v>
      </c>
      <c r="M8857" t="s">
        <v>17</v>
      </c>
      <c r="N8857" s="2" t="s">
        <v>9172</v>
      </c>
      <c r="O8857" s="2" t="s">
        <v>9173</v>
      </c>
      <c r="P8857" s="2" t="s">
        <v>9173</v>
      </c>
      <c r="Q8857" s="2" t="s">
        <v>9173</v>
      </c>
      <c r="S8857" s="3">
        <v>0</v>
      </c>
      <c r="T8857">
        <v>0.13362205640115871</v>
      </c>
    </row>
    <row r="8858" spans="1:20">
      <c r="A8858" t="s">
        <v>8890</v>
      </c>
      <c r="B8858" s="1">
        <v>32317</v>
      </c>
      <c r="C8858" t="s">
        <v>11</v>
      </c>
      <c r="D8858" t="s">
        <v>12</v>
      </c>
      <c r="E8858" t="s">
        <v>13</v>
      </c>
      <c r="F8858" t="s">
        <v>14</v>
      </c>
      <c r="G8858">
        <v>55475</v>
      </c>
      <c r="H8858" t="s">
        <v>33</v>
      </c>
      <c r="I8858" t="s">
        <v>36</v>
      </c>
      <c r="J8858">
        <v>36</v>
      </c>
      <c r="K8858">
        <v>130</v>
      </c>
      <c r="L8858">
        <v>18</v>
      </c>
      <c r="M8858" t="s">
        <v>17</v>
      </c>
      <c r="N8858" s="2" t="s">
        <v>9172</v>
      </c>
      <c r="O8858" s="2" t="s">
        <v>9173</v>
      </c>
      <c r="P8858" s="2" t="s">
        <v>9172</v>
      </c>
      <c r="Q8858" s="2" t="s">
        <v>9173</v>
      </c>
      <c r="S8858" s="3">
        <v>0</v>
      </c>
      <c r="T8858">
        <v>0.78590193427442667</v>
      </c>
    </row>
    <row r="8859" spans="1:20">
      <c r="A8859" t="s">
        <v>8891</v>
      </c>
      <c r="B8859" s="1">
        <v>7897</v>
      </c>
      <c r="C8859" t="s">
        <v>11</v>
      </c>
      <c r="D8859" t="s">
        <v>30</v>
      </c>
      <c r="E8859" t="s">
        <v>20</v>
      </c>
      <c r="F8859" t="s">
        <v>25</v>
      </c>
      <c r="G8859">
        <v>0</v>
      </c>
      <c r="H8859" t="s">
        <v>27</v>
      </c>
      <c r="I8859" t="s">
        <v>16</v>
      </c>
      <c r="J8859">
        <v>34</v>
      </c>
      <c r="K8859">
        <v>121</v>
      </c>
      <c r="L8859">
        <v>22</v>
      </c>
      <c r="M8859" t="s">
        <v>17</v>
      </c>
      <c r="N8859" s="2" t="s">
        <v>9173</v>
      </c>
      <c r="O8859" s="2" t="s">
        <v>9173</v>
      </c>
      <c r="P8859" s="2" t="s">
        <v>9172</v>
      </c>
      <c r="Q8859" s="2" t="s">
        <v>9173</v>
      </c>
      <c r="S8859" s="3">
        <v>0</v>
      </c>
      <c r="T8859">
        <v>0.65380935028838427</v>
      </c>
    </row>
    <row r="8860" spans="1:20">
      <c r="A8860" t="s">
        <v>8892</v>
      </c>
      <c r="B8860" s="1">
        <v>2821</v>
      </c>
      <c r="C8860" t="s">
        <v>11</v>
      </c>
      <c r="D8860" t="s">
        <v>32</v>
      </c>
      <c r="E8860" t="s">
        <v>13</v>
      </c>
      <c r="F8860" t="s">
        <v>25</v>
      </c>
      <c r="G8860">
        <v>35855</v>
      </c>
      <c r="H8860" t="s">
        <v>33</v>
      </c>
      <c r="I8860" t="s">
        <v>16</v>
      </c>
      <c r="J8860">
        <v>34</v>
      </c>
      <c r="K8860">
        <v>98</v>
      </c>
      <c r="L8860">
        <v>13</v>
      </c>
      <c r="M8860" t="s">
        <v>17</v>
      </c>
      <c r="N8860" s="2" t="s">
        <v>9173</v>
      </c>
      <c r="O8860" s="2" t="s">
        <v>9173</v>
      </c>
      <c r="P8860" s="2" t="s">
        <v>9172</v>
      </c>
      <c r="Q8860" s="2" t="s">
        <v>9173</v>
      </c>
      <c r="S8860" s="3">
        <v>1</v>
      </c>
      <c r="T8860">
        <v>0.57375029687478685</v>
      </c>
    </row>
    <row r="8861" spans="1:20">
      <c r="A8861" t="s">
        <v>8893</v>
      </c>
      <c r="B8861" s="1">
        <v>6904</v>
      </c>
      <c r="C8861" t="s">
        <v>19</v>
      </c>
      <c r="D8861" t="s">
        <v>43</v>
      </c>
      <c r="E8861" t="s">
        <v>20</v>
      </c>
      <c r="F8861" t="s">
        <v>14</v>
      </c>
      <c r="G8861">
        <v>0</v>
      </c>
      <c r="H8861" t="s">
        <v>15</v>
      </c>
      <c r="I8861" t="s">
        <v>21</v>
      </c>
      <c r="J8861">
        <v>50</v>
      </c>
      <c r="K8861">
        <v>88</v>
      </c>
      <c r="L8861">
        <v>26</v>
      </c>
      <c r="M8861" t="s">
        <v>17</v>
      </c>
      <c r="N8861" s="2" t="s">
        <v>9172</v>
      </c>
      <c r="O8861" s="2" t="s">
        <v>9173</v>
      </c>
      <c r="P8861" s="2" t="s">
        <v>9172</v>
      </c>
      <c r="Q8861" s="2" t="s">
        <v>9173</v>
      </c>
      <c r="S8861" s="3">
        <v>0</v>
      </c>
      <c r="T8861">
        <v>2.1239574542846331E-2</v>
      </c>
    </row>
    <row r="8862" spans="1:20">
      <c r="A8862" t="s">
        <v>8894</v>
      </c>
      <c r="B8862" s="1">
        <v>7690</v>
      </c>
      <c r="C8862" t="s">
        <v>11</v>
      </c>
      <c r="D8862" t="s">
        <v>12</v>
      </c>
      <c r="E8862" t="s">
        <v>20</v>
      </c>
      <c r="F8862" t="s">
        <v>25</v>
      </c>
      <c r="G8862">
        <v>0</v>
      </c>
      <c r="H8862" t="s">
        <v>15</v>
      </c>
      <c r="I8862" t="s">
        <v>21</v>
      </c>
      <c r="J8862">
        <v>23</v>
      </c>
      <c r="K8862">
        <v>119</v>
      </c>
      <c r="L8862">
        <v>3</v>
      </c>
      <c r="M8862" t="s">
        <v>17</v>
      </c>
      <c r="N8862" s="2" t="s">
        <v>9173</v>
      </c>
      <c r="O8862" s="2" t="s">
        <v>9173</v>
      </c>
      <c r="P8862" s="2" t="s">
        <v>9173</v>
      </c>
      <c r="Q8862" s="2" t="s">
        <v>9173</v>
      </c>
      <c r="S8862" s="3">
        <v>1</v>
      </c>
      <c r="T8862">
        <v>0.97352934161831128</v>
      </c>
    </row>
    <row r="8863" spans="1:20">
      <c r="A8863" t="s">
        <v>8895</v>
      </c>
      <c r="B8863" s="1">
        <v>4821</v>
      </c>
      <c r="C8863" t="s">
        <v>11</v>
      </c>
      <c r="D8863" t="s">
        <v>30</v>
      </c>
      <c r="E8863" t="s">
        <v>13</v>
      </c>
      <c r="F8863" t="s">
        <v>25</v>
      </c>
      <c r="G8863">
        <v>63391</v>
      </c>
      <c r="H8863" t="s">
        <v>27</v>
      </c>
      <c r="I8863" t="s">
        <v>16</v>
      </c>
      <c r="J8863">
        <v>47</v>
      </c>
      <c r="K8863">
        <v>38</v>
      </c>
      <c r="L8863">
        <v>28</v>
      </c>
      <c r="M8863" t="s">
        <v>17</v>
      </c>
      <c r="N8863" s="2" t="s">
        <v>9172</v>
      </c>
      <c r="O8863" s="2" t="s">
        <v>9172</v>
      </c>
      <c r="P8863" s="2" t="s">
        <v>9173</v>
      </c>
      <c r="Q8863" s="2" t="s">
        <v>9173</v>
      </c>
      <c r="S8863" s="3">
        <v>0</v>
      </c>
      <c r="T8863">
        <v>0.10764457895776471</v>
      </c>
    </row>
    <row r="8864" spans="1:20">
      <c r="A8864" t="s">
        <v>8896</v>
      </c>
      <c r="B8864" s="1">
        <v>4078</v>
      </c>
      <c r="C8864" t="s">
        <v>11</v>
      </c>
      <c r="D8864" t="s">
        <v>12</v>
      </c>
      <c r="E8864" t="s">
        <v>13</v>
      </c>
      <c r="F8864" t="s">
        <v>14</v>
      </c>
      <c r="G8864">
        <v>53093</v>
      </c>
      <c r="H8864" t="s">
        <v>27</v>
      </c>
      <c r="I8864" t="s">
        <v>36</v>
      </c>
      <c r="J8864">
        <v>25</v>
      </c>
      <c r="K8864">
        <v>149</v>
      </c>
      <c r="L8864">
        <v>3</v>
      </c>
      <c r="M8864" t="s">
        <v>17</v>
      </c>
      <c r="N8864" s="2" t="s">
        <v>9172</v>
      </c>
      <c r="O8864" s="2" t="s">
        <v>9173</v>
      </c>
      <c r="P8864" s="2" t="s">
        <v>9172</v>
      </c>
      <c r="Q8864" s="2" t="s">
        <v>9172</v>
      </c>
      <c r="S8864" s="3">
        <v>0</v>
      </c>
      <c r="T8864">
        <v>0.18243854315133698</v>
      </c>
    </row>
    <row r="8865" spans="1:20">
      <c r="A8865" t="s">
        <v>8897</v>
      </c>
      <c r="B8865" s="1">
        <v>2889</v>
      </c>
      <c r="C8865" t="s">
        <v>11</v>
      </c>
      <c r="D8865" t="s">
        <v>30</v>
      </c>
      <c r="E8865" t="s">
        <v>13</v>
      </c>
      <c r="F8865" t="s">
        <v>25</v>
      </c>
      <c r="G8865">
        <v>65412</v>
      </c>
      <c r="H8865" t="s">
        <v>27</v>
      </c>
      <c r="I8865" t="s">
        <v>16</v>
      </c>
      <c r="J8865">
        <v>24</v>
      </c>
      <c r="K8865">
        <v>119</v>
      </c>
      <c r="L8865">
        <v>1</v>
      </c>
      <c r="M8865" t="s">
        <v>17</v>
      </c>
      <c r="N8865" s="2" t="s">
        <v>9172</v>
      </c>
      <c r="O8865" s="2" t="s">
        <v>9172</v>
      </c>
      <c r="P8865" s="2" t="s">
        <v>9172</v>
      </c>
      <c r="Q8865" s="2" t="s">
        <v>9173</v>
      </c>
      <c r="S8865" s="3">
        <v>1</v>
      </c>
      <c r="T8865">
        <v>0.24459474452053884</v>
      </c>
    </row>
    <row r="8866" spans="1:20">
      <c r="A8866" t="s">
        <v>8898</v>
      </c>
      <c r="B8866" s="1">
        <v>3653</v>
      </c>
      <c r="C8866" t="s">
        <v>23</v>
      </c>
      <c r="D8866" t="s">
        <v>30</v>
      </c>
      <c r="E8866" t="s">
        <v>20</v>
      </c>
      <c r="F8866" t="s">
        <v>25</v>
      </c>
      <c r="G8866">
        <v>0</v>
      </c>
      <c r="H8866" t="s">
        <v>15</v>
      </c>
      <c r="I8866" t="s">
        <v>21</v>
      </c>
      <c r="J8866">
        <v>49</v>
      </c>
      <c r="K8866">
        <v>69</v>
      </c>
      <c r="L8866">
        <v>32</v>
      </c>
      <c r="M8866" t="s">
        <v>17</v>
      </c>
      <c r="N8866" s="2" t="s">
        <v>9172</v>
      </c>
      <c r="O8866" s="2" t="s">
        <v>9173</v>
      </c>
      <c r="P8866" s="2" t="s">
        <v>9172</v>
      </c>
      <c r="Q8866" s="2" t="s">
        <v>9173</v>
      </c>
      <c r="S8866" s="3">
        <v>0</v>
      </c>
      <c r="T8866">
        <v>0.90387115669617013</v>
      </c>
    </row>
    <row r="8867" spans="1:20">
      <c r="A8867" t="s">
        <v>8899</v>
      </c>
      <c r="B8867" s="1">
        <v>4837</v>
      </c>
      <c r="C8867" t="s">
        <v>19</v>
      </c>
      <c r="D8867" t="s">
        <v>12</v>
      </c>
      <c r="E8867" t="s">
        <v>20</v>
      </c>
      <c r="F8867" t="s">
        <v>14</v>
      </c>
      <c r="G8867">
        <v>0</v>
      </c>
      <c r="H8867" t="s">
        <v>15</v>
      </c>
      <c r="I8867" t="s">
        <v>21</v>
      </c>
      <c r="J8867">
        <v>26</v>
      </c>
      <c r="K8867">
        <v>172</v>
      </c>
      <c r="L8867">
        <v>8</v>
      </c>
      <c r="M8867" t="s">
        <v>39</v>
      </c>
      <c r="N8867" s="2" t="s">
        <v>9173</v>
      </c>
      <c r="O8867" s="2" t="s">
        <v>9173</v>
      </c>
      <c r="P8867" s="2" t="s">
        <v>9172</v>
      </c>
      <c r="Q8867" s="2" t="s">
        <v>9173</v>
      </c>
      <c r="S8867" s="3">
        <v>1</v>
      </c>
      <c r="T8867">
        <v>0.3625305925321442</v>
      </c>
    </row>
    <row r="8868" spans="1:20">
      <c r="A8868" t="s">
        <v>8900</v>
      </c>
      <c r="B8868" s="1">
        <v>13009</v>
      </c>
      <c r="C8868" t="s">
        <v>11</v>
      </c>
      <c r="D8868" t="s">
        <v>30</v>
      </c>
      <c r="E8868" t="s">
        <v>20</v>
      </c>
      <c r="F8868" t="s">
        <v>25</v>
      </c>
      <c r="G8868">
        <v>0</v>
      </c>
      <c r="H8868" t="s">
        <v>15</v>
      </c>
      <c r="I8868" t="s">
        <v>21</v>
      </c>
      <c r="J8868">
        <v>17</v>
      </c>
      <c r="K8868">
        <v>107</v>
      </c>
      <c r="L8868">
        <v>2</v>
      </c>
      <c r="M8868" t="s">
        <v>17</v>
      </c>
      <c r="N8868" s="2" t="s">
        <v>9173</v>
      </c>
      <c r="O8868" s="2" t="s">
        <v>9173</v>
      </c>
      <c r="P8868" s="2" t="s">
        <v>9172</v>
      </c>
      <c r="Q8868" s="2" t="s">
        <v>9173</v>
      </c>
      <c r="S8868" s="3">
        <v>0</v>
      </c>
      <c r="T8868">
        <v>5.1668687747637131E-2</v>
      </c>
    </row>
    <row r="8869" spans="1:20">
      <c r="A8869" t="s">
        <v>8901</v>
      </c>
      <c r="B8869" s="1">
        <v>2613</v>
      </c>
      <c r="C8869" t="s">
        <v>11</v>
      </c>
      <c r="D8869" t="s">
        <v>30</v>
      </c>
      <c r="E8869" t="s">
        <v>13</v>
      </c>
      <c r="F8869" t="s">
        <v>25</v>
      </c>
      <c r="G8869">
        <v>37073</v>
      </c>
      <c r="H8869" t="s">
        <v>15</v>
      </c>
      <c r="I8869" t="s">
        <v>16</v>
      </c>
      <c r="J8869">
        <v>35</v>
      </c>
      <c r="K8869">
        <v>70</v>
      </c>
      <c r="L8869">
        <v>16</v>
      </c>
      <c r="M8869" t="s">
        <v>17</v>
      </c>
      <c r="N8869" s="2" t="s">
        <v>9172</v>
      </c>
      <c r="O8869" s="2" t="s">
        <v>9173</v>
      </c>
      <c r="P8869" s="2" t="s">
        <v>9172</v>
      </c>
      <c r="Q8869" s="2" t="s">
        <v>9173</v>
      </c>
      <c r="S8869" s="3">
        <v>0</v>
      </c>
      <c r="T8869">
        <v>0.39563497453724733</v>
      </c>
    </row>
    <row r="8870" spans="1:20">
      <c r="A8870" t="s">
        <v>8902</v>
      </c>
      <c r="B8870" s="1">
        <v>25391</v>
      </c>
      <c r="C8870" t="s">
        <v>19</v>
      </c>
      <c r="D8870" t="s">
        <v>43</v>
      </c>
      <c r="E8870" t="s">
        <v>52</v>
      </c>
      <c r="F8870" t="s">
        <v>14</v>
      </c>
      <c r="G8870">
        <v>19359</v>
      </c>
      <c r="H8870" t="s">
        <v>15</v>
      </c>
      <c r="I8870" t="s">
        <v>16</v>
      </c>
      <c r="J8870">
        <v>17</v>
      </c>
      <c r="K8870">
        <v>175</v>
      </c>
      <c r="L8870">
        <v>0</v>
      </c>
      <c r="M8870" t="s">
        <v>17</v>
      </c>
      <c r="N8870" s="2" t="s">
        <v>9173</v>
      </c>
      <c r="O8870" s="2" t="s">
        <v>9172</v>
      </c>
      <c r="P8870" s="2" t="s">
        <v>9172</v>
      </c>
      <c r="Q8870" s="2" t="s">
        <v>9173</v>
      </c>
      <c r="S8870" s="3">
        <v>1</v>
      </c>
      <c r="T8870">
        <v>0.4370170475156126</v>
      </c>
    </row>
    <row r="8871" spans="1:20">
      <c r="A8871" t="s">
        <v>8903</v>
      </c>
      <c r="B8871" s="1">
        <v>8901</v>
      </c>
      <c r="C8871" t="s">
        <v>11</v>
      </c>
      <c r="D8871" t="s">
        <v>43</v>
      </c>
      <c r="E8871" t="s">
        <v>13</v>
      </c>
      <c r="F8871" t="s">
        <v>25</v>
      </c>
      <c r="G8871">
        <v>46814</v>
      </c>
      <c r="H8871" t="s">
        <v>15</v>
      </c>
      <c r="I8871" t="s">
        <v>16</v>
      </c>
      <c r="J8871">
        <v>28</v>
      </c>
      <c r="K8871">
        <v>143</v>
      </c>
      <c r="L8871">
        <v>7</v>
      </c>
      <c r="M8871" t="s">
        <v>17</v>
      </c>
      <c r="N8871" s="2" t="s">
        <v>9173</v>
      </c>
      <c r="O8871" s="2" t="s">
        <v>9173</v>
      </c>
      <c r="P8871" s="2" t="s">
        <v>9172</v>
      </c>
      <c r="Q8871" s="2" t="s">
        <v>9172</v>
      </c>
      <c r="S8871" s="3">
        <v>0</v>
      </c>
      <c r="T8871">
        <v>0.94551759490068887</v>
      </c>
    </row>
    <row r="8872" spans="1:20">
      <c r="A8872" t="s">
        <v>8904</v>
      </c>
      <c r="B8872" s="1">
        <v>4704</v>
      </c>
      <c r="C8872" t="s">
        <v>11</v>
      </c>
      <c r="D8872" t="s">
        <v>30</v>
      </c>
      <c r="E8872" t="s">
        <v>20</v>
      </c>
      <c r="F8872" t="s">
        <v>25</v>
      </c>
      <c r="G8872">
        <v>0</v>
      </c>
      <c r="H8872" t="s">
        <v>15</v>
      </c>
      <c r="I8872" t="s">
        <v>16</v>
      </c>
      <c r="J8872">
        <v>25</v>
      </c>
      <c r="K8872">
        <v>82</v>
      </c>
      <c r="L8872">
        <v>10</v>
      </c>
      <c r="M8872" t="s">
        <v>17</v>
      </c>
      <c r="N8872" s="2" t="s">
        <v>9172</v>
      </c>
      <c r="O8872" s="2" t="s">
        <v>9173</v>
      </c>
      <c r="P8872" s="2" t="s">
        <v>9172</v>
      </c>
      <c r="Q8872" s="2" t="s">
        <v>9173</v>
      </c>
      <c r="S8872" s="3">
        <v>1</v>
      </c>
      <c r="T8872">
        <v>0.31421749587832831</v>
      </c>
    </row>
    <row r="8873" spans="1:20">
      <c r="A8873" t="s">
        <v>8905</v>
      </c>
      <c r="B8873" s="1">
        <v>6241</v>
      </c>
      <c r="C8873" t="s">
        <v>19</v>
      </c>
      <c r="D8873" t="s">
        <v>30</v>
      </c>
      <c r="E8873" t="s">
        <v>13</v>
      </c>
      <c r="F8873" t="s">
        <v>14</v>
      </c>
      <c r="G8873">
        <v>68332</v>
      </c>
      <c r="H8873" t="s">
        <v>15</v>
      </c>
      <c r="I8873" t="s">
        <v>16</v>
      </c>
      <c r="J8873">
        <v>34</v>
      </c>
      <c r="K8873">
        <v>91</v>
      </c>
      <c r="L8873">
        <v>23</v>
      </c>
      <c r="M8873" t="s">
        <v>17</v>
      </c>
      <c r="N8873" s="2" t="s">
        <v>9172</v>
      </c>
      <c r="O8873" s="2" t="s">
        <v>9173</v>
      </c>
      <c r="P8873" s="2" t="s">
        <v>9172</v>
      </c>
      <c r="Q8873" s="2" t="s">
        <v>9172</v>
      </c>
      <c r="S8873" s="3">
        <v>0</v>
      </c>
      <c r="T8873">
        <v>5.3453227064317661E-2</v>
      </c>
    </row>
    <row r="8874" spans="1:20">
      <c r="A8874" t="s">
        <v>8906</v>
      </c>
      <c r="B8874" s="1">
        <v>8053</v>
      </c>
      <c r="C8874" t="s">
        <v>23</v>
      </c>
      <c r="D8874" t="s">
        <v>30</v>
      </c>
      <c r="E8874" t="s">
        <v>52</v>
      </c>
      <c r="F8874" t="s">
        <v>25</v>
      </c>
      <c r="G8874">
        <v>17301</v>
      </c>
      <c r="H8874" t="s">
        <v>15</v>
      </c>
      <c r="I8874" t="s">
        <v>16</v>
      </c>
      <c r="J8874">
        <v>21</v>
      </c>
      <c r="K8874">
        <v>131</v>
      </c>
      <c r="L8874">
        <v>1</v>
      </c>
      <c r="M8874" t="s">
        <v>39</v>
      </c>
      <c r="N8874" s="2" t="s">
        <v>9172</v>
      </c>
      <c r="O8874" s="2" t="s">
        <v>9173</v>
      </c>
      <c r="P8874" s="2" t="s">
        <v>9172</v>
      </c>
      <c r="Q8874" s="2" t="s">
        <v>9172</v>
      </c>
      <c r="S8874" s="3">
        <v>0</v>
      </c>
      <c r="T8874">
        <v>0.38838726998697376</v>
      </c>
    </row>
    <row r="8875" spans="1:20">
      <c r="A8875" t="s">
        <v>8907</v>
      </c>
      <c r="B8875" s="1">
        <v>5229</v>
      </c>
      <c r="C8875" t="s">
        <v>11</v>
      </c>
      <c r="D8875" t="s">
        <v>43</v>
      </c>
      <c r="E8875" t="s">
        <v>13</v>
      </c>
      <c r="F8875" t="s">
        <v>14</v>
      </c>
      <c r="G8875">
        <v>69545</v>
      </c>
      <c r="H8875" t="s">
        <v>15</v>
      </c>
      <c r="I8875" t="s">
        <v>16</v>
      </c>
      <c r="J8875">
        <v>34</v>
      </c>
      <c r="K8875">
        <v>87</v>
      </c>
      <c r="L8875">
        <v>17</v>
      </c>
      <c r="M8875" t="s">
        <v>17</v>
      </c>
      <c r="N8875" s="2" t="s">
        <v>9173</v>
      </c>
      <c r="O8875" s="2" t="s">
        <v>9173</v>
      </c>
      <c r="P8875" s="2" t="s">
        <v>9173</v>
      </c>
      <c r="Q8875" s="2" t="s">
        <v>9173</v>
      </c>
      <c r="S8875" s="3">
        <v>0</v>
      </c>
      <c r="T8875">
        <v>0.62484667106757252</v>
      </c>
    </row>
    <row r="8876" spans="1:20">
      <c r="A8876" t="s">
        <v>8908</v>
      </c>
      <c r="B8876" s="1">
        <v>5035</v>
      </c>
      <c r="C8876" t="s">
        <v>11</v>
      </c>
      <c r="D8876" t="s">
        <v>78</v>
      </c>
      <c r="E8876" t="s">
        <v>13</v>
      </c>
      <c r="F8876" t="s">
        <v>14</v>
      </c>
      <c r="G8876">
        <v>37405</v>
      </c>
      <c r="H8876" t="s">
        <v>33</v>
      </c>
      <c r="I8876" t="s">
        <v>16</v>
      </c>
      <c r="J8876">
        <v>28</v>
      </c>
      <c r="K8876">
        <v>73</v>
      </c>
      <c r="L8876">
        <v>8</v>
      </c>
      <c r="M8876" t="s">
        <v>17</v>
      </c>
      <c r="N8876" s="2" t="s">
        <v>9173</v>
      </c>
      <c r="O8876" s="2" t="s">
        <v>9173</v>
      </c>
      <c r="P8876" s="2" t="s">
        <v>9172</v>
      </c>
      <c r="Q8876" s="2" t="s">
        <v>9173</v>
      </c>
      <c r="S8876" s="3">
        <v>0</v>
      </c>
      <c r="T8876">
        <v>0.79800063269119736</v>
      </c>
    </row>
    <row r="8877" spans="1:20">
      <c r="A8877" t="s">
        <v>8909</v>
      </c>
      <c r="B8877" s="1">
        <v>5492</v>
      </c>
      <c r="C8877" t="s">
        <v>19</v>
      </c>
      <c r="D8877" t="s">
        <v>12</v>
      </c>
      <c r="E8877" t="s">
        <v>13</v>
      </c>
      <c r="F8877" t="s">
        <v>25</v>
      </c>
      <c r="G8877">
        <v>74271</v>
      </c>
      <c r="H8877" t="s">
        <v>27</v>
      </c>
      <c r="I8877" t="s">
        <v>36</v>
      </c>
      <c r="J8877">
        <v>17</v>
      </c>
      <c r="K8877">
        <v>182</v>
      </c>
      <c r="L8877">
        <v>1</v>
      </c>
      <c r="M8877" t="s">
        <v>17</v>
      </c>
      <c r="N8877" s="2" t="s">
        <v>9172</v>
      </c>
      <c r="O8877" s="2" t="s">
        <v>9173</v>
      </c>
      <c r="P8877" s="2" t="s">
        <v>9172</v>
      </c>
      <c r="Q8877" s="2" t="s">
        <v>9173</v>
      </c>
      <c r="S8877" s="3">
        <v>0</v>
      </c>
      <c r="T8877">
        <v>0.99663364095456597</v>
      </c>
    </row>
    <row r="8878" spans="1:20">
      <c r="A8878" t="s">
        <v>8910</v>
      </c>
      <c r="B8878" s="1">
        <v>2592</v>
      </c>
      <c r="C8878" t="s">
        <v>11</v>
      </c>
      <c r="D8878" t="s">
        <v>43</v>
      </c>
      <c r="E8878" t="s">
        <v>13</v>
      </c>
      <c r="F8878" t="s">
        <v>25</v>
      </c>
      <c r="G8878">
        <v>72421</v>
      </c>
      <c r="H8878" t="s">
        <v>15</v>
      </c>
      <c r="I8878" t="s">
        <v>16</v>
      </c>
      <c r="J8878">
        <v>17</v>
      </c>
      <c r="K8878">
        <v>87</v>
      </c>
      <c r="L8878">
        <v>8</v>
      </c>
      <c r="M8878" t="s">
        <v>39</v>
      </c>
      <c r="N8878" s="2" t="s">
        <v>9172</v>
      </c>
      <c r="O8878" s="2" t="s">
        <v>9173</v>
      </c>
      <c r="P8878" s="2" t="s">
        <v>9172</v>
      </c>
      <c r="Q8878" s="2" t="s">
        <v>9173</v>
      </c>
      <c r="S8878" s="3">
        <v>0</v>
      </c>
      <c r="T8878">
        <v>0.42160352339111434</v>
      </c>
    </row>
    <row r="8879" spans="1:20">
      <c r="A8879" t="s">
        <v>8911</v>
      </c>
      <c r="B8879" s="1">
        <v>3658</v>
      </c>
      <c r="C8879" t="s">
        <v>19</v>
      </c>
      <c r="D8879" t="s">
        <v>12</v>
      </c>
      <c r="E8879" t="s">
        <v>13</v>
      </c>
      <c r="F8879" t="s">
        <v>14</v>
      </c>
      <c r="G8879">
        <v>62650</v>
      </c>
      <c r="H8879" t="s">
        <v>27</v>
      </c>
      <c r="I8879" t="s">
        <v>16</v>
      </c>
      <c r="J8879">
        <v>17</v>
      </c>
      <c r="K8879">
        <v>138</v>
      </c>
      <c r="L8879">
        <v>0</v>
      </c>
      <c r="M8879" t="s">
        <v>57</v>
      </c>
      <c r="N8879" s="2" t="s">
        <v>9172</v>
      </c>
      <c r="O8879" s="2" t="s">
        <v>9173</v>
      </c>
      <c r="P8879" s="2" t="s">
        <v>9172</v>
      </c>
      <c r="Q8879" s="2" t="s">
        <v>9173</v>
      </c>
      <c r="S8879" s="3">
        <v>1</v>
      </c>
      <c r="T8879">
        <v>0.89041763445847555</v>
      </c>
    </row>
    <row r="8880" spans="1:20">
      <c r="A8880" t="s">
        <v>8912</v>
      </c>
      <c r="B8880" s="1">
        <v>5319</v>
      </c>
      <c r="C8880" t="s">
        <v>19</v>
      </c>
      <c r="D8880" t="s">
        <v>43</v>
      </c>
      <c r="E8880" t="s">
        <v>13</v>
      </c>
      <c r="F8880" t="s">
        <v>25</v>
      </c>
      <c r="G8880">
        <v>37331</v>
      </c>
      <c r="H8880" t="s">
        <v>15</v>
      </c>
      <c r="I8880" t="s">
        <v>16</v>
      </c>
      <c r="J8880">
        <v>43</v>
      </c>
      <c r="K8880">
        <v>138</v>
      </c>
      <c r="L8880">
        <v>26</v>
      </c>
      <c r="M8880" t="s">
        <v>17</v>
      </c>
      <c r="N8880" s="2" t="s">
        <v>9172</v>
      </c>
      <c r="O8880" s="2" t="s">
        <v>9173</v>
      </c>
      <c r="P8880" s="2" t="s">
        <v>9172</v>
      </c>
      <c r="Q8880" s="2" t="s">
        <v>9173</v>
      </c>
      <c r="S8880" s="3">
        <v>0</v>
      </c>
      <c r="T8880">
        <v>0.24918234359900576</v>
      </c>
    </row>
    <row r="8881" spans="1:20">
      <c r="A8881" t="s">
        <v>8913</v>
      </c>
      <c r="B8881" s="1">
        <v>41788</v>
      </c>
      <c r="C8881" t="s">
        <v>23</v>
      </c>
      <c r="D8881" t="s">
        <v>43</v>
      </c>
      <c r="E8881" t="s">
        <v>13</v>
      </c>
      <c r="F8881" t="s">
        <v>14</v>
      </c>
      <c r="G8881">
        <v>46587</v>
      </c>
      <c r="H8881" t="s">
        <v>15</v>
      </c>
      <c r="I8881" t="s">
        <v>36</v>
      </c>
      <c r="J8881">
        <v>57</v>
      </c>
      <c r="K8881">
        <v>87</v>
      </c>
      <c r="L8881">
        <v>34</v>
      </c>
      <c r="M8881" t="s">
        <v>17</v>
      </c>
      <c r="N8881" s="2" t="s">
        <v>9172</v>
      </c>
      <c r="O8881" s="2" t="s">
        <v>9173</v>
      </c>
      <c r="P8881" s="2" t="s">
        <v>9173</v>
      </c>
      <c r="Q8881" s="2" t="s">
        <v>9173</v>
      </c>
      <c r="S8881" s="3">
        <v>0</v>
      </c>
      <c r="T8881">
        <v>7.6488684898469916E-3</v>
      </c>
    </row>
    <row r="8882" spans="1:20">
      <c r="A8882" t="s">
        <v>8914</v>
      </c>
      <c r="B8882" s="1">
        <v>5977</v>
      </c>
      <c r="C8882" t="s">
        <v>19</v>
      </c>
      <c r="D8882" t="s">
        <v>12</v>
      </c>
      <c r="E8882" t="s">
        <v>13</v>
      </c>
      <c r="F8882" t="s">
        <v>14</v>
      </c>
      <c r="G8882">
        <v>25320</v>
      </c>
      <c r="H8882" t="s">
        <v>33</v>
      </c>
      <c r="I8882" t="s">
        <v>16</v>
      </c>
      <c r="J8882">
        <v>17</v>
      </c>
      <c r="K8882">
        <v>88</v>
      </c>
      <c r="L8882">
        <v>10</v>
      </c>
      <c r="M8882" t="s">
        <v>57</v>
      </c>
      <c r="N8882" s="2" t="s">
        <v>9172</v>
      </c>
      <c r="O8882" s="2" t="s">
        <v>9173</v>
      </c>
      <c r="P8882" s="2" t="s">
        <v>9172</v>
      </c>
      <c r="Q8882" s="2" t="s">
        <v>9173</v>
      </c>
      <c r="S8882" s="3">
        <v>0</v>
      </c>
      <c r="T8882">
        <v>0.5545327088583879</v>
      </c>
    </row>
    <row r="8883" spans="1:20">
      <c r="A8883" t="s">
        <v>8915</v>
      </c>
      <c r="B8883" s="1">
        <v>9299</v>
      </c>
      <c r="C8883" t="s">
        <v>19</v>
      </c>
      <c r="D8883" t="s">
        <v>30</v>
      </c>
      <c r="E8883" t="s">
        <v>13</v>
      </c>
      <c r="F8883" t="s">
        <v>14</v>
      </c>
      <c r="G8883">
        <v>22094</v>
      </c>
      <c r="H8883" t="s">
        <v>15</v>
      </c>
      <c r="I8883" t="s">
        <v>16</v>
      </c>
      <c r="J8883">
        <v>17</v>
      </c>
      <c r="K8883">
        <v>103</v>
      </c>
      <c r="L8883">
        <v>2</v>
      </c>
      <c r="M8883" t="s">
        <v>39</v>
      </c>
      <c r="N8883" s="2" t="s">
        <v>9173</v>
      </c>
      <c r="O8883" s="2" t="s">
        <v>9173</v>
      </c>
      <c r="P8883" s="2" t="s">
        <v>9173</v>
      </c>
      <c r="Q8883" s="2" t="s">
        <v>9173</v>
      </c>
      <c r="S8883" s="3">
        <v>1</v>
      </c>
      <c r="T8883">
        <v>3.1237782925012419E-2</v>
      </c>
    </row>
    <row r="8884" spans="1:20">
      <c r="A8884" t="s">
        <v>8916</v>
      </c>
      <c r="B8884" s="1">
        <v>20532</v>
      </c>
      <c r="C8884" t="s">
        <v>19</v>
      </c>
      <c r="D8884" t="s">
        <v>43</v>
      </c>
      <c r="E8884" t="s">
        <v>52</v>
      </c>
      <c r="F8884" t="s">
        <v>14</v>
      </c>
      <c r="G8884">
        <v>12503</v>
      </c>
      <c r="H8884" t="s">
        <v>27</v>
      </c>
      <c r="I8884" t="s">
        <v>21</v>
      </c>
      <c r="J8884">
        <v>20</v>
      </c>
      <c r="K8884">
        <v>138</v>
      </c>
      <c r="L8884">
        <v>4</v>
      </c>
      <c r="M8884" t="s">
        <v>17</v>
      </c>
      <c r="N8884" s="2" t="s">
        <v>9173</v>
      </c>
      <c r="O8884" s="2" t="s">
        <v>9173</v>
      </c>
      <c r="P8884" s="2" t="s">
        <v>9172</v>
      </c>
      <c r="Q8884" s="2" t="s">
        <v>9173</v>
      </c>
      <c r="S8884" s="3">
        <v>0</v>
      </c>
      <c r="T8884">
        <v>1.341762068374903E-2</v>
      </c>
    </row>
    <row r="8885" spans="1:20">
      <c r="A8885" t="s">
        <v>8917</v>
      </c>
      <c r="B8885" s="1">
        <v>8725</v>
      </c>
      <c r="C8885" t="s">
        <v>23</v>
      </c>
      <c r="D8885" t="s">
        <v>12</v>
      </c>
      <c r="E8885" t="s">
        <v>13</v>
      </c>
      <c r="F8885" t="s">
        <v>25</v>
      </c>
      <c r="G8885">
        <v>69772</v>
      </c>
      <c r="H8885" t="s">
        <v>15</v>
      </c>
      <c r="I8885" t="s">
        <v>21</v>
      </c>
      <c r="J8885">
        <v>29</v>
      </c>
      <c r="K8885">
        <v>106</v>
      </c>
      <c r="L8885">
        <v>17</v>
      </c>
      <c r="M8885" t="s">
        <v>17</v>
      </c>
      <c r="N8885" s="2" t="s">
        <v>9172</v>
      </c>
      <c r="O8885" s="2" t="s">
        <v>9173</v>
      </c>
      <c r="P8885" s="2" t="s">
        <v>9172</v>
      </c>
      <c r="Q8885" s="2" t="s">
        <v>9173</v>
      </c>
      <c r="S8885" s="3">
        <v>0</v>
      </c>
      <c r="T8885">
        <v>0.50995083176994271</v>
      </c>
    </row>
    <row r="8886" spans="1:20">
      <c r="A8886" t="s">
        <v>8918</v>
      </c>
      <c r="B8886" s="1">
        <v>7687</v>
      </c>
      <c r="C8886" t="s">
        <v>11</v>
      </c>
      <c r="D8886" t="s">
        <v>12</v>
      </c>
      <c r="E8886" t="s">
        <v>20</v>
      </c>
      <c r="F8886" t="s">
        <v>14</v>
      </c>
      <c r="G8886">
        <v>0</v>
      </c>
      <c r="H8886" t="s">
        <v>15</v>
      </c>
      <c r="I8886" t="s">
        <v>36</v>
      </c>
      <c r="J8886">
        <v>18</v>
      </c>
      <c r="K8886">
        <v>151</v>
      </c>
      <c r="L8886">
        <v>0</v>
      </c>
      <c r="M8886" t="s">
        <v>17</v>
      </c>
      <c r="N8886" s="2" t="s">
        <v>9173</v>
      </c>
      <c r="O8886" s="2" t="s">
        <v>9173</v>
      </c>
      <c r="P8886" s="2" t="s">
        <v>9172</v>
      </c>
      <c r="Q8886" s="2" t="s">
        <v>9172</v>
      </c>
      <c r="S8886" s="3">
        <v>0</v>
      </c>
      <c r="T8886">
        <v>0.74362955742684633</v>
      </c>
    </row>
    <row r="8887" spans="1:20">
      <c r="A8887" t="s">
        <v>8919</v>
      </c>
      <c r="B8887" s="1">
        <v>9150</v>
      </c>
      <c r="C8887" t="s">
        <v>11</v>
      </c>
      <c r="D8887" t="s">
        <v>32</v>
      </c>
      <c r="E8887" t="s">
        <v>13</v>
      </c>
      <c r="F8887" t="s">
        <v>14</v>
      </c>
      <c r="G8887">
        <v>32370</v>
      </c>
      <c r="H8887" t="s">
        <v>15</v>
      </c>
      <c r="I8887" t="s">
        <v>16</v>
      </c>
      <c r="J8887">
        <v>27</v>
      </c>
      <c r="K8887">
        <v>149</v>
      </c>
      <c r="L8887">
        <v>2</v>
      </c>
      <c r="M8887" t="s">
        <v>17</v>
      </c>
      <c r="N8887" s="2" t="s">
        <v>9172</v>
      </c>
      <c r="O8887" s="2" t="s">
        <v>9173</v>
      </c>
      <c r="P8887" s="2" t="s">
        <v>9172</v>
      </c>
      <c r="Q8887" s="2" t="s">
        <v>9173</v>
      </c>
      <c r="S8887" s="3">
        <v>0</v>
      </c>
      <c r="T8887">
        <v>0.18197167300710998</v>
      </c>
    </row>
    <row r="8888" spans="1:20">
      <c r="A8888" t="s">
        <v>8920</v>
      </c>
      <c r="B8888" s="1">
        <v>20371</v>
      </c>
      <c r="C8888" t="s">
        <v>11</v>
      </c>
      <c r="D8888" t="s">
        <v>12</v>
      </c>
      <c r="E8888" t="s">
        <v>20</v>
      </c>
      <c r="F8888" t="s">
        <v>14</v>
      </c>
      <c r="G8888">
        <v>0</v>
      </c>
      <c r="H8888" t="s">
        <v>15</v>
      </c>
      <c r="I8888" t="s">
        <v>21</v>
      </c>
      <c r="J8888">
        <v>17</v>
      </c>
      <c r="K8888">
        <v>119</v>
      </c>
      <c r="L8888">
        <v>0</v>
      </c>
      <c r="M8888" t="s">
        <v>17</v>
      </c>
      <c r="N8888" s="2" t="s">
        <v>9173</v>
      </c>
      <c r="O8888" s="2" t="s">
        <v>9173</v>
      </c>
      <c r="P8888" s="2" t="s">
        <v>9172</v>
      </c>
      <c r="Q8888" s="2" t="s">
        <v>9173</v>
      </c>
      <c r="S8888" s="3">
        <v>0</v>
      </c>
      <c r="T8888">
        <v>0.39790823049745905</v>
      </c>
    </row>
    <row r="8889" spans="1:20">
      <c r="A8889" t="s">
        <v>8921</v>
      </c>
      <c r="B8889" s="1">
        <v>2776</v>
      </c>
      <c r="C8889" t="s">
        <v>11</v>
      </c>
      <c r="D8889" t="s">
        <v>30</v>
      </c>
      <c r="E8889" t="s">
        <v>13</v>
      </c>
      <c r="F8889" t="s">
        <v>14</v>
      </c>
      <c r="G8889">
        <v>38222</v>
      </c>
      <c r="H8889" t="s">
        <v>27</v>
      </c>
      <c r="I8889" t="s">
        <v>36</v>
      </c>
      <c r="J8889">
        <v>32</v>
      </c>
      <c r="K8889">
        <v>111</v>
      </c>
      <c r="L8889">
        <v>6</v>
      </c>
      <c r="M8889" t="s">
        <v>17</v>
      </c>
      <c r="N8889" s="2" t="s">
        <v>9173</v>
      </c>
      <c r="O8889" s="2" t="s">
        <v>9173</v>
      </c>
      <c r="P8889" s="2" t="s">
        <v>9173</v>
      </c>
      <c r="Q8889" s="2" t="s">
        <v>9173</v>
      </c>
      <c r="S8889" s="3">
        <v>0</v>
      </c>
      <c r="T8889">
        <v>0.64362997079437134</v>
      </c>
    </row>
    <row r="8890" spans="1:20">
      <c r="A8890" t="s">
        <v>8922</v>
      </c>
      <c r="B8890" s="1">
        <v>4384</v>
      </c>
      <c r="C8890" t="s">
        <v>11</v>
      </c>
      <c r="D8890" t="s">
        <v>43</v>
      </c>
      <c r="E8890" t="s">
        <v>13</v>
      </c>
      <c r="F8890" t="s">
        <v>14</v>
      </c>
      <c r="G8890">
        <v>32272</v>
      </c>
      <c r="H8890" t="s">
        <v>27</v>
      </c>
      <c r="I8890" t="s">
        <v>16</v>
      </c>
      <c r="J8890">
        <v>17</v>
      </c>
      <c r="K8890">
        <v>156</v>
      </c>
      <c r="L8890">
        <v>6</v>
      </c>
      <c r="M8890" t="s">
        <v>17</v>
      </c>
      <c r="N8890" s="2" t="s">
        <v>9172</v>
      </c>
      <c r="O8890" s="2" t="s">
        <v>9172</v>
      </c>
      <c r="P8890" s="2" t="s">
        <v>9172</v>
      </c>
      <c r="Q8890" s="2" t="s">
        <v>9172</v>
      </c>
      <c r="S8890" s="3">
        <v>1</v>
      </c>
      <c r="T8890">
        <v>0.4889191409987021</v>
      </c>
    </row>
    <row r="8891" spans="1:20">
      <c r="A8891" t="s">
        <v>8923</v>
      </c>
      <c r="B8891" s="1">
        <v>7712</v>
      </c>
      <c r="C8891" t="s">
        <v>11</v>
      </c>
      <c r="D8891" t="s">
        <v>30</v>
      </c>
      <c r="E8891" t="s">
        <v>52</v>
      </c>
      <c r="F8891" t="s">
        <v>25</v>
      </c>
      <c r="G8891">
        <v>27816</v>
      </c>
      <c r="H8891" t="s">
        <v>15</v>
      </c>
      <c r="I8891" t="s">
        <v>16</v>
      </c>
      <c r="J8891">
        <v>27</v>
      </c>
      <c r="K8891">
        <v>164</v>
      </c>
      <c r="L8891">
        <v>4</v>
      </c>
      <c r="M8891" t="s">
        <v>39</v>
      </c>
      <c r="N8891" s="2" t="s">
        <v>9173</v>
      </c>
      <c r="O8891" s="2" t="s">
        <v>9172</v>
      </c>
      <c r="P8891" s="2" t="s">
        <v>9172</v>
      </c>
      <c r="Q8891" s="2" t="s">
        <v>9172</v>
      </c>
      <c r="S8891" s="3">
        <v>0</v>
      </c>
      <c r="T8891">
        <v>0.2640027651861323</v>
      </c>
    </row>
    <row r="8892" spans="1:20">
      <c r="A8892" t="s">
        <v>8924</v>
      </c>
      <c r="B8892" s="1">
        <v>11472</v>
      </c>
      <c r="C8892" t="s">
        <v>11</v>
      </c>
      <c r="D8892" t="s">
        <v>30</v>
      </c>
      <c r="E8892" t="s">
        <v>13</v>
      </c>
      <c r="F8892" t="s">
        <v>25</v>
      </c>
      <c r="G8892">
        <v>62134</v>
      </c>
      <c r="H8892" t="s">
        <v>27</v>
      </c>
      <c r="I8892" t="s">
        <v>21</v>
      </c>
      <c r="J8892">
        <v>22</v>
      </c>
      <c r="K8892">
        <v>113</v>
      </c>
      <c r="L8892">
        <v>13</v>
      </c>
      <c r="M8892" t="s">
        <v>17</v>
      </c>
      <c r="N8892" s="2" t="s">
        <v>9172</v>
      </c>
      <c r="O8892" s="2" t="s">
        <v>9173</v>
      </c>
      <c r="P8892" s="2" t="s">
        <v>9172</v>
      </c>
      <c r="Q8892" s="2" t="s">
        <v>9172</v>
      </c>
      <c r="S8892" s="3">
        <v>0</v>
      </c>
      <c r="T8892">
        <v>9.4474483325367092E-2</v>
      </c>
    </row>
    <row r="8893" spans="1:20">
      <c r="A8893" t="s">
        <v>8925</v>
      </c>
      <c r="B8893" s="1">
        <v>4119</v>
      </c>
      <c r="C8893" t="s">
        <v>23</v>
      </c>
      <c r="D8893" t="s">
        <v>12</v>
      </c>
      <c r="E8893" t="s">
        <v>13</v>
      </c>
      <c r="F8893" t="s">
        <v>14</v>
      </c>
      <c r="G8893">
        <v>69379</v>
      </c>
      <c r="H8893" t="s">
        <v>15</v>
      </c>
      <c r="I8893" t="s">
        <v>21</v>
      </c>
      <c r="J8893">
        <v>24</v>
      </c>
      <c r="K8893">
        <v>133</v>
      </c>
      <c r="L8893">
        <v>14</v>
      </c>
      <c r="M8893" t="s">
        <v>17</v>
      </c>
      <c r="N8893" s="2" t="s">
        <v>9172</v>
      </c>
      <c r="O8893" s="2" t="s">
        <v>9172</v>
      </c>
      <c r="P8893" s="2" t="s">
        <v>9172</v>
      </c>
      <c r="Q8893" s="2" t="s">
        <v>9173</v>
      </c>
      <c r="S8893" s="3">
        <v>0</v>
      </c>
      <c r="T8893">
        <v>0.83264124944463436</v>
      </c>
    </row>
    <row r="8894" spans="1:20">
      <c r="A8894" t="s">
        <v>8926</v>
      </c>
      <c r="B8894" s="1">
        <v>3450</v>
      </c>
      <c r="C8894" t="s">
        <v>19</v>
      </c>
      <c r="D8894" t="s">
        <v>12</v>
      </c>
      <c r="E8894" t="s">
        <v>13</v>
      </c>
      <c r="F8894" t="s">
        <v>25</v>
      </c>
      <c r="G8894">
        <v>68082</v>
      </c>
      <c r="H8894" t="s">
        <v>27</v>
      </c>
      <c r="I8894" t="s">
        <v>21</v>
      </c>
      <c r="J8894">
        <v>39</v>
      </c>
      <c r="K8894">
        <v>102</v>
      </c>
      <c r="L8894">
        <v>24</v>
      </c>
      <c r="M8894" t="s">
        <v>17</v>
      </c>
      <c r="N8894" s="2" t="s">
        <v>9172</v>
      </c>
      <c r="O8894" s="2" t="s">
        <v>9172</v>
      </c>
      <c r="P8894" s="2" t="s">
        <v>9172</v>
      </c>
      <c r="Q8894" s="2" t="s">
        <v>9173</v>
      </c>
      <c r="S8894" s="3">
        <v>0</v>
      </c>
      <c r="T8894">
        <v>0.20147941596874941</v>
      </c>
    </row>
    <row r="8895" spans="1:20">
      <c r="A8895" t="s">
        <v>8927</v>
      </c>
      <c r="B8895" s="1">
        <v>2537</v>
      </c>
      <c r="C8895" t="s">
        <v>11</v>
      </c>
      <c r="D8895" t="s">
        <v>43</v>
      </c>
      <c r="E8895" t="s">
        <v>13</v>
      </c>
      <c r="F8895" t="s">
        <v>14</v>
      </c>
      <c r="G8895">
        <v>34653</v>
      </c>
      <c r="H8895" t="s">
        <v>15</v>
      </c>
      <c r="I8895" t="s">
        <v>16</v>
      </c>
      <c r="J8895">
        <v>42</v>
      </c>
      <c r="K8895">
        <v>88</v>
      </c>
      <c r="L8895">
        <v>18</v>
      </c>
      <c r="M8895" t="s">
        <v>39</v>
      </c>
      <c r="N8895" s="2" t="s">
        <v>9173</v>
      </c>
      <c r="O8895" s="2" t="s">
        <v>9173</v>
      </c>
      <c r="P8895" s="2" t="s">
        <v>9172</v>
      </c>
      <c r="Q8895" s="2" t="s">
        <v>9173</v>
      </c>
      <c r="S8895" s="3">
        <v>0</v>
      </c>
      <c r="T8895">
        <v>0.26454418677116937</v>
      </c>
    </row>
    <row r="8896" spans="1:20">
      <c r="A8896" t="s">
        <v>8928</v>
      </c>
      <c r="B8896" s="1">
        <v>7330</v>
      </c>
      <c r="C8896" t="s">
        <v>19</v>
      </c>
      <c r="D8896" t="s">
        <v>30</v>
      </c>
      <c r="E8896" t="s">
        <v>13</v>
      </c>
      <c r="F8896" t="s">
        <v>14</v>
      </c>
      <c r="G8896">
        <v>26906</v>
      </c>
      <c r="H8896" t="s">
        <v>27</v>
      </c>
      <c r="I8896" t="s">
        <v>16</v>
      </c>
      <c r="J8896">
        <v>39</v>
      </c>
      <c r="K8896">
        <v>110</v>
      </c>
      <c r="L8896">
        <v>17</v>
      </c>
      <c r="M8896" t="s">
        <v>17</v>
      </c>
      <c r="N8896" s="2" t="s">
        <v>9173</v>
      </c>
      <c r="O8896" s="2" t="s">
        <v>9173</v>
      </c>
      <c r="P8896" s="2" t="s">
        <v>9172</v>
      </c>
      <c r="Q8896" s="2" t="s">
        <v>9173</v>
      </c>
      <c r="S8896" s="3">
        <v>0</v>
      </c>
      <c r="T8896">
        <v>0.19414706304396831</v>
      </c>
    </row>
    <row r="8897" spans="1:20">
      <c r="A8897" t="s">
        <v>8929</v>
      </c>
      <c r="B8897" s="1">
        <v>8886</v>
      </c>
      <c r="C8897" t="s">
        <v>11</v>
      </c>
      <c r="D8897" t="s">
        <v>43</v>
      </c>
      <c r="E8897" t="s">
        <v>52</v>
      </c>
      <c r="F8897" t="s">
        <v>14</v>
      </c>
      <c r="G8897">
        <v>20903</v>
      </c>
      <c r="H8897" t="s">
        <v>15</v>
      </c>
      <c r="I8897" t="s">
        <v>16</v>
      </c>
      <c r="J8897">
        <v>28</v>
      </c>
      <c r="K8897">
        <v>155</v>
      </c>
      <c r="L8897">
        <v>4</v>
      </c>
      <c r="M8897" t="s">
        <v>17</v>
      </c>
      <c r="N8897" s="2" t="s">
        <v>9173</v>
      </c>
      <c r="O8897" s="2" t="s">
        <v>9173</v>
      </c>
      <c r="P8897" s="2" t="s">
        <v>9172</v>
      </c>
      <c r="Q8897" s="2" t="s">
        <v>9173</v>
      </c>
      <c r="S8897" s="3">
        <v>0</v>
      </c>
      <c r="T8897">
        <v>2.9688579975482347E-2</v>
      </c>
    </row>
    <row r="8898" spans="1:20">
      <c r="A8898" t="s">
        <v>8930</v>
      </c>
      <c r="B8898" s="1">
        <v>3193</v>
      </c>
      <c r="C8898" t="s">
        <v>19</v>
      </c>
      <c r="D8898" t="s">
        <v>30</v>
      </c>
      <c r="E8898" t="s">
        <v>13</v>
      </c>
      <c r="F8898" t="s">
        <v>14</v>
      </c>
      <c r="G8898">
        <v>80580</v>
      </c>
      <c r="H8898" t="s">
        <v>27</v>
      </c>
      <c r="I8898" t="s">
        <v>16</v>
      </c>
      <c r="J8898">
        <v>25</v>
      </c>
      <c r="K8898">
        <v>117</v>
      </c>
      <c r="L8898">
        <v>11</v>
      </c>
      <c r="M8898" t="s">
        <v>17</v>
      </c>
      <c r="N8898" s="2" t="s">
        <v>9173</v>
      </c>
      <c r="O8898" s="2" t="s">
        <v>9173</v>
      </c>
      <c r="P8898" s="2" t="s">
        <v>9172</v>
      </c>
      <c r="Q8898" s="2" t="s">
        <v>9173</v>
      </c>
      <c r="S8898" s="3">
        <v>1</v>
      </c>
      <c r="T8898">
        <v>0.97596364793179724</v>
      </c>
    </row>
    <row r="8899" spans="1:20">
      <c r="A8899" t="s">
        <v>8931</v>
      </c>
      <c r="B8899" s="1">
        <v>2699</v>
      </c>
      <c r="C8899" t="s">
        <v>11</v>
      </c>
      <c r="D8899" t="s">
        <v>43</v>
      </c>
      <c r="E8899" t="s">
        <v>13</v>
      </c>
      <c r="F8899" t="s">
        <v>14</v>
      </c>
      <c r="G8899">
        <v>76025</v>
      </c>
      <c r="H8899" t="s">
        <v>27</v>
      </c>
      <c r="I8899" t="s">
        <v>16</v>
      </c>
      <c r="J8899">
        <v>54</v>
      </c>
      <c r="K8899">
        <v>57</v>
      </c>
      <c r="L8899">
        <v>29</v>
      </c>
      <c r="M8899" t="s">
        <v>17</v>
      </c>
      <c r="N8899" s="2" t="s">
        <v>9173</v>
      </c>
      <c r="O8899" s="2" t="s">
        <v>9173</v>
      </c>
      <c r="P8899" s="2" t="s">
        <v>9172</v>
      </c>
      <c r="Q8899" s="2" t="s">
        <v>9173</v>
      </c>
      <c r="S8899" s="3">
        <v>0</v>
      </c>
      <c r="T8899">
        <v>2.1030789716649238E-2</v>
      </c>
    </row>
    <row r="8900" spans="1:20">
      <c r="A8900" t="s">
        <v>8932</v>
      </c>
      <c r="B8900" s="1">
        <v>42937</v>
      </c>
      <c r="C8900" t="s">
        <v>19</v>
      </c>
      <c r="D8900" t="s">
        <v>30</v>
      </c>
      <c r="E8900" t="s">
        <v>13</v>
      </c>
      <c r="F8900" t="s">
        <v>14</v>
      </c>
      <c r="G8900">
        <v>64937</v>
      </c>
      <c r="H8900" t="s">
        <v>33</v>
      </c>
      <c r="I8900" t="s">
        <v>21</v>
      </c>
      <c r="J8900">
        <v>36</v>
      </c>
      <c r="K8900">
        <v>124</v>
      </c>
      <c r="L8900">
        <v>27</v>
      </c>
      <c r="M8900" t="s">
        <v>17</v>
      </c>
      <c r="N8900" s="2" t="s">
        <v>9172</v>
      </c>
      <c r="O8900" s="2" t="s">
        <v>9173</v>
      </c>
      <c r="P8900" s="2" t="s">
        <v>9172</v>
      </c>
      <c r="Q8900" s="2" t="s">
        <v>9173</v>
      </c>
      <c r="S8900" s="3">
        <v>0</v>
      </c>
      <c r="T8900">
        <v>0.46448276772372554</v>
      </c>
    </row>
    <row r="8901" spans="1:20">
      <c r="A8901" t="s">
        <v>8933</v>
      </c>
      <c r="B8901" s="1">
        <v>8152</v>
      </c>
      <c r="C8901" t="s">
        <v>11</v>
      </c>
      <c r="D8901" t="s">
        <v>30</v>
      </c>
      <c r="E8901" t="s">
        <v>20</v>
      </c>
      <c r="F8901" t="s">
        <v>25</v>
      </c>
      <c r="G8901">
        <v>0</v>
      </c>
      <c r="H8901" t="s">
        <v>15</v>
      </c>
      <c r="I8901" t="s">
        <v>21</v>
      </c>
      <c r="J8901">
        <v>17</v>
      </c>
      <c r="K8901">
        <v>126</v>
      </c>
      <c r="L8901">
        <v>9</v>
      </c>
      <c r="M8901" t="s">
        <v>39</v>
      </c>
      <c r="N8901" s="2" t="s">
        <v>9173</v>
      </c>
      <c r="O8901" s="2" t="s">
        <v>9173</v>
      </c>
      <c r="P8901" s="2" t="s">
        <v>9172</v>
      </c>
      <c r="Q8901" s="2" t="s">
        <v>9173</v>
      </c>
      <c r="S8901" s="3">
        <v>0</v>
      </c>
      <c r="T8901">
        <v>0.56187713265506423</v>
      </c>
    </row>
    <row r="8902" spans="1:20">
      <c r="A8902" t="s">
        <v>8934</v>
      </c>
      <c r="B8902" s="1">
        <v>8623</v>
      </c>
      <c r="C8902" t="s">
        <v>11</v>
      </c>
      <c r="D8902" t="s">
        <v>12</v>
      </c>
      <c r="E8902" t="s">
        <v>13</v>
      </c>
      <c r="F8902" t="s">
        <v>25</v>
      </c>
      <c r="G8902">
        <v>97361</v>
      </c>
      <c r="H8902" t="s">
        <v>15</v>
      </c>
      <c r="I8902" t="s">
        <v>21</v>
      </c>
      <c r="J8902">
        <v>29</v>
      </c>
      <c r="K8902">
        <v>97</v>
      </c>
      <c r="L8902">
        <v>6</v>
      </c>
      <c r="M8902" t="s">
        <v>17</v>
      </c>
      <c r="N8902" s="2" t="s">
        <v>9173</v>
      </c>
      <c r="O8902" s="2" t="s">
        <v>9172</v>
      </c>
      <c r="P8902" s="2" t="s">
        <v>9172</v>
      </c>
      <c r="Q8902" s="2" t="s">
        <v>9173</v>
      </c>
      <c r="S8902" s="3">
        <v>0</v>
      </c>
      <c r="T8902">
        <v>0.46896853366353014</v>
      </c>
    </row>
    <row r="8903" spans="1:20">
      <c r="A8903" t="s">
        <v>8935</v>
      </c>
      <c r="B8903" s="1">
        <v>2785</v>
      </c>
      <c r="C8903" t="s">
        <v>11</v>
      </c>
      <c r="D8903" t="s">
        <v>43</v>
      </c>
      <c r="E8903" t="s">
        <v>52</v>
      </c>
      <c r="F8903" t="s">
        <v>14</v>
      </c>
      <c r="G8903">
        <v>20814</v>
      </c>
      <c r="H8903" t="s">
        <v>33</v>
      </c>
      <c r="I8903" t="s">
        <v>16</v>
      </c>
      <c r="J8903">
        <v>42</v>
      </c>
      <c r="K8903">
        <v>96</v>
      </c>
      <c r="L8903">
        <v>16</v>
      </c>
      <c r="M8903" t="s">
        <v>17</v>
      </c>
      <c r="N8903" s="2" t="s">
        <v>9173</v>
      </c>
      <c r="O8903" s="2" t="s">
        <v>9173</v>
      </c>
      <c r="P8903" s="2" t="s">
        <v>9172</v>
      </c>
      <c r="Q8903" s="2" t="s">
        <v>9173</v>
      </c>
      <c r="S8903" s="3">
        <v>1</v>
      </c>
      <c r="T8903">
        <v>0.95414528295125123</v>
      </c>
    </row>
    <row r="8904" spans="1:20">
      <c r="A8904" t="s">
        <v>8936</v>
      </c>
      <c r="B8904" s="1">
        <v>30648</v>
      </c>
      <c r="C8904" t="s">
        <v>23</v>
      </c>
      <c r="D8904" t="s">
        <v>43</v>
      </c>
      <c r="E8904" t="s">
        <v>20</v>
      </c>
      <c r="F8904" t="s">
        <v>14</v>
      </c>
      <c r="G8904">
        <v>0</v>
      </c>
      <c r="H8904" t="s">
        <v>15</v>
      </c>
      <c r="I8904" t="s">
        <v>21</v>
      </c>
      <c r="J8904">
        <v>28</v>
      </c>
      <c r="K8904">
        <v>123</v>
      </c>
      <c r="L8904">
        <v>8</v>
      </c>
      <c r="M8904" t="s">
        <v>39</v>
      </c>
      <c r="N8904" s="2" t="s">
        <v>9172</v>
      </c>
      <c r="O8904" s="2" t="s">
        <v>9173</v>
      </c>
      <c r="P8904" s="2" t="s">
        <v>9172</v>
      </c>
      <c r="Q8904" s="2" t="s">
        <v>9173</v>
      </c>
      <c r="S8904" s="3">
        <v>0</v>
      </c>
      <c r="T8904">
        <v>0.31977056168009088</v>
      </c>
    </row>
    <row r="8905" spans="1:20">
      <c r="A8905" t="s">
        <v>8937</v>
      </c>
      <c r="B8905" s="1">
        <v>8936</v>
      </c>
      <c r="C8905" t="s">
        <v>23</v>
      </c>
      <c r="D8905" t="s">
        <v>12</v>
      </c>
      <c r="E8905" t="s">
        <v>52</v>
      </c>
      <c r="F8905" t="s">
        <v>25</v>
      </c>
      <c r="G8905">
        <v>18141</v>
      </c>
      <c r="H8905" t="s">
        <v>15</v>
      </c>
      <c r="I8905" t="s">
        <v>16</v>
      </c>
      <c r="J8905">
        <v>18</v>
      </c>
      <c r="K8905">
        <v>146</v>
      </c>
      <c r="L8905">
        <v>2</v>
      </c>
      <c r="M8905" t="s">
        <v>39</v>
      </c>
      <c r="N8905" s="2" t="s">
        <v>9173</v>
      </c>
      <c r="O8905" s="2" t="s">
        <v>9173</v>
      </c>
      <c r="P8905" s="2" t="s">
        <v>9172</v>
      </c>
      <c r="Q8905" s="2" t="s">
        <v>9172</v>
      </c>
      <c r="S8905" s="3">
        <v>0</v>
      </c>
      <c r="T8905">
        <v>0.38383015728733977</v>
      </c>
    </row>
    <row r="8906" spans="1:20">
      <c r="A8906" t="s">
        <v>8938</v>
      </c>
      <c r="B8906" s="1">
        <v>6480</v>
      </c>
      <c r="C8906" t="s">
        <v>19</v>
      </c>
      <c r="D8906" t="s">
        <v>12</v>
      </c>
      <c r="E8906" t="s">
        <v>35</v>
      </c>
      <c r="F8906" t="s">
        <v>25</v>
      </c>
      <c r="G8906">
        <v>18820</v>
      </c>
      <c r="H8906" t="s">
        <v>15</v>
      </c>
      <c r="I8906" t="s">
        <v>16</v>
      </c>
      <c r="J8906">
        <v>17</v>
      </c>
      <c r="K8906">
        <v>139</v>
      </c>
      <c r="L8906">
        <v>3</v>
      </c>
      <c r="M8906" t="s">
        <v>39</v>
      </c>
      <c r="N8906" s="2" t="s">
        <v>9173</v>
      </c>
      <c r="O8906" s="2" t="s">
        <v>9173</v>
      </c>
      <c r="P8906" s="2" t="s">
        <v>9172</v>
      </c>
      <c r="Q8906" s="2" t="s">
        <v>9172</v>
      </c>
      <c r="S8906" s="3">
        <v>0</v>
      </c>
      <c r="T8906">
        <v>3.3453528319231013E-2</v>
      </c>
    </row>
    <row r="8907" spans="1:20">
      <c r="A8907" t="s">
        <v>8939</v>
      </c>
      <c r="B8907" s="1">
        <v>2450</v>
      </c>
      <c r="C8907" t="s">
        <v>11</v>
      </c>
      <c r="D8907" t="s">
        <v>12</v>
      </c>
      <c r="E8907" t="s">
        <v>13</v>
      </c>
      <c r="F8907" t="s">
        <v>14</v>
      </c>
      <c r="G8907">
        <v>44662</v>
      </c>
      <c r="H8907" t="s">
        <v>33</v>
      </c>
      <c r="I8907" t="s">
        <v>21</v>
      </c>
      <c r="J8907">
        <v>17</v>
      </c>
      <c r="K8907">
        <v>109</v>
      </c>
      <c r="L8907">
        <v>3</v>
      </c>
      <c r="M8907" t="s">
        <v>17</v>
      </c>
      <c r="N8907" s="2" t="s">
        <v>9172</v>
      </c>
      <c r="O8907" s="2" t="s">
        <v>9173</v>
      </c>
      <c r="P8907" s="2" t="s">
        <v>9172</v>
      </c>
      <c r="Q8907" s="2" t="s">
        <v>9173</v>
      </c>
      <c r="S8907" s="3">
        <v>1</v>
      </c>
      <c r="T8907">
        <v>0.25345046131566656</v>
      </c>
    </row>
    <row r="8908" spans="1:20">
      <c r="A8908" t="s">
        <v>8940</v>
      </c>
      <c r="B8908" s="1">
        <v>10525</v>
      </c>
      <c r="C8908" t="s">
        <v>19</v>
      </c>
      <c r="D8908" t="s">
        <v>43</v>
      </c>
      <c r="E8908" t="s">
        <v>13</v>
      </c>
      <c r="F8908" t="s">
        <v>14</v>
      </c>
      <c r="G8908">
        <v>40332</v>
      </c>
      <c r="H8908" t="s">
        <v>33</v>
      </c>
      <c r="I8908" t="s">
        <v>16</v>
      </c>
      <c r="J8908">
        <v>35</v>
      </c>
      <c r="K8908">
        <v>146</v>
      </c>
      <c r="L8908">
        <v>10</v>
      </c>
      <c r="M8908" t="s">
        <v>17</v>
      </c>
      <c r="N8908" s="2" t="s">
        <v>9172</v>
      </c>
      <c r="O8908" s="2" t="s">
        <v>9172</v>
      </c>
      <c r="P8908" s="2" t="s">
        <v>9173</v>
      </c>
      <c r="Q8908" s="2" t="s">
        <v>9173</v>
      </c>
      <c r="S8908" s="3">
        <v>0</v>
      </c>
      <c r="T8908">
        <v>0.74190333240754125</v>
      </c>
    </row>
    <row r="8909" spans="1:20">
      <c r="A8909" t="s">
        <v>8941</v>
      </c>
      <c r="B8909" s="1">
        <v>5315</v>
      </c>
      <c r="C8909" t="s">
        <v>11</v>
      </c>
      <c r="D8909" t="s">
        <v>32</v>
      </c>
      <c r="E8909" t="s">
        <v>13</v>
      </c>
      <c r="F8909" t="s">
        <v>25</v>
      </c>
      <c r="G8909">
        <v>66467</v>
      </c>
      <c r="H8909" t="s">
        <v>33</v>
      </c>
      <c r="I8909" t="s">
        <v>16</v>
      </c>
      <c r="J8909">
        <v>39</v>
      </c>
      <c r="K8909">
        <v>92</v>
      </c>
      <c r="L8909">
        <v>17</v>
      </c>
      <c r="M8909" t="s">
        <v>17</v>
      </c>
      <c r="N8909" s="2" t="s">
        <v>9172</v>
      </c>
      <c r="O8909" s="2" t="s">
        <v>9173</v>
      </c>
      <c r="P8909" s="2" t="s">
        <v>9172</v>
      </c>
      <c r="Q8909" s="2" t="s">
        <v>9173</v>
      </c>
      <c r="S8909" s="3">
        <v>0</v>
      </c>
      <c r="T8909">
        <v>0.16930777354599338</v>
      </c>
    </row>
    <row r="8910" spans="1:20">
      <c r="A8910" t="s">
        <v>8942</v>
      </c>
      <c r="B8910" s="1">
        <v>3522</v>
      </c>
      <c r="C8910" t="s">
        <v>19</v>
      </c>
      <c r="D8910" t="s">
        <v>30</v>
      </c>
      <c r="E8910" t="s">
        <v>13</v>
      </c>
      <c r="F8910" t="s">
        <v>14</v>
      </c>
      <c r="G8910">
        <v>90804</v>
      </c>
      <c r="H8910" t="s">
        <v>27</v>
      </c>
      <c r="I8910" t="s">
        <v>16</v>
      </c>
      <c r="J8910">
        <v>17</v>
      </c>
      <c r="K8910">
        <v>123</v>
      </c>
      <c r="L8910">
        <v>1</v>
      </c>
      <c r="M8910" t="s">
        <v>17</v>
      </c>
      <c r="N8910" s="2" t="s">
        <v>9172</v>
      </c>
      <c r="O8910" s="2" t="s">
        <v>9173</v>
      </c>
      <c r="P8910" s="2" t="s">
        <v>9172</v>
      </c>
      <c r="Q8910" s="2" t="s">
        <v>9172</v>
      </c>
      <c r="S8910" s="3">
        <v>0</v>
      </c>
      <c r="T8910">
        <v>0.55574998751084781</v>
      </c>
    </row>
    <row r="8911" spans="1:20">
      <c r="A8911" t="s">
        <v>8943</v>
      </c>
      <c r="B8911" s="1">
        <v>8133</v>
      </c>
      <c r="C8911" t="s">
        <v>11</v>
      </c>
      <c r="D8911" t="s">
        <v>12</v>
      </c>
      <c r="E8911" t="s">
        <v>13</v>
      </c>
      <c r="F8911" t="s">
        <v>14</v>
      </c>
      <c r="G8911">
        <v>36737</v>
      </c>
      <c r="H8911" t="s">
        <v>15</v>
      </c>
      <c r="I8911" t="s">
        <v>16</v>
      </c>
      <c r="J8911">
        <v>26</v>
      </c>
      <c r="K8911">
        <v>138</v>
      </c>
      <c r="L8911">
        <v>13</v>
      </c>
      <c r="M8911" t="s">
        <v>57</v>
      </c>
      <c r="N8911" s="2" t="s">
        <v>9172</v>
      </c>
      <c r="O8911" s="2" t="s">
        <v>9172</v>
      </c>
      <c r="P8911" s="2" t="s">
        <v>9172</v>
      </c>
      <c r="Q8911" s="2" t="s">
        <v>9173</v>
      </c>
      <c r="S8911" s="3">
        <v>0</v>
      </c>
      <c r="T8911">
        <v>0.49004009481986988</v>
      </c>
    </row>
    <row r="8912" spans="1:20">
      <c r="A8912" t="s">
        <v>8944</v>
      </c>
      <c r="B8912" s="1">
        <v>31758</v>
      </c>
      <c r="C8912" t="s">
        <v>19</v>
      </c>
      <c r="D8912" t="s">
        <v>32</v>
      </c>
      <c r="E8912" t="s">
        <v>13</v>
      </c>
      <c r="F8912" t="s">
        <v>14</v>
      </c>
      <c r="G8912">
        <v>44207</v>
      </c>
      <c r="H8912" t="s">
        <v>33</v>
      </c>
      <c r="I8912" t="s">
        <v>16</v>
      </c>
      <c r="J8912">
        <v>40</v>
      </c>
      <c r="K8912">
        <v>79</v>
      </c>
      <c r="L8912">
        <v>23</v>
      </c>
      <c r="M8912" t="s">
        <v>17</v>
      </c>
      <c r="N8912" s="2" t="s">
        <v>9172</v>
      </c>
      <c r="O8912" s="2" t="s">
        <v>9172</v>
      </c>
      <c r="P8912" s="2" t="s">
        <v>9172</v>
      </c>
      <c r="Q8912" s="2" t="s">
        <v>9173</v>
      </c>
      <c r="S8912" s="3">
        <v>0</v>
      </c>
      <c r="T8912">
        <v>0.10387363755324559</v>
      </c>
    </row>
    <row r="8913" spans="1:20">
      <c r="A8913" t="s">
        <v>8945</v>
      </c>
      <c r="B8913" s="1">
        <v>19850</v>
      </c>
      <c r="C8913" t="s">
        <v>23</v>
      </c>
      <c r="D8913" t="s">
        <v>30</v>
      </c>
      <c r="E8913" t="s">
        <v>20</v>
      </c>
      <c r="F8913" t="s">
        <v>25</v>
      </c>
      <c r="G8913">
        <v>0</v>
      </c>
      <c r="H8913" t="s">
        <v>15</v>
      </c>
      <c r="I8913" t="s">
        <v>21</v>
      </c>
      <c r="J8913">
        <v>30</v>
      </c>
      <c r="K8913">
        <v>322</v>
      </c>
      <c r="L8913">
        <v>3</v>
      </c>
      <c r="M8913" t="s">
        <v>39</v>
      </c>
      <c r="N8913" s="2" t="s">
        <v>9173</v>
      </c>
      <c r="O8913" s="2" t="s">
        <v>9173</v>
      </c>
      <c r="P8913" s="2" t="s">
        <v>9173</v>
      </c>
      <c r="Q8913" s="2" t="s">
        <v>9173</v>
      </c>
      <c r="S8913" s="3">
        <v>0</v>
      </c>
      <c r="T8913">
        <v>0.80422635739866011</v>
      </c>
    </row>
    <row r="8914" spans="1:20">
      <c r="A8914" t="s">
        <v>8946</v>
      </c>
      <c r="B8914" s="1">
        <v>4349</v>
      </c>
      <c r="C8914" t="s">
        <v>11</v>
      </c>
      <c r="D8914" t="s">
        <v>30</v>
      </c>
      <c r="E8914" t="s">
        <v>13</v>
      </c>
      <c r="F8914" t="s">
        <v>14</v>
      </c>
      <c r="G8914">
        <v>75648</v>
      </c>
      <c r="H8914" t="s">
        <v>27</v>
      </c>
      <c r="I8914" t="s">
        <v>16</v>
      </c>
      <c r="J8914">
        <v>55</v>
      </c>
      <c r="K8914">
        <v>82</v>
      </c>
      <c r="L8914">
        <v>28</v>
      </c>
      <c r="M8914" t="s">
        <v>57</v>
      </c>
      <c r="N8914" s="2" t="s">
        <v>9173</v>
      </c>
      <c r="O8914" s="2" t="s">
        <v>9173</v>
      </c>
      <c r="P8914" s="2" t="s">
        <v>9172</v>
      </c>
      <c r="Q8914" s="2" t="s">
        <v>9172</v>
      </c>
      <c r="S8914" s="3">
        <v>0</v>
      </c>
      <c r="T8914">
        <v>0.63238879928010927</v>
      </c>
    </row>
    <row r="8915" spans="1:20">
      <c r="A8915" t="s">
        <v>8947</v>
      </c>
      <c r="B8915" s="1">
        <v>20878</v>
      </c>
      <c r="C8915" t="s">
        <v>19</v>
      </c>
      <c r="D8915" t="s">
        <v>30</v>
      </c>
      <c r="E8915" t="s">
        <v>13</v>
      </c>
      <c r="F8915" t="s">
        <v>25</v>
      </c>
      <c r="G8915">
        <v>50555</v>
      </c>
      <c r="H8915" t="s">
        <v>15</v>
      </c>
      <c r="I8915" t="s">
        <v>36</v>
      </c>
      <c r="J8915">
        <v>34</v>
      </c>
      <c r="K8915">
        <v>120</v>
      </c>
      <c r="L8915">
        <v>9</v>
      </c>
      <c r="M8915" t="s">
        <v>57</v>
      </c>
      <c r="N8915" s="2" t="s">
        <v>9173</v>
      </c>
      <c r="O8915" s="2" t="s">
        <v>9173</v>
      </c>
      <c r="P8915" s="2" t="s">
        <v>9173</v>
      </c>
      <c r="Q8915" s="2" t="s">
        <v>9173</v>
      </c>
      <c r="S8915" s="3">
        <v>0</v>
      </c>
      <c r="T8915">
        <v>0.55854950079626842</v>
      </c>
    </row>
    <row r="8916" spans="1:20">
      <c r="A8916" t="s">
        <v>8948</v>
      </c>
      <c r="B8916" s="1">
        <v>3528</v>
      </c>
      <c r="C8916" t="s">
        <v>19</v>
      </c>
      <c r="D8916" t="s">
        <v>78</v>
      </c>
      <c r="E8916" t="s">
        <v>13</v>
      </c>
      <c r="F8916" t="s">
        <v>25</v>
      </c>
      <c r="G8916">
        <v>31278</v>
      </c>
      <c r="H8916" t="s">
        <v>15</v>
      </c>
      <c r="I8916" t="s">
        <v>16</v>
      </c>
      <c r="J8916">
        <v>36</v>
      </c>
      <c r="K8916">
        <v>102</v>
      </c>
      <c r="L8916">
        <v>24</v>
      </c>
      <c r="M8916" t="s">
        <v>17</v>
      </c>
      <c r="N8916" s="2" t="s">
        <v>9173</v>
      </c>
      <c r="O8916" s="2" t="s">
        <v>9173</v>
      </c>
      <c r="P8916" s="2" t="s">
        <v>9173</v>
      </c>
      <c r="Q8916" s="2" t="s">
        <v>9173</v>
      </c>
      <c r="S8916" s="3">
        <v>0</v>
      </c>
      <c r="T8916">
        <v>0.54145988288403479</v>
      </c>
    </row>
    <row r="8917" spans="1:20">
      <c r="A8917" t="s">
        <v>8949</v>
      </c>
      <c r="B8917" s="1">
        <v>8704</v>
      </c>
      <c r="C8917" t="s">
        <v>11</v>
      </c>
      <c r="D8917" t="s">
        <v>32</v>
      </c>
      <c r="E8917" t="s">
        <v>13</v>
      </c>
      <c r="F8917" t="s">
        <v>14</v>
      </c>
      <c r="G8917">
        <v>61897</v>
      </c>
      <c r="H8917" t="s">
        <v>27</v>
      </c>
      <c r="I8917" t="s">
        <v>16</v>
      </c>
      <c r="J8917">
        <v>19</v>
      </c>
      <c r="K8917">
        <v>112</v>
      </c>
      <c r="L8917">
        <v>7</v>
      </c>
      <c r="M8917" t="s">
        <v>17</v>
      </c>
      <c r="N8917" s="2" t="s">
        <v>9172</v>
      </c>
      <c r="O8917" s="2" t="s">
        <v>9173</v>
      </c>
      <c r="P8917" s="2" t="s">
        <v>9172</v>
      </c>
      <c r="Q8917" s="2" t="s">
        <v>9173</v>
      </c>
      <c r="S8917" s="3">
        <v>0</v>
      </c>
      <c r="T8917">
        <v>0.31625163197342848</v>
      </c>
    </row>
    <row r="8918" spans="1:20">
      <c r="A8918" t="s">
        <v>8950</v>
      </c>
      <c r="B8918" s="1">
        <v>8384</v>
      </c>
      <c r="C8918" t="s">
        <v>11</v>
      </c>
      <c r="D8918" t="s">
        <v>32</v>
      </c>
      <c r="E8918" t="s">
        <v>13</v>
      </c>
      <c r="F8918" t="s">
        <v>25</v>
      </c>
      <c r="G8918">
        <v>68717</v>
      </c>
      <c r="H8918" t="s">
        <v>15</v>
      </c>
      <c r="I8918" t="s">
        <v>36</v>
      </c>
      <c r="J8918">
        <v>27</v>
      </c>
      <c r="K8918">
        <v>98</v>
      </c>
      <c r="L8918">
        <v>4</v>
      </c>
      <c r="M8918" t="s">
        <v>39</v>
      </c>
      <c r="N8918" s="2" t="s">
        <v>9172</v>
      </c>
      <c r="O8918" s="2" t="s">
        <v>9173</v>
      </c>
      <c r="P8918" s="2" t="s">
        <v>9172</v>
      </c>
      <c r="Q8918" s="2" t="s">
        <v>9173</v>
      </c>
      <c r="S8918" s="3">
        <v>0</v>
      </c>
      <c r="T8918">
        <v>0.24117857741246865</v>
      </c>
    </row>
    <row r="8919" spans="1:20">
      <c r="A8919" t="s">
        <v>8951</v>
      </c>
      <c r="B8919" s="1">
        <v>3540</v>
      </c>
      <c r="C8919" t="s">
        <v>19</v>
      </c>
      <c r="D8919" t="s">
        <v>12</v>
      </c>
      <c r="E8919" t="s">
        <v>13</v>
      </c>
      <c r="F8919" t="s">
        <v>14</v>
      </c>
      <c r="G8919">
        <v>62863</v>
      </c>
      <c r="H8919" t="s">
        <v>27</v>
      </c>
      <c r="I8919" t="s">
        <v>16</v>
      </c>
      <c r="J8919">
        <v>31</v>
      </c>
      <c r="K8919">
        <v>104</v>
      </c>
      <c r="L8919">
        <v>18</v>
      </c>
      <c r="M8919" t="s">
        <v>17</v>
      </c>
      <c r="N8919" s="2" t="s">
        <v>9172</v>
      </c>
      <c r="O8919" s="2" t="s">
        <v>9172</v>
      </c>
      <c r="P8919" s="2" t="s">
        <v>9172</v>
      </c>
      <c r="Q8919" s="2" t="s">
        <v>9173</v>
      </c>
      <c r="S8919" s="3">
        <v>0</v>
      </c>
      <c r="T8919">
        <v>0.48835057136060234</v>
      </c>
    </row>
    <row r="8920" spans="1:20">
      <c r="A8920" t="s">
        <v>8952</v>
      </c>
      <c r="B8920" s="1">
        <v>5379</v>
      </c>
      <c r="C8920" t="s">
        <v>11</v>
      </c>
      <c r="D8920" t="s">
        <v>30</v>
      </c>
      <c r="E8920" t="s">
        <v>13</v>
      </c>
      <c r="F8920" t="s">
        <v>14</v>
      </c>
      <c r="G8920">
        <v>24702</v>
      </c>
      <c r="H8920" t="s">
        <v>33</v>
      </c>
      <c r="I8920" t="s">
        <v>16</v>
      </c>
      <c r="J8920">
        <v>28</v>
      </c>
      <c r="K8920">
        <v>100</v>
      </c>
      <c r="L8920">
        <v>13</v>
      </c>
      <c r="M8920" t="s">
        <v>57</v>
      </c>
      <c r="N8920" s="2" t="s">
        <v>9173</v>
      </c>
      <c r="O8920" s="2" t="s">
        <v>9172</v>
      </c>
      <c r="P8920" s="2" t="s">
        <v>9172</v>
      </c>
      <c r="Q8920" s="2" t="s">
        <v>9173</v>
      </c>
      <c r="S8920" s="3">
        <v>0</v>
      </c>
      <c r="T8920">
        <v>0.70805285764301795</v>
      </c>
    </row>
    <row r="8921" spans="1:20">
      <c r="A8921" t="s">
        <v>8953</v>
      </c>
      <c r="B8921" s="1">
        <v>2945</v>
      </c>
      <c r="C8921" t="s">
        <v>11</v>
      </c>
      <c r="D8921" t="s">
        <v>32</v>
      </c>
      <c r="E8921" t="s">
        <v>13</v>
      </c>
      <c r="F8921" t="s">
        <v>14</v>
      </c>
      <c r="G8921">
        <v>87274</v>
      </c>
      <c r="H8921" t="s">
        <v>15</v>
      </c>
      <c r="I8921" t="s">
        <v>16</v>
      </c>
      <c r="J8921">
        <v>18</v>
      </c>
      <c r="K8921">
        <v>119</v>
      </c>
      <c r="L8921">
        <v>2</v>
      </c>
      <c r="M8921" t="s">
        <v>17</v>
      </c>
      <c r="N8921" s="2" t="s">
        <v>9172</v>
      </c>
      <c r="O8921" s="2" t="s">
        <v>9173</v>
      </c>
      <c r="P8921" s="2" t="s">
        <v>9172</v>
      </c>
      <c r="Q8921" s="2" t="s">
        <v>9173</v>
      </c>
      <c r="S8921" s="3">
        <v>0</v>
      </c>
      <c r="T8921">
        <v>0.24437840620259679</v>
      </c>
    </row>
    <row r="8922" spans="1:20">
      <c r="A8922" t="s">
        <v>8954</v>
      </c>
      <c r="B8922" s="1">
        <v>8028</v>
      </c>
      <c r="C8922" t="s">
        <v>11</v>
      </c>
      <c r="D8922" t="s">
        <v>32</v>
      </c>
      <c r="E8922" t="s">
        <v>13</v>
      </c>
      <c r="F8922" t="s">
        <v>25</v>
      </c>
      <c r="G8922">
        <v>56482</v>
      </c>
      <c r="H8922" t="s">
        <v>15</v>
      </c>
      <c r="I8922" t="s">
        <v>16</v>
      </c>
      <c r="J8922">
        <v>25</v>
      </c>
      <c r="K8922">
        <v>243</v>
      </c>
      <c r="L8922">
        <v>4</v>
      </c>
      <c r="M8922" t="s">
        <v>17</v>
      </c>
      <c r="N8922" s="2" t="s">
        <v>9173</v>
      </c>
      <c r="O8922" s="2" t="s">
        <v>9173</v>
      </c>
      <c r="P8922" s="2" t="s">
        <v>9172</v>
      </c>
      <c r="Q8922" s="2" t="s">
        <v>9173</v>
      </c>
      <c r="S8922" s="3">
        <v>0</v>
      </c>
      <c r="T8922">
        <v>0.26787304704444159</v>
      </c>
    </row>
    <row r="8923" spans="1:20">
      <c r="A8923" t="s">
        <v>8955</v>
      </c>
      <c r="B8923" s="1">
        <v>7522</v>
      </c>
      <c r="C8923" t="s">
        <v>19</v>
      </c>
      <c r="D8923" t="s">
        <v>43</v>
      </c>
      <c r="E8923" t="s">
        <v>13</v>
      </c>
      <c r="F8923" t="s">
        <v>14</v>
      </c>
      <c r="G8923">
        <v>47727</v>
      </c>
      <c r="H8923" t="s">
        <v>15</v>
      </c>
      <c r="I8923" t="s">
        <v>16</v>
      </c>
      <c r="J8923">
        <v>33</v>
      </c>
      <c r="K8923">
        <v>92</v>
      </c>
      <c r="L8923">
        <v>25</v>
      </c>
      <c r="M8923" t="s">
        <v>17</v>
      </c>
      <c r="N8923" s="2" t="s">
        <v>9173</v>
      </c>
      <c r="O8923" s="2" t="s">
        <v>9172</v>
      </c>
      <c r="P8923" s="2" t="s">
        <v>9172</v>
      </c>
      <c r="Q8923" s="2" t="s">
        <v>9173</v>
      </c>
      <c r="S8923" s="3">
        <v>0</v>
      </c>
      <c r="T8923">
        <v>0.1423016759298284</v>
      </c>
    </row>
    <row r="8924" spans="1:20">
      <c r="A8924" t="s">
        <v>8956</v>
      </c>
      <c r="B8924" s="1">
        <v>9470</v>
      </c>
      <c r="C8924" t="s">
        <v>19</v>
      </c>
      <c r="D8924" t="s">
        <v>30</v>
      </c>
      <c r="E8924" t="s">
        <v>13</v>
      </c>
      <c r="F8924" t="s">
        <v>14</v>
      </c>
      <c r="G8924">
        <v>46530</v>
      </c>
      <c r="H8924" t="s">
        <v>27</v>
      </c>
      <c r="I8924" t="s">
        <v>16</v>
      </c>
      <c r="J8924">
        <v>27</v>
      </c>
      <c r="K8924">
        <v>104</v>
      </c>
      <c r="L8924">
        <v>12</v>
      </c>
      <c r="M8924" t="s">
        <v>17</v>
      </c>
      <c r="N8924" s="2" t="s">
        <v>9173</v>
      </c>
      <c r="O8924" s="2" t="s">
        <v>9172</v>
      </c>
      <c r="P8924" s="2" t="s">
        <v>9172</v>
      </c>
      <c r="Q8924" s="2" t="s">
        <v>9173</v>
      </c>
      <c r="S8924" s="3">
        <v>0</v>
      </c>
      <c r="T8924">
        <v>0.66426735262585213</v>
      </c>
    </row>
    <row r="8925" spans="1:20">
      <c r="A8925" t="s">
        <v>8957</v>
      </c>
      <c r="B8925" s="1">
        <v>6674</v>
      </c>
      <c r="C8925" t="s">
        <v>11</v>
      </c>
      <c r="D8925" t="s">
        <v>30</v>
      </c>
      <c r="E8925" t="s">
        <v>20</v>
      </c>
      <c r="F8925" t="s">
        <v>25</v>
      </c>
      <c r="G8925">
        <v>0</v>
      </c>
      <c r="H8925" t="s">
        <v>15</v>
      </c>
      <c r="I8925" t="s">
        <v>21</v>
      </c>
      <c r="J8925">
        <v>34</v>
      </c>
      <c r="K8925">
        <v>173</v>
      </c>
      <c r="L8925">
        <v>23</v>
      </c>
      <c r="M8925" t="s">
        <v>57</v>
      </c>
      <c r="N8925" s="2" t="s">
        <v>9172</v>
      </c>
      <c r="O8925" s="2" t="s">
        <v>9172</v>
      </c>
      <c r="P8925" s="2" t="s">
        <v>9172</v>
      </c>
      <c r="Q8925" s="2" t="s">
        <v>9173</v>
      </c>
      <c r="S8925" s="3">
        <v>0</v>
      </c>
      <c r="T8925">
        <v>0.34139558269707282</v>
      </c>
    </row>
    <row r="8926" spans="1:20">
      <c r="A8926" t="s">
        <v>8958</v>
      </c>
      <c r="B8926" s="1">
        <v>12695</v>
      </c>
      <c r="C8926" t="s">
        <v>11</v>
      </c>
      <c r="D8926" t="s">
        <v>43</v>
      </c>
      <c r="E8926" t="s">
        <v>13</v>
      </c>
      <c r="F8926" t="s">
        <v>14</v>
      </c>
      <c r="G8926">
        <v>73274</v>
      </c>
      <c r="H8926" t="s">
        <v>33</v>
      </c>
      <c r="I8926" t="s">
        <v>16</v>
      </c>
      <c r="J8926">
        <v>25</v>
      </c>
      <c r="K8926">
        <v>123</v>
      </c>
      <c r="L8926">
        <v>6</v>
      </c>
      <c r="M8926" t="s">
        <v>17</v>
      </c>
      <c r="N8926" s="2" t="s">
        <v>9173</v>
      </c>
      <c r="O8926" s="2" t="s">
        <v>9173</v>
      </c>
      <c r="P8926" s="2" t="s">
        <v>9172</v>
      </c>
      <c r="Q8926" s="2" t="s">
        <v>9173</v>
      </c>
      <c r="S8926" s="3">
        <v>0</v>
      </c>
      <c r="T8926">
        <v>0.83555838970260621</v>
      </c>
    </row>
    <row r="8927" spans="1:20">
      <c r="A8927" t="s">
        <v>8959</v>
      </c>
      <c r="B8927" s="1">
        <v>3591</v>
      </c>
      <c r="C8927" t="s">
        <v>19</v>
      </c>
      <c r="D8927" t="s">
        <v>30</v>
      </c>
      <c r="E8927" t="s">
        <v>13</v>
      </c>
      <c r="F8927" t="s">
        <v>14</v>
      </c>
      <c r="G8927">
        <v>82918</v>
      </c>
      <c r="H8927" t="s">
        <v>27</v>
      </c>
      <c r="I8927" t="s">
        <v>16</v>
      </c>
      <c r="J8927">
        <v>47</v>
      </c>
      <c r="K8927">
        <v>59</v>
      </c>
      <c r="L8927">
        <v>28</v>
      </c>
      <c r="M8927" t="s">
        <v>39</v>
      </c>
      <c r="N8927" s="2" t="s">
        <v>9173</v>
      </c>
      <c r="O8927" s="2" t="s">
        <v>9173</v>
      </c>
      <c r="P8927" s="2" t="s">
        <v>9172</v>
      </c>
      <c r="Q8927" s="2" t="s">
        <v>9173</v>
      </c>
      <c r="S8927" s="3">
        <v>0</v>
      </c>
      <c r="T8927">
        <v>0.2298557317023425</v>
      </c>
    </row>
    <row r="8928" spans="1:20">
      <c r="A8928" t="s">
        <v>8960</v>
      </c>
      <c r="B8928" s="1">
        <v>3934</v>
      </c>
      <c r="C8928" t="s">
        <v>23</v>
      </c>
      <c r="D8928" t="s">
        <v>43</v>
      </c>
      <c r="E8928" t="s">
        <v>35</v>
      </c>
      <c r="F8928" t="s">
        <v>25</v>
      </c>
      <c r="G8928">
        <v>20920</v>
      </c>
      <c r="H8928" t="s">
        <v>15</v>
      </c>
      <c r="I8928" t="s">
        <v>16</v>
      </c>
      <c r="J8928">
        <v>36</v>
      </c>
      <c r="K8928">
        <v>93</v>
      </c>
      <c r="L8928">
        <v>25</v>
      </c>
      <c r="M8928" t="s">
        <v>17</v>
      </c>
      <c r="N8928" s="2" t="s">
        <v>9172</v>
      </c>
      <c r="O8928" s="2" t="s">
        <v>9172</v>
      </c>
      <c r="P8928" s="2" t="s">
        <v>9172</v>
      </c>
      <c r="Q8928" s="2" t="s">
        <v>9173</v>
      </c>
      <c r="S8928" s="3">
        <v>0</v>
      </c>
      <c r="T8928">
        <v>0.18528272127047307</v>
      </c>
    </row>
    <row r="8929" spans="1:20">
      <c r="A8929" t="s">
        <v>8961</v>
      </c>
      <c r="B8929" s="1">
        <v>11790</v>
      </c>
      <c r="C8929" t="s">
        <v>11</v>
      </c>
      <c r="D8929" t="s">
        <v>30</v>
      </c>
      <c r="E8929" t="s">
        <v>94</v>
      </c>
      <c r="F8929" t="s">
        <v>25</v>
      </c>
      <c r="G8929">
        <v>25251</v>
      </c>
      <c r="H8929" t="s">
        <v>15</v>
      </c>
      <c r="I8929" t="s">
        <v>36</v>
      </c>
      <c r="J8929">
        <v>37</v>
      </c>
      <c r="K8929">
        <v>86</v>
      </c>
      <c r="L8929">
        <v>13</v>
      </c>
      <c r="M8929" t="s">
        <v>17</v>
      </c>
      <c r="N8929" s="2" t="s">
        <v>9173</v>
      </c>
      <c r="O8929" s="2" t="s">
        <v>9173</v>
      </c>
      <c r="P8929" s="2" t="s">
        <v>9173</v>
      </c>
      <c r="Q8929" s="2" t="s">
        <v>9173</v>
      </c>
      <c r="S8929" s="3">
        <v>0</v>
      </c>
      <c r="T8929">
        <v>4.6696392841030096E-2</v>
      </c>
    </row>
    <row r="8930" spans="1:20">
      <c r="A8930" t="s">
        <v>8962</v>
      </c>
      <c r="B8930" s="1">
        <v>5268</v>
      </c>
      <c r="C8930" t="s">
        <v>19</v>
      </c>
      <c r="D8930" t="s">
        <v>32</v>
      </c>
      <c r="E8930" t="s">
        <v>13</v>
      </c>
      <c r="F8930" t="s">
        <v>25</v>
      </c>
      <c r="G8930">
        <v>39722</v>
      </c>
      <c r="H8930" t="s">
        <v>15</v>
      </c>
      <c r="I8930" t="s">
        <v>36</v>
      </c>
      <c r="J8930">
        <v>34</v>
      </c>
      <c r="K8930">
        <v>149</v>
      </c>
      <c r="L8930">
        <v>9</v>
      </c>
      <c r="M8930" t="s">
        <v>57</v>
      </c>
      <c r="N8930" s="2" t="s">
        <v>9172</v>
      </c>
      <c r="O8930" s="2" t="s">
        <v>9173</v>
      </c>
      <c r="P8930" s="2" t="s">
        <v>9172</v>
      </c>
      <c r="Q8930" s="2" t="s">
        <v>9173</v>
      </c>
      <c r="S8930" s="3">
        <v>0</v>
      </c>
      <c r="T8930">
        <v>0.82627447919280939</v>
      </c>
    </row>
    <row r="8931" spans="1:20">
      <c r="A8931" t="s">
        <v>8963</v>
      </c>
      <c r="B8931" s="1">
        <v>16468</v>
      </c>
      <c r="C8931" t="s">
        <v>11</v>
      </c>
      <c r="D8931" t="s">
        <v>43</v>
      </c>
      <c r="E8931" t="s">
        <v>20</v>
      </c>
      <c r="F8931" t="s">
        <v>14</v>
      </c>
      <c r="G8931">
        <v>0</v>
      </c>
      <c r="H8931" t="s">
        <v>15</v>
      </c>
      <c r="I8931" t="s">
        <v>36</v>
      </c>
      <c r="J8931">
        <v>17</v>
      </c>
      <c r="K8931">
        <v>109</v>
      </c>
      <c r="L8931">
        <v>4</v>
      </c>
      <c r="M8931" t="s">
        <v>17</v>
      </c>
      <c r="N8931" s="2" t="s">
        <v>9172</v>
      </c>
      <c r="O8931" s="2" t="s">
        <v>9173</v>
      </c>
      <c r="P8931" s="2" t="s">
        <v>9172</v>
      </c>
      <c r="Q8931" s="2" t="s">
        <v>9173</v>
      </c>
      <c r="S8931" s="3">
        <v>0</v>
      </c>
      <c r="T8931">
        <v>0.1951717935480046</v>
      </c>
    </row>
    <row r="8932" spans="1:20">
      <c r="A8932" t="s">
        <v>8964</v>
      </c>
      <c r="B8932" s="1">
        <v>5746</v>
      </c>
      <c r="C8932" t="s">
        <v>11</v>
      </c>
      <c r="D8932" t="s">
        <v>12</v>
      </c>
      <c r="E8932" t="s">
        <v>13</v>
      </c>
      <c r="F8932" t="s">
        <v>14</v>
      </c>
      <c r="G8932">
        <v>51335</v>
      </c>
      <c r="H8932" t="s">
        <v>27</v>
      </c>
      <c r="I8932" t="s">
        <v>16</v>
      </c>
      <c r="J8932">
        <v>36</v>
      </c>
      <c r="K8932">
        <v>95</v>
      </c>
      <c r="L8932">
        <v>17</v>
      </c>
      <c r="M8932" t="s">
        <v>17</v>
      </c>
      <c r="N8932" s="2" t="s">
        <v>9173</v>
      </c>
      <c r="O8932" s="2" t="s">
        <v>9173</v>
      </c>
      <c r="P8932" s="2" t="s">
        <v>9172</v>
      </c>
      <c r="Q8932" s="2" t="s">
        <v>9173</v>
      </c>
      <c r="S8932" s="3">
        <v>0</v>
      </c>
      <c r="T8932">
        <v>0.25233416131340625</v>
      </c>
    </row>
    <row r="8933" spans="1:20">
      <c r="A8933" t="s">
        <v>8965</v>
      </c>
      <c r="B8933" s="1">
        <v>8845</v>
      </c>
      <c r="C8933" t="s">
        <v>11</v>
      </c>
      <c r="D8933" t="s">
        <v>12</v>
      </c>
      <c r="E8933" t="s">
        <v>13</v>
      </c>
      <c r="F8933" t="s">
        <v>25</v>
      </c>
      <c r="G8933">
        <v>45600</v>
      </c>
      <c r="H8933" t="s">
        <v>15</v>
      </c>
      <c r="I8933" t="s">
        <v>16</v>
      </c>
      <c r="J8933">
        <v>24</v>
      </c>
      <c r="K8933">
        <v>129</v>
      </c>
      <c r="L8933">
        <v>6</v>
      </c>
      <c r="M8933" t="s">
        <v>17</v>
      </c>
      <c r="N8933" s="2" t="s">
        <v>9172</v>
      </c>
      <c r="O8933" s="2" t="s">
        <v>9173</v>
      </c>
      <c r="P8933" s="2" t="s">
        <v>9173</v>
      </c>
      <c r="Q8933" s="2" t="s">
        <v>9173</v>
      </c>
      <c r="S8933" s="3">
        <v>0</v>
      </c>
      <c r="T8933">
        <v>0.9802491944191275</v>
      </c>
    </row>
    <row r="8934" spans="1:20">
      <c r="A8934" t="s">
        <v>8966</v>
      </c>
      <c r="B8934" s="1">
        <v>6571</v>
      </c>
      <c r="C8934" t="s">
        <v>23</v>
      </c>
      <c r="D8934" t="s">
        <v>32</v>
      </c>
      <c r="E8934" t="s">
        <v>13</v>
      </c>
      <c r="F8934" t="s">
        <v>14</v>
      </c>
      <c r="G8934">
        <v>52951</v>
      </c>
      <c r="H8934" t="s">
        <v>27</v>
      </c>
      <c r="I8934" t="s">
        <v>21</v>
      </c>
      <c r="J8934">
        <v>28</v>
      </c>
      <c r="K8934">
        <v>211</v>
      </c>
      <c r="L8934">
        <v>3</v>
      </c>
      <c r="M8934" t="s">
        <v>39</v>
      </c>
      <c r="N8934" s="2" t="s">
        <v>9172</v>
      </c>
      <c r="O8934" s="2" t="s">
        <v>9173</v>
      </c>
      <c r="P8934" s="2" t="s">
        <v>9172</v>
      </c>
      <c r="Q8934" s="2" t="s">
        <v>9173</v>
      </c>
      <c r="S8934" s="3">
        <v>1</v>
      </c>
      <c r="T8934">
        <v>4.8210602276125274E-2</v>
      </c>
    </row>
    <row r="8935" spans="1:20">
      <c r="A8935" t="s">
        <v>8967</v>
      </c>
      <c r="B8935" s="1">
        <v>10212</v>
      </c>
      <c r="C8935" t="s">
        <v>19</v>
      </c>
      <c r="D8935" t="s">
        <v>30</v>
      </c>
      <c r="E8935" t="s">
        <v>13</v>
      </c>
      <c r="F8935" t="s">
        <v>25</v>
      </c>
      <c r="G8935">
        <v>93920</v>
      </c>
      <c r="H8935" t="s">
        <v>33</v>
      </c>
      <c r="I8935" t="s">
        <v>16</v>
      </c>
      <c r="J8935">
        <v>32</v>
      </c>
      <c r="K8935">
        <v>78</v>
      </c>
      <c r="L8935">
        <v>20</v>
      </c>
      <c r="M8935" t="s">
        <v>17</v>
      </c>
      <c r="N8935" s="2" t="s">
        <v>9173</v>
      </c>
      <c r="O8935" s="2" t="s">
        <v>9172</v>
      </c>
      <c r="P8935" s="2" t="s">
        <v>9172</v>
      </c>
      <c r="Q8935" s="2" t="s">
        <v>9173</v>
      </c>
      <c r="S8935" s="3">
        <v>0</v>
      </c>
      <c r="T8935">
        <v>0.27559245483744538</v>
      </c>
    </row>
    <row r="8936" spans="1:20">
      <c r="A8936" t="s">
        <v>8968</v>
      </c>
      <c r="B8936" s="1">
        <v>2557</v>
      </c>
      <c r="C8936" t="s">
        <v>11</v>
      </c>
      <c r="D8936" t="s">
        <v>12</v>
      </c>
      <c r="E8936" t="s">
        <v>20</v>
      </c>
      <c r="F8936" t="s">
        <v>25</v>
      </c>
      <c r="G8936">
        <v>0</v>
      </c>
      <c r="H8936" t="s">
        <v>15</v>
      </c>
      <c r="I8936" t="s">
        <v>21</v>
      </c>
      <c r="J8936">
        <v>34</v>
      </c>
      <c r="K8936">
        <v>65</v>
      </c>
      <c r="L8936">
        <v>17</v>
      </c>
      <c r="M8936" t="s">
        <v>17</v>
      </c>
      <c r="N8936" s="2" t="s">
        <v>9172</v>
      </c>
      <c r="O8936" s="2" t="s">
        <v>9173</v>
      </c>
      <c r="P8936" s="2" t="s">
        <v>9172</v>
      </c>
      <c r="Q8936" s="2" t="s">
        <v>9173</v>
      </c>
      <c r="S8936" s="3">
        <v>0</v>
      </c>
      <c r="T8936">
        <v>0.88238845294452661</v>
      </c>
    </row>
    <row r="8937" spans="1:20">
      <c r="A8937" t="s">
        <v>8969</v>
      </c>
      <c r="B8937" s="1">
        <v>15552</v>
      </c>
      <c r="C8937" t="s">
        <v>11</v>
      </c>
      <c r="D8937" t="s">
        <v>12</v>
      </c>
      <c r="E8937" t="s">
        <v>20</v>
      </c>
      <c r="F8937" t="s">
        <v>25</v>
      </c>
      <c r="G8937">
        <v>0</v>
      </c>
      <c r="H8937" t="s">
        <v>15</v>
      </c>
      <c r="I8937" t="s">
        <v>21</v>
      </c>
      <c r="J8937">
        <v>28</v>
      </c>
      <c r="K8937">
        <v>100</v>
      </c>
      <c r="L8937">
        <v>2</v>
      </c>
      <c r="M8937" t="s">
        <v>17</v>
      </c>
      <c r="N8937" s="2" t="s">
        <v>9172</v>
      </c>
      <c r="O8937" s="2" t="s">
        <v>9173</v>
      </c>
      <c r="P8937" s="2" t="s">
        <v>9173</v>
      </c>
      <c r="Q8937" s="2" t="s">
        <v>9173</v>
      </c>
      <c r="S8937" s="3">
        <v>1</v>
      </c>
      <c r="T8937">
        <v>0.30272863865957067</v>
      </c>
    </row>
    <row r="8938" spans="1:20">
      <c r="A8938" t="s">
        <v>8970</v>
      </c>
      <c r="B8938" s="1">
        <v>4904</v>
      </c>
      <c r="C8938" t="s">
        <v>11</v>
      </c>
      <c r="D8938" t="s">
        <v>32</v>
      </c>
      <c r="E8938" t="s">
        <v>52</v>
      </c>
      <c r="F8938" t="s">
        <v>14</v>
      </c>
      <c r="G8938">
        <v>27593</v>
      </c>
      <c r="H8938" t="s">
        <v>33</v>
      </c>
      <c r="I8938" t="s">
        <v>16</v>
      </c>
      <c r="J8938">
        <v>40</v>
      </c>
      <c r="K8938">
        <v>37</v>
      </c>
      <c r="L8938">
        <v>31</v>
      </c>
      <c r="M8938" t="s">
        <v>17</v>
      </c>
      <c r="N8938" s="2" t="s">
        <v>9173</v>
      </c>
      <c r="O8938" s="2" t="s">
        <v>9173</v>
      </c>
      <c r="P8938" s="2" t="s">
        <v>9172</v>
      </c>
      <c r="Q8938" s="2" t="s">
        <v>9173</v>
      </c>
      <c r="S8938" s="3">
        <v>0</v>
      </c>
      <c r="T8938">
        <v>0.96022995140414213</v>
      </c>
    </row>
    <row r="8939" spans="1:20">
      <c r="A8939" t="s">
        <v>8971</v>
      </c>
      <c r="B8939" s="1">
        <v>13931</v>
      </c>
      <c r="C8939" t="s">
        <v>11</v>
      </c>
      <c r="D8939" t="s">
        <v>12</v>
      </c>
      <c r="E8939" t="s">
        <v>13</v>
      </c>
      <c r="F8939" t="s">
        <v>25</v>
      </c>
      <c r="G8939">
        <v>37695</v>
      </c>
      <c r="H8939" t="s">
        <v>33</v>
      </c>
      <c r="I8939" t="s">
        <v>16</v>
      </c>
      <c r="J8939">
        <v>27</v>
      </c>
      <c r="K8939">
        <v>144</v>
      </c>
      <c r="L8939">
        <v>11</v>
      </c>
      <c r="M8939" t="s">
        <v>17</v>
      </c>
      <c r="N8939" s="2" t="s">
        <v>9173</v>
      </c>
      <c r="O8939" s="2" t="s">
        <v>9173</v>
      </c>
      <c r="P8939" s="2" t="s">
        <v>9172</v>
      </c>
      <c r="Q8939" s="2" t="s">
        <v>9173</v>
      </c>
      <c r="S8939" s="3">
        <v>0</v>
      </c>
      <c r="T8939">
        <v>0.5847932494174658</v>
      </c>
    </row>
    <row r="8940" spans="1:20">
      <c r="A8940" t="s">
        <v>8972</v>
      </c>
      <c r="B8940" s="1">
        <v>7756</v>
      </c>
      <c r="C8940" t="s">
        <v>11</v>
      </c>
      <c r="D8940" t="s">
        <v>12</v>
      </c>
      <c r="E8940" t="s">
        <v>13</v>
      </c>
      <c r="F8940" t="s">
        <v>25</v>
      </c>
      <c r="G8940">
        <v>97592</v>
      </c>
      <c r="H8940" t="s">
        <v>15</v>
      </c>
      <c r="I8940" t="s">
        <v>36</v>
      </c>
      <c r="J8940">
        <v>19</v>
      </c>
      <c r="K8940">
        <v>111</v>
      </c>
      <c r="L8940">
        <v>10</v>
      </c>
      <c r="M8940" t="s">
        <v>17</v>
      </c>
      <c r="N8940" s="2" t="s">
        <v>9172</v>
      </c>
      <c r="O8940" s="2" t="s">
        <v>9173</v>
      </c>
      <c r="P8940" s="2" t="s">
        <v>9172</v>
      </c>
      <c r="Q8940" s="2" t="s">
        <v>9173</v>
      </c>
      <c r="S8940" s="3">
        <v>0</v>
      </c>
      <c r="T8940">
        <v>0.62014295934706132</v>
      </c>
    </row>
    <row r="8941" spans="1:20">
      <c r="A8941" t="s">
        <v>8973</v>
      </c>
      <c r="B8941" s="1">
        <v>11233</v>
      </c>
      <c r="C8941" t="s">
        <v>11</v>
      </c>
      <c r="D8941" t="s">
        <v>30</v>
      </c>
      <c r="E8941" t="s">
        <v>20</v>
      </c>
      <c r="F8941" t="s">
        <v>25</v>
      </c>
      <c r="G8941">
        <v>0</v>
      </c>
      <c r="H8941" t="s">
        <v>15</v>
      </c>
      <c r="I8941" t="s">
        <v>16</v>
      </c>
      <c r="J8941">
        <v>22</v>
      </c>
      <c r="K8941">
        <v>112</v>
      </c>
      <c r="L8941">
        <v>12</v>
      </c>
      <c r="M8941" t="s">
        <v>39</v>
      </c>
      <c r="N8941" s="2" t="s">
        <v>9172</v>
      </c>
      <c r="O8941" s="2" t="s">
        <v>9173</v>
      </c>
      <c r="P8941" s="2" t="s">
        <v>9173</v>
      </c>
      <c r="Q8941" s="2" t="s">
        <v>9172</v>
      </c>
      <c r="S8941" s="3">
        <v>0</v>
      </c>
      <c r="T8941">
        <v>0.7427177460597445</v>
      </c>
    </row>
    <row r="8942" spans="1:20">
      <c r="A8942" t="s">
        <v>8974</v>
      </c>
      <c r="B8942" s="1">
        <v>12488</v>
      </c>
      <c r="C8942" t="s">
        <v>23</v>
      </c>
      <c r="D8942" t="s">
        <v>43</v>
      </c>
      <c r="E8942" t="s">
        <v>13</v>
      </c>
      <c r="F8942" t="s">
        <v>14</v>
      </c>
      <c r="G8942">
        <v>31283</v>
      </c>
      <c r="H8942" t="s">
        <v>15</v>
      </c>
      <c r="I8942" t="s">
        <v>16</v>
      </c>
      <c r="J8942">
        <v>43</v>
      </c>
      <c r="K8942">
        <v>106</v>
      </c>
      <c r="L8942">
        <v>18</v>
      </c>
      <c r="M8942" t="s">
        <v>17</v>
      </c>
      <c r="N8942" s="2" t="s">
        <v>9172</v>
      </c>
      <c r="O8942" s="2" t="s">
        <v>9173</v>
      </c>
      <c r="P8942" s="2" t="s">
        <v>9172</v>
      </c>
      <c r="Q8942" s="2" t="s">
        <v>9173</v>
      </c>
      <c r="S8942" s="3">
        <v>0</v>
      </c>
      <c r="T8942">
        <v>0.85715802612582126</v>
      </c>
    </row>
    <row r="8943" spans="1:20">
      <c r="A8943" t="s">
        <v>8975</v>
      </c>
      <c r="B8943" s="1">
        <v>17603</v>
      </c>
      <c r="C8943" t="s">
        <v>23</v>
      </c>
      <c r="D8943" t="s">
        <v>30</v>
      </c>
      <c r="E8943" t="s">
        <v>20</v>
      </c>
      <c r="F8943" t="s">
        <v>14</v>
      </c>
      <c r="G8943">
        <v>0</v>
      </c>
      <c r="H8943" t="s">
        <v>15</v>
      </c>
      <c r="I8943" t="s">
        <v>36</v>
      </c>
      <c r="J8943">
        <v>17</v>
      </c>
      <c r="K8943">
        <v>207</v>
      </c>
      <c r="L8943">
        <v>1</v>
      </c>
      <c r="M8943" t="s">
        <v>17</v>
      </c>
      <c r="N8943" s="2" t="s">
        <v>9172</v>
      </c>
      <c r="O8943" s="2" t="s">
        <v>9173</v>
      </c>
      <c r="P8943" s="2" t="s">
        <v>9173</v>
      </c>
      <c r="Q8943" s="2" t="s">
        <v>9173</v>
      </c>
      <c r="S8943" s="3">
        <v>0</v>
      </c>
      <c r="T8943">
        <v>0.25494509667854059</v>
      </c>
    </row>
    <row r="8944" spans="1:20">
      <c r="A8944" t="s">
        <v>8976</v>
      </c>
      <c r="B8944" s="1">
        <v>13277</v>
      </c>
      <c r="C8944" t="s">
        <v>11</v>
      </c>
      <c r="D8944" t="s">
        <v>12</v>
      </c>
      <c r="E8944" t="s">
        <v>13</v>
      </c>
      <c r="F8944" t="s">
        <v>25</v>
      </c>
      <c r="G8944">
        <v>96402</v>
      </c>
      <c r="H8944" t="s">
        <v>33</v>
      </c>
      <c r="I8944" t="s">
        <v>16</v>
      </c>
      <c r="J8944">
        <v>38</v>
      </c>
      <c r="K8944">
        <v>104</v>
      </c>
      <c r="L8944">
        <v>29</v>
      </c>
      <c r="M8944" t="s">
        <v>17</v>
      </c>
      <c r="N8944" s="2" t="s">
        <v>9173</v>
      </c>
      <c r="O8944" s="2" t="s">
        <v>9173</v>
      </c>
      <c r="P8944" s="2" t="s">
        <v>9172</v>
      </c>
      <c r="Q8944" s="2" t="s">
        <v>9173</v>
      </c>
      <c r="S8944" s="3">
        <v>0</v>
      </c>
      <c r="T8944">
        <v>0.86223987623222165</v>
      </c>
    </row>
    <row r="8945" spans="1:20">
      <c r="A8945" t="s">
        <v>8977</v>
      </c>
      <c r="B8945" s="1">
        <v>19338</v>
      </c>
      <c r="C8945" t="s">
        <v>19</v>
      </c>
      <c r="D8945" t="s">
        <v>30</v>
      </c>
      <c r="E8945" t="s">
        <v>13</v>
      </c>
      <c r="F8945" t="s">
        <v>25</v>
      </c>
      <c r="G8945">
        <v>26488</v>
      </c>
      <c r="H8945" t="s">
        <v>15</v>
      </c>
      <c r="I8945" t="s">
        <v>36</v>
      </c>
      <c r="J8945">
        <v>28</v>
      </c>
      <c r="K8945">
        <v>263</v>
      </c>
      <c r="L8945">
        <v>21</v>
      </c>
      <c r="M8945" t="s">
        <v>17</v>
      </c>
      <c r="N8945" s="2" t="s">
        <v>9172</v>
      </c>
      <c r="O8945" s="2" t="s">
        <v>9173</v>
      </c>
      <c r="P8945" s="2" t="s">
        <v>9172</v>
      </c>
      <c r="Q8945" s="2" t="s">
        <v>9173</v>
      </c>
      <c r="S8945" s="3">
        <v>0</v>
      </c>
      <c r="T8945">
        <v>0.66559983494952313</v>
      </c>
    </row>
    <row r="8946" spans="1:20">
      <c r="A8946" t="s">
        <v>8978</v>
      </c>
      <c r="B8946" s="1">
        <v>4449</v>
      </c>
      <c r="C8946" t="s">
        <v>11</v>
      </c>
      <c r="D8946" t="s">
        <v>43</v>
      </c>
      <c r="E8946" t="s">
        <v>20</v>
      </c>
      <c r="F8946" t="s">
        <v>25</v>
      </c>
      <c r="G8946">
        <v>0</v>
      </c>
      <c r="H8946" t="s">
        <v>15</v>
      </c>
      <c r="I8946" t="s">
        <v>21</v>
      </c>
      <c r="J8946">
        <v>54</v>
      </c>
      <c r="K8946">
        <v>60</v>
      </c>
      <c r="L8946">
        <v>27</v>
      </c>
      <c r="M8946" t="s">
        <v>57</v>
      </c>
      <c r="N8946" s="2" t="s">
        <v>9173</v>
      </c>
      <c r="O8946" s="2" t="s">
        <v>9173</v>
      </c>
      <c r="P8946" s="2" t="s">
        <v>9172</v>
      </c>
      <c r="Q8946" s="2" t="s">
        <v>9173</v>
      </c>
      <c r="S8946" s="3">
        <v>0</v>
      </c>
      <c r="T8946">
        <v>0.73642599663530761</v>
      </c>
    </row>
    <row r="8947" spans="1:20">
      <c r="A8947" t="s">
        <v>8979</v>
      </c>
      <c r="B8947" s="1">
        <v>10733</v>
      </c>
      <c r="C8947" t="s">
        <v>19</v>
      </c>
      <c r="D8947" t="s">
        <v>78</v>
      </c>
      <c r="E8947" t="s">
        <v>13</v>
      </c>
      <c r="F8947" t="s">
        <v>25</v>
      </c>
      <c r="G8947">
        <v>75728</v>
      </c>
      <c r="H8947" t="s">
        <v>27</v>
      </c>
      <c r="I8947" t="s">
        <v>16</v>
      </c>
      <c r="J8947">
        <v>34</v>
      </c>
      <c r="K8947">
        <v>119</v>
      </c>
      <c r="L8947">
        <v>24</v>
      </c>
      <c r="M8947" t="s">
        <v>17</v>
      </c>
      <c r="N8947" s="2" t="s">
        <v>9172</v>
      </c>
      <c r="O8947" s="2" t="s">
        <v>9173</v>
      </c>
      <c r="P8947" s="2" t="s">
        <v>9172</v>
      </c>
      <c r="Q8947" s="2" t="s">
        <v>9173</v>
      </c>
      <c r="S8947" s="3">
        <v>0</v>
      </c>
      <c r="T8947">
        <v>0.11172544961409897</v>
      </c>
    </row>
    <row r="8948" spans="1:20">
      <c r="A8948" t="s">
        <v>8980</v>
      </c>
      <c r="B8948" s="1">
        <v>7201</v>
      </c>
      <c r="C8948" t="s">
        <v>11</v>
      </c>
      <c r="D8948" t="s">
        <v>30</v>
      </c>
      <c r="E8948" t="s">
        <v>20</v>
      </c>
      <c r="F8948" t="s">
        <v>14</v>
      </c>
      <c r="G8948">
        <v>0</v>
      </c>
      <c r="H8948" t="s">
        <v>15</v>
      </c>
      <c r="I8948" t="s">
        <v>16</v>
      </c>
      <c r="J8948">
        <v>26</v>
      </c>
      <c r="K8948">
        <v>76</v>
      </c>
      <c r="L8948">
        <v>16</v>
      </c>
      <c r="M8948" t="s">
        <v>17</v>
      </c>
      <c r="N8948" s="2" t="s">
        <v>9173</v>
      </c>
      <c r="O8948" s="2" t="s">
        <v>9173</v>
      </c>
      <c r="P8948" s="2" t="s">
        <v>9172</v>
      </c>
      <c r="Q8948" s="2" t="s">
        <v>9173</v>
      </c>
      <c r="S8948" s="3">
        <v>0</v>
      </c>
      <c r="T8948">
        <v>0.76963166416139883</v>
      </c>
    </row>
    <row r="8949" spans="1:20">
      <c r="A8949" t="s">
        <v>8981</v>
      </c>
      <c r="B8949" s="1">
        <v>2865</v>
      </c>
      <c r="C8949" t="s">
        <v>11</v>
      </c>
      <c r="D8949" t="s">
        <v>12</v>
      </c>
      <c r="E8949" t="s">
        <v>20</v>
      </c>
      <c r="F8949" t="s">
        <v>25</v>
      </c>
      <c r="G8949">
        <v>0</v>
      </c>
      <c r="H8949" t="s">
        <v>15</v>
      </c>
      <c r="I8949" t="s">
        <v>21</v>
      </c>
      <c r="J8949">
        <v>17</v>
      </c>
      <c r="K8949">
        <v>155</v>
      </c>
      <c r="L8949">
        <v>2</v>
      </c>
      <c r="M8949" t="s">
        <v>39</v>
      </c>
      <c r="N8949" s="2" t="s">
        <v>9172</v>
      </c>
      <c r="O8949" s="2" t="s">
        <v>9173</v>
      </c>
      <c r="P8949" s="2" t="s">
        <v>9172</v>
      </c>
      <c r="Q8949" s="2" t="s">
        <v>9173</v>
      </c>
      <c r="S8949" s="3">
        <v>1</v>
      </c>
      <c r="T8949">
        <v>0.19937956063047962</v>
      </c>
    </row>
    <row r="8950" spans="1:20">
      <c r="A8950" t="s">
        <v>8982</v>
      </c>
      <c r="B8950" s="1">
        <v>5308</v>
      </c>
      <c r="C8950" t="s">
        <v>11</v>
      </c>
      <c r="D8950" t="s">
        <v>43</v>
      </c>
      <c r="E8950" t="s">
        <v>20</v>
      </c>
      <c r="F8950" t="s">
        <v>25</v>
      </c>
      <c r="G8950">
        <v>0</v>
      </c>
      <c r="H8950" t="s">
        <v>15</v>
      </c>
      <c r="I8950" t="s">
        <v>21</v>
      </c>
      <c r="J8950">
        <v>28</v>
      </c>
      <c r="K8950">
        <v>93</v>
      </c>
      <c r="L8950">
        <v>9</v>
      </c>
      <c r="M8950" t="s">
        <v>17</v>
      </c>
      <c r="N8950" s="2" t="s">
        <v>9172</v>
      </c>
      <c r="O8950" s="2" t="s">
        <v>9173</v>
      </c>
      <c r="P8950" s="2" t="s">
        <v>9172</v>
      </c>
      <c r="Q8950" s="2" t="s">
        <v>9173</v>
      </c>
      <c r="S8950" s="3">
        <v>0</v>
      </c>
      <c r="T8950">
        <v>0.97227551647102251</v>
      </c>
    </row>
    <row r="8951" spans="1:20">
      <c r="A8951" t="s">
        <v>8983</v>
      </c>
      <c r="B8951" s="1">
        <v>18321</v>
      </c>
      <c r="C8951" t="s">
        <v>11</v>
      </c>
      <c r="D8951" t="s">
        <v>30</v>
      </c>
      <c r="E8951" t="s">
        <v>13</v>
      </c>
      <c r="F8951" t="s">
        <v>14</v>
      </c>
      <c r="G8951">
        <v>76726</v>
      </c>
      <c r="H8951" t="s">
        <v>27</v>
      </c>
      <c r="I8951" t="s">
        <v>16</v>
      </c>
      <c r="J8951">
        <v>46</v>
      </c>
      <c r="K8951">
        <v>55</v>
      </c>
      <c r="L8951">
        <v>27</v>
      </c>
      <c r="M8951" t="s">
        <v>17</v>
      </c>
      <c r="N8951" s="2" t="s">
        <v>9173</v>
      </c>
      <c r="O8951" s="2" t="s">
        <v>9173</v>
      </c>
      <c r="P8951" s="2" t="s">
        <v>9172</v>
      </c>
      <c r="Q8951" s="2" t="s">
        <v>9173</v>
      </c>
      <c r="S8951" s="3">
        <v>0</v>
      </c>
      <c r="T8951">
        <v>3.460532847540701E-2</v>
      </c>
    </row>
    <row r="8952" spans="1:20">
      <c r="A8952" t="s">
        <v>8984</v>
      </c>
      <c r="B8952" s="1">
        <v>4319</v>
      </c>
      <c r="C8952" t="s">
        <v>11</v>
      </c>
      <c r="D8952" t="s">
        <v>12</v>
      </c>
      <c r="E8952" t="s">
        <v>52</v>
      </c>
      <c r="F8952" t="s">
        <v>14</v>
      </c>
      <c r="G8952">
        <v>11811</v>
      </c>
      <c r="H8952" t="s">
        <v>15</v>
      </c>
      <c r="I8952" t="s">
        <v>16</v>
      </c>
      <c r="J8952">
        <v>38</v>
      </c>
      <c r="K8952">
        <v>110</v>
      </c>
      <c r="L8952">
        <v>20</v>
      </c>
      <c r="M8952" t="s">
        <v>39</v>
      </c>
      <c r="N8952" s="2" t="s">
        <v>9173</v>
      </c>
      <c r="O8952" s="2" t="s">
        <v>9173</v>
      </c>
      <c r="P8952" s="2" t="s">
        <v>9172</v>
      </c>
      <c r="Q8952" s="2" t="s">
        <v>9173</v>
      </c>
      <c r="S8952" s="3">
        <v>0</v>
      </c>
      <c r="T8952">
        <v>0.61175568616565112</v>
      </c>
    </row>
    <row r="8953" spans="1:20">
      <c r="A8953" t="s">
        <v>8985</v>
      </c>
      <c r="B8953" s="1">
        <v>6556</v>
      </c>
      <c r="C8953" t="s">
        <v>11</v>
      </c>
      <c r="D8953" t="s">
        <v>43</v>
      </c>
      <c r="E8953" t="s">
        <v>20</v>
      </c>
      <c r="F8953" t="s">
        <v>25</v>
      </c>
      <c r="G8953">
        <v>0</v>
      </c>
      <c r="H8953" t="s">
        <v>15</v>
      </c>
      <c r="I8953" t="s">
        <v>21</v>
      </c>
      <c r="J8953">
        <v>19</v>
      </c>
      <c r="K8953">
        <v>93</v>
      </c>
      <c r="L8953">
        <v>6</v>
      </c>
      <c r="M8953" t="s">
        <v>39</v>
      </c>
      <c r="N8953" s="2" t="s">
        <v>9172</v>
      </c>
      <c r="O8953" s="2" t="s">
        <v>9172</v>
      </c>
      <c r="P8953" s="2" t="s">
        <v>9172</v>
      </c>
      <c r="Q8953" s="2" t="s">
        <v>9173</v>
      </c>
      <c r="S8953" s="3">
        <v>1</v>
      </c>
      <c r="T8953">
        <v>0.77781738609905238</v>
      </c>
    </row>
    <row r="8954" spans="1:20">
      <c r="A8954" t="s">
        <v>8986</v>
      </c>
      <c r="B8954" s="1">
        <v>5706</v>
      </c>
      <c r="C8954" t="s">
        <v>11</v>
      </c>
      <c r="D8954" t="s">
        <v>30</v>
      </c>
      <c r="E8954" t="s">
        <v>20</v>
      </c>
      <c r="F8954" t="s">
        <v>14</v>
      </c>
      <c r="G8954">
        <v>0</v>
      </c>
      <c r="H8954" t="s">
        <v>15</v>
      </c>
      <c r="I8954" t="s">
        <v>16</v>
      </c>
      <c r="J8954">
        <v>24</v>
      </c>
      <c r="K8954">
        <v>120</v>
      </c>
      <c r="L8954">
        <v>2</v>
      </c>
      <c r="M8954" t="s">
        <v>17</v>
      </c>
      <c r="N8954" s="2" t="s">
        <v>9172</v>
      </c>
      <c r="O8954" s="2" t="s">
        <v>9172</v>
      </c>
      <c r="P8954" s="2" t="s">
        <v>9172</v>
      </c>
      <c r="Q8954" s="2" t="s">
        <v>9173</v>
      </c>
      <c r="S8954" s="3">
        <v>0</v>
      </c>
      <c r="T8954">
        <v>0.77680816677250353</v>
      </c>
    </row>
    <row r="8955" spans="1:20">
      <c r="A8955" t="s">
        <v>8987</v>
      </c>
      <c r="B8955" s="1">
        <v>6656</v>
      </c>
      <c r="C8955" t="s">
        <v>19</v>
      </c>
      <c r="D8955" t="s">
        <v>30</v>
      </c>
      <c r="E8955" t="s">
        <v>52</v>
      </c>
      <c r="F8955" t="s">
        <v>14</v>
      </c>
      <c r="G8955">
        <v>26628</v>
      </c>
      <c r="H8955" t="s">
        <v>15</v>
      </c>
      <c r="I8955" t="s">
        <v>16</v>
      </c>
      <c r="J8955">
        <v>37</v>
      </c>
      <c r="K8955">
        <v>85</v>
      </c>
      <c r="L8955">
        <v>15</v>
      </c>
      <c r="M8955" t="s">
        <v>57</v>
      </c>
      <c r="N8955" s="2" t="s">
        <v>9172</v>
      </c>
      <c r="O8955" s="2" t="s">
        <v>9172</v>
      </c>
      <c r="P8955" s="2" t="s">
        <v>9173</v>
      </c>
      <c r="Q8955" s="2" t="s">
        <v>9173</v>
      </c>
      <c r="S8955" s="3">
        <v>0</v>
      </c>
      <c r="T8955">
        <v>0.81485894546604665</v>
      </c>
    </row>
    <row r="8956" spans="1:20">
      <c r="A8956" t="s">
        <v>8988</v>
      </c>
      <c r="B8956" s="1">
        <v>4905</v>
      </c>
      <c r="C8956" t="s">
        <v>11</v>
      </c>
      <c r="D8956" t="s">
        <v>32</v>
      </c>
      <c r="E8956" t="s">
        <v>13</v>
      </c>
      <c r="F8956" t="s">
        <v>25</v>
      </c>
      <c r="G8956">
        <v>46177</v>
      </c>
      <c r="H8956" t="s">
        <v>15</v>
      </c>
      <c r="I8956" t="s">
        <v>16</v>
      </c>
      <c r="J8956">
        <v>26</v>
      </c>
      <c r="K8956">
        <v>97</v>
      </c>
      <c r="L8956">
        <v>8</v>
      </c>
      <c r="M8956" t="s">
        <v>39</v>
      </c>
      <c r="N8956" s="2" t="s">
        <v>9173</v>
      </c>
      <c r="O8956" s="2" t="s">
        <v>9173</v>
      </c>
      <c r="P8956" s="2" t="s">
        <v>9173</v>
      </c>
      <c r="Q8956" s="2" t="s">
        <v>9173</v>
      </c>
      <c r="S8956" s="3">
        <v>1</v>
      </c>
      <c r="T8956">
        <v>0.33429644784624524</v>
      </c>
    </row>
    <row r="8957" spans="1:20">
      <c r="A8957" t="s">
        <v>8989</v>
      </c>
      <c r="B8957" s="1">
        <v>5621</v>
      </c>
      <c r="C8957" t="s">
        <v>11</v>
      </c>
      <c r="D8957" t="s">
        <v>78</v>
      </c>
      <c r="E8957" t="s">
        <v>13</v>
      </c>
      <c r="F8957" t="s">
        <v>25</v>
      </c>
      <c r="G8957">
        <v>21142</v>
      </c>
      <c r="H8957" t="s">
        <v>27</v>
      </c>
      <c r="I8957" t="s">
        <v>21</v>
      </c>
      <c r="J8957">
        <v>39</v>
      </c>
      <c r="K8957">
        <v>79</v>
      </c>
      <c r="L8957">
        <v>16</v>
      </c>
      <c r="M8957" t="s">
        <v>57</v>
      </c>
      <c r="N8957" s="2" t="s">
        <v>9173</v>
      </c>
      <c r="O8957" s="2" t="s">
        <v>9173</v>
      </c>
      <c r="P8957" s="2" t="s">
        <v>9172</v>
      </c>
      <c r="Q8957" s="2" t="s">
        <v>9173</v>
      </c>
      <c r="S8957" s="3">
        <v>0</v>
      </c>
      <c r="T8957">
        <v>0.52039895184356666</v>
      </c>
    </row>
    <row r="8958" spans="1:20">
      <c r="A8958" t="s">
        <v>8990</v>
      </c>
      <c r="B8958" s="1">
        <v>8382</v>
      </c>
      <c r="C8958" t="s">
        <v>11</v>
      </c>
      <c r="D8958" t="s">
        <v>12</v>
      </c>
      <c r="E8958" t="s">
        <v>13</v>
      </c>
      <c r="F8958" t="s">
        <v>25</v>
      </c>
      <c r="G8958">
        <v>25998</v>
      </c>
      <c r="H8958" t="s">
        <v>15</v>
      </c>
      <c r="I8958" t="s">
        <v>16</v>
      </c>
      <c r="J8958">
        <v>36</v>
      </c>
      <c r="K8958">
        <v>79</v>
      </c>
      <c r="L8958">
        <v>16</v>
      </c>
      <c r="M8958" t="s">
        <v>17</v>
      </c>
      <c r="N8958" s="2" t="s">
        <v>9172</v>
      </c>
      <c r="O8958" s="2" t="s">
        <v>9173</v>
      </c>
      <c r="P8958" s="2" t="s">
        <v>9172</v>
      </c>
      <c r="Q8958" s="2" t="s">
        <v>9173</v>
      </c>
      <c r="S8958" s="3">
        <v>0</v>
      </c>
      <c r="T8958">
        <v>0.34518363482560199</v>
      </c>
    </row>
    <row r="8959" spans="1:20">
      <c r="A8959" t="s">
        <v>8991</v>
      </c>
      <c r="B8959" s="1">
        <v>2858</v>
      </c>
      <c r="C8959" t="s">
        <v>11</v>
      </c>
      <c r="D8959" t="s">
        <v>12</v>
      </c>
      <c r="E8959" t="s">
        <v>13</v>
      </c>
      <c r="F8959" t="s">
        <v>14</v>
      </c>
      <c r="G8959">
        <v>85300</v>
      </c>
      <c r="H8959" t="s">
        <v>33</v>
      </c>
      <c r="I8959" t="s">
        <v>36</v>
      </c>
      <c r="J8959">
        <v>21</v>
      </c>
      <c r="K8959">
        <v>97</v>
      </c>
      <c r="L8959">
        <v>8</v>
      </c>
      <c r="M8959" t="s">
        <v>57</v>
      </c>
      <c r="N8959" s="2" t="s">
        <v>9172</v>
      </c>
      <c r="O8959" s="2" t="s">
        <v>9172</v>
      </c>
      <c r="P8959" s="2" t="s">
        <v>9172</v>
      </c>
      <c r="Q8959" s="2" t="s">
        <v>9173</v>
      </c>
      <c r="S8959" s="3">
        <v>1</v>
      </c>
      <c r="T8959">
        <v>0.5013505138928771</v>
      </c>
    </row>
    <row r="8960" spans="1:20">
      <c r="A8960" t="s">
        <v>8992</v>
      </c>
      <c r="B8960" s="1">
        <v>4291</v>
      </c>
      <c r="C8960" t="s">
        <v>11</v>
      </c>
      <c r="D8960" t="s">
        <v>43</v>
      </c>
      <c r="E8960" t="s">
        <v>20</v>
      </c>
      <c r="F8960" t="s">
        <v>14</v>
      </c>
      <c r="G8960">
        <v>0</v>
      </c>
      <c r="H8960" t="s">
        <v>15</v>
      </c>
      <c r="I8960" t="s">
        <v>21</v>
      </c>
      <c r="J8960">
        <v>20</v>
      </c>
      <c r="K8960">
        <v>108</v>
      </c>
      <c r="L8960">
        <v>1</v>
      </c>
      <c r="M8960" t="s">
        <v>57</v>
      </c>
      <c r="N8960" s="2" t="s">
        <v>9172</v>
      </c>
      <c r="O8960" s="2" t="s">
        <v>9173</v>
      </c>
      <c r="P8960" s="2" t="s">
        <v>9172</v>
      </c>
      <c r="Q8960" s="2" t="s">
        <v>9172</v>
      </c>
      <c r="S8960" s="3">
        <v>1</v>
      </c>
      <c r="T8960">
        <v>0.19808699758634296</v>
      </c>
    </row>
    <row r="8961" spans="1:20">
      <c r="A8961" t="s">
        <v>8993</v>
      </c>
      <c r="B8961" s="1">
        <v>33288</v>
      </c>
      <c r="C8961" t="s">
        <v>23</v>
      </c>
      <c r="D8961" t="s">
        <v>30</v>
      </c>
      <c r="E8961" t="s">
        <v>13</v>
      </c>
      <c r="F8961" t="s">
        <v>14</v>
      </c>
      <c r="G8961">
        <v>91541</v>
      </c>
      <c r="H8961" t="s">
        <v>27</v>
      </c>
      <c r="I8961" t="s">
        <v>16</v>
      </c>
      <c r="J8961">
        <v>37</v>
      </c>
      <c r="K8961">
        <v>104</v>
      </c>
      <c r="L8961">
        <v>23</v>
      </c>
      <c r="M8961" t="s">
        <v>17</v>
      </c>
      <c r="N8961" s="2" t="s">
        <v>9172</v>
      </c>
      <c r="O8961" s="2" t="s">
        <v>9173</v>
      </c>
      <c r="P8961" s="2" t="s">
        <v>9172</v>
      </c>
      <c r="Q8961" s="2" t="s">
        <v>9173</v>
      </c>
      <c r="S8961" s="3">
        <v>0</v>
      </c>
      <c r="T8961">
        <v>0.24816843366630767</v>
      </c>
    </row>
    <row r="8962" spans="1:20">
      <c r="A8962" t="s">
        <v>8994</v>
      </c>
      <c r="B8962" s="1">
        <v>4145</v>
      </c>
      <c r="C8962" t="s">
        <v>11</v>
      </c>
      <c r="D8962" t="s">
        <v>43</v>
      </c>
      <c r="E8962" t="s">
        <v>20</v>
      </c>
      <c r="F8962" t="s">
        <v>25</v>
      </c>
      <c r="G8962">
        <v>0</v>
      </c>
      <c r="H8962" t="s">
        <v>15</v>
      </c>
      <c r="I8962" t="s">
        <v>36</v>
      </c>
      <c r="J8962">
        <v>37</v>
      </c>
      <c r="K8962">
        <v>142</v>
      </c>
      <c r="L8962">
        <v>12</v>
      </c>
      <c r="M8962" t="s">
        <v>17</v>
      </c>
      <c r="N8962" s="2" t="s">
        <v>9172</v>
      </c>
      <c r="O8962" s="2" t="s">
        <v>9172</v>
      </c>
      <c r="P8962" s="2" t="s">
        <v>9172</v>
      </c>
      <c r="Q8962" s="2" t="s">
        <v>9173</v>
      </c>
      <c r="S8962" s="3">
        <v>0</v>
      </c>
      <c r="T8962">
        <v>0.96686462963319597</v>
      </c>
    </row>
    <row r="8963" spans="1:20">
      <c r="A8963" t="s">
        <v>8995</v>
      </c>
      <c r="B8963" s="1">
        <v>4006</v>
      </c>
      <c r="C8963" t="s">
        <v>11</v>
      </c>
      <c r="D8963" t="s">
        <v>30</v>
      </c>
      <c r="E8963" t="s">
        <v>13</v>
      </c>
      <c r="F8963" t="s">
        <v>14</v>
      </c>
      <c r="G8963">
        <v>28987</v>
      </c>
      <c r="H8963" t="s">
        <v>27</v>
      </c>
      <c r="I8963" t="s">
        <v>16</v>
      </c>
      <c r="J8963">
        <v>32</v>
      </c>
      <c r="K8963">
        <v>120</v>
      </c>
      <c r="L8963">
        <v>8</v>
      </c>
      <c r="M8963" t="s">
        <v>17</v>
      </c>
      <c r="N8963" s="2" t="s">
        <v>9173</v>
      </c>
      <c r="O8963" s="2" t="s">
        <v>9173</v>
      </c>
      <c r="P8963" s="2" t="s">
        <v>9172</v>
      </c>
      <c r="Q8963" s="2" t="s">
        <v>9173</v>
      </c>
      <c r="S8963" s="3">
        <v>1</v>
      </c>
      <c r="T8963">
        <v>9.3830245125028425E-2</v>
      </c>
    </row>
    <row r="8964" spans="1:20">
      <c r="A8964" t="s">
        <v>8996</v>
      </c>
      <c r="B8964" s="1">
        <v>16273</v>
      </c>
      <c r="C8964" t="s">
        <v>11</v>
      </c>
      <c r="D8964" t="s">
        <v>12</v>
      </c>
      <c r="E8964" t="s">
        <v>13</v>
      </c>
      <c r="F8964" t="s">
        <v>25</v>
      </c>
      <c r="G8964">
        <v>83589</v>
      </c>
      <c r="H8964" t="s">
        <v>33</v>
      </c>
      <c r="I8964" t="s">
        <v>21</v>
      </c>
      <c r="J8964">
        <v>38</v>
      </c>
      <c r="K8964">
        <v>107</v>
      </c>
      <c r="L8964">
        <v>27</v>
      </c>
      <c r="M8964" t="s">
        <v>39</v>
      </c>
      <c r="N8964" s="2" t="s">
        <v>9172</v>
      </c>
      <c r="O8964" s="2" t="s">
        <v>9172</v>
      </c>
      <c r="P8964" s="2" t="s">
        <v>9173</v>
      </c>
      <c r="Q8964" s="2" t="s">
        <v>9173</v>
      </c>
      <c r="S8964" s="3">
        <v>0</v>
      </c>
      <c r="T8964">
        <v>4.9298163526364678E-3</v>
      </c>
    </row>
    <row r="8965" spans="1:20">
      <c r="A8965" t="s">
        <v>8997</v>
      </c>
      <c r="B8965" s="1">
        <v>5144</v>
      </c>
      <c r="C8965" t="s">
        <v>11</v>
      </c>
      <c r="D8965" t="s">
        <v>43</v>
      </c>
      <c r="E8965" t="s">
        <v>20</v>
      </c>
      <c r="F8965" t="s">
        <v>14</v>
      </c>
      <c r="G8965">
        <v>0</v>
      </c>
      <c r="H8965" t="s">
        <v>15</v>
      </c>
      <c r="I8965" t="s">
        <v>21</v>
      </c>
      <c r="J8965">
        <v>28</v>
      </c>
      <c r="K8965">
        <v>96</v>
      </c>
      <c r="L8965">
        <v>9</v>
      </c>
      <c r="M8965" t="s">
        <v>17</v>
      </c>
      <c r="N8965" s="2" t="s">
        <v>9172</v>
      </c>
      <c r="O8965" s="2" t="s">
        <v>9173</v>
      </c>
      <c r="P8965" s="2" t="s">
        <v>9173</v>
      </c>
      <c r="Q8965" s="2" t="s">
        <v>9173</v>
      </c>
      <c r="S8965" s="3">
        <v>0</v>
      </c>
      <c r="T8965">
        <v>0.85542343876111482</v>
      </c>
    </row>
    <row r="8966" spans="1:20">
      <c r="A8966" t="s">
        <v>8998</v>
      </c>
      <c r="B8966" s="1">
        <v>26233</v>
      </c>
      <c r="C8966" t="s">
        <v>11</v>
      </c>
      <c r="D8966" t="s">
        <v>12</v>
      </c>
      <c r="E8966" t="s">
        <v>13</v>
      </c>
      <c r="F8966" t="s">
        <v>14</v>
      </c>
      <c r="G8966">
        <v>35868</v>
      </c>
      <c r="H8966" t="s">
        <v>15</v>
      </c>
      <c r="I8966" t="s">
        <v>21</v>
      </c>
      <c r="J8966">
        <v>42</v>
      </c>
      <c r="K8966">
        <v>130</v>
      </c>
      <c r="L8966">
        <v>20</v>
      </c>
      <c r="M8966" t="s">
        <v>17</v>
      </c>
      <c r="N8966" s="2" t="s">
        <v>9172</v>
      </c>
      <c r="O8966" s="2" t="s">
        <v>9173</v>
      </c>
      <c r="P8966" s="2" t="s">
        <v>9172</v>
      </c>
      <c r="Q8966" s="2" t="s">
        <v>9173</v>
      </c>
      <c r="S8966" s="3">
        <v>0</v>
      </c>
      <c r="T8966">
        <v>0.10173525805665891</v>
      </c>
    </row>
    <row r="8967" spans="1:20">
      <c r="A8967" t="s">
        <v>8999</v>
      </c>
      <c r="B8967" s="1">
        <v>5100</v>
      </c>
      <c r="C8967" t="s">
        <v>11</v>
      </c>
      <c r="D8967" t="s">
        <v>43</v>
      </c>
      <c r="E8967" t="s">
        <v>20</v>
      </c>
      <c r="F8967" t="s">
        <v>14</v>
      </c>
      <c r="G8967">
        <v>0</v>
      </c>
      <c r="H8967" t="s">
        <v>15</v>
      </c>
      <c r="I8967" t="s">
        <v>21</v>
      </c>
      <c r="J8967">
        <v>27</v>
      </c>
      <c r="K8967">
        <v>107</v>
      </c>
      <c r="L8967">
        <v>9</v>
      </c>
      <c r="M8967" t="s">
        <v>39</v>
      </c>
      <c r="N8967" s="2" t="s">
        <v>9173</v>
      </c>
      <c r="O8967" s="2" t="s">
        <v>9173</v>
      </c>
      <c r="P8967" s="2" t="s">
        <v>9172</v>
      </c>
      <c r="Q8967" s="2" t="s">
        <v>9173</v>
      </c>
      <c r="S8967" s="3">
        <v>0</v>
      </c>
      <c r="T8967">
        <v>0.86448215826623243</v>
      </c>
    </row>
    <row r="8968" spans="1:20">
      <c r="A8968" t="s">
        <v>9000</v>
      </c>
      <c r="B8968" s="1">
        <v>2708</v>
      </c>
      <c r="C8968" t="s">
        <v>11</v>
      </c>
      <c r="D8968" t="s">
        <v>43</v>
      </c>
      <c r="E8968" t="s">
        <v>13</v>
      </c>
      <c r="F8968" t="s">
        <v>25</v>
      </c>
      <c r="G8968">
        <v>53807</v>
      </c>
      <c r="H8968" t="s">
        <v>27</v>
      </c>
      <c r="I8968" t="s">
        <v>36</v>
      </c>
      <c r="J8968">
        <v>37</v>
      </c>
      <c r="K8968">
        <v>80</v>
      </c>
      <c r="L8968">
        <v>25</v>
      </c>
      <c r="M8968" t="s">
        <v>17</v>
      </c>
      <c r="N8968" s="2" t="s">
        <v>9173</v>
      </c>
      <c r="O8968" s="2" t="s">
        <v>9172</v>
      </c>
      <c r="P8968" s="2" t="s">
        <v>9172</v>
      </c>
      <c r="Q8968" s="2" t="s">
        <v>9172</v>
      </c>
      <c r="S8968" s="3">
        <v>0</v>
      </c>
      <c r="T8968">
        <v>0.35163398056832795</v>
      </c>
    </row>
    <row r="8969" spans="1:20">
      <c r="A8969" t="s">
        <v>9001</v>
      </c>
      <c r="B8969" s="1">
        <v>30746</v>
      </c>
      <c r="C8969" t="s">
        <v>23</v>
      </c>
      <c r="D8969" t="s">
        <v>43</v>
      </c>
      <c r="E8969" t="s">
        <v>20</v>
      </c>
      <c r="F8969" t="s">
        <v>25</v>
      </c>
      <c r="G8969">
        <v>0</v>
      </c>
      <c r="H8969" t="s">
        <v>15</v>
      </c>
      <c r="I8969" t="s">
        <v>21</v>
      </c>
      <c r="J8969">
        <v>49</v>
      </c>
      <c r="K8969">
        <v>116</v>
      </c>
      <c r="L8969">
        <v>27</v>
      </c>
      <c r="M8969" t="s">
        <v>17</v>
      </c>
      <c r="N8969" s="2" t="s">
        <v>9172</v>
      </c>
      <c r="O8969" s="2" t="s">
        <v>9173</v>
      </c>
      <c r="P8969" s="2" t="s">
        <v>9173</v>
      </c>
      <c r="Q8969" s="2" t="s">
        <v>9173</v>
      </c>
      <c r="S8969" s="3">
        <v>0</v>
      </c>
      <c r="T8969">
        <v>0.91231141188755227</v>
      </c>
    </row>
    <row r="8970" spans="1:20">
      <c r="A8970" t="s">
        <v>9002</v>
      </c>
      <c r="B8970" s="1">
        <v>4564</v>
      </c>
      <c r="C8970" t="s">
        <v>19</v>
      </c>
      <c r="D8970" t="s">
        <v>43</v>
      </c>
      <c r="E8970" t="s">
        <v>20</v>
      </c>
      <c r="F8970" t="s">
        <v>25</v>
      </c>
      <c r="G8970">
        <v>0</v>
      </c>
      <c r="H8970" t="s">
        <v>15</v>
      </c>
      <c r="I8970" t="s">
        <v>16</v>
      </c>
      <c r="J8970">
        <v>46</v>
      </c>
      <c r="K8970">
        <v>98</v>
      </c>
      <c r="L8970">
        <v>32</v>
      </c>
      <c r="M8970" t="s">
        <v>17</v>
      </c>
      <c r="N8970" s="2" t="s">
        <v>9172</v>
      </c>
      <c r="O8970" s="2" t="s">
        <v>9173</v>
      </c>
      <c r="P8970" s="2" t="s">
        <v>9172</v>
      </c>
      <c r="Q8970" s="2" t="s">
        <v>9173</v>
      </c>
      <c r="S8970" s="3">
        <v>0</v>
      </c>
      <c r="T8970">
        <v>0.21789959409176354</v>
      </c>
    </row>
    <row r="8971" spans="1:20">
      <c r="A8971" t="s">
        <v>9003</v>
      </c>
      <c r="B8971" s="1">
        <v>7443</v>
      </c>
      <c r="C8971" t="s">
        <v>19</v>
      </c>
      <c r="D8971" t="s">
        <v>12</v>
      </c>
      <c r="E8971" t="s">
        <v>13</v>
      </c>
      <c r="F8971" t="s">
        <v>25</v>
      </c>
      <c r="G8971">
        <v>57517</v>
      </c>
      <c r="H8971" t="s">
        <v>15</v>
      </c>
      <c r="I8971" t="s">
        <v>21</v>
      </c>
      <c r="J8971">
        <v>27</v>
      </c>
      <c r="K8971">
        <v>122</v>
      </c>
      <c r="L8971">
        <v>14</v>
      </c>
      <c r="M8971" t="s">
        <v>17</v>
      </c>
      <c r="N8971" s="2" t="s">
        <v>9172</v>
      </c>
      <c r="O8971" s="2" t="s">
        <v>9173</v>
      </c>
      <c r="P8971" s="2" t="s">
        <v>9172</v>
      </c>
      <c r="Q8971" s="2" t="s">
        <v>9173</v>
      </c>
      <c r="S8971" s="3">
        <v>0</v>
      </c>
      <c r="T8971">
        <v>0.23847790026966384</v>
      </c>
    </row>
    <row r="8972" spans="1:20">
      <c r="A8972" t="s">
        <v>9004</v>
      </c>
      <c r="B8972" s="1">
        <v>17636</v>
      </c>
      <c r="C8972" t="s">
        <v>11</v>
      </c>
      <c r="D8972" t="s">
        <v>43</v>
      </c>
      <c r="E8972" t="s">
        <v>13</v>
      </c>
      <c r="F8972" t="s">
        <v>14</v>
      </c>
      <c r="G8972">
        <v>37109</v>
      </c>
      <c r="H8972" t="s">
        <v>15</v>
      </c>
      <c r="I8972" t="s">
        <v>16</v>
      </c>
      <c r="J8972">
        <v>33</v>
      </c>
      <c r="K8972">
        <v>77</v>
      </c>
      <c r="L8972">
        <v>7</v>
      </c>
      <c r="M8972" t="s">
        <v>17</v>
      </c>
      <c r="N8972" s="2" t="s">
        <v>9173</v>
      </c>
      <c r="O8972" s="2" t="s">
        <v>9173</v>
      </c>
      <c r="P8972" s="2" t="s">
        <v>9173</v>
      </c>
      <c r="Q8972" s="2" t="s">
        <v>9173</v>
      </c>
      <c r="S8972" s="3">
        <v>1</v>
      </c>
      <c r="T8972">
        <v>9.806983224026386E-2</v>
      </c>
    </row>
    <row r="8973" spans="1:20">
      <c r="A8973" t="s">
        <v>9005</v>
      </c>
      <c r="B8973" s="1">
        <v>8419</v>
      </c>
      <c r="C8973" t="s">
        <v>11</v>
      </c>
      <c r="D8973" t="s">
        <v>12</v>
      </c>
      <c r="E8973" t="s">
        <v>20</v>
      </c>
      <c r="F8973" t="s">
        <v>14</v>
      </c>
      <c r="G8973">
        <v>0</v>
      </c>
      <c r="H8973" t="s">
        <v>15</v>
      </c>
      <c r="I8973" t="s">
        <v>16</v>
      </c>
      <c r="J8973">
        <v>43</v>
      </c>
      <c r="K8973">
        <v>123</v>
      </c>
      <c r="L8973">
        <v>21</v>
      </c>
      <c r="M8973" t="s">
        <v>17</v>
      </c>
      <c r="N8973" s="2" t="s">
        <v>9173</v>
      </c>
      <c r="O8973" s="2" t="s">
        <v>9173</v>
      </c>
      <c r="P8973" s="2" t="s">
        <v>9172</v>
      </c>
      <c r="Q8973" s="2" t="s">
        <v>9173</v>
      </c>
      <c r="S8973" s="3">
        <v>0</v>
      </c>
      <c r="T8973">
        <v>0.259670462114583</v>
      </c>
    </row>
    <row r="8974" spans="1:20">
      <c r="A8974" t="s">
        <v>9006</v>
      </c>
      <c r="B8974" s="1">
        <v>2486</v>
      </c>
      <c r="C8974" t="s">
        <v>11</v>
      </c>
      <c r="D8974" t="s">
        <v>43</v>
      </c>
      <c r="E8974" t="s">
        <v>20</v>
      </c>
      <c r="F8974" t="s">
        <v>14</v>
      </c>
      <c r="G8974">
        <v>0</v>
      </c>
      <c r="H8974" t="s">
        <v>15</v>
      </c>
      <c r="I8974" t="s">
        <v>21</v>
      </c>
      <c r="J8974">
        <v>41</v>
      </c>
      <c r="K8974">
        <v>82</v>
      </c>
      <c r="L8974">
        <v>22</v>
      </c>
      <c r="M8974" t="s">
        <v>57</v>
      </c>
      <c r="N8974" s="2" t="s">
        <v>9172</v>
      </c>
      <c r="O8974" s="2" t="s">
        <v>9173</v>
      </c>
      <c r="P8974" s="2" t="s">
        <v>9173</v>
      </c>
      <c r="Q8974" s="2" t="s">
        <v>9173</v>
      </c>
      <c r="S8974" s="3">
        <v>0</v>
      </c>
      <c r="T8974">
        <v>0.28145675979622486</v>
      </c>
    </row>
    <row r="8975" spans="1:20">
      <c r="A8975" t="s">
        <v>9007</v>
      </c>
      <c r="B8975" s="1">
        <v>2867</v>
      </c>
      <c r="C8975" t="s">
        <v>11</v>
      </c>
      <c r="D8975" t="s">
        <v>32</v>
      </c>
      <c r="E8975" t="s">
        <v>52</v>
      </c>
      <c r="F8975" t="s">
        <v>14</v>
      </c>
      <c r="G8975">
        <v>26924</v>
      </c>
      <c r="H8975" t="s">
        <v>33</v>
      </c>
      <c r="I8975" t="s">
        <v>16</v>
      </c>
      <c r="J8975">
        <v>22</v>
      </c>
      <c r="K8975">
        <v>109</v>
      </c>
      <c r="L8975">
        <v>12</v>
      </c>
      <c r="M8975" t="s">
        <v>17</v>
      </c>
      <c r="N8975" s="2" t="s">
        <v>9173</v>
      </c>
      <c r="O8975" s="2" t="s">
        <v>9172</v>
      </c>
      <c r="P8975" s="2" t="s">
        <v>9172</v>
      </c>
      <c r="Q8975" s="2" t="s">
        <v>9173</v>
      </c>
      <c r="S8975" s="3">
        <v>0</v>
      </c>
      <c r="T8975">
        <v>0.443761895151698</v>
      </c>
    </row>
    <row r="8976" spans="1:20">
      <c r="A8976" t="s">
        <v>9008</v>
      </c>
      <c r="B8976" s="1">
        <v>6638</v>
      </c>
      <c r="C8976" t="s">
        <v>23</v>
      </c>
      <c r="D8976" t="s">
        <v>32</v>
      </c>
      <c r="E8976" t="s">
        <v>13</v>
      </c>
      <c r="F8976" t="s">
        <v>25</v>
      </c>
      <c r="G8976">
        <v>21586</v>
      </c>
      <c r="H8976" t="s">
        <v>15</v>
      </c>
      <c r="I8976" t="s">
        <v>16</v>
      </c>
      <c r="J8976">
        <v>52</v>
      </c>
      <c r="K8976">
        <v>131</v>
      </c>
      <c r="L8976">
        <v>31</v>
      </c>
      <c r="M8976" t="s">
        <v>17</v>
      </c>
      <c r="N8976" s="2" t="s">
        <v>9172</v>
      </c>
      <c r="O8976" s="2" t="s">
        <v>9172</v>
      </c>
      <c r="P8976" s="2" t="s">
        <v>9172</v>
      </c>
      <c r="Q8976" s="2" t="s">
        <v>9173</v>
      </c>
      <c r="S8976" s="3">
        <v>0</v>
      </c>
      <c r="T8976">
        <v>0.30617181458797854</v>
      </c>
    </row>
    <row r="8977" spans="1:20">
      <c r="A8977" t="s">
        <v>9009</v>
      </c>
      <c r="B8977" s="1">
        <v>2531</v>
      </c>
      <c r="C8977" t="s">
        <v>11</v>
      </c>
      <c r="D8977" t="s">
        <v>12</v>
      </c>
      <c r="E8977" t="s">
        <v>13</v>
      </c>
      <c r="F8977" t="s">
        <v>14</v>
      </c>
      <c r="G8977">
        <v>89451</v>
      </c>
      <c r="H8977" t="s">
        <v>27</v>
      </c>
      <c r="I8977" t="s">
        <v>21</v>
      </c>
      <c r="J8977">
        <v>18</v>
      </c>
      <c r="K8977">
        <v>89</v>
      </c>
      <c r="L8977">
        <v>11</v>
      </c>
      <c r="M8977" t="s">
        <v>17</v>
      </c>
      <c r="N8977" s="2" t="s">
        <v>9173</v>
      </c>
      <c r="O8977" s="2" t="s">
        <v>9173</v>
      </c>
      <c r="P8977" s="2" t="s">
        <v>9172</v>
      </c>
      <c r="Q8977" s="2" t="s">
        <v>9173</v>
      </c>
      <c r="S8977" s="3">
        <v>0</v>
      </c>
      <c r="T8977">
        <v>0.82968778015565492</v>
      </c>
    </row>
    <row r="8978" spans="1:20">
      <c r="A8978" t="s">
        <v>9010</v>
      </c>
      <c r="B8978" s="1">
        <v>5556</v>
      </c>
      <c r="C8978" t="s">
        <v>11</v>
      </c>
      <c r="D8978" t="s">
        <v>12</v>
      </c>
      <c r="E8978" t="s">
        <v>13</v>
      </c>
      <c r="F8978" t="s">
        <v>14</v>
      </c>
      <c r="G8978">
        <v>97424</v>
      </c>
      <c r="H8978" t="s">
        <v>33</v>
      </c>
      <c r="I8978" t="s">
        <v>16</v>
      </c>
      <c r="J8978">
        <v>39</v>
      </c>
      <c r="K8978">
        <v>62</v>
      </c>
      <c r="L8978">
        <v>25</v>
      </c>
      <c r="M8978" t="s">
        <v>17</v>
      </c>
      <c r="N8978" s="2" t="s">
        <v>9172</v>
      </c>
      <c r="O8978" s="2" t="s">
        <v>9173</v>
      </c>
      <c r="P8978" s="2" t="s">
        <v>9172</v>
      </c>
      <c r="Q8978" s="2" t="s">
        <v>9173</v>
      </c>
      <c r="S8978" s="3">
        <v>0</v>
      </c>
      <c r="T8978">
        <v>0.56252107609180779</v>
      </c>
    </row>
    <row r="8979" spans="1:20">
      <c r="A8979" t="s">
        <v>9011</v>
      </c>
      <c r="B8979" s="1">
        <v>6265</v>
      </c>
      <c r="C8979" t="s">
        <v>19</v>
      </c>
      <c r="D8979" t="s">
        <v>12</v>
      </c>
      <c r="E8979" t="s">
        <v>20</v>
      </c>
      <c r="F8979" t="s">
        <v>25</v>
      </c>
      <c r="G8979">
        <v>0</v>
      </c>
      <c r="H8979" t="s">
        <v>15</v>
      </c>
      <c r="I8979" t="s">
        <v>21</v>
      </c>
      <c r="J8979">
        <v>18</v>
      </c>
      <c r="K8979">
        <v>135</v>
      </c>
      <c r="L8979">
        <v>5</v>
      </c>
      <c r="M8979" t="s">
        <v>17</v>
      </c>
      <c r="N8979" s="2" t="s">
        <v>9172</v>
      </c>
      <c r="O8979" s="2" t="s">
        <v>9173</v>
      </c>
      <c r="P8979" s="2" t="s">
        <v>9172</v>
      </c>
      <c r="Q8979" s="2" t="s">
        <v>9173</v>
      </c>
      <c r="S8979" s="3">
        <v>1</v>
      </c>
      <c r="T8979">
        <v>0.29172587501431158</v>
      </c>
    </row>
    <row r="8980" spans="1:20">
      <c r="A8980" t="s">
        <v>9012</v>
      </c>
      <c r="B8980" s="1">
        <v>5639</v>
      </c>
      <c r="C8980" t="s">
        <v>19</v>
      </c>
      <c r="D8980" t="s">
        <v>30</v>
      </c>
      <c r="E8980" t="s">
        <v>52</v>
      </c>
      <c r="F8980" t="s">
        <v>25</v>
      </c>
      <c r="G8980">
        <v>24636</v>
      </c>
      <c r="H8980" t="s">
        <v>15</v>
      </c>
      <c r="I8980" t="s">
        <v>21</v>
      </c>
      <c r="J8980">
        <v>23</v>
      </c>
      <c r="K8980">
        <v>103</v>
      </c>
      <c r="L8980">
        <v>5</v>
      </c>
      <c r="M8980" t="s">
        <v>17</v>
      </c>
      <c r="N8980" s="2" t="s">
        <v>9172</v>
      </c>
      <c r="O8980" s="2" t="s">
        <v>9173</v>
      </c>
      <c r="P8980" s="2" t="s">
        <v>9172</v>
      </c>
      <c r="Q8980" s="2" t="s">
        <v>9173</v>
      </c>
      <c r="S8980" s="3">
        <v>0</v>
      </c>
      <c r="T8980">
        <v>3.6781365534654525E-2</v>
      </c>
    </row>
    <row r="8981" spans="1:20">
      <c r="A8981" t="s">
        <v>9013</v>
      </c>
      <c r="B8981" s="1">
        <v>3903</v>
      </c>
      <c r="C8981" t="s">
        <v>23</v>
      </c>
      <c r="D8981" t="s">
        <v>32</v>
      </c>
      <c r="E8981" t="s">
        <v>20</v>
      </c>
      <c r="F8981" t="s">
        <v>25</v>
      </c>
      <c r="G8981">
        <v>0</v>
      </c>
      <c r="H8981" t="s">
        <v>15</v>
      </c>
      <c r="I8981" t="s">
        <v>21</v>
      </c>
      <c r="J8981">
        <v>33</v>
      </c>
      <c r="K8981">
        <v>108</v>
      </c>
      <c r="L8981">
        <v>25</v>
      </c>
      <c r="M8981" t="s">
        <v>17</v>
      </c>
      <c r="N8981" s="2" t="s">
        <v>9172</v>
      </c>
      <c r="O8981" s="2" t="s">
        <v>9173</v>
      </c>
      <c r="P8981" s="2" t="s">
        <v>9173</v>
      </c>
      <c r="Q8981" s="2" t="s">
        <v>9173</v>
      </c>
      <c r="S8981" s="3">
        <v>0</v>
      </c>
      <c r="T8981">
        <v>0.18441054093856854</v>
      </c>
    </row>
    <row r="8982" spans="1:20">
      <c r="A8982" t="s">
        <v>9014</v>
      </c>
      <c r="B8982" s="1">
        <v>3919</v>
      </c>
      <c r="C8982" t="s">
        <v>19</v>
      </c>
      <c r="D8982" t="s">
        <v>43</v>
      </c>
      <c r="E8982" t="s">
        <v>13</v>
      </c>
      <c r="F8982" t="s">
        <v>14</v>
      </c>
      <c r="G8982">
        <v>66676</v>
      </c>
      <c r="H8982" t="s">
        <v>15</v>
      </c>
      <c r="I8982" t="s">
        <v>16</v>
      </c>
      <c r="J8982">
        <v>27</v>
      </c>
      <c r="K8982">
        <v>143</v>
      </c>
      <c r="L8982">
        <v>0</v>
      </c>
      <c r="M8982" t="s">
        <v>39</v>
      </c>
      <c r="N8982" s="2" t="s">
        <v>9172</v>
      </c>
      <c r="O8982" s="2" t="s">
        <v>9173</v>
      </c>
      <c r="P8982" s="2" t="s">
        <v>9172</v>
      </c>
      <c r="Q8982" s="2" t="s">
        <v>9173</v>
      </c>
      <c r="S8982" s="3">
        <v>0</v>
      </c>
      <c r="T8982">
        <v>0.38796155452167685</v>
      </c>
    </row>
    <row r="8983" spans="1:20">
      <c r="A8983" t="s">
        <v>9015</v>
      </c>
      <c r="B8983" s="1">
        <v>2567</v>
      </c>
      <c r="C8983" t="s">
        <v>11</v>
      </c>
      <c r="D8983" t="s">
        <v>43</v>
      </c>
      <c r="E8983" t="s">
        <v>13</v>
      </c>
      <c r="F8983" t="s">
        <v>14</v>
      </c>
      <c r="G8983">
        <v>21375</v>
      </c>
      <c r="H8983" t="s">
        <v>15</v>
      </c>
      <c r="I8983" t="s">
        <v>16</v>
      </c>
      <c r="J8983">
        <v>26</v>
      </c>
      <c r="K8983">
        <v>75</v>
      </c>
      <c r="L8983">
        <v>14</v>
      </c>
      <c r="M8983" t="s">
        <v>57</v>
      </c>
      <c r="N8983" s="2" t="s">
        <v>9173</v>
      </c>
      <c r="O8983" s="2" t="s">
        <v>9173</v>
      </c>
      <c r="P8983" s="2" t="s">
        <v>9172</v>
      </c>
      <c r="Q8983" s="2" t="s">
        <v>9173</v>
      </c>
      <c r="S8983" s="3">
        <v>0</v>
      </c>
      <c r="T8983">
        <v>0.4698468458232688</v>
      </c>
    </row>
    <row r="8984" spans="1:20">
      <c r="A8984" t="s">
        <v>9016</v>
      </c>
      <c r="B8984" s="1">
        <v>2837</v>
      </c>
      <c r="C8984" t="s">
        <v>11</v>
      </c>
      <c r="D8984" t="s">
        <v>30</v>
      </c>
      <c r="E8984" t="s">
        <v>13</v>
      </c>
      <c r="F8984" t="s">
        <v>14</v>
      </c>
      <c r="G8984">
        <v>41408</v>
      </c>
      <c r="H8984" t="s">
        <v>33</v>
      </c>
      <c r="I8984" t="s">
        <v>36</v>
      </c>
      <c r="J8984">
        <v>17</v>
      </c>
      <c r="K8984">
        <v>111</v>
      </c>
      <c r="L8984">
        <v>4</v>
      </c>
      <c r="M8984" t="s">
        <v>17</v>
      </c>
      <c r="N8984" s="2" t="s">
        <v>9173</v>
      </c>
      <c r="O8984" s="2" t="s">
        <v>9172</v>
      </c>
      <c r="P8984" s="2" t="s">
        <v>9172</v>
      </c>
      <c r="Q8984" s="2" t="s">
        <v>9172</v>
      </c>
      <c r="S8984" s="3">
        <v>0</v>
      </c>
      <c r="T8984">
        <v>0.71593775167872098</v>
      </c>
    </row>
    <row r="8985" spans="1:20">
      <c r="A8985" t="s">
        <v>9017</v>
      </c>
      <c r="B8985" s="1">
        <v>12742</v>
      </c>
      <c r="C8985" t="s">
        <v>11</v>
      </c>
      <c r="D8985" t="s">
        <v>12</v>
      </c>
      <c r="E8985" t="s">
        <v>13</v>
      </c>
      <c r="F8985" t="s">
        <v>14</v>
      </c>
      <c r="G8985">
        <v>73054</v>
      </c>
      <c r="H8985" t="s">
        <v>33</v>
      </c>
      <c r="I8985" t="s">
        <v>16</v>
      </c>
      <c r="J8985">
        <v>45</v>
      </c>
      <c r="K8985">
        <v>100</v>
      </c>
      <c r="L8985">
        <v>34</v>
      </c>
      <c r="M8985" t="s">
        <v>17</v>
      </c>
      <c r="N8985" s="2" t="s">
        <v>9173</v>
      </c>
      <c r="O8985" s="2" t="s">
        <v>9172</v>
      </c>
      <c r="P8985" s="2" t="s">
        <v>9172</v>
      </c>
      <c r="Q8985" s="2" t="s">
        <v>9173</v>
      </c>
      <c r="S8985" s="3">
        <v>0</v>
      </c>
      <c r="T8985">
        <v>0.76579246426270919</v>
      </c>
    </row>
    <row r="8986" spans="1:20">
      <c r="A8986" t="s">
        <v>9018</v>
      </c>
      <c r="B8986" s="1">
        <v>8889</v>
      </c>
      <c r="C8986" t="s">
        <v>11</v>
      </c>
      <c r="D8986" t="s">
        <v>30</v>
      </c>
      <c r="E8986" t="s">
        <v>13</v>
      </c>
      <c r="F8986" t="s">
        <v>25</v>
      </c>
      <c r="G8986">
        <v>77104</v>
      </c>
      <c r="H8986" t="s">
        <v>33</v>
      </c>
      <c r="I8986" t="s">
        <v>16</v>
      </c>
      <c r="J8986">
        <v>45</v>
      </c>
      <c r="K8986">
        <v>116</v>
      </c>
      <c r="L8986">
        <v>21</v>
      </c>
      <c r="M8986" t="s">
        <v>17</v>
      </c>
      <c r="N8986" s="2" t="s">
        <v>9172</v>
      </c>
      <c r="O8986" s="2" t="s">
        <v>9173</v>
      </c>
      <c r="P8986" s="2" t="s">
        <v>9172</v>
      </c>
      <c r="Q8986" s="2" t="s">
        <v>9173</v>
      </c>
      <c r="S8986" s="3">
        <v>0</v>
      </c>
      <c r="T8986">
        <v>0.67394686335415899</v>
      </c>
    </row>
    <row r="8987" spans="1:20">
      <c r="A8987" t="s">
        <v>9019</v>
      </c>
      <c r="B8987" s="1">
        <v>4903</v>
      </c>
      <c r="C8987" t="s">
        <v>19</v>
      </c>
      <c r="D8987" t="s">
        <v>30</v>
      </c>
      <c r="E8987" t="s">
        <v>20</v>
      </c>
      <c r="F8987" t="s">
        <v>14</v>
      </c>
      <c r="G8987">
        <v>0</v>
      </c>
      <c r="H8987" t="s">
        <v>15</v>
      </c>
      <c r="I8987" t="s">
        <v>16</v>
      </c>
      <c r="J8987">
        <v>30</v>
      </c>
      <c r="K8987">
        <v>139</v>
      </c>
      <c r="L8987">
        <v>11</v>
      </c>
      <c r="M8987" t="s">
        <v>57</v>
      </c>
      <c r="N8987" s="2" t="s">
        <v>9172</v>
      </c>
      <c r="O8987" s="2" t="s">
        <v>9173</v>
      </c>
      <c r="P8987" s="2" t="s">
        <v>9172</v>
      </c>
      <c r="Q8987" s="2" t="s">
        <v>9172</v>
      </c>
      <c r="S8987" s="3">
        <v>1</v>
      </c>
      <c r="T8987">
        <v>2.4932393350141305E-2</v>
      </c>
    </row>
    <row r="8988" spans="1:20">
      <c r="A8988" t="s">
        <v>9020</v>
      </c>
      <c r="B8988" s="1">
        <v>2600</v>
      </c>
      <c r="C8988" t="s">
        <v>11</v>
      </c>
      <c r="D8988" t="s">
        <v>12</v>
      </c>
      <c r="E8988" t="s">
        <v>13</v>
      </c>
      <c r="F8988" t="s">
        <v>25</v>
      </c>
      <c r="G8988">
        <v>72766</v>
      </c>
      <c r="H8988" t="s">
        <v>27</v>
      </c>
      <c r="I8988" t="s">
        <v>16</v>
      </c>
      <c r="J8988">
        <v>30</v>
      </c>
      <c r="K8988">
        <v>67</v>
      </c>
      <c r="L8988">
        <v>23</v>
      </c>
      <c r="M8988" t="s">
        <v>17</v>
      </c>
      <c r="N8988" s="2" t="s">
        <v>9173</v>
      </c>
      <c r="O8988" s="2" t="s">
        <v>9173</v>
      </c>
      <c r="P8988" s="2" t="s">
        <v>9172</v>
      </c>
      <c r="Q8988" s="2" t="s">
        <v>9173</v>
      </c>
      <c r="S8988" s="3">
        <v>0</v>
      </c>
      <c r="T8988">
        <v>3.8735035824931707E-2</v>
      </c>
    </row>
    <row r="8989" spans="1:20">
      <c r="A8989" t="s">
        <v>9021</v>
      </c>
      <c r="B8989" s="1">
        <v>4341</v>
      </c>
      <c r="C8989" t="s">
        <v>11</v>
      </c>
      <c r="D8989" t="s">
        <v>12</v>
      </c>
      <c r="E8989" t="s">
        <v>13</v>
      </c>
      <c r="F8989" t="s">
        <v>25</v>
      </c>
      <c r="G8989">
        <v>23352</v>
      </c>
      <c r="H8989" t="s">
        <v>15</v>
      </c>
      <c r="I8989" t="s">
        <v>16</v>
      </c>
      <c r="J8989">
        <v>17</v>
      </c>
      <c r="K8989">
        <v>158</v>
      </c>
      <c r="L8989">
        <v>0</v>
      </c>
      <c r="M8989" t="s">
        <v>17</v>
      </c>
      <c r="N8989" s="2" t="s">
        <v>9173</v>
      </c>
      <c r="O8989" s="2" t="s">
        <v>9173</v>
      </c>
      <c r="P8989" s="2" t="s">
        <v>9172</v>
      </c>
      <c r="Q8989" s="2" t="s">
        <v>9173</v>
      </c>
      <c r="S8989" s="3">
        <v>1</v>
      </c>
      <c r="T8989">
        <v>1.9747109627233403E-2</v>
      </c>
    </row>
    <row r="8990" spans="1:20">
      <c r="A8990" t="s">
        <v>9022</v>
      </c>
      <c r="B8990" s="1">
        <v>4299</v>
      </c>
      <c r="C8990" t="s">
        <v>11</v>
      </c>
      <c r="D8990" t="s">
        <v>30</v>
      </c>
      <c r="E8990" t="s">
        <v>13</v>
      </c>
      <c r="F8990" t="s">
        <v>14</v>
      </c>
      <c r="G8990">
        <v>76778</v>
      </c>
      <c r="H8990" t="s">
        <v>33</v>
      </c>
      <c r="I8990" t="s">
        <v>16</v>
      </c>
      <c r="J8990">
        <v>48</v>
      </c>
      <c r="K8990">
        <v>109</v>
      </c>
      <c r="L8990">
        <v>31</v>
      </c>
      <c r="M8990" t="s">
        <v>39</v>
      </c>
      <c r="N8990" s="2" t="s">
        <v>9173</v>
      </c>
      <c r="O8990" s="2" t="s">
        <v>9173</v>
      </c>
      <c r="P8990" s="2" t="s">
        <v>9172</v>
      </c>
      <c r="Q8990" s="2" t="s">
        <v>9173</v>
      </c>
      <c r="S8990" s="3">
        <v>0</v>
      </c>
      <c r="T8990">
        <v>0.88967150491181368</v>
      </c>
    </row>
    <row r="8991" spans="1:20">
      <c r="A8991" t="s">
        <v>9023</v>
      </c>
      <c r="B8991" s="1">
        <v>2698</v>
      </c>
      <c r="C8991" t="s">
        <v>11</v>
      </c>
      <c r="D8991" t="s">
        <v>32</v>
      </c>
      <c r="E8991" t="s">
        <v>13</v>
      </c>
      <c r="F8991" t="s">
        <v>25</v>
      </c>
      <c r="G8991">
        <v>40154</v>
      </c>
      <c r="H8991" t="s">
        <v>15</v>
      </c>
      <c r="I8991" t="s">
        <v>16</v>
      </c>
      <c r="J8991">
        <v>49</v>
      </c>
      <c r="K8991">
        <v>51</v>
      </c>
      <c r="L8991">
        <v>24</v>
      </c>
      <c r="M8991" t="s">
        <v>17</v>
      </c>
      <c r="N8991" s="2" t="s">
        <v>9172</v>
      </c>
      <c r="O8991" s="2" t="s">
        <v>9172</v>
      </c>
      <c r="P8991" s="2" t="s">
        <v>9172</v>
      </c>
      <c r="Q8991" s="2" t="s">
        <v>9173</v>
      </c>
      <c r="S8991" s="3">
        <v>0</v>
      </c>
      <c r="T8991">
        <v>0.70898305285208996</v>
      </c>
    </row>
    <row r="8992" spans="1:20">
      <c r="A8992" t="s">
        <v>9024</v>
      </c>
      <c r="B8992" s="1">
        <v>5383</v>
      </c>
      <c r="C8992" t="s">
        <v>11</v>
      </c>
      <c r="D8992" t="s">
        <v>12</v>
      </c>
      <c r="E8992" t="s">
        <v>13</v>
      </c>
      <c r="F8992" t="s">
        <v>14</v>
      </c>
      <c r="G8992">
        <v>74888</v>
      </c>
      <c r="H8992" t="s">
        <v>15</v>
      </c>
      <c r="I8992" t="s">
        <v>16</v>
      </c>
      <c r="J8992">
        <v>43</v>
      </c>
      <c r="K8992">
        <v>62</v>
      </c>
      <c r="L8992">
        <v>19</v>
      </c>
      <c r="M8992" t="s">
        <v>39</v>
      </c>
      <c r="N8992" s="2" t="s">
        <v>9173</v>
      </c>
      <c r="O8992" s="2" t="s">
        <v>9173</v>
      </c>
      <c r="P8992" s="2" t="s">
        <v>9172</v>
      </c>
      <c r="Q8992" s="2" t="s">
        <v>9173</v>
      </c>
      <c r="S8992" s="3">
        <v>0</v>
      </c>
      <c r="T8992">
        <v>0.87816928507674918</v>
      </c>
    </row>
    <row r="8993" spans="1:20">
      <c r="A8993" t="s">
        <v>9025</v>
      </c>
      <c r="B8993" s="1">
        <v>5733</v>
      </c>
      <c r="C8993" t="s">
        <v>11</v>
      </c>
      <c r="D8993" t="s">
        <v>30</v>
      </c>
      <c r="E8993" t="s">
        <v>13</v>
      </c>
      <c r="F8993" t="s">
        <v>14</v>
      </c>
      <c r="G8993">
        <v>39337</v>
      </c>
      <c r="H8993" t="s">
        <v>33</v>
      </c>
      <c r="I8993" t="s">
        <v>21</v>
      </c>
      <c r="J8993">
        <v>55</v>
      </c>
      <c r="K8993">
        <v>50</v>
      </c>
      <c r="L8993">
        <v>29</v>
      </c>
      <c r="M8993" t="s">
        <v>17</v>
      </c>
      <c r="N8993" s="2" t="s">
        <v>9172</v>
      </c>
      <c r="O8993" s="2" t="s">
        <v>9173</v>
      </c>
      <c r="P8993" s="2" t="s">
        <v>9172</v>
      </c>
      <c r="Q8993" s="2" t="s">
        <v>9173</v>
      </c>
      <c r="S8993" s="3">
        <v>0</v>
      </c>
      <c r="T8993">
        <v>0.3911742849234372</v>
      </c>
    </row>
    <row r="8994" spans="1:20">
      <c r="A8994" t="s">
        <v>9026</v>
      </c>
      <c r="B8994" s="1">
        <v>7089</v>
      </c>
      <c r="C8994" t="s">
        <v>19</v>
      </c>
      <c r="D8994" t="s">
        <v>12</v>
      </c>
      <c r="E8994" t="s">
        <v>13</v>
      </c>
      <c r="F8994" t="s">
        <v>25</v>
      </c>
      <c r="G8994">
        <v>28121</v>
      </c>
      <c r="H8994" t="s">
        <v>15</v>
      </c>
      <c r="I8994" t="s">
        <v>36</v>
      </c>
      <c r="J8994">
        <v>42</v>
      </c>
      <c r="K8994">
        <v>90</v>
      </c>
      <c r="L8994">
        <v>16</v>
      </c>
      <c r="M8994" t="s">
        <v>17</v>
      </c>
      <c r="N8994" s="2" t="s">
        <v>9172</v>
      </c>
      <c r="O8994" s="2" t="s">
        <v>9173</v>
      </c>
      <c r="P8994" s="2" t="s">
        <v>9172</v>
      </c>
      <c r="Q8994" s="2" t="s">
        <v>9173</v>
      </c>
      <c r="S8994" s="3">
        <v>0</v>
      </c>
      <c r="T8994">
        <v>0.46620670820875404</v>
      </c>
    </row>
    <row r="8995" spans="1:20">
      <c r="A8995" t="s">
        <v>9027</v>
      </c>
      <c r="B8995" s="1">
        <v>8302</v>
      </c>
      <c r="C8995" t="s">
        <v>11</v>
      </c>
      <c r="D8995" t="s">
        <v>32</v>
      </c>
      <c r="E8995" t="s">
        <v>13</v>
      </c>
      <c r="F8995" t="s">
        <v>25</v>
      </c>
      <c r="G8995">
        <v>78032</v>
      </c>
      <c r="H8995" t="s">
        <v>33</v>
      </c>
      <c r="I8995" t="s">
        <v>16</v>
      </c>
      <c r="J8995">
        <v>21</v>
      </c>
      <c r="K8995">
        <v>135</v>
      </c>
      <c r="L8995">
        <v>8</v>
      </c>
      <c r="M8995" t="s">
        <v>39</v>
      </c>
      <c r="N8995" s="2" t="s">
        <v>9173</v>
      </c>
      <c r="O8995" s="2" t="s">
        <v>9173</v>
      </c>
      <c r="P8995" s="2" t="s">
        <v>9172</v>
      </c>
      <c r="Q8995" s="2" t="s">
        <v>9172</v>
      </c>
      <c r="S8995" s="3">
        <v>0</v>
      </c>
      <c r="T8995">
        <v>0.53614486452943877</v>
      </c>
    </row>
    <row r="8996" spans="1:20">
      <c r="A8996" t="s">
        <v>9028</v>
      </c>
      <c r="B8996" s="1">
        <v>5671</v>
      </c>
      <c r="C8996" t="s">
        <v>11</v>
      </c>
      <c r="D8996" t="s">
        <v>43</v>
      </c>
      <c r="E8996" t="s">
        <v>13</v>
      </c>
      <c r="F8996" t="s">
        <v>14</v>
      </c>
      <c r="G8996">
        <v>69668</v>
      </c>
      <c r="H8996" t="s">
        <v>27</v>
      </c>
      <c r="I8996" t="s">
        <v>16</v>
      </c>
      <c r="J8996">
        <v>58</v>
      </c>
      <c r="K8996">
        <v>36</v>
      </c>
      <c r="L8996">
        <v>34</v>
      </c>
      <c r="M8996" t="s">
        <v>57</v>
      </c>
      <c r="N8996" s="2" t="s">
        <v>9172</v>
      </c>
      <c r="O8996" s="2" t="s">
        <v>9173</v>
      </c>
      <c r="P8996" s="2" t="s">
        <v>9173</v>
      </c>
      <c r="Q8996" s="2" t="s">
        <v>9173</v>
      </c>
      <c r="S8996" s="3">
        <v>0</v>
      </c>
      <c r="T8996">
        <v>0.98673814627655698</v>
      </c>
    </row>
    <row r="8997" spans="1:20">
      <c r="A8997" t="s">
        <v>9029</v>
      </c>
      <c r="B8997" s="1">
        <v>3372</v>
      </c>
      <c r="C8997" t="s">
        <v>11</v>
      </c>
      <c r="D8997" t="s">
        <v>30</v>
      </c>
      <c r="E8997" t="s">
        <v>20</v>
      </c>
      <c r="F8997" t="s">
        <v>14</v>
      </c>
      <c r="G8997">
        <v>0</v>
      </c>
      <c r="H8997" t="s">
        <v>15</v>
      </c>
      <c r="I8997" t="s">
        <v>21</v>
      </c>
      <c r="J8997">
        <v>17</v>
      </c>
      <c r="K8997">
        <v>126</v>
      </c>
      <c r="L8997">
        <v>2</v>
      </c>
      <c r="M8997" t="s">
        <v>17</v>
      </c>
      <c r="N8997" s="2" t="s">
        <v>9173</v>
      </c>
      <c r="O8997" s="2" t="s">
        <v>9173</v>
      </c>
      <c r="P8997" s="2" t="s">
        <v>9172</v>
      </c>
      <c r="Q8997" s="2" t="s">
        <v>9173</v>
      </c>
      <c r="S8997" s="3">
        <v>1</v>
      </c>
      <c r="T8997">
        <v>0.10802447009274013</v>
      </c>
    </row>
    <row r="8998" spans="1:20">
      <c r="A8998" t="s">
        <v>9030</v>
      </c>
      <c r="B8998" s="1">
        <v>18940</v>
      </c>
      <c r="C8998" t="s">
        <v>11</v>
      </c>
      <c r="D8998" t="s">
        <v>43</v>
      </c>
      <c r="E8998" t="s">
        <v>13</v>
      </c>
      <c r="F8998" t="s">
        <v>14</v>
      </c>
      <c r="G8998">
        <v>21911</v>
      </c>
      <c r="H8998" t="s">
        <v>15</v>
      </c>
      <c r="I8998" t="s">
        <v>16</v>
      </c>
      <c r="J8998">
        <v>36</v>
      </c>
      <c r="K8998">
        <v>77</v>
      </c>
      <c r="L8998">
        <v>16</v>
      </c>
      <c r="M8998" t="s">
        <v>39</v>
      </c>
      <c r="N8998" s="2" t="s">
        <v>9172</v>
      </c>
      <c r="O8998" s="2" t="s">
        <v>9173</v>
      </c>
      <c r="P8998" s="2" t="s">
        <v>9172</v>
      </c>
      <c r="Q8998" s="2" t="s">
        <v>9173</v>
      </c>
      <c r="S8998" s="3">
        <v>0</v>
      </c>
      <c r="T8998">
        <v>0.5672688486833446</v>
      </c>
    </row>
    <row r="8999" spans="1:20">
      <c r="A8999" t="s">
        <v>9031</v>
      </c>
      <c r="B8999" s="1">
        <v>2671</v>
      </c>
      <c r="C8999" t="s">
        <v>11</v>
      </c>
      <c r="D8999" t="s">
        <v>43</v>
      </c>
      <c r="E8999" t="s">
        <v>13</v>
      </c>
      <c r="F8999" t="s">
        <v>25</v>
      </c>
      <c r="G8999">
        <v>52572</v>
      </c>
      <c r="H8999" t="s">
        <v>15</v>
      </c>
      <c r="I8999" t="s">
        <v>21</v>
      </c>
      <c r="J8999">
        <v>23</v>
      </c>
      <c r="K8999">
        <v>68</v>
      </c>
      <c r="L8999">
        <v>16</v>
      </c>
      <c r="M8999" t="s">
        <v>17</v>
      </c>
      <c r="N8999" s="2" t="s">
        <v>9172</v>
      </c>
      <c r="O8999" s="2" t="s">
        <v>9173</v>
      </c>
      <c r="P8999" s="2" t="s">
        <v>9172</v>
      </c>
      <c r="Q8999" s="2" t="s">
        <v>9173</v>
      </c>
      <c r="S8999" s="3">
        <v>0</v>
      </c>
      <c r="T8999">
        <v>8.753982097261577E-2</v>
      </c>
    </row>
    <row r="9000" spans="1:20">
      <c r="A9000" t="s">
        <v>9032</v>
      </c>
      <c r="B9000" s="1">
        <v>14032</v>
      </c>
      <c r="C9000" t="s">
        <v>23</v>
      </c>
      <c r="D9000" t="s">
        <v>12</v>
      </c>
      <c r="E9000" t="s">
        <v>13</v>
      </c>
      <c r="F9000" t="s">
        <v>14</v>
      </c>
      <c r="G9000">
        <v>91061</v>
      </c>
      <c r="H9000" t="s">
        <v>15</v>
      </c>
      <c r="I9000" t="s">
        <v>16</v>
      </c>
      <c r="J9000">
        <v>37</v>
      </c>
      <c r="K9000">
        <v>134</v>
      </c>
      <c r="L9000">
        <v>22</v>
      </c>
      <c r="M9000" t="s">
        <v>17</v>
      </c>
      <c r="N9000" s="2" t="s">
        <v>9172</v>
      </c>
      <c r="O9000" s="2" t="s">
        <v>9173</v>
      </c>
      <c r="P9000" s="2" t="s">
        <v>9172</v>
      </c>
      <c r="Q9000" s="2" t="s">
        <v>9173</v>
      </c>
      <c r="S9000" s="3">
        <v>0</v>
      </c>
      <c r="T9000">
        <v>0.28177108675323942</v>
      </c>
    </row>
    <row r="9001" spans="1:20">
      <c r="A9001" t="s">
        <v>9033</v>
      </c>
      <c r="B9001" s="1">
        <v>8314</v>
      </c>
      <c r="C9001" t="s">
        <v>11</v>
      </c>
      <c r="D9001" t="s">
        <v>43</v>
      </c>
      <c r="E9001" t="s">
        <v>13</v>
      </c>
      <c r="F9001" t="s">
        <v>25</v>
      </c>
      <c r="G9001">
        <v>40447</v>
      </c>
      <c r="H9001" t="s">
        <v>33</v>
      </c>
      <c r="I9001" t="s">
        <v>16</v>
      </c>
      <c r="J9001">
        <v>23</v>
      </c>
      <c r="K9001">
        <v>151</v>
      </c>
      <c r="L9001">
        <v>1</v>
      </c>
      <c r="M9001" t="s">
        <v>17</v>
      </c>
      <c r="N9001" s="2" t="s">
        <v>9173</v>
      </c>
      <c r="O9001" s="2" t="s">
        <v>9172</v>
      </c>
      <c r="P9001" s="2" t="s">
        <v>9172</v>
      </c>
      <c r="Q9001" s="2" t="s">
        <v>9173</v>
      </c>
      <c r="S9001" s="3">
        <v>1</v>
      </c>
      <c r="T9001">
        <v>0.72665506169509841</v>
      </c>
    </row>
    <row r="9002" spans="1:20">
      <c r="A9002" t="s">
        <v>9034</v>
      </c>
      <c r="B9002" s="1">
        <v>7126</v>
      </c>
      <c r="C9002" t="s">
        <v>19</v>
      </c>
      <c r="D9002" t="s">
        <v>32</v>
      </c>
      <c r="E9002" t="s">
        <v>35</v>
      </c>
      <c r="F9002" t="s">
        <v>14</v>
      </c>
      <c r="G9002">
        <v>22490</v>
      </c>
      <c r="H9002" t="s">
        <v>27</v>
      </c>
      <c r="I9002" t="s">
        <v>16</v>
      </c>
      <c r="J9002">
        <v>23</v>
      </c>
      <c r="K9002">
        <v>110</v>
      </c>
      <c r="L9002">
        <v>8</v>
      </c>
      <c r="M9002" t="s">
        <v>57</v>
      </c>
      <c r="N9002" s="2" t="s">
        <v>9173</v>
      </c>
      <c r="O9002" s="2" t="s">
        <v>9173</v>
      </c>
      <c r="P9002" s="2" t="s">
        <v>9172</v>
      </c>
      <c r="Q9002" s="2" t="s">
        <v>9173</v>
      </c>
      <c r="S9002" s="3">
        <v>0</v>
      </c>
      <c r="T9002">
        <v>0.89162190951948139</v>
      </c>
    </row>
    <row r="9003" spans="1:20">
      <c r="A9003" t="s">
        <v>9035</v>
      </c>
      <c r="B9003" s="1">
        <v>27430</v>
      </c>
      <c r="C9003" t="s">
        <v>19</v>
      </c>
      <c r="D9003" t="s">
        <v>12</v>
      </c>
      <c r="E9003" t="s">
        <v>13</v>
      </c>
      <c r="F9003" t="s">
        <v>25</v>
      </c>
      <c r="G9003">
        <v>49331</v>
      </c>
      <c r="H9003" t="s">
        <v>33</v>
      </c>
      <c r="I9003" t="s">
        <v>16</v>
      </c>
      <c r="J9003">
        <v>25</v>
      </c>
      <c r="K9003">
        <v>184</v>
      </c>
      <c r="L9003">
        <v>3</v>
      </c>
      <c r="M9003" t="s">
        <v>17</v>
      </c>
      <c r="N9003" s="2" t="s">
        <v>9172</v>
      </c>
      <c r="O9003" s="2" t="s">
        <v>9173</v>
      </c>
      <c r="P9003" s="2" t="s">
        <v>9173</v>
      </c>
      <c r="Q9003" s="2" t="s">
        <v>9173</v>
      </c>
      <c r="S9003" s="3">
        <v>0</v>
      </c>
      <c r="T9003">
        <v>0.48943329392440305</v>
      </c>
    </row>
    <row r="9004" spans="1:20">
      <c r="A9004" t="s">
        <v>9036</v>
      </c>
      <c r="B9004" s="1">
        <v>7019</v>
      </c>
      <c r="C9004" t="s">
        <v>11</v>
      </c>
      <c r="D9004" t="s">
        <v>30</v>
      </c>
      <c r="E9004" t="s">
        <v>94</v>
      </c>
      <c r="F9004" t="s">
        <v>25</v>
      </c>
      <c r="G9004">
        <v>26806</v>
      </c>
      <c r="H9004" t="s">
        <v>15</v>
      </c>
      <c r="I9004" t="s">
        <v>16</v>
      </c>
      <c r="J9004">
        <v>43</v>
      </c>
      <c r="K9004">
        <v>55</v>
      </c>
      <c r="L9004">
        <v>32</v>
      </c>
      <c r="M9004" t="s">
        <v>17</v>
      </c>
      <c r="N9004" s="2" t="s">
        <v>9172</v>
      </c>
      <c r="O9004" s="2" t="s">
        <v>9172</v>
      </c>
      <c r="P9004" s="2" t="s">
        <v>9172</v>
      </c>
      <c r="Q9004" s="2" t="s">
        <v>9173</v>
      </c>
      <c r="S9004" s="3">
        <v>0</v>
      </c>
      <c r="T9004">
        <v>0.90537098744202915</v>
      </c>
    </row>
    <row r="9005" spans="1:20">
      <c r="A9005" t="s">
        <v>9037</v>
      </c>
      <c r="B9005" s="1">
        <v>24827</v>
      </c>
      <c r="C9005" t="s">
        <v>11</v>
      </c>
      <c r="D9005" t="s">
        <v>78</v>
      </c>
      <c r="E9005" t="s">
        <v>13</v>
      </c>
      <c r="F9005" t="s">
        <v>14</v>
      </c>
      <c r="G9005">
        <v>67572</v>
      </c>
      <c r="H9005" t="s">
        <v>33</v>
      </c>
      <c r="I9005" t="s">
        <v>16</v>
      </c>
      <c r="J9005">
        <v>24</v>
      </c>
      <c r="K9005">
        <v>148</v>
      </c>
      <c r="L9005">
        <v>7</v>
      </c>
      <c r="M9005" t="s">
        <v>39</v>
      </c>
      <c r="N9005" s="2" t="s">
        <v>9172</v>
      </c>
      <c r="O9005" s="2" t="s">
        <v>9172</v>
      </c>
      <c r="P9005" s="2" t="s">
        <v>9172</v>
      </c>
      <c r="Q9005" s="2" t="s">
        <v>9173</v>
      </c>
      <c r="S9005" s="3">
        <v>1</v>
      </c>
      <c r="T9005">
        <v>0.57018593818423613</v>
      </c>
    </row>
    <row r="9006" spans="1:20">
      <c r="A9006" t="s">
        <v>9038</v>
      </c>
      <c r="B9006" s="1">
        <v>3351</v>
      </c>
      <c r="C9006" t="s">
        <v>19</v>
      </c>
      <c r="D9006" t="s">
        <v>12</v>
      </c>
      <c r="E9006" t="s">
        <v>13</v>
      </c>
      <c r="F9006" t="s">
        <v>14</v>
      </c>
      <c r="G9006">
        <v>90213</v>
      </c>
      <c r="H9006" t="s">
        <v>15</v>
      </c>
      <c r="I9006" t="s">
        <v>16</v>
      </c>
      <c r="J9006">
        <v>20</v>
      </c>
      <c r="K9006">
        <v>127</v>
      </c>
      <c r="L9006">
        <v>3</v>
      </c>
      <c r="M9006" t="s">
        <v>17</v>
      </c>
      <c r="N9006" s="2" t="s">
        <v>9172</v>
      </c>
      <c r="O9006" s="2" t="s">
        <v>9172</v>
      </c>
      <c r="P9006" s="2" t="s">
        <v>9172</v>
      </c>
      <c r="Q9006" s="2" t="s">
        <v>9173</v>
      </c>
      <c r="S9006" s="3">
        <v>1</v>
      </c>
      <c r="T9006">
        <v>0.11506306245693149</v>
      </c>
    </row>
    <row r="9007" spans="1:20">
      <c r="A9007" t="s">
        <v>9039</v>
      </c>
      <c r="B9007" s="1">
        <v>4438</v>
      </c>
      <c r="C9007" t="s">
        <v>23</v>
      </c>
      <c r="D9007" t="s">
        <v>43</v>
      </c>
      <c r="E9007" t="s">
        <v>13</v>
      </c>
      <c r="F9007" t="s">
        <v>25</v>
      </c>
      <c r="G9007">
        <v>22768</v>
      </c>
      <c r="H9007" t="s">
        <v>15</v>
      </c>
      <c r="I9007" t="s">
        <v>16</v>
      </c>
      <c r="J9007">
        <v>29</v>
      </c>
      <c r="K9007">
        <v>138</v>
      </c>
      <c r="L9007">
        <v>16</v>
      </c>
      <c r="M9007" t="s">
        <v>17</v>
      </c>
      <c r="N9007" s="2" t="s">
        <v>9172</v>
      </c>
      <c r="O9007" s="2" t="s">
        <v>9172</v>
      </c>
      <c r="P9007" s="2" t="s">
        <v>9172</v>
      </c>
      <c r="Q9007" s="2" t="s">
        <v>9173</v>
      </c>
      <c r="S9007" s="3">
        <v>1</v>
      </c>
      <c r="T9007">
        <v>0.86489071364742276</v>
      </c>
    </row>
    <row r="9008" spans="1:20">
      <c r="A9008" t="s">
        <v>9040</v>
      </c>
      <c r="B9008" s="1">
        <v>5188</v>
      </c>
      <c r="C9008" t="s">
        <v>11</v>
      </c>
      <c r="D9008" t="s">
        <v>43</v>
      </c>
      <c r="E9008" t="s">
        <v>13</v>
      </c>
      <c r="F9008" t="s">
        <v>14</v>
      </c>
      <c r="G9008">
        <v>80521</v>
      </c>
      <c r="H9008" t="s">
        <v>15</v>
      </c>
      <c r="I9008" t="s">
        <v>21</v>
      </c>
      <c r="J9008">
        <v>27</v>
      </c>
      <c r="K9008">
        <v>91</v>
      </c>
      <c r="L9008">
        <v>20</v>
      </c>
      <c r="M9008" t="s">
        <v>39</v>
      </c>
      <c r="N9008" s="2" t="s">
        <v>9172</v>
      </c>
      <c r="O9008" s="2" t="s">
        <v>9173</v>
      </c>
      <c r="P9008" s="2" t="s">
        <v>9172</v>
      </c>
      <c r="Q9008" s="2" t="s">
        <v>9173</v>
      </c>
      <c r="S9008" s="3">
        <v>0</v>
      </c>
      <c r="T9008">
        <v>0.21822427223353846</v>
      </c>
    </row>
    <row r="9009" spans="1:20">
      <c r="A9009" t="s">
        <v>9041</v>
      </c>
      <c r="B9009" s="1">
        <v>4584</v>
      </c>
      <c r="C9009" t="s">
        <v>11</v>
      </c>
      <c r="D9009" t="s">
        <v>30</v>
      </c>
      <c r="E9009" t="s">
        <v>13</v>
      </c>
      <c r="F9009" t="s">
        <v>25</v>
      </c>
      <c r="G9009">
        <v>85245</v>
      </c>
      <c r="H9009" t="s">
        <v>15</v>
      </c>
      <c r="I9009" t="s">
        <v>16</v>
      </c>
      <c r="J9009">
        <v>17</v>
      </c>
      <c r="K9009">
        <v>151</v>
      </c>
      <c r="L9009">
        <v>6</v>
      </c>
      <c r="M9009" t="s">
        <v>57</v>
      </c>
      <c r="N9009" s="2" t="s">
        <v>9173</v>
      </c>
      <c r="O9009" s="2" t="s">
        <v>9172</v>
      </c>
      <c r="P9009" s="2" t="s">
        <v>9172</v>
      </c>
      <c r="Q9009" s="2" t="s">
        <v>9173</v>
      </c>
      <c r="S9009" s="3">
        <v>1</v>
      </c>
      <c r="T9009">
        <v>0.69534342908083624</v>
      </c>
    </row>
    <row r="9010" spans="1:20">
      <c r="A9010" t="s">
        <v>9042</v>
      </c>
      <c r="B9010" s="1">
        <v>5946</v>
      </c>
      <c r="C9010" t="s">
        <v>11</v>
      </c>
      <c r="D9010" t="s">
        <v>30</v>
      </c>
      <c r="E9010" t="s">
        <v>13</v>
      </c>
      <c r="F9010" t="s">
        <v>14</v>
      </c>
      <c r="G9010">
        <v>65602</v>
      </c>
      <c r="H9010" t="s">
        <v>27</v>
      </c>
      <c r="I9010" t="s">
        <v>16</v>
      </c>
      <c r="J9010">
        <v>20</v>
      </c>
      <c r="K9010">
        <v>109</v>
      </c>
      <c r="L9010">
        <v>11</v>
      </c>
      <c r="M9010" t="s">
        <v>17</v>
      </c>
      <c r="N9010" s="2" t="s">
        <v>9172</v>
      </c>
      <c r="O9010" s="2" t="s">
        <v>9173</v>
      </c>
      <c r="P9010" s="2" t="s">
        <v>9173</v>
      </c>
      <c r="Q9010" s="2" t="s">
        <v>9173</v>
      </c>
      <c r="S9010" s="3">
        <v>0</v>
      </c>
      <c r="T9010">
        <v>0.63701256161416531</v>
      </c>
    </row>
    <row r="9011" spans="1:20">
      <c r="A9011" t="s">
        <v>9043</v>
      </c>
      <c r="B9011" s="1">
        <v>4786</v>
      </c>
      <c r="C9011" t="s">
        <v>11</v>
      </c>
      <c r="D9011" t="s">
        <v>30</v>
      </c>
      <c r="E9011" t="s">
        <v>20</v>
      </c>
      <c r="F9011" t="s">
        <v>25</v>
      </c>
      <c r="G9011">
        <v>0</v>
      </c>
      <c r="H9011" t="s">
        <v>33</v>
      </c>
      <c r="I9011" t="s">
        <v>36</v>
      </c>
      <c r="J9011">
        <v>32</v>
      </c>
      <c r="K9011">
        <v>62</v>
      </c>
      <c r="L9011">
        <v>16</v>
      </c>
      <c r="M9011" t="s">
        <v>17</v>
      </c>
      <c r="N9011" s="2" t="s">
        <v>9172</v>
      </c>
      <c r="O9011" s="2" t="s">
        <v>9173</v>
      </c>
      <c r="P9011" s="2" t="s">
        <v>9172</v>
      </c>
      <c r="Q9011" s="2" t="s">
        <v>9173</v>
      </c>
      <c r="S9011" s="3">
        <v>1</v>
      </c>
      <c r="T9011">
        <v>0.2701230492769382</v>
      </c>
    </row>
    <row r="9012" spans="1:20">
      <c r="A9012" t="s">
        <v>9044</v>
      </c>
      <c r="B9012" s="1">
        <v>7276</v>
      </c>
      <c r="C9012" t="s">
        <v>11</v>
      </c>
      <c r="D9012" t="s">
        <v>12</v>
      </c>
      <c r="E9012" t="s">
        <v>20</v>
      </c>
      <c r="F9012" t="s">
        <v>25</v>
      </c>
      <c r="G9012">
        <v>0</v>
      </c>
      <c r="H9012" t="s">
        <v>15</v>
      </c>
      <c r="I9012" t="s">
        <v>21</v>
      </c>
      <c r="J9012">
        <v>34</v>
      </c>
      <c r="K9012">
        <v>120</v>
      </c>
      <c r="L9012">
        <v>24</v>
      </c>
      <c r="M9012" t="s">
        <v>57</v>
      </c>
      <c r="N9012" s="2" t="s">
        <v>9172</v>
      </c>
      <c r="O9012" s="2" t="s">
        <v>9173</v>
      </c>
      <c r="P9012" s="2" t="s">
        <v>9172</v>
      </c>
      <c r="Q9012" s="2" t="s">
        <v>9173</v>
      </c>
      <c r="S9012" s="3">
        <v>0</v>
      </c>
      <c r="T9012">
        <v>0.95808919750065036</v>
      </c>
    </row>
    <row r="9013" spans="1:20">
      <c r="A9013" t="s">
        <v>9045</v>
      </c>
      <c r="B9013" s="1">
        <v>4941</v>
      </c>
      <c r="C9013" t="s">
        <v>11</v>
      </c>
      <c r="D9013" t="s">
        <v>30</v>
      </c>
      <c r="E9013" t="s">
        <v>20</v>
      </c>
      <c r="F9013" t="s">
        <v>14</v>
      </c>
      <c r="G9013">
        <v>0</v>
      </c>
      <c r="H9013" t="s">
        <v>15</v>
      </c>
      <c r="I9013" t="s">
        <v>21</v>
      </c>
      <c r="J9013">
        <v>29</v>
      </c>
      <c r="K9013">
        <v>83</v>
      </c>
      <c r="L9013">
        <v>22</v>
      </c>
      <c r="M9013" t="s">
        <v>17</v>
      </c>
      <c r="N9013" s="2" t="s">
        <v>9172</v>
      </c>
      <c r="O9013" s="2" t="s">
        <v>9173</v>
      </c>
      <c r="P9013" s="2" t="s">
        <v>9172</v>
      </c>
      <c r="Q9013" s="2" t="s">
        <v>9173</v>
      </c>
      <c r="S9013" s="3">
        <v>1</v>
      </c>
      <c r="T9013">
        <v>0.60514239343122689</v>
      </c>
    </row>
    <row r="9014" spans="1:20">
      <c r="A9014" t="s">
        <v>9046</v>
      </c>
      <c r="B9014" s="1">
        <v>18636</v>
      </c>
      <c r="C9014" t="s">
        <v>11</v>
      </c>
      <c r="D9014" t="s">
        <v>30</v>
      </c>
      <c r="E9014" t="s">
        <v>52</v>
      </c>
      <c r="F9014" t="s">
        <v>25</v>
      </c>
      <c r="G9014">
        <v>11656</v>
      </c>
      <c r="H9014" t="s">
        <v>15</v>
      </c>
      <c r="I9014" t="s">
        <v>16</v>
      </c>
      <c r="J9014">
        <v>28</v>
      </c>
      <c r="K9014">
        <v>96</v>
      </c>
      <c r="L9014">
        <v>19</v>
      </c>
      <c r="M9014" t="s">
        <v>17</v>
      </c>
      <c r="N9014" s="2" t="s">
        <v>9172</v>
      </c>
      <c r="O9014" s="2" t="s">
        <v>9173</v>
      </c>
      <c r="P9014" s="2" t="s">
        <v>9173</v>
      </c>
      <c r="Q9014" s="2" t="s">
        <v>9173</v>
      </c>
      <c r="S9014" s="3">
        <v>1</v>
      </c>
      <c r="T9014">
        <v>0.6282063986306109</v>
      </c>
    </row>
    <row r="9015" spans="1:20">
      <c r="A9015" t="s">
        <v>9047</v>
      </c>
      <c r="B9015" s="1">
        <v>7507</v>
      </c>
      <c r="C9015" t="s">
        <v>11</v>
      </c>
      <c r="D9015" t="s">
        <v>30</v>
      </c>
      <c r="E9015" t="s">
        <v>13</v>
      </c>
      <c r="F9015" t="s">
        <v>25</v>
      </c>
      <c r="G9015">
        <v>60920</v>
      </c>
      <c r="H9015" t="s">
        <v>33</v>
      </c>
      <c r="I9015" t="s">
        <v>21</v>
      </c>
      <c r="J9015">
        <v>35</v>
      </c>
      <c r="K9015">
        <v>104</v>
      </c>
      <c r="L9015">
        <v>10</v>
      </c>
      <c r="M9015" t="s">
        <v>17</v>
      </c>
      <c r="N9015" s="2" t="s">
        <v>9172</v>
      </c>
      <c r="O9015" s="2" t="s">
        <v>9173</v>
      </c>
      <c r="P9015" s="2" t="s">
        <v>9172</v>
      </c>
      <c r="Q9015" s="2" t="s">
        <v>9173</v>
      </c>
      <c r="S9015" s="3">
        <v>0</v>
      </c>
      <c r="T9015">
        <v>0.26494178467660295</v>
      </c>
    </row>
    <row r="9016" spans="1:20">
      <c r="A9016" t="s">
        <v>9048</v>
      </c>
      <c r="B9016" s="1">
        <v>2130</v>
      </c>
      <c r="C9016" t="s">
        <v>11</v>
      </c>
      <c r="D9016" t="s">
        <v>30</v>
      </c>
      <c r="E9016" t="s">
        <v>20</v>
      </c>
      <c r="F9016" t="s">
        <v>25</v>
      </c>
      <c r="G9016">
        <v>0</v>
      </c>
      <c r="H9016" t="s">
        <v>15</v>
      </c>
      <c r="I9016" t="s">
        <v>21</v>
      </c>
      <c r="J9016">
        <v>43</v>
      </c>
      <c r="K9016">
        <v>80</v>
      </c>
      <c r="L9016">
        <v>16</v>
      </c>
      <c r="M9016" t="s">
        <v>17</v>
      </c>
      <c r="N9016" s="2" t="s">
        <v>9173</v>
      </c>
      <c r="O9016" s="2" t="s">
        <v>9173</v>
      </c>
      <c r="P9016" s="2" t="s">
        <v>9172</v>
      </c>
      <c r="Q9016" s="2" t="s">
        <v>9173</v>
      </c>
      <c r="S9016" s="3">
        <v>0</v>
      </c>
      <c r="T9016">
        <v>0.87657505966563476</v>
      </c>
    </row>
    <row r="9017" spans="1:20">
      <c r="A9017" t="s">
        <v>9049</v>
      </c>
      <c r="B9017" s="1">
        <v>2907</v>
      </c>
      <c r="C9017" t="s">
        <v>11</v>
      </c>
      <c r="D9017" t="s">
        <v>43</v>
      </c>
      <c r="E9017" t="s">
        <v>13</v>
      </c>
      <c r="F9017" t="s">
        <v>14</v>
      </c>
      <c r="G9017">
        <v>52216</v>
      </c>
      <c r="H9017" t="s">
        <v>15</v>
      </c>
      <c r="I9017" t="s">
        <v>16</v>
      </c>
      <c r="J9017">
        <v>29</v>
      </c>
      <c r="K9017">
        <v>96</v>
      </c>
      <c r="L9017">
        <v>8</v>
      </c>
      <c r="M9017" t="s">
        <v>17</v>
      </c>
      <c r="N9017" s="2" t="s">
        <v>9173</v>
      </c>
      <c r="O9017" s="2" t="s">
        <v>9173</v>
      </c>
      <c r="P9017" s="2" t="s">
        <v>9172</v>
      </c>
      <c r="Q9017" s="2" t="s">
        <v>9173</v>
      </c>
      <c r="S9017" s="3">
        <v>0</v>
      </c>
      <c r="T9017">
        <v>0.59702780032392022</v>
      </c>
    </row>
    <row r="9018" spans="1:20">
      <c r="A9018" t="s">
        <v>9050</v>
      </c>
      <c r="B9018" s="1">
        <v>4916</v>
      </c>
      <c r="C9018" t="s">
        <v>11</v>
      </c>
      <c r="D9018" t="s">
        <v>43</v>
      </c>
      <c r="E9018" t="s">
        <v>20</v>
      </c>
      <c r="F9018" t="s">
        <v>25</v>
      </c>
      <c r="G9018">
        <v>0</v>
      </c>
      <c r="H9018" t="s">
        <v>15</v>
      </c>
      <c r="I9018" t="s">
        <v>16</v>
      </c>
      <c r="J9018">
        <v>38</v>
      </c>
      <c r="K9018">
        <v>95</v>
      </c>
      <c r="L9018">
        <v>17</v>
      </c>
      <c r="M9018" t="s">
        <v>17</v>
      </c>
      <c r="N9018" s="2" t="s">
        <v>9173</v>
      </c>
      <c r="O9018" s="2" t="s">
        <v>9173</v>
      </c>
      <c r="P9018" s="2" t="s">
        <v>9173</v>
      </c>
      <c r="Q9018" s="2" t="s">
        <v>9173</v>
      </c>
      <c r="S9018" s="3">
        <v>0</v>
      </c>
      <c r="T9018">
        <v>0.24624004412733019</v>
      </c>
    </row>
    <row r="9019" spans="1:20">
      <c r="A9019" t="s">
        <v>9051</v>
      </c>
      <c r="B9019" s="1">
        <v>5068</v>
      </c>
      <c r="C9019" t="s">
        <v>11</v>
      </c>
      <c r="D9019" t="s">
        <v>32</v>
      </c>
      <c r="E9019" t="s">
        <v>13</v>
      </c>
      <c r="F9019" t="s">
        <v>25</v>
      </c>
      <c r="G9019">
        <v>74919</v>
      </c>
      <c r="H9019" t="s">
        <v>33</v>
      </c>
      <c r="I9019" t="s">
        <v>16</v>
      </c>
      <c r="J9019">
        <v>37</v>
      </c>
      <c r="K9019">
        <v>77</v>
      </c>
      <c r="L9019">
        <v>10</v>
      </c>
      <c r="M9019" t="s">
        <v>17</v>
      </c>
      <c r="N9019" s="2" t="s">
        <v>9172</v>
      </c>
      <c r="O9019" s="2" t="s">
        <v>9173</v>
      </c>
      <c r="P9019" s="2" t="s">
        <v>9172</v>
      </c>
      <c r="Q9019" s="2" t="s">
        <v>9173</v>
      </c>
      <c r="S9019" s="3">
        <v>0</v>
      </c>
      <c r="T9019">
        <v>0.55642164803874761</v>
      </c>
    </row>
    <row r="9020" spans="1:20">
      <c r="A9020" t="s">
        <v>9052</v>
      </c>
      <c r="B9020" s="1">
        <v>7822</v>
      </c>
      <c r="C9020" t="s">
        <v>19</v>
      </c>
      <c r="D9020" t="s">
        <v>12</v>
      </c>
      <c r="E9020" t="s">
        <v>13</v>
      </c>
      <c r="F9020" t="s">
        <v>14</v>
      </c>
      <c r="G9020">
        <v>33963</v>
      </c>
      <c r="H9020" t="s">
        <v>27</v>
      </c>
      <c r="I9020" t="s">
        <v>36</v>
      </c>
      <c r="J9020">
        <v>37</v>
      </c>
      <c r="K9020">
        <v>139</v>
      </c>
      <c r="L9020">
        <v>10</v>
      </c>
      <c r="M9020" t="s">
        <v>17</v>
      </c>
      <c r="N9020" s="2" t="s">
        <v>9172</v>
      </c>
      <c r="O9020" s="2" t="s">
        <v>9173</v>
      </c>
      <c r="P9020" s="2" t="s">
        <v>9172</v>
      </c>
      <c r="Q9020" s="2" t="s">
        <v>9173</v>
      </c>
      <c r="S9020" s="3">
        <v>0</v>
      </c>
      <c r="T9020">
        <v>0.77863858723018253</v>
      </c>
    </row>
    <row r="9021" spans="1:20">
      <c r="A9021" t="s">
        <v>9053</v>
      </c>
      <c r="B9021" s="1">
        <v>2897</v>
      </c>
      <c r="C9021" t="s">
        <v>11</v>
      </c>
      <c r="D9021" t="s">
        <v>30</v>
      </c>
      <c r="E9021" t="s">
        <v>13</v>
      </c>
      <c r="F9021" t="s">
        <v>25</v>
      </c>
      <c r="G9021">
        <v>75041</v>
      </c>
      <c r="H9021" t="s">
        <v>27</v>
      </c>
      <c r="I9021" t="s">
        <v>21</v>
      </c>
      <c r="J9021">
        <v>42</v>
      </c>
      <c r="K9021">
        <v>70</v>
      </c>
      <c r="L9021">
        <v>30</v>
      </c>
      <c r="M9021" t="s">
        <v>17</v>
      </c>
      <c r="N9021" s="2" t="s">
        <v>9172</v>
      </c>
      <c r="O9021" s="2" t="s">
        <v>9173</v>
      </c>
      <c r="P9021" s="2" t="s">
        <v>9172</v>
      </c>
      <c r="Q9021" s="2" t="s">
        <v>9173</v>
      </c>
      <c r="S9021" s="3">
        <v>0</v>
      </c>
      <c r="T9021">
        <v>0.5787355776777191</v>
      </c>
    </row>
    <row r="9022" spans="1:20">
      <c r="A9022" t="s">
        <v>9054</v>
      </c>
      <c r="B9022" s="1">
        <v>18883</v>
      </c>
      <c r="C9022" t="s">
        <v>23</v>
      </c>
      <c r="D9022" t="s">
        <v>30</v>
      </c>
      <c r="E9022" t="s">
        <v>35</v>
      </c>
      <c r="F9022" t="s">
        <v>25</v>
      </c>
      <c r="G9022">
        <v>24054</v>
      </c>
      <c r="H9022" t="s">
        <v>15</v>
      </c>
      <c r="I9022" t="s">
        <v>21</v>
      </c>
      <c r="J9022">
        <v>34</v>
      </c>
      <c r="K9022">
        <v>180</v>
      </c>
      <c r="L9022">
        <v>14</v>
      </c>
      <c r="M9022" t="s">
        <v>17</v>
      </c>
      <c r="N9022" s="2" t="s">
        <v>9172</v>
      </c>
      <c r="O9022" s="2" t="s">
        <v>9172</v>
      </c>
      <c r="P9022" s="2" t="s">
        <v>9172</v>
      </c>
      <c r="Q9022" s="2" t="s">
        <v>9173</v>
      </c>
      <c r="S9022" s="3">
        <v>0</v>
      </c>
      <c r="T9022">
        <v>0.80885402942488627</v>
      </c>
    </row>
    <row r="9023" spans="1:20">
      <c r="A9023" t="s">
        <v>9055</v>
      </c>
      <c r="B9023" s="1">
        <v>6274</v>
      </c>
      <c r="C9023" t="s">
        <v>19</v>
      </c>
      <c r="D9023" t="s">
        <v>30</v>
      </c>
      <c r="E9023" t="s">
        <v>94</v>
      </c>
      <c r="F9023" t="s">
        <v>14</v>
      </c>
      <c r="G9023">
        <v>18577</v>
      </c>
      <c r="H9023" t="s">
        <v>15</v>
      </c>
      <c r="I9023" t="s">
        <v>36</v>
      </c>
      <c r="J9023">
        <v>47</v>
      </c>
      <c r="K9023">
        <v>70</v>
      </c>
      <c r="L9023">
        <v>21</v>
      </c>
      <c r="M9023" t="s">
        <v>17</v>
      </c>
      <c r="N9023" s="2" t="s">
        <v>9173</v>
      </c>
      <c r="O9023" s="2" t="s">
        <v>9173</v>
      </c>
      <c r="P9023" s="2" t="s">
        <v>9172</v>
      </c>
      <c r="Q9023" s="2" t="s">
        <v>9173</v>
      </c>
      <c r="S9023" s="3">
        <v>0</v>
      </c>
      <c r="T9023">
        <v>0.40967254406291642</v>
      </c>
    </row>
    <row r="9024" spans="1:20">
      <c r="A9024" t="s">
        <v>9056</v>
      </c>
      <c r="B9024" s="1">
        <v>7615</v>
      </c>
      <c r="C9024" t="s">
        <v>19</v>
      </c>
      <c r="D9024" t="s">
        <v>30</v>
      </c>
      <c r="E9024" t="s">
        <v>13</v>
      </c>
      <c r="F9024" t="s">
        <v>14</v>
      </c>
      <c r="G9024">
        <v>35045</v>
      </c>
      <c r="H9024" t="s">
        <v>33</v>
      </c>
      <c r="I9024" t="s">
        <v>16</v>
      </c>
      <c r="J9024">
        <v>37</v>
      </c>
      <c r="K9024">
        <v>114</v>
      </c>
      <c r="L9024">
        <v>21</v>
      </c>
      <c r="M9024" t="s">
        <v>17</v>
      </c>
      <c r="N9024" s="2" t="s">
        <v>9172</v>
      </c>
      <c r="O9024" s="2" t="s">
        <v>9172</v>
      </c>
      <c r="P9024" s="2" t="s">
        <v>9172</v>
      </c>
      <c r="Q9024" s="2" t="s">
        <v>9173</v>
      </c>
      <c r="S9024" s="3">
        <v>0</v>
      </c>
      <c r="T9024">
        <v>0.36644806543665381</v>
      </c>
    </row>
    <row r="9025" spans="1:20">
      <c r="A9025" t="s">
        <v>9057</v>
      </c>
      <c r="B9025" s="1">
        <v>2118</v>
      </c>
      <c r="C9025" t="s">
        <v>11</v>
      </c>
      <c r="D9025" t="s">
        <v>12</v>
      </c>
      <c r="E9025" t="s">
        <v>20</v>
      </c>
      <c r="F9025" t="s">
        <v>25</v>
      </c>
      <c r="G9025">
        <v>0</v>
      </c>
      <c r="H9025" t="s">
        <v>15</v>
      </c>
      <c r="I9025" t="s">
        <v>21</v>
      </c>
      <c r="J9025">
        <v>17</v>
      </c>
      <c r="K9025">
        <v>110</v>
      </c>
      <c r="L9025">
        <v>0</v>
      </c>
      <c r="M9025" t="s">
        <v>17</v>
      </c>
      <c r="N9025" s="2" t="s">
        <v>9172</v>
      </c>
      <c r="O9025" s="2" t="s">
        <v>9172</v>
      </c>
      <c r="P9025" s="2" t="s">
        <v>9172</v>
      </c>
      <c r="Q9025" s="2" t="s">
        <v>9173</v>
      </c>
      <c r="S9025" s="3">
        <v>1</v>
      </c>
      <c r="T9025">
        <v>0.89263579384080871</v>
      </c>
    </row>
    <row r="9026" spans="1:20">
      <c r="A9026" t="s">
        <v>9058</v>
      </c>
      <c r="B9026" s="1">
        <v>2291</v>
      </c>
      <c r="C9026" t="s">
        <v>11</v>
      </c>
      <c r="D9026" t="s">
        <v>12</v>
      </c>
      <c r="E9026" t="s">
        <v>20</v>
      </c>
      <c r="F9026" t="s">
        <v>14</v>
      </c>
      <c r="G9026">
        <v>0</v>
      </c>
      <c r="H9026" t="s">
        <v>15</v>
      </c>
      <c r="I9026" t="s">
        <v>21</v>
      </c>
      <c r="J9026">
        <v>38</v>
      </c>
      <c r="K9026">
        <v>62</v>
      </c>
      <c r="L9026">
        <v>30</v>
      </c>
      <c r="M9026" t="s">
        <v>57</v>
      </c>
      <c r="N9026" s="2" t="s">
        <v>9172</v>
      </c>
      <c r="O9026" s="2" t="s">
        <v>9173</v>
      </c>
      <c r="P9026" s="2" t="s">
        <v>9172</v>
      </c>
      <c r="Q9026" s="2" t="s">
        <v>9172</v>
      </c>
      <c r="S9026" s="3">
        <v>0</v>
      </c>
      <c r="T9026">
        <v>0.52978708247178563</v>
      </c>
    </row>
    <row r="9027" spans="1:20">
      <c r="A9027" t="s">
        <v>9059</v>
      </c>
      <c r="B9027" s="1">
        <v>6521</v>
      </c>
      <c r="C9027" t="s">
        <v>19</v>
      </c>
      <c r="D9027" t="s">
        <v>30</v>
      </c>
      <c r="E9027" t="s">
        <v>13</v>
      </c>
      <c r="F9027" t="s">
        <v>14</v>
      </c>
      <c r="G9027">
        <v>72608</v>
      </c>
      <c r="H9027" t="s">
        <v>15</v>
      </c>
      <c r="I9027" t="s">
        <v>16</v>
      </c>
      <c r="J9027">
        <v>33</v>
      </c>
      <c r="K9027">
        <v>70</v>
      </c>
      <c r="L9027">
        <v>26</v>
      </c>
      <c r="M9027" t="s">
        <v>17</v>
      </c>
      <c r="N9027" s="2" t="s">
        <v>9172</v>
      </c>
      <c r="O9027" s="2" t="s">
        <v>9172</v>
      </c>
      <c r="P9027" s="2" t="s">
        <v>9172</v>
      </c>
      <c r="Q9027" s="2" t="s">
        <v>9173</v>
      </c>
      <c r="S9027" s="3">
        <v>0</v>
      </c>
      <c r="T9027">
        <v>0.13149510330124531</v>
      </c>
    </row>
    <row r="9028" spans="1:20">
      <c r="A9028" t="s">
        <v>9060</v>
      </c>
      <c r="B9028" s="1">
        <v>16910</v>
      </c>
      <c r="C9028" t="s">
        <v>19</v>
      </c>
      <c r="D9028" t="s">
        <v>30</v>
      </c>
      <c r="E9028" t="s">
        <v>13</v>
      </c>
      <c r="F9028" t="s">
        <v>25</v>
      </c>
      <c r="G9028">
        <v>65620</v>
      </c>
      <c r="H9028" t="s">
        <v>33</v>
      </c>
      <c r="I9028" t="s">
        <v>36</v>
      </c>
      <c r="J9028">
        <v>36</v>
      </c>
      <c r="K9028">
        <v>233</v>
      </c>
      <c r="L9028">
        <v>16</v>
      </c>
      <c r="M9028" t="s">
        <v>17</v>
      </c>
      <c r="N9028" s="2" t="s">
        <v>9172</v>
      </c>
      <c r="O9028" s="2" t="s">
        <v>9173</v>
      </c>
      <c r="P9028" s="2" t="s">
        <v>9172</v>
      </c>
      <c r="Q9028" s="2" t="s">
        <v>9173</v>
      </c>
      <c r="S9028" s="3">
        <v>0</v>
      </c>
      <c r="T9028">
        <v>3.8201184029784604E-2</v>
      </c>
    </row>
    <row r="9029" spans="1:20">
      <c r="A9029" t="s">
        <v>9061</v>
      </c>
      <c r="B9029" s="1">
        <v>5709</v>
      </c>
      <c r="C9029" t="s">
        <v>11</v>
      </c>
      <c r="D9029" t="s">
        <v>43</v>
      </c>
      <c r="E9029" t="s">
        <v>13</v>
      </c>
      <c r="F9029" t="s">
        <v>25</v>
      </c>
      <c r="G9029">
        <v>75650</v>
      </c>
      <c r="H9029" t="s">
        <v>27</v>
      </c>
      <c r="I9029" t="s">
        <v>16</v>
      </c>
      <c r="J9029">
        <v>37</v>
      </c>
      <c r="K9029">
        <v>51</v>
      </c>
      <c r="L9029">
        <v>24</v>
      </c>
      <c r="M9029" t="s">
        <v>17</v>
      </c>
      <c r="N9029" s="2" t="s">
        <v>9173</v>
      </c>
      <c r="O9029" s="2" t="s">
        <v>9173</v>
      </c>
      <c r="P9029" s="2" t="s">
        <v>9172</v>
      </c>
      <c r="Q9029" s="2" t="s">
        <v>9173</v>
      </c>
      <c r="S9029" s="3">
        <v>0</v>
      </c>
      <c r="T9029">
        <v>4.7299988589854909E-2</v>
      </c>
    </row>
    <row r="9030" spans="1:20">
      <c r="A9030" t="s">
        <v>9062</v>
      </c>
      <c r="B9030" s="1">
        <v>2628</v>
      </c>
      <c r="C9030" t="s">
        <v>11</v>
      </c>
      <c r="D9030" t="s">
        <v>12</v>
      </c>
      <c r="E9030" t="s">
        <v>13</v>
      </c>
      <c r="F9030" t="s">
        <v>25</v>
      </c>
      <c r="G9030">
        <v>31964</v>
      </c>
      <c r="H9030" t="s">
        <v>27</v>
      </c>
      <c r="I9030" t="s">
        <v>16</v>
      </c>
      <c r="J9030">
        <v>43</v>
      </c>
      <c r="K9030">
        <v>45</v>
      </c>
      <c r="L9030">
        <v>30</v>
      </c>
      <c r="M9030" t="s">
        <v>17</v>
      </c>
      <c r="N9030" s="2" t="s">
        <v>9172</v>
      </c>
      <c r="O9030" s="2" t="s">
        <v>9173</v>
      </c>
      <c r="P9030" s="2" t="s">
        <v>9172</v>
      </c>
      <c r="Q9030" s="2" t="s">
        <v>9173</v>
      </c>
      <c r="S9030" s="3">
        <v>0</v>
      </c>
      <c r="T9030">
        <v>0.97090822969139934</v>
      </c>
    </row>
    <row r="9031" spans="1:20">
      <c r="A9031" t="s">
        <v>9063</v>
      </c>
      <c r="B9031" s="1">
        <v>3601</v>
      </c>
      <c r="C9031" t="s">
        <v>11</v>
      </c>
      <c r="D9031" t="s">
        <v>43</v>
      </c>
      <c r="E9031" t="s">
        <v>94</v>
      </c>
      <c r="F9031" t="s">
        <v>14</v>
      </c>
      <c r="G9031">
        <v>25147</v>
      </c>
      <c r="H9031" t="s">
        <v>15</v>
      </c>
      <c r="I9031" t="s">
        <v>21</v>
      </c>
      <c r="J9031">
        <v>24</v>
      </c>
      <c r="K9031">
        <v>147</v>
      </c>
      <c r="L9031">
        <v>7</v>
      </c>
      <c r="M9031" t="s">
        <v>17</v>
      </c>
      <c r="N9031" s="2" t="s">
        <v>9172</v>
      </c>
      <c r="O9031" s="2" t="s">
        <v>9173</v>
      </c>
      <c r="P9031" s="2" t="s">
        <v>9172</v>
      </c>
      <c r="Q9031" s="2" t="s">
        <v>9173</v>
      </c>
      <c r="S9031" s="3">
        <v>1</v>
      </c>
      <c r="T9031">
        <v>5.4616423349183249E-2</v>
      </c>
    </row>
    <row r="9032" spans="1:20">
      <c r="A9032" t="s">
        <v>9064</v>
      </c>
      <c r="B9032" s="1">
        <v>6111</v>
      </c>
      <c r="C9032" t="s">
        <v>19</v>
      </c>
      <c r="D9032" t="s">
        <v>32</v>
      </c>
      <c r="E9032" t="s">
        <v>35</v>
      </c>
      <c r="F9032" t="s">
        <v>25</v>
      </c>
      <c r="G9032">
        <v>22944</v>
      </c>
      <c r="H9032" t="s">
        <v>15</v>
      </c>
      <c r="I9032" t="s">
        <v>16</v>
      </c>
      <c r="J9032">
        <v>35</v>
      </c>
      <c r="K9032">
        <v>84</v>
      </c>
      <c r="L9032">
        <v>26</v>
      </c>
      <c r="M9032" t="s">
        <v>17</v>
      </c>
      <c r="N9032" s="2" t="s">
        <v>9173</v>
      </c>
      <c r="O9032" s="2" t="s">
        <v>9173</v>
      </c>
      <c r="P9032" s="2" t="s">
        <v>9172</v>
      </c>
      <c r="Q9032" s="2" t="s">
        <v>9173</v>
      </c>
      <c r="S9032" s="3">
        <v>0</v>
      </c>
      <c r="T9032">
        <v>0.93822722972288131</v>
      </c>
    </row>
    <row r="9033" spans="1:20">
      <c r="A9033" t="s">
        <v>9065</v>
      </c>
      <c r="B9033" s="1">
        <v>2933</v>
      </c>
      <c r="C9033" t="s">
        <v>19</v>
      </c>
      <c r="D9033" t="s">
        <v>32</v>
      </c>
      <c r="E9033" t="s">
        <v>20</v>
      </c>
      <c r="F9033" t="s">
        <v>25</v>
      </c>
      <c r="G9033">
        <v>0</v>
      </c>
      <c r="H9033" t="s">
        <v>15</v>
      </c>
      <c r="I9033" t="s">
        <v>16</v>
      </c>
      <c r="J9033">
        <v>44</v>
      </c>
      <c r="K9033">
        <v>70</v>
      </c>
      <c r="L9033">
        <v>22</v>
      </c>
      <c r="M9033" t="s">
        <v>17</v>
      </c>
      <c r="N9033" s="2" t="s">
        <v>9173</v>
      </c>
      <c r="O9033" s="2" t="s">
        <v>9172</v>
      </c>
      <c r="P9033" s="2" t="s">
        <v>9172</v>
      </c>
      <c r="Q9033" s="2" t="s">
        <v>9173</v>
      </c>
      <c r="S9033" s="3">
        <v>0</v>
      </c>
      <c r="T9033">
        <v>0.78504995246652975</v>
      </c>
    </row>
    <row r="9034" spans="1:20">
      <c r="A9034" t="s">
        <v>9066</v>
      </c>
      <c r="B9034" s="1">
        <v>4325</v>
      </c>
      <c r="C9034" t="s">
        <v>11</v>
      </c>
      <c r="D9034" t="s">
        <v>30</v>
      </c>
      <c r="E9034" t="s">
        <v>13</v>
      </c>
      <c r="F9034" t="s">
        <v>25</v>
      </c>
      <c r="G9034">
        <v>94242</v>
      </c>
      <c r="H9034" t="s">
        <v>27</v>
      </c>
      <c r="I9034" t="s">
        <v>36</v>
      </c>
      <c r="J9034">
        <v>41</v>
      </c>
      <c r="K9034">
        <v>137</v>
      </c>
      <c r="L9034">
        <v>15</v>
      </c>
      <c r="M9034" t="s">
        <v>57</v>
      </c>
      <c r="N9034" s="2" t="s">
        <v>9172</v>
      </c>
      <c r="O9034" s="2" t="s">
        <v>9172</v>
      </c>
      <c r="P9034" s="2" t="s">
        <v>9172</v>
      </c>
      <c r="Q9034" s="2" t="s">
        <v>9173</v>
      </c>
      <c r="S9034" s="3">
        <v>0</v>
      </c>
      <c r="T9034">
        <v>0.33455110496587637</v>
      </c>
    </row>
    <row r="9035" spans="1:20">
      <c r="A9035" t="s">
        <v>9067</v>
      </c>
      <c r="B9035" s="1">
        <v>4665</v>
      </c>
      <c r="C9035" t="s">
        <v>11</v>
      </c>
      <c r="D9035" t="s">
        <v>43</v>
      </c>
      <c r="E9035" t="s">
        <v>20</v>
      </c>
      <c r="F9035" t="s">
        <v>14</v>
      </c>
      <c r="G9035">
        <v>0</v>
      </c>
      <c r="H9035" t="s">
        <v>15</v>
      </c>
      <c r="I9035" t="s">
        <v>21</v>
      </c>
      <c r="J9035">
        <v>36</v>
      </c>
      <c r="K9035">
        <v>88</v>
      </c>
      <c r="L9035">
        <v>16</v>
      </c>
      <c r="M9035" t="s">
        <v>17</v>
      </c>
      <c r="N9035" s="2" t="s">
        <v>9172</v>
      </c>
      <c r="O9035" s="2" t="s">
        <v>9172</v>
      </c>
      <c r="P9035" s="2" t="s">
        <v>9172</v>
      </c>
      <c r="Q9035" s="2" t="s">
        <v>9173</v>
      </c>
      <c r="S9035" s="3">
        <v>1</v>
      </c>
      <c r="T9035">
        <v>0.80042116148416942</v>
      </c>
    </row>
    <row r="9036" spans="1:20">
      <c r="A9036" t="s">
        <v>9068</v>
      </c>
      <c r="B9036" s="1">
        <v>43019</v>
      </c>
      <c r="C9036" t="s">
        <v>19</v>
      </c>
      <c r="D9036" t="s">
        <v>30</v>
      </c>
      <c r="E9036" t="s">
        <v>20</v>
      </c>
      <c r="F9036" t="s">
        <v>25</v>
      </c>
      <c r="G9036">
        <v>0</v>
      </c>
      <c r="H9036" t="s">
        <v>15</v>
      </c>
      <c r="I9036" t="s">
        <v>16</v>
      </c>
      <c r="J9036">
        <v>45</v>
      </c>
      <c r="K9036">
        <v>116</v>
      </c>
      <c r="L9036">
        <v>24</v>
      </c>
      <c r="M9036" t="s">
        <v>57</v>
      </c>
      <c r="N9036" s="2" t="s">
        <v>9172</v>
      </c>
      <c r="O9036" s="2" t="s">
        <v>9173</v>
      </c>
      <c r="P9036" s="2" t="s">
        <v>9172</v>
      </c>
      <c r="Q9036" s="2" t="s">
        <v>9173</v>
      </c>
      <c r="S9036" s="3">
        <v>0</v>
      </c>
      <c r="T9036">
        <v>0.67846106443482501</v>
      </c>
    </row>
    <row r="9037" spans="1:20">
      <c r="A9037" t="s">
        <v>9069</v>
      </c>
      <c r="B9037" s="1">
        <v>7483</v>
      </c>
      <c r="C9037" t="s">
        <v>11</v>
      </c>
      <c r="D9037" t="s">
        <v>12</v>
      </c>
      <c r="E9037" t="s">
        <v>20</v>
      </c>
      <c r="F9037" t="s">
        <v>14</v>
      </c>
      <c r="G9037">
        <v>0</v>
      </c>
      <c r="H9037" t="s">
        <v>15</v>
      </c>
      <c r="I9037" t="s">
        <v>16</v>
      </c>
      <c r="J9037">
        <v>24</v>
      </c>
      <c r="K9037">
        <v>103</v>
      </c>
      <c r="L9037">
        <v>17</v>
      </c>
      <c r="M9037" t="s">
        <v>17</v>
      </c>
      <c r="N9037" s="2" t="s">
        <v>9173</v>
      </c>
      <c r="O9037" s="2" t="s">
        <v>9172</v>
      </c>
      <c r="P9037" s="2" t="s">
        <v>9172</v>
      </c>
      <c r="Q9037" s="2" t="s">
        <v>9173</v>
      </c>
      <c r="S9037" s="3">
        <v>0</v>
      </c>
      <c r="T9037">
        <v>0.89510995610389388</v>
      </c>
    </row>
    <row r="9038" spans="1:20">
      <c r="A9038" t="s">
        <v>9070</v>
      </c>
      <c r="B9038" s="1">
        <v>4930</v>
      </c>
      <c r="C9038" t="s">
        <v>11</v>
      </c>
      <c r="D9038" t="s">
        <v>12</v>
      </c>
      <c r="E9038" t="s">
        <v>13</v>
      </c>
      <c r="F9038" t="s">
        <v>25</v>
      </c>
      <c r="G9038">
        <v>25632</v>
      </c>
      <c r="H9038" t="s">
        <v>15</v>
      </c>
      <c r="I9038" t="s">
        <v>16</v>
      </c>
      <c r="J9038">
        <v>40</v>
      </c>
      <c r="K9038">
        <v>41</v>
      </c>
      <c r="L9038">
        <v>27</v>
      </c>
      <c r="M9038" t="s">
        <v>17</v>
      </c>
      <c r="N9038" s="2" t="s">
        <v>9173</v>
      </c>
      <c r="O9038" s="2" t="s">
        <v>9173</v>
      </c>
      <c r="P9038" s="2" t="s">
        <v>9172</v>
      </c>
      <c r="Q9038" s="2" t="s">
        <v>9173</v>
      </c>
      <c r="S9038" s="3">
        <v>0</v>
      </c>
      <c r="T9038">
        <v>0.11303223814490822</v>
      </c>
    </row>
    <row r="9039" spans="1:20">
      <c r="A9039" t="s">
        <v>9071</v>
      </c>
      <c r="B9039" s="1">
        <v>2538</v>
      </c>
      <c r="C9039" t="s">
        <v>11</v>
      </c>
      <c r="D9039" t="s">
        <v>32</v>
      </c>
      <c r="E9039" t="s">
        <v>20</v>
      </c>
      <c r="F9039" t="s">
        <v>25</v>
      </c>
      <c r="G9039">
        <v>0</v>
      </c>
      <c r="H9039" t="s">
        <v>15</v>
      </c>
      <c r="I9039" t="s">
        <v>16</v>
      </c>
      <c r="J9039">
        <v>52</v>
      </c>
      <c r="K9039">
        <v>68</v>
      </c>
      <c r="L9039">
        <v>32</v>
      </c>
      <c r="M9039" t="s">
        <v>17</v>
      </c>
      <c r="N9039" s="2" t="s">
        <v>9173</v>
      </c>
      <c r="O9039" s="2" t="s">
        <v>9173</v>
      </c>
      <c r="P9039" s="2" t="s">
        <v>9173</v>
      </c>
      <c r="Q9039" s="2" t="s">
        <v>9173</v>
      </c>
      <c r="S9039" s="3">
        <v>0</v>
      </c>
      <c r="T9039">
        <v>0.73282650147230666</v>
      </c>
    </row>
    <row r="9040" spans="1:20">
      <c r="A9040" t="s">
        <v>9072</v>
      </c>
      <c r="B9040" s="1">
        <v>5322</v>
      </c>
      <c r="C9040" t="s">
        <v>19</v>
      </c>
      <c r="D9040" t="s">
        <v>12</v>
      </c>
      <c r="E9040" t="s">
        <v>13</v>
      </c>
      <c r="F9040" t="s">
        <v>14</v>
      </c>
      <c r="G9040">
        <v>33681</v>
      </c>
      <c r="H9040" t="s">
        <v>15</v>
      </c>
      <c r="I9040" t="s">
        <v>21</v>
      </c>
      <c r="J9040">
        <v>22</v>
      </c>
      <c r="K9040">
        <v>168</v>
      </c>
      <c r="L9040">
        <v>13</v>
      </c>
      <c r="M9040" t="s">
        <v>57</v>
      </c>
      <c r="N9040" s="2" t="s">
        <v>9173</v>
      </c>
      <c r="O9040" s="2" t="s">
        <v>9173</v>
      </c>
      <c r="P9040" s="2" t="s">
        <v>9172</v>
      </c>
      <c r="Q9040" s="2" t="s">
        <v>9173</v>
      </c>
      <c r="S9040" s="3">
        <v>0</v>
      </c>
      <c r="T9040">
        <v>0.61501024505822466</v>
      </c>
    </row>
    <row r="9041" spans="1:20">
      <c r="A9041" t="s">
        <v>9073</v>
      </c>
      <c r="B9041" s="1">
        <v>25094</v>
      </c>
      <c r="C9041" t="s">
        <v>11</v>
      </c>
      <c r="D9041" t="s">
        <v>32</v>
      </c>
      <c r="E9041" t="s">
        <v>13</v>
      </c>
      <c r="F9041" t="s">
        <v>25</v>
      </c>
      <c r="G9041">
        <v>36007</v>
      </c>
      <c r="H9041" t="s">
        <v>15</v>
      </c>
      <c r="I9041" t="s">
        <v>16</v>
      </c>
      <c r="J9041">
        <v>29</v>
      </c>
      <c r="K9041">
        <v>96</v>
      </c>
      <c r="L9041">
        <v>14</v>
      </c>
      <c r="M9041" t="s">
        <v>39</v>
      </c>
      <c r="N9041" s="2" t="s">
        <v>9172</v>
      </c>
      <c r="O9041" s="2" t="s">
        <v>9172</v>
      </c>
      <c r="P9041" s="2" t="s">
        <v>9173</v>
      </c>
      <c r="Q9041" s="2" t="s">
        <v>9173</v>
      </c>
      <c r="S9041" s="3">
        <v>1</v>
      </c>
      <c r="T9041">
        <v>0.47718869358170252</v>
      </c>
    </row>
    <row r="9042" spans="1:20">
      <c r="A9042" t="s">
        <v>9074</v>
      </c>
      <c r="B9042" s="1">
        <v>2657</v>
      </c>
      <c r="C9042" t="s">
        <v>11</v>
      </c>
      <c r="D9042" t="s">
        <v>30</v>
      </c>
      <c r="E9042" t="s">
        <v>35</v>
      </c>
      <c r="F9042" t="s">
        <v>14</v>
      </c>
      <c r="G9042">
        <v>18834</v>
      </c>
      <c r="H9042" t="s">
        <v>15</v>
      </c>
      <c r="I9042" t="s">
        <v>16</v>
      </c>
      <c r="J9042">
        <v>45</v>
      </c>
      <c r="K9042">
        <v>93</v>
      </c>
      <c r="L9042">
        <v>20</v>
      </c>
      <c r="M9042" t="s">
        <v>17</v>
      </c>
      <c r="N9042" s="2" t="s">
        <v>9172</v>
      </c>
      <c r="O9042" s="2" t="s">
        <v>9173</v>
      </c>
      <c r="P9042" s="2" t="s">
        <v>9172</v>
      </c>
      <c r="Q9042" s="2" t="s">
        <v>9173</v>
      </c>
      <c r="S9042" s="3">
        <v>0</v>
      </c>
      <c r="T9042">
        <v>0.11037302767409618</v>
      </c>
    </row>
    <row r="9043" spans="1:20">
      <c r="A9043" t="s">
        <v>9075</v>
      </c>
      <c r="B9043" s="1">
        <v>11073</v>
      </c>
      <c r="C9043" t="s">
        <v>19</v>
      </c>
      <c r="D9043" t="s">
        <v>32</v>
      </c>
      <c r="E9043" t="s">
        <v>13</v>
      </c>
      <c r="F9043" t="s">
        <v>25</v>
      </c>
      <c r="G9043">
        <v>82807</v>
      </c>
      <c r="H9043" t="s">
        <v>33</v>
      </c>
      <c r="I9043" t="s">
        <v>36</v>
      </c>
      <c r="J9043">
        <v>26</v>
      </c>
      <c r="K9043">
        <v>102</v>
      </c>
      <c r="L9043">
        <v>15</v>
      </c>
      <c r="M9043" t="s">
        <v>17</v>
      </c>
      <c r="N9043" s="2" t="s">
        <v>9172</v>
      </c>
      <c r="O9043" s="2" t="s">
        <v>9173</v>
      </c>
      <c r="P9043" s="2" t="s">
        <v>9172</v>
      </c>
      <c r="Q9043" s="2" t="s">
        <v>9173</v>
      </c>
      <c r="S9043" s="3">
        <v>0</v>
      </c>
      <c r="T9043">
        <v>3.9476118534559436E-2</v>
      </c>
    </row>
    <row r="9044" spans="1:20">
      <c r="A9044" t="s">
        <v>9076</v>
      </c>
      <c r="B9044" s="1">
        <v>2499</v>
      </c>
      <c r="C9044" t="s">
        <v>11</v>
      </c>
      <c r="D9044" t="s">
        <v>43</v>
      </c>
      <c r="E9044" t="s">
        <v>13</v>
      </c>
      <c r="F9044" t="s">
        <v>14</v>
      </c>
      <c r="G9044">
        <v>72021</v>
      </c>
      <c r="H9044" t="s">
        <v>27</v>
      </c>
      <c r="I9044" t="s">
        <v>16</v>
      </c>
      <c r="J9044">
        <v>37</v>
      </c>
      <c r="K9044">
        <v>52</v>
      </c>
      <c r="L9044">
        <v>26</v>
      </c>
      <c r="M9044" t="s">
        <v>17</v>
      </c>
      <c r="N9044" s="2" t="s">
        <v>9173</v>
      </c>
      <c r="O9044" s="2" t="s">
        <v>9173</v>
      </c>
      <c r="P9044" s="2" t="s">
        <v>9173</v>
      </c>
      <c r="Q9044" s="2" t="s">
        <v>9173</v>
      </c>
      <c r="S9044" s="3">
        <v>0</v>
      </c>
      <c r="T9044">
        <v>0.4751242103404944</v>
      </c>
    </row>
    <row r="9045" spans="1:20">
      <c r="A9045" t="s">
        <v>9077</v>
      </c>
      <c r="B9045" s="1">
        <v>5387</v>
      </c>
      <c r="C9045" t="s">
        <v>11</v>
      </c>
      <c r="D9045" t="s">
        <v>12</v>
      </c>
      <c r="E9045" t="s">
        <v>13</v>
      </c>
      <c r="F9045" t="s">
        <v>25</v>
      </c>
      <c r="G9045">
        <v>41228</v>
      </c>
      <c r="H9045" t="s">
        <v>15</v>
      </c>
      <c r="I9045" t="s">
        <v>16</v>
      </c>
      <c r="J9045">
        <v>25</v>
      </c>
      <c r="K9045">
        <v>108</v>
      </c>
      <c r="L9045">
        <v>2</v>
      </c>
      <c r="M9045" t="s">
        <v>17</v>
      </c>
      <c r="N9045" s="2" t="s">
        <v>9172</v>
      </c>
      <c r="O9045" s="2" t="s">
        <v>9173</v>
      </c>
      <c r="P9045" s="2" t="s">
        <v>9172</v>
      </c>
      <c r="Q9045" s="2" t="s">
        <v>9173</v>
      </c>
      <c r="S9045" s="3">
        <v>1</v>
      </c>
      <c r="T9045">
        <v>0.41260319268917811</v>
      </c>
    </row>
    <row r="9046" spans="1:20">
      <c r="A9046" t="s">
        <v>9078</v>
      </c>
      <c r="B9046" s="1">
        <v>6656</v>
      </c>
      <c r="C9046" t="s">
        <v>19</v>
      </c>
      <c r="D9046" t="s">
        <v>43</v>
      </c>
      <c r="E9046" t="s">
        <v>13</v>
      </c>
      <c r="F9046" t="s">
        <v>14</v>
      </c>
      <c r="G9046">
        <v>39834</v>
      </c>
      <c r="H9046" t="s">
        <v>15</v>
      </c>
      <c r="I9046" t="s">
        <v>16</v>
      </c>
      <c r="J9046">
        <v>35</v>
      </c>
      <c r="K9046">
        <v>91</v>
      </c>
      <c r="L9046">
        <v>26</v>
      </c>
      <c r="M9046" t="s">
        <v>17</v>
      </c>
      <c r="N9046" s="2" t="s">
        <v>9173</v>
      </c>
      <c r="O9046" s="2" t="s">
        <v>9173</v>
      </c>
      <c r="P9046" s="2" t="s">
        <v>9172</v>
      </c>
      <c r="Q9046" s="2" t="s">
        <v>9172</v>
      </c>
      <c r="S9046" s="3">
        <v>0</v>
      </c>
      <c r="T9046">
        <v>0.62185952701692448</v>
      </c>
    </row>
    <row r="9047" spans="1:20">
      <c r="A9047" t="s">
        <v>9079</v>
      </c>
      <c r="B9047" s="1">
        <v>2703</v>
      </c>
      <c r="C9047" t="s">
        <v>11</v>
      </c>
      <c r="D9047" t="s">
        <v>30</v>
      </c>
      <c r="E9047" t="s">
        <v>52</v>
      </c>
      <c r="F9047" t="s">
        <v>25</v>
      </c>
      <c r="G9047">
        <v>22415</v>
      </c>
      <c r="H9047" t="s">
        <v>15</v>
      </c>
      <c r="I9047" t="s">
        <v>16</v>
      </c>
      <c r="J9047">
        <v>17</v>
      </c>
      <c r="K9047">
        <v>103</v>
      </c>
      <c r="L9047">
        <v>0</v>
      </c>
      <c r="M9047" t="s">
        <v>57</v>
      </c>
      <c r="N9047" s="2" t="s">
        <v>9173</v>
      </c>
      <c r="O9047" s="2" t="s">
        <v>9173</v>
      </c>
      <c r="P9047" s="2" t="s">
        <v>9172</v>
      </c>
      <c r="Q9047" s="2" t="s">
        <v>9173</v>
      </c>
      <c r="S9047" s="3">
        <v>0</v>
      </c>
      <c r="T9047">
        <v>0.59307057344963332</v>
      </c>
    </row>
    <row r="9048" spans="1:20">
      <c r="A9048" t="s">
        <v>9080</v>
      </c>
      <c r="B9048" s="1">
        <v>2567</v>
      </c>
      <c r="C9048" t="s">
        <v>11</v>
      </c>
      <c r="D9048" t="s">
        <v>43</v>
      </c>
      <c r="E9048" t="s">
        <v>13</v>
      </c>
      <c r="F9048" t="s">
        <v>14</v>
      </c>
      <c r="G9048">
        <v>61900</v>
      </c>
      <c r="H9048" t="s">
        <v>15</v>
      </c>
      <c r="I9048" t="s">
        <v>21</v>
      </c>
      <c r="J9048">
        <v>34</v>
      </c>
      <c r="K9048">
        <v>102</v>
      </c>
      <c r="L9048">
        <v>11</v>
      </c>
      <c r="M9048" t="s">
        <v>17</v>
      </c>
      <c r="N9048" s="2" t="s">
        <v>9173</v>
      </c>
      <c r="O9048" s="2" t="s">
        <v>9173</v>
      </c>
      <c r="P9048" s="2" t="s">
        <v>9173</v>
      </c>
      <c r="Q9048" s="2" t="s">
        <v>9173</v>
      </c>
      <c r="S9048" s="3">
        <v>0</v>
      </c>
      <c r="T9048">
        <v>0.73712796798773483</v>
      </c>
    </row>
    <row r="9049" spans="1:20">
      <c r="A9049" t="s">
        <v>9081</v>
      </c>
      <c r="B9049" s="1">
        <v>2777</v>
      </c>
      <c r="C9049" t="s">
        <v>11</v>
      </c>
      <c r="D9049" t="s">
        <v>78</v>
      </c>
      <c r="E9049" t="s">
        <v>13</v>
      </c>
      <c r="F9049" t="s">
        <v>14</v>
      </c>
      <c r="G9049">
        <v>30893</v>
      </c>
      <c r="H9049" t="s">
        <v>27</v>
      </c>
      <c r="I9049" t="s">
        <v>36</v>
      </c>
      <c r="J9049">
        <v>44</v>
      </c>
      <c r="K9049">
        <v>58</v>
      </c>
      <c r="L9049">
        <v>25</v>
      </c>
      <c r="M9049" t="s">
        <v>17</v>
      </c>
      <c r="N9049" s="2" t="s">
        <v>9173</v>
      </c>
      <c r="O9049" s="2" t="s">
        <v>9173</v>
      </c>
      <c r="P9049" s="2" t="s">
        <v>9172</v>
      </c>
      <c r="Q9049" s="2" t="s">
        <v>9173</v>
      </c>
      <c r="S9049" s="3">
        <v>0</v>
      </c>
      <c r="T9049">
        <v>0.90975796985894342</v>
      </c>
    </row>
    <row r="9050" spans="1:20">
      <c r="A9050" t="s">
        <v>9082</v>
      </c>
      <c r="B9050" s="1">
        <v>9065</v>
      </c>
      <c r="C9050" t="s">
        <v>23</v>
      </c>
      <c r="D9050" t="s">
        <v>12</v>
      </c>
      <c r="E9050" t="s">
        <v>13</v>
      </c>
      <c r="F9050" t="s">
        <v>14</v>
      </c>
      <c r="G9050">
        <v>40006</v>
      </c>
      <c r="H9050" t="s">
        <v>27</v>
      </c>
      <c r="I9050" t="s">
        <v>36</v>
      </c>
      <c r="J9050">
        <v>43</v>
      </c>
      <c r="K9050">
        <v>76</v>
      </c>
      <c r="L9050">
        <v>34</v>
      </c>
      <c r="M9050" t="s">
        <v>17</v>
      </c>
      <c r="N9050" s="2" t="s">
        <v>9172</v>
      </c>
      <c r="O9050" s="2" t="s">
        <v>9173</v>
      </c>
      <c r="P9050" s="2" t="s">
        <v>9172</v>
      </c>
      <c r="Q9050" s="2" t="s">
        <v>9173</v>
      </c>
      <c r="S9050" s="3">
        <v>0</v>
      </c>
      <c r="T9050">
        <v>0.30219941926291183</v>
      </c>
    </row>
    <row r="9051" spans="1:20">
      <c r="A9051" t="s">
        <v>9083</v>
      </c>
      <c r="B9051" s="1">
        <v>32105</v>
      </c>
      <c r="C9051" t="s">
        <v>23</v>
      </c>
      <c r="D9051" t="s">
        <v>43</v>
      </c>
      <c r="E9051" t="s">
        <v>13</v>
      </c>
      <c r="F9051" t="s">
        <v>14</v>
      </c>
      <c r="G9051">
        <v>89546</v>
      </c>
      <c r="H9051" t="s">
        <v>15</v>
      </c>
      <c r="I9051" t="s">
        <v>16</v>
      </c>
      <c r="J9051">
        <v>17</v>
      </c>
      <c r="K9051">
        <v>296</v>
      </c>
      <c r="L9051">
        <v>4</v>
      </c>
      <c r="M9051" t="s">
        <v>57</v>
      </c>
      <c r="N9051" s="2" t="s">
        <v>9172</v>
      </c>
      <c r="O9051" s="2" t="s">
        <v>9173</v>
      </c>
      <c r="P9051" s="2" t="s">
        <v>9172</v>
      </c>
      <c r="Q9051" s="2" t="s">
        <v>9173</v>
      </c>
      <c r="S9051" s="3">
        <v>0</v>
      </c>
      <c r="T9051">
        <v>6.5639551759529652E-2</v>
      </c>
    </row>
    <row r="9052" spans="1:20">
      <c r="A9052" t="s">
        <v>9084</v>
      </c>
      <c r="B9052" s="1">
        <v>18678</v>
      </c>
      <c r="C9052" t="s">
        <v>19</v>
      </c>
      <c r="D9052" t="s">
        <v>30</v>
      </c>
      <c r="E9052" t="s">
        <v>20</v>
      </c>
      <c r="F9052" t="s">
        <v>25</v>
      </c>
      <c r="G9052">
        <v>0</v>
      </c>
      <c r="H9052" t="s">
        <v>15</v>
      </c>
      <c r="I9052" t="s">
        <v>16</v>
      </c>
      <c r="J9052">
        <v>32</v>
      </c>
      <c r="K9052">
        <v>110</v>
      </c>
      <c r="L9052">
        <v>17</v>
      </c>
      <c r="M9052" t="s">
        <v>17</v>
      </c>
      <c r="N9052" s="2" t="s">
        <v>9173</v>
      </c>
      <c r="O9052" s="2" t="s">
        <v>9173</v>
      </c>
      <c r="P9052" s="2" t="s">
        <v>9172</v>
      </c>
      <c r="Q9052" s="2" t="s">
        <v>9173</v>
      </c>
      <c r="S9052" s="3">
        <v>0</v>
      </c>
      <c r="T9052">
        <v>0.20394642241482921</v>
      </c>
    </row>
    <row r="9053" spans="1:20">
      <c r="A9053" t="s">
        <v>9085</v>
      </c>
      <c r="B9053" s="1">
        <v>2982</v>
      </c>
      <c r="C9053" t="s">
        <v>11</v>
      </c>
      <c r="D9053" t="s">
        <v>12</v>
      </c>
      <c r="E9053" t="s">
        <v>13</v>
      </c>
      <c r="F9053" t="s">
        <v>25</v>
      </c>
      <c r="G9053">
        <v>79523</v>
      </c>
      <c r="H9053" t="s">
        <v>27</v>
      </c>
      <c r="I9053" t="s">
        <v>16</v>
      </c>
      <c r="J9053">
        <v>55</v>
      </c>
      <c r="K9053">
        <v>40</v>
      </c>
      <c r="L9053">
        <v>34</v>
      </c>
      <c r="M9053" t="s">
        <v>17</v>
      </c>
      <c r="N9053" s="2" t="s">
        <v>9172</v>
      </c>
      <c r="O9053" s="2" t="s">
        <v>9173</v>
      </c>
      <c r="P9053" s="2" t="s">
        <v>9173</v>
      </c>
      <c r="Q9053" s="2" t="s">
        <v>9173</v>
      </c>
      <c r="S9053" s="3">
        <v>0</v>
      </c>
      <c r="T9053">
        <v>0.72752152603469855</v>
      </c>
    </row>
    <row r="9054" spans="1:20">
      <c r="A9054" t="s">
        <v>9086</v>
      </c>
      <c r="B9054" s="1">
        <v>2736</v>
      </c>
      <c r="C9054" t="s">
        <v>11</v>
      </c>
      <c r="D9054" t="s">
        <v>30</v>
      </c>
      <c r="E9054" t="s">
        <v>52</v>
      </c>
      <c r="F9054" t="s">
        <v>25</v>
      </c>
      <c r="G9054">
        <v>17533</v>
      </c>
      <c r="H9054" t="s">
        <v>15</v>
      </c>
      <c r="I9054" t="s">
        <v>16</v>
      </c>
      <c r="J9054">
        <v>30</v>
      </c>
      <c r="K9054">
        <v>117</v>
      </c>
      <c r="L9054">
        <v>10</v>
      </c>
      <c r="M9054" t="s">
        <v>17</v>
      </c>
      <c r="N9054" s="2" t="s">
        <v>9173</v>
      </c>
      <c r="O9054" s="2" t="s">
        <v>9173</v>
      </c>
      <c r="P9054" s="2" t="s">
        <v>9172</v>
      </c>
      <c r="Q9054" s="2" t="s">
        <v>9173</v>
      </c>
      <c r="S9054" s="3">
        <v>1</v>
      </c>
      <c r="T9054">
        <v>0.45428806517938525</v>
      </c>
    </row>
    <row r="9055" spans="1:20">
      <c r="A9055" t="s">
        <v>9087</v>
      </c>
      <c r="B9055" s="1">
        <v>8997</v>
      </c>
      <c r="C9055" t="s">
        <v>11</v>
      </c>
      <c r="D9055" t="s">
        <v>43</v>
      </c>
      <c r="E9055" t="s">
        <v>13</v>
      </c>
      <c r="F9055" t="s">
        <v>25</v>
      </c>
      <c r="G9055">
        <v>49706</v>
      </c>
      <c r="H9055" t="s">
        <v>15</v>
      </c>
      <c r="I9055" t="s">
        <v>16</v>
      </c>
      <c r="J9055">
        <v>31</v>
      </c>
      <c r="K9055">
        <v>115</v>
      </c>
      <c r="L9055">
        <v>13</v>
      </c>
      <c r="M9055" t="s">
        <v>17</v>
      </c>
      <c r="N9055" s="2" t="s">
        <v>9172</v>
      </c>
      <c r="O9055" s="2" t="s">
        <v>9173</v>
      </c>
      <c r="P9055" s="2" t="s">
        <v>9172</v>
      </c>
      <c r="Q9055" s="2" t="s">
        <v>9173</v>
      </c>
      <c r="S9055" s="3">
        <v>0</v>
      </c>
      <c r="T9055">
        <v>0.21951146992832024</v>
      </c>
    </row>
    <row r="9056" spans="1:20">
      <c r="A9056" t="s">
        <v>9088</v>
      </c>
      <c r="B9056" s="1">
        <v>5850</v>
      </c>
      <c r="C9056" t="s">
        <v>11</v>
      </c>
      <c r="D9056" t="s">
        <v>78</v>
      </c>
      <c r="E9056" t="s">
        <v>13</v>
      </c>
      <c r="F9056" t="s">
        <v>25</v>
      </c>
      <c r="G9056">
        <v>24317</v>
      </c>
      <c r="H9056" t="s">
        <v>15</v>
      </c>
      <c r="I9056" t="s">
        <v>16</v>
      </c>
      <c r="J9056">
        <v>17</v>
      </c>
      <c r="K9056">
        <v>119</v>
      </c>
      <c r="L9056">
        <v>2</v>
      </c>
      <c r="M9056" t="s">
        <v>17</v>
      </c>
      <c r="N9056" s="2" t="s">
        <v>9172</v>
      </c>
      <c r="O9056" s="2" t="s">
        <v>9172</v>
      </c>
      <c r="P9056" s="2" t="s">
        <v>9173</v>
      </c>
      <c r="Q9056" s="2" t="s">
        <v>9173</v>
      </c>
      <c r="S9056" s="3">
        <v>1</v>
      </c>
      <c r="T9056">
        <v>0.32927508527844918</v>
      </c>
    </row>
    <row r="9057" spans="1:20">
      <c r="A9057" t="s">
        <v>9089</v>
      </c>
      <c r="B9057" s="1">
        <v>5844</v>
      </c>
      <c r="C9057" t="s">
        <v>11</v>
      </c>
      <c r="D9057" t="s">
        <v>30</v>
      </c>
      <c r="E9057" t="s">
        <v>13</v>
      </c>
      <c r="F9057" t="s">
        <v>25</v>
      </c>
      <c r="G9057">
        <v>77498</v>
      </c>
      <c r="H9057" t="s">
        <v>33</v>
      </c>
      <c r="I9057" t="s">
        <v>21</v>
      </c>
      <c r="J9057">
        <v>35</v>
      </c>
      <c r="K9057">
        <v>78</v>
      </c>
      <c r="L9057">
        <v>17</v>
      </c>
      <c r="M9057" t="s">
        <v>17</v>
      </c>
      <c r="N9057" s="2" t="s">
        <v>9173</v>
      </c>
      <c r="O9057" s="2" t="s">
        <v>9173</v>
      </c>
      <c r="P9057" s="2" t="s">
        <v>9173</v>
      </c>
      <c r="Q9057" s="2" t="s">
        <v>9173</v>
      </c>
      <c r="S9057" s="3">
        <v>0</v>
      </c>
      <c r="T9057">
        <v>0.12635827489493334</v>
      </c>
    </row>
    <row r="9058" spans="1:20">
      <c r="A9058" t="s">
        <v>9090</v>
      </c>
      <c r="B9058" s="1">
        <v>4015</v>
      </c>
      <c r="C9058" t="s">
        <v>11</v>
      </c>
      <c r="D9058" t="s">
        <v>12</v>
      </c>
      <c r="E9058" t="s">
        <v>13</v>
      </c>
      <c r="F9058" t="s">
        <v>25</v>
      </c>
      <c r="G9058">
        <v>28088</v>
      </c>
      <c r="H9058" t="s">
        <v>15</v>
      </c>
      <c r="I9058" t="s">
        <v>16</v>
      </c>
      <c r="J9058">
        <v>35</v>
      </c>
      <c r="K9058">
        <v>120</v>
      </c>
      <c r="L9058">
        <v>8</v>
      </c>
      <c r="M9058" t="s">
        <v>39</v>
      </c>
      <c r="N9058" s="2" t="s">
        <v>9172</v>
      </c>
      <c r="O9058" s="2" t="s">
        <v>9173</v>
      </c>
      <c r="P9058" s="2" t="s">
        <v>9173</v>
      </c>
      <c r="Q9058" s="2" t="s">
        <v>9173</v>
      </c>
      <c r="S9058" s="3">
        <v>1</v>
      </c>
      <c r="T9058">
        <v>0.70352615914471739</v>
      </c>
    </row>
    <row r="9059" spans="1:20">
      <c r="A9059" t="s">
        <v>9091</v>
      </c>
      <c r="B9059" s="1">
        <v>10782</v>
      </c>
      <c r="C9059" t="s">
        <v>11</v>
      </c>
      <c r="D9059" t="s">
        <v>43</v>
      </c>
      <c r="E9059" t="s">
        <v>13</v>
      </c>
      <c r="F9059" t="s">
        <v>25</v>
      </c>
      <c r="G9059">
        <v>73026</v>
      </c>
      <c r="H9059" t="s">
        <v>15</v>
      </c>
      <c r="I9059" t="s">
        <v>16</v>
      </c>
      <c r="J9059">
        <v>37</v>
      </c>
      <c r="K9059">
        <v>65</v>
      </c>
      <c r="L9059">
        <v>29</v>
      </c>
      <c r="M9059" t="s">
        <v>39</v>
      </c>
      <c r="N9059" s="2" t="s">
        <v>9172</v>
      </c>
      <c r="O9059" s="2" t="s">
        <v>9173</v>
      </c>
      <c r="P9059" s="2" t="s">
        <v>9172</v>
      </c>
      <c r="Q9059" s="2" t="s">
        <v>9173</v>
      </c>
      <c r="S9059" s="3">
        <v>0</v>
      </c>
      <c r="T9059">
        <v>0.16415674526437965</v>
      </c>
    </row>
    <row r="9060" spans="1:20">
      <c r="A9060" t="s">
        <v>9092</v>
      </c>
      <c r="B9060" s="1">
        <v>18485</v>
      </c>
      <c r="C9060" t="s">
        <v>11</v>
      </c>
      <c r="D9060" t="s">
        <v>30</v>
      </c>
      <c r="E9060" t="s">
        <v>13</v>
      </c>
      <c r="F9060" t="s">
        <v>14</v>
      </c>
      <c r="G9060">
        <v>36153</v>
      </c>
      <c r="H9060" t="s">
        <v>33</v>
      </c>
      <c r="I9060" t="s">
        <v>16</v>
      </c>
      <c r="J9060">
        <v>51</v>
      </c>
      <c r="K9060">
        <v>89</v>
      </c>
      <c r="L9060">
        <v>27</v>
      </c>
      <c r="M9060" t="s">
        <v>17</v>
      </c>
      <c r="N9060" s="2" t="s">
        <v>9173</v>
      </c>
      <c r="O9060" s="2" t="s">
        <v>9173</v>
      </c>
      <c r="P9060" s="2" t="s">
        <v>9172</v>
      </c>
      <c r="Q9060" s="2" t="s">
        <v>9173</v>
      </c>
      <c r="S9060" s="3">
        <v>0</v>
      </c>
      <c r="T9060">
        <v>0.98241765842885598</v>
      </c>
    </row>
    <row r="9061" spans="1:20">
      <c r="A9061" t="s">
        <v>9093</v>
      </c>
      <c r="B9061" s="1">
        <v>9192</v>
      </c>
      <c r="C9061" t="s">
        <v>11</v>
      </c>
      <c r="D9061" t="s">
        <v>32</v>
      </c>
      <c r="E9061" t="s">
        <v>13</v>
      </c>
      <c r="F9061" t="s">
        <v>14</v>
      </c>
      <c r="G9061">
        <v>23823</v>
      </c>
      <c r="H9061" t="s">
        <v>15</v>
      </c>
      <c r="I9061" t="s">
        <v>16</v>
      </c>
      <c r="J9061">
        <v>32</v>
      </c>
      <c r="K9061">
        <v>155</v>
      </c>
      <c r="L9061">
        <v>5</v>
      </c>
      <c r="M9061" t="s">
        <v>17</v>
      </c>
      <c r="N9061" s="2" t="s">
        <v>9173</v>
      </c>
      <c r="O9061" s="2" t="s">
        <v>9173</v>
      </c>
      <c r="P9061" s="2" t="s">
        <v>9172</v>
      </c>
      <c r="Q9061" s="2" t="s">
        <v>9173</v>
      </c>
      <c r="S9061" s="3">
        <v>0</v>
      </c>
      <c r="T9061">
        <v>0.49358521378300396</v>
      </c>
    </row>
    <row r="9062" spans="1:20">
      <c r="A9062" t="s">
        <v>9094</v>
      </c>
      <c r="B9062" s="1">
        <v>4711</v>
      </c>
      <c r="C9062" t="s">
        <v>11</v>
      </c>
      <c r="D9062" t="s">
        <v>12</v>
      </c>
      <c r="E9062" t="s">
        <v>13</v>
      </c>
      <c r="F9062" t="s">
        <v>25</v>
      </c>
      <c r="G9062">
        <v>24843</v>
      </c>
      <c r="H9062" t="s">
        <v>15</v>
      </c>
      <c r="I9062" t="s">
        <v>16</v>
      </c>
      <c r="J9062">
        <v>47</v>
      </c>
      <c r="K9062">
        <v>63</v>
      </c>
      <c r="L9062">
        <v>20</v>
      </c>
      <c r="M9062" t="s">
        <v>17</v>
      </c>
      <c r="N9062" s="2" t="s">
        <v>9173</v>
      </c>
      <c r="O9062" s="2" t="s">
        <v>9173</v>
      </c>
      <c r="P9062" s="2" t="s">
        <v>9173</v>
      </c>
      <c r="Q9062" s="2" t="s">
        <v>9173</v>
      </c>
      <c r="S9062" s="3">
        <v>0</v>
      </c>
      <c r="T9062">
        <v>0.68668805094747243</v>
      </c>
    </row>
    <row r="9063" spans="1:20">
      <c r="A9063" t="s">
        <v>9095</v>
      </c>
      <c r="B9063" s="1">
        <v>7635</v>
      </c>
      <c r="C9063" t="s">
        <v>23</v>
      </c>
      <c r="D9063" t="s">
        <v>43</v>
      </c>
      <c r="E9063" t="s">
        <v>20</v>
      </c>
      <c r="F9063" t="s">
        <v>14</v>
      </c>
      <c r="G9063">
        <v>0</v>
      </c>
      <c r="H9063" t="s">
        <v>15</v>
      </c>
      <c r="I9063" t="s">
        <v>21</v>
      </c>
      <c r="J9063">
        <v>22</v>
      </c>
      <c r="K9063">
        <v>150</v>
      </c>
      <c r="L9063">
        <v>9</v>
      </c>
      <c r="M9063" t="s">
        <v>17</v>
      </c>
      <c r="N9063" s="2" t="s">
        <v>9172</v>
      </c>
      <c r="O9063" s="2" t="s">
        <v>9172</v>
      </c>
      <c r="P9063" s="2" t="s">
        <v>9172</v>
      </c>
      <c r="Q9063" s="2" t="s">
        <v>9173</v>
      </c>
      <c r="S9063" s="3">
        <v>0</v>
      </c>
      <c r="T9063">
        <v>0.16607227416991827</v>
      </c>
    </row>
    <row r="9064" spans="1:20">
      <c r="A9064" t="s">
        <v>9096</v>
      </c>
      <c r="B9064" s="1">
        <v>30205</v>
      </c>
      <c r="C9064" t="s">
        <v>19</v>
      </c>
      <c r="D9064" t="s">
        <v>30</v>
      </c>
      <c r="E9064" t="s">
        <v>20</v>
      </c>
      <c r="F9064" t="s">
        <v>25</v>
      </c>
      <c r="G9064">
        <v>0</v>
      </c>
      <c r="H9064" t="s">
        <v>15</v>
      </c>
      <c r="I9064" t="s">
        <v>16</v>
      </c>
      <c r="J9064">
        <v>20</v>
      </c>
      <c r="K9064">
        <v>135</v>
      </c>
      <c r="L9064">
        <v>7</v>
      </c>
      <c r="M9064" t="s">
        <v>17</v>
      </c>
      <c r="N9064" s="2" t="s">
        <v>9172</v>
      </c>
      <c r="O9064" s="2" t="s">
        <v>9173</v>
      </c>
      <c r="P9064" s="2" t="s">
        <v>9173</v>
      </c>
      <c r="Q9064" s="2" t="s">
        <v>9173</v>
      </c>
      <c r="S9064" s="3">
        <v>1</v>
      </c>
      <c r="T9064">
        <v>0.17671197381648793</v>
      </c>
    </row>
    <row r="9065" spans="1:20">
      <c r="A9065" t="s">
        <v>9097</v>
      </c>
      <c r="B9065" s="1">
        <v>12281</v>
      </c>
      <c r="C9065" t="s">
        <v>23</v>
      </c>
      <c r="D9065" t="s">
        <v>30</v>
      </c>
      <c r="E9065" t="s">
        <v>13</v>
      </c>
      <c r="F9065" t="s">
        <v>25</v>
      </c>
      <c r="G9065">
        <v>88340</v>
      </c>
      <c r="H9065" t="s">
        <v>15</v>
      </c>
      <c r="I9065" t="s">
        <v>16</v>
      </c>
      <c r="J9065">
        <v>41</v>
      </c>
      <c r="K9065">
        <v>104</v>
      </c>
      <c r="L9065">
        <v>16</v>
      </c>
      <c r="M9065" t="s">
        <v>17</v>
      </c>
      <c r="N9065" s="2" t="s">
        <v>9172</v>
      </c>
      <c r="O9065" s="2" t="s">
        <v>9173</v>
      </c>
      <c r="P9065" s="2" t="s">
        <v>9172</v>
      </c>
      <c r="Q9065" s="2" t="s">
        <v>9173</v>
      </c>
      <c r="S9065" s="3">
        <v>0</v>
      </c>
      <c r="T9065">
        <v>0.99814393371257182</v>
      </c>
    </row>
    <row r="9066" spans="1:20">
      <c r="A9066" t="s">
        <v>9098</v>
      </c>
      <c r="B9066" s="1">
        <v>2980</v>
      </c>
      <c r="C9066" t="s">
        <v>19</v>
      </c>
      <c r="D9066" t="s">
        <v>30</v>
      </c>
      <c r="E9066" t="s">
        <v>35</v>
      </c>
      <c r="F9066" t="s">
        <v>14</v>
      </c>
      <c r="G9066">
        <v>13535</v>
      </c>
      <c r="H9066" t="s">
        <v>15</v>
      </c>
      <c r="I9066" t="s">
        <v>16</v>
      </c>
      <c r="J9066">
        <v>24</v>
      </c>
      <c r="K9066">
        <v>98</v>
      </c>
      <c r="L9066">
        <v>7</v>
      </c>
      <c r="M9066" t="s">
        <v>39</v>
      </c>
      <c r="N9066" s="2" t="s">
        <v>9173</v>
      </c>
      <c r="O9066" s="2" t="s">
        <v>9173</v>
      </c>
      <c r="P9066" s="2" t="s">
        <v>9172</v>
      </c>
      <c r="Q9066" s="2" t="s">
        <v>9173</v>
      </c>
      <c r="S9066" s="3">
        <v>1</v>
      </c>
      <c r="T9066">
        <v>0.80509390719472151</v>
      </c>
    </row>
    <row r="9067" spans="1:20">
      <c r="A9067" t="s">
        <v>9099</v>
      </c>
      <c r="B9067" s="1">
        <v>17223</v>
      </c>
      <c r="C9067" t="s">
        <v>11</v>
      </c>
      <c r="D9067" t="s">
        <v>30</v>
      </c>
      <c r="E9067" t="s">
        <v>13</v>
      </c>
      <c r="F9067" t="s">
        <v>25</v>
      </c>
      <c r="G9067">
        <v>22346</v>
      </c>
      <c r="H9067" t="s">
        <v>15</v>
      </c>
      <c r="I9067" t="s">
        <v>21</v>
      </c>
      <c r="J9067">
        <v>17</v>
      </c>
      <c r="K9067">
        <v>94</v>
      </c>
      <c r="L9067">
        <v>7</v>
      </c>
      <c r="M9067" t="s">
        <v>57</v>
      </c>
      <c r="N9067" s="2" t="s">
        <v>9172</v>
      </c>
      <c r="O9067" s="2" t="s">
        <v>9173</v>
      </c>
      <c r="P9067" s="2" t="s">
        <v>9172</v>
      </c>
      <c r="Q9067" s="2" t="s">
        <v>9173</v>
      </c>
      <c r="S9067" s="3">
        <v>0</v>
      </c>
      <c r="T9067">
        <v>0.21329822168373419</v>
      </c>
    </row>
    <row r="9068" spans="1:20">
      <c r="A9068" t="s">
        <v>9100</v>
      </c>
      <c r="B9068" s="1">
        <v>12299</v>
      </c>
      <c r="C9068" t="s">
        <v>11</v>
      </c>
      <c r="D9068" t="s">
        <v>43</v>
      </c>
      <c r="E9068" t="s">
        <v>35</v>
      </c>
      <c r="F9068" t="s">
        <v>25</v>
      </c>
      <c r="G9068">
        <v>17101</v>
      </c>
      <c r="H9068" t="s">
        <v>15</v>
      </c>
      <c r="I9068" t="s">
        <v>21</v>
      </c>
      <c r="J9068">
        <v>17</v>
      </c>
      <c r="K9068">
        <v>153</v>
      </c>
      <c r="L9068">
        <v>1</v>
      </c>
      <c r="M9068" t="s">
        <v>17</v>
      </c>
      <c r="N9068" s="2" t="s">
        <v>9172</v>
      </c>
      <c r="O9068" s="2" t="s">
        <v>9173</v>
      </c>
      <c r="P9068" s="2" t="s">
        <v>9172</v>
      </c>
      <c r="Q9068" s="2" t="s">
        <v>9173</v>
      </c>
      <c r="S9068" s="3">
        <v>0</v>
      </c>
      <c r="T9068">
        <v>0.90321183852069631</v>
      </c>
    </row>
    <row r="9069" spans="1:20">
      <c r="A9069" t="s">
        <v>9101</v>
      </c>
      <c r="B9069" s="1">
        <v>2843</v>
      </c>
      <c r="C9069" t="s">
        <v>19</v>
      </c>
      <c r="D9069" t="s">
        <v>43</v>
      </c>
      <c r="E9069" t="s">
        <v>20</v>
      </c>
      <c r="F9069" t="s">
        <v>25</v>
      </c>
      <c r="G9069">
        <v>0</v>
      </c>
      <c r="H9069" t="s">
        <v>15</v>
      </c>
      <c r="I9069" t="s">
        <v>21</v>
      </c>
      <c r="J9069">
        <v>39</v>
      </c>
      <c r="K9069">
        <v>71</v>
      </c>
      <c r="L9069">
        <v>23</v>
      </c>
      <c r="M9069" t="s">
        <v>57</v>
      </c>
      <c r="N9069" s="2" t="s">
        <v>9173</v>
      </c>
      <c r="O9069" s="2" t="s">
        <v>9173</v>
      </c>
      <c r="P9069" s="2" t="s">
        <v>9172</v>
      </c>
      <c r="Q9069" s="2" t="s">
        <v>9173</v>
      </c>
      <c r="S9069" s="3">
        <v>0</v>
      </c>
      <c r="T9069">
        <v>0.2813700173429074</v>
      </c>
    </row>
    <row r="9070" spans="1:20">
      <c r="A9070" t="s">
        <v>9102</v>
      </c>
      <c r="B9070" s="1">
        <v>9498</v>
      </c>
      <c r="C9070" t="s">
        <v>19</v>
      </c>
      <c r="D9070" t="s">
        <v>30</v>
      </c>
      <c r="E9070" t="s">
        <v>20</v>
      </c>
      <c r="F9070" t="s">
        <v>14</v>
      </c>
      <c r="G9070">
        <v>0</v>
      </c>
      <c r="H9070" t="s">
        <v>15</v>
      </c>
      <c r="I9070" t="s">
        <v>21</v>
      </c>
      <c r="J9070">
        <v>30</v>
      </c>
      <c r="K9070">
        <v>98</v>
      </c>
      <c r="L9070">
        <v>13</v>
      </c>
      <c r="M9070" t="s">
        <v>17</v>
      </c>
      <c r="N9070" s="2" t="s">
        <v>9172</v>
      </c>
      <c r="O9070" s="2" t="s">
        <v>9173</v>
      </c>
      <c r="P9070" s="2" t="s">
        <v>9172</v>
      </c>
      <c r="Q9070" s="2" t="s">
        <v>9173</v>
      </c>
      <c r="S9070" s="3">
        <v>0</v>
      </c>
      <c r="T9070">
        <v>0.98588148224441408</v>
      </c>
    </row>
    <row r="9071" spans="1:20">
      <c r="A9071" t="s">
        <v>9103</v>
      </c>
      <c r="B9071" s="1">
        <v>2225</v>
      </c>
      <c r="C9071" t="s">
        <v>11</v>
      </c>
      <c r="D9071" t="s">
        <v>12</v>
      </c>
      <c r="E9071" t="s">
        <v>20</v>
      </c>
      <c r="F9071" t="s">
        <v>14</v>
      </c>
      <c r="G9071">
        <v>0</v>
      </c>
      <c r="H9071" t="s">
        <v>15</v>
      </c>
      <c r="I9071" t="s">
        <v>21</v>
      </c>
      <c r="J9071">
        <v>17</v>
      </c>
      <c r="K9071">
        <v>111</v>
      </c>
      <c r="L9071">
        <v>1</v>
      </c>
      <c r="M9071" t="s">
        <v>39</v>
      </c>
      <c r="N9071" s="2" t="s">
        <v>9173</v>
      </c>
      <c r="O9071" s="2" t="s">
        <v>9173</v>
      </c>
      <c r="P9071" s="2" t="s">
        <v>9172</v>
      </c>
      <c r="Q9071" s="2" t="s">
        <v>9173</v>
      </c>
      <c r="S9071" s="3">
        <v>1</v>
      </c>
      <c r="T9071">
        <v>0.71007208186670767</v>
      </c>
    </row>
    <row r="9072" spans="1:20">
      <c r="A9072" t="s">
        <v>9104</v>
      </c>
      <c r="B9072" s="1">
        <v>7507</v>
      </c>
      <c r="C9072" t="s">
        <v>11</v>
      </c>
      <c r="D9072" t="s">
        <v>12</v>
      </c>
      <c r="E9072" t="s">
        <v>20</v>
      </c>
      <c r="F9072" t="s">
        <v>25</v>
      </c>
      <c r="G9072">
        <v>0</v>
      </c>
      <c r="H9072" t="s">
        <v>15</v>
      </c>
      <c r="I9072" t="s">
        <v>16</v>
      </c>
      <c r="J9072">
        <v>35</v>
      </c>
      <c r="K9072">
        <v>95</v>
      </c>
      <c r="L9072">
        <v>16</v>
      </c>
      <c r="M9072" t="s">
        <v>17</v>
      </c>
      <c r="N9072" s="2" t="s">
        <v>9173</v>
      </c>
      <c r="O9072" s="2" t="s">
        <v>9173</v>
      </c>
      <c r="P9072" s="2" t="s">
        <v>9172</v>
      </c>
      <c r="Q9072" s="2" t="s">
        <v>9173</v>
      </c>
      <c r="S9072" s="3">
        <v>0</v>
      </c>
      <c r="T9072">
        <v>0.18147993375616145</v>
      </c>
    </row>
    <row r="9073" spans="1:20">
      <c r="A9073" t="s">
        <v>9105</v>
      </c>
      <c r="B9073" s="1">
        <v>5609</v>
      </c>
      <c r="C9073" t="s">
        <v>11</v>
      </c>
      <c r="D9073" t="s">
        <v>12</v>
      </c>
      <c r="E9073" t="s">
        <v>13</v>
      </c>
      <c r="F9073" t="s">
        <v>25</v>
      </c>
      <c r="G9073">
        <v>28483</v>
      </c>
      <c r="H9073" t="s">
        <v>15</v>
      </c>
      <c r="I9073" t="s">
        <v>16</v>
      </c>
      <c r="J9073">
        <v>36</v>
      </c>
      <c r="K9073">
        <v>98</v>
      </c>
      <c r="L9073">
        <v>18</v>
      </c>
      <c r="M9073" t="s">
        <v>17</v>
      </c>
      <c r="N9073" s="2" t="s">
        <v>9173</v>
      </c>
      <c r="O9073" s="2" t="s">
        <v>9173</v>
      </c>
      <c r="P9073" s="2" t="s">
        <v>9172</v>
      </c>
      <c r="Q9073" s="2" t="s">
        <v>9173</v>
      </c>
      <c r="S9073" s="3">
        <v>0</v>
      </c>
      <c r="T9073">
        <v>0.13324663980549512</v>
      </c>
    </row>
    <row r="9074" spans="1:20">
      <c r="A9074" t="s">
        <v>9106</v>
      </c>
      <c r="B9074" s="1">
        <v>2701</v>
      </c>
      <c r="C9074" t="s">
        <v>11</v>
      </c>
      <c r="D9074" t="s">
        <v>32</v>
      </c>
      <c r="E9074" t="s">
        <v>13</v>
      </c>
      <c r="F9074" t="s">
        <v>14</v>
      </c>
      <c r="G9074">
        <v>89362</v>
      </c>
      <c r="H9074" t="s">
        <v>27</v>
      </c>
      <c r="I9074" t="s">
        <v>21</v>
      </c>
      <c r="J9074">
        <v>21</v>
      </c>
      <c r="K9074">
        <v>85</v>
      </c>
      <c r="L9074">
        <v>8</v>
      </c>
      <c r="M9074" t="s">
        <v>17</v>
      </c>
      <c r="N9074" s="2" t="s">
        <v>9172</v>
      </c>
      <c r="O9074" s="2" t="s">
        <v>9173</v>
      </c>
      <c r="P9074" s="2" t="s">
        <v>9172</v>
      </c>
      <c r="Q9074" s="2" t="s">
        <v>9173</v>
      </c>
      <c r="S9074" s="3">
        <v>0</v>
      </c>
      <c r="T9074">
        <v>0.4762752109562397</v>
      </c>
    </row>
    <row r="9075" spans="1:20">
      <c r="A9075" t="s">
        <v>9107</v>
      </c>
      <c r="B9075" s="1">
        <v>4130</v>
      </c>
      <c r="C9075" t="s">
        <v>11</v>
      </c>
      <c r="D9075" t="s">
        <v>30</v>
      </c>
      <c r="E9075" t="s">
        <v>20</v>
      </c>
      <c r="F9075" t="s">
        <v>14</v>
      </c>
      <c r="G9075">
        <v>0</v>
      </c>
      <c r="H9075" t="s">
        <v>15</v>
      </c>
      <c r="I9075" t="s">
        <v>21</v>
      </c>
      <c r="J9075">
        <v>54</v>
      </c>
      <c r="K9075">
        <v>44</v>
      </c>
      <c r="L9075">
        <v>30</v>
      </c>
      <c r="M9075" t="s">
        <v>39</v>
      </c>
      <c r="N9075" s="2" t="s">
        <v>9173</v>
      </c>
      <c r="O9075" s="2" t="s">
        <v>9173</v>
      </c>
      <c r="P9075" s="2" t="s">
        <v>9173</v>
      </c>
      <c r="Q9075" s="2" t="s">
        <v>9173</v>
      </c>
      <c r="S9075" s="3">
        <v>0</v>
      </c>
      <c r="T9075">
        <v>0.75747054152072901</v>
      </c>
    </row>
    <row r="9076" spans="1:20">
      <c r="A9076" t="s">
        <v>9108</v>
      </c>
      <c r="B9076" s="1">
        <v>2967</v>
      </c>
      <c r="C9076" t="s">
        <v>19</v>
      </c>
      <c r="D9076" t="s">
        <v>30</v>
      </c>
      <c r="E9076" t="s">
        <v>20</v>
      </c>
      <c r="F9076" t="s">
        <v>25</v>
      </c>
      <c r="G9076">
        <v>0</v>
      </c>
      <c r="H9076" t="s">
        <v>15</v>
      </c>
      <c r="I9076" t="s">
        <v>16</v>
      </c>
      <c r="J9076">
        <v>32</v>
      </c>
      <c r="K9076">
        <v>117</v>
      </c>
      <c r="L9076">
        <v>14</v>
      </c>
      <c r="M9076" t="s">
        <v>17</v>
      </c>
      <c r="N9076" s="2" t="s">
        <v>9172</v>
      </c>
      <c r="O9076" s="2" t="s">
        <v>9173</v>
      </c>
      <c r="P9076" s="2" t="s">
        <v>9172</v>
      </c>
      <c r="Q9076" s="2" t="s">
        <v>9173</v>
      </c>
      <c r="S9076" s="3">
        <v>1</v>
      </c>
      <c r="T9076">
        <v>0.80739133889199766</v>
      </c>
    </row>
    <row r="9077" spans="1:20">
      <c r="A9077" t="s">
        <v>9109</v>
      </c>
      <c r="B9077" s="1">
        <v>9594</v>
      </c>
      <c r="C9077" t="s">
        <v>19</v>
      </c>
      <c r="D9077" t="s">
        <v>43</v>
      </c>
      <c r="E9077" t="s">
        <v>94</v>
      </c>
      <c r="F9077" t="s">
        <v>14</v>
      </c>
      <c r="G9077">
        <v>27443</v>
      </c>
      <c r="H9077" t="s">
        <v>15</v>
      </c>
      <c r="I9077" t="s">
        <v>36</v>
      </c>
      <c r="J9077">
        <v>17</v>
      </c>
      <c r="K9077">
        <v>112</v>
      </c>
      <c r="L9077">
        <v>3</v>
      </c>
      <c r="M9077" t="s">
        <v>17</v>
      </c>
      <c r="N9077" s="2" t="s">
        <v>9173</v>
      </c>
      <c r="O9077" s="2" t="s">
        <v>9173</v>
      </c>
      <c r="P9077" s="2" t="s">
        <v>9172</v>
      </c>
      <c r="Q9077" s="2" t="s">
        <v>9173</v>
      </c>
      <c r="S9077" s="3">
        <v>0</v>
      </c>
      <c r="T9077">
        <v>0.82623275780409233</v>
      </c>
    </row>
    <row r="9078" spans="1:20">
      <c r="A9078" t="s">
        <v>9110</v>
      </c>
      <c r="B9078" s="1">
        <v>6761</v>
      </c>
      <c r="C9078" t="s">
        <v>19</v>
      </c>
      <c r="D9078" t="s">
        <v>12</v>
      </c>
      <c r="E9078" t="s">
        <v>13</v>
      </c>
      <c r="F9078" t="s">
        <v>14</v>
      </c>
      <c r="G9078">
        <v>70829</v>
      </c>
      <c r="H9078" t="s">
        <v>15</v>
      </c>
      <c r="I9078" t="s">
        <v>36</v>
      </c>
      <c r="J9078">
        <v>33</v>
      </c>
      <c r="K9078">
        <v>121</v>
      </c>
      <c r="L9078">
        <v>14</v>
      </c>
      <c r="M9078" t="s">
        <v>17</v>
      </c>
      <c r="N9078" s="2" t="s">
        <v>9173</v>
      </c>
      <c r="O9078" s="2" t="s">
        <v>9173</v>
      </c>
      <c r="P9078" s="2" t="s">
        <v>9172</v>
      </c>
      <c r="Q9078" s="2" t="s">
        <v>9173</v>
      </c>
      <c r="S9078" s="3">
        <v>0</v>
      </c>
      <c r="T9078">
        <v>0.49396041338050756</v>
      </c>
    </row>
    <row r="9079" spans="1:20">
      <c r="A9079" t="s">
        <v>9111</v>
      </c>
      <c r="B9079" s="1">
        <v>5747</v>
      </c>
      <c r="C9079" t="s">
        <v>11</v>
      </c>
      <c r="D9079" t="s">
        <v>12</v>
      </c>
      <c r="E9079" t="s">
        <v>13</v>
      </c>
      <c r="F9079" t="s">
        <v>25</v>
      </c>
      <c r="G9079">
        <v>23504</v>
      </c>
      <c r="H9079" t="s">
        <v>15</v>
      </c>
      <c r="I9079" t="s">
        <v>16</v>
      </c>
      <c r="J9079">
        <v>17</v>
      </c>
      <c r="K9079">
        <v>119</v>
      </c>
      <c r="L9079">
        <v>2</v>
      </c>
      <c r="M9079" t="s">
        <v>39</v>
      </c>
      <c r="N9079" s="2" t="s">
        <v>9172</v>
      </c>
      <c r="O9079" s="2" t="s">
        <v>9173</v>
      </c>
      <c r="P9079" s="2" t="s">
        <v>9172</v>
      </c>
      <c r="Q9079" s="2" t="s">
        <v>9173</v>
      </c>
      <c r="S9079" s="3">
        <v>0</v>
      </c>
      <c r="T9079">
        <v>0.99266768619076706</v>
      </c>
    </row>
    <row r="9080" spans="1:20">
      <c r="A9080" t="s">
        <v>9112</v>
      </c>
      <c r="B9080" s="1">
        <v>5049</v>
      </c>
      <c r="C9080" t="s">
        <v>23</v>
      </c>
      <c r="D9080" t="s">
        <v>12</v>
      </c>
      <c r="E9080" t="s">
        <v>20</v>
      </c>
      <c r="F9080" t="s">
        <v>14</v>
      </c>
      <c r="G9080">
        <v>0</v>
      </c>
      <c r="H9080" t="s">
        <v>15</v>
      </c>
      <c r="I9080" t="s">
        <v>21</v>
      </c>
      <c r="J9080">
        <v>30</v>
      </c>
      <c r="K9080">
        <v>160</v>
      </c>
      <c r="L9080">
        <v>10</v>
      </c>
      <c r="M9080" t="s">
        <v>17</v>
      </c>
      <c r="N9080" s="2" t="s">
        <v>9172</v>
      </c>
      <c r="O9080" s="2" t="s">
        <v>9173</v>
      </c>
      <c r="P9080" s="2" t="s">
        <v>9172</v>
      </c>
      <c r="Q9080" s="2" t="s">
        <v>9173</v>
      </c>
      <c r="S9080" s="3">
        <v>1</v>
      </c>
      <c r="T9080">
        <v>0.76580180822210475</v>
      </c>
    </row>
    <row r="9081" spans="1:20">
      <c r="A9081" t="s">
        <v>9113</v>
      </c>
      <c r="B9081" s="1">
        <v>5715</v>
      </c>
      <c r="C9081" t="s">
        <v>11</v>
      </c>
      <c r="D9081" t="s">
        <v>12</v>
      </c>
      <c r="E9081" t="s">
        <v>13</v>
      </c>
      <c r="F9081" t="s">
        <v>14</v>
      </c>
      <c r="G9081">
        <v>74905</v>
      </c>
      <c r="H9081" t="s">
        <v>27</v>
      </c>
      <c r="I9081" t="s">
        <v>21</v>
      </c>
      <c r="J9081">
        <v>34</v>
      </c>
      <c r="K9081">
        <v>82</v>
      </c>
      <c r="L9081">
        <v>16</v>
      </c>
      <c r="M9081" t="s">
        <v>17</v>
      </c>
      <c r="N9081" s="2" t="s">
        <v>9173</v>
      </c>
      <c r="O9081" s="2" t="s">
        <v>9173</v>
      </c>
      <c r="P9081" s="2" t="s">
        <v>9172</v>
      </c>
      <c r="Q9081" s="2" t="s">
        <v>9173</v>
      </c>
      <c r="S9081" s="3">
        <v>0</v>
      </c>
      <c r="T9081">
        <v>0.8309907889137933</v>
      </c>
    </row>
    <row r="9082" spans="1:20">
      <c r="A9082" t="s">
        <v>9114</v>
      </c>
      <c r="B9082" s="1">
        <v>2230</v>
      </c>
      <c r="C9082" t="s">
        <v>11</v>
      </c>
      <c r="D9082" t="s">
        <v>43</v>
      </c>
      <c r="E9082" t="s">
        <v>20</v>
      </c>
      <c r="F9082" t="s">
        <v>25</v>
      </c>
      <c r="G9082">
        <v>0</v>
      </c>
      <c r="H9082" t="s">
        <v>15</v>
      </c>
      <c r="I9082" t="s">
        <v>21</v>
      </c>
      <c r="J9082">
        <v>36</v>
      </c>
      <c r="K9082">
        <v>69</v>
      </c>
      <c r="L9082">
        <v>13</v>
      </c>
      <c r="M9082" t="s">
        <v>17</v>
      </c>
      <c r="N9082" s="2" t="s">
        <v>9173</v>
      </c>
      <c r="O9082" s="2" t="s">
        <v>9173</v>
      </c>
      <c r="P9082" s="2" t="s">
        <v>9172</v>
      </c>
      <c r="Q9082" s="2" t="s">
        <v>9173</v>
      </c>
      <c r="S9082" s="3">
        <v>0</v>
      </c>
      <c r="T9082">
        <v>0.46218927412395799</v>
      </c>
    </row>
    <row r="9083" spans="1:20">
      <c r="A9083" t="s">
        <v>9115</v>
      </c>
      <c r="B9083" s="1">
        <v>7228</v>
      </c>
      <c r="C9083" t="s">
        <v>11</v>
      </c>
      <c r="D9083" t="s">
        <v>43</v>
      </c>
      <c r="E9083" t="s">
        <v>13</v>
      </c>
      <c r="F9083" t="s">
        <v>25</v>
      </c>
      <c r="G9083">
        <v>25926</v>
      </c>
      <c r="H9083" t="s">
        <v>15</v>
      </c>
      <c r="I9083" t="s">
        <v>16</v>
      </c>
      <c r="J9083">
        <v>42</v>
      </c>
      <c r="K9083">
        <v>71</v>
      </c>
      <c r="L9083">
        <v>28</v>
      </c>
      <c r="M9083" t="s">
        <v>39</v>
      </c>
      <c r="N9083" s="2" t="s">
        <v>9173</v>
      </c>
      <c r="O9083" s="2" t="s">
        <v>9173</v>
      </c>
      <c r="P9083" s="2" t="s">
        <v>9173</v>
      </c>
      <c r="Q9083" s="2" t="s">
        <v>9173</v>
      </c>
      <c r="S9083" s="3">
        <v>0</v>
      </c>
      <c r="T9083">
        <v>1.5130201361668391E-2</v>
      </c>
    </row>
    <row r="9084" spans="1:20">
      <c r="A9084" t="s">
        <v>9116</v>
      </c>
      <c r="B9084" s="1">
        <v>4393</v>
      </c>
      <c r="C9084" t="s">
        <v>11</v>
      </c>
      <c r="D9084" t="s">
        <v>12</v>
      </c>
      <c r="E9084" t="s">
        <v>13</v>
      </c>
      <c r="F9084" t="s">
        <v>25</v>
      </c>
      <c r="G9084">
        <v>33640</v>
      </c>
      <c r="H9084" t="s">
        <v>15</v>
      </c>
      <c r="I9084" t="s">
        <v>16</v>
      </c>
      <c r="J9084">
        <v>35</v>
      </c>
      <c r="K9084">
        <v>101</v>
      </c>
      <c r="L9084">
        <v>20</v>
      </c>
      <c r="M9084" t="s">
        <v>17</v>
      </c>
      <c r="N9084" s="2" t="s">
        <v>9173</v>
      </c>
      <c r="O9084" s="2" t="s">
        <v>9172</v>
      </c>
      <c r="P9084" s="2" t="s">
        <v>9172</v>
      </c>
      <c r="Q9084" s="2" t="s">
        <v>9173</v>
      </c>
      <c r="S9084" s="3">
        <v>0</v>
      </c>
      <c r="T9084">
        <v>0.29329428556062948</v>
      </c>
    </row>
    <row r="9085" spans="1:20">
      <c r="A9085" t="s">
        <v>9117</v>
      </c>
      <c r="B9085" s="1">
        <v>3593</v>
      </c>
      <c r="C9085" t="s">
        <v>19</v>
      </c>
      <c r="D9085" t="s">
        <v>30</v>
      </c>
      <c r="E9085" t="s">
        <v>52</v>
      </c>
      <c r="F9085" t="s">
        <v>14</v>
      </c>
      <c r="G9085">
        <v>18213</v>
      </c>
      <c r="H9085" t="s">
        <v>15</v>
      </c>
      <c r="I9085" t="s">
        <v>36</v>
      </c>
      <c r="J9085">
        <v>30</v>
      </c>
      <c r="K9085">
        <v>110</v>
      </c>
      <c r="L9085">
        <v>12</v>
      </c>
      <c r="M9085" t="s">
        <v>57</v>
      </c>
      <c r="N9085" s="2" t="s">
        <v>9172</v>
      </c>
      <c r="O9085" s="2" t="s">
        <v>9173</v>
      </c>
      <c r="P9085" s="2" t="s">
        <v>9172</v>
      </c>
      <c r="Q9085" s="2" t="s">
        <v>9173</v>
      </c>
      <c r="S9085" s="3">
        <v>0</v>
      </c>
      <c r="T9085">
        <v>0.39705741749939388</v>
      </c>
    </row>
    <row r="9086" spans="1:20">
      <c r="A9086" t="s">
        <v>9118</v>
      </c>
      <c r="B9086" s="1">
        <v>6679</v>
      </c>
      <c r="C9086" t="s">
        <v>19</v>
      </c>
      <c r="D9086" t="s">
        <v>43</v>
      </c>
      <c r="E9086" t="s">
        <v>20</v>
      </c>
      <c r="F9086" t="s">
        <v>14</v>
      </c>
      <c r="G9086">
        <v>0</v>
      </c>
      <c r="H9086" t="s">
        <v>15</v>
      </c>
      <c r="I9086" t="s">
        <v>21</v>
      </c>
      <c r="J9086">
        <v>17</v>
      </c>
      <c r="K9086">
        <v>137</v>
      </c>
      <c r="L9086">
        <v>3</v>
      </c>
      <c r="M9086" t="s">
        <v>17</v>
      </c>
      <c r="N9086" s="2" t="s">
        <v>9172</v>
      </c>
      <c r="O9086" s="2" t="s">
        <v>9173</v>
      </c>
      <c r="P9086" s="2" t="s">
        <v>9172</v>
      </c>
      <c r="Q9086" s="2" t="s">
        <v>9173</v>
      </c>
      <c r="S9086" s="3">
        <v>0</v>
      </c>
      <c r="T9086">
        <v>0.3440159123130217</v>
      </c>
    </row>
    <row r="9087" spans="1:20">
      <c r="A9087" t="s">
        <v>9119</v>
      </c>
      <c r="B9087" s="1">
        <v>4146</v>
      </c>
      <c r="C9087" t="s">
        <v>11</v>
      </c>
      <c r="D9087" t="s">
        <v>43</v>
      </c>
      <c r="E9087" t="s">
        <v>20</v>
      </c>
      <c r="F9087" t="s">
        <v>14</v>
      </c>
      <c r="G9087">
        <v>0</v>
      </c>
      <c r="H9087" t="s">
        <v>15</v>
      </c>
      <c r="I9087" t="s">
        <v>36</v>
      </c>
      <c r="J9087">
        <v>50</v>
      </c>
      <c r="K9087">
        <v>128</v>
      </c>
      <c r="L9087">
        <v>25</v>
      </c>
      <c r="M9087" t="s">
        <v>17</v>
      </c>
      <c r="N9087" s="2" t="s">
        <v>9172</v>
      </c>
      <c r="O9087" s="2" t="s">
        <v>9172</v>
      </c>
      <c r="P9087" s="2" t="s">
        <v>9172</v>
      </c>
      <c r="Q9087" s="2" t="s">
        <v>9173</v>
      </c>
      <c r="S9087" s="3">
        <v>0</v>
      </c>
      <c r="T9087">
        <v>0.87543824495535261</v>
      </c>
    </row>
    <row r="9088" spans="1:20">
      <c r="A9088" t="s">
        <v>9120</v>
      </c>
      <c r="B9088" s="1">
        <v>3695</v>
      </c>
      <c r="C9088" t="s">
        <v>11</v>
      </c>
      <c r="D9088" t="s">
        <v>12</v>
      </c>
      <c r="E9088" t="s">
        <v>20</v>
      </c>
      <c r="F9088" t="s">
        <v>25</v>
      </c>
      <c r="G9088">
        <v>0</v>
      </c>
      <c r="H9088" t="s">
        <v>15</v>
      </c>
      <c r="I9088" t="s">
        <v>16</v>
      </c>
      <c r="J9088">
        <v>22</v>
      </c>
      <c r="K9088">
        <v>134</v>
      </c>
      <c r="L9088">
        <v>13</v>
      </c>
      <c r="M9088" t="s">
        <v>57</v>
      </c>
      <c r="N9088" s="2" t="s">
        <v>9172</v>
      </c>
      <c r="O9088" s="2" t="s">
        <v>9172</v>
      </c>
      <c r="P9088" s="2" t="s">
        <v>9172</v>
      </c>
      <c r="Q9088" s="2" t="s">
        <v>9173</v>
      </c>
      <c r="S9088" s="3">
        <v>1</v>
      </c>
      <c r="T9088">
        <v>0.49058296461151119</v>
      </c>
    </row>
    <row r="9089" spans="1:20">
      <c r="A9089" t="s">
        <v>9121</v>
      </c>
      <c r="B9089" s="1">
        <v>4782</v>
      </c>
      <c r="C9089" t="s">
        <v>23</v>
      </c>
      <c r="D9089" t="s">
        <v>32</v>
      </c>
      <c r="E9089" t="s">
        <v>13</v>
      </c>
      <c r="F9089" t="s">
        <v>14</v>
      </c>
      <c r="G9089">
        <v>30361</v>
      </c>
      <c r="H9089" t="s">
        <v>33</v>
      </c>
      <c r="I9089" t="s">
        <v>16</v>
      </c>
      <c r="J9089">
        <v>44</v>
      </c>
      <c r="K9089">
        <v>101</v>
      </c>
      <c r="L9089">
        <v>28</v>
      </c>
      <c r="M9089" t="s">
        <v>17</v>
      </c>
      <c r="N9089" s="2" t="s">
        <v>9173</v>
      </c>
      <c r="O9089" s="2" t="s">
        <v>9173</v>
      </c>
      <c r="P9089" s="2" t="s">
        <v>9173</v>
      </c>
      <c r="Q9089" s="2" t="s">
        <v>9173</v>
      </c>
      <c r="S9089" s="3">
        <v>0</v>
      </c>
      <c r="T9089">
        <v>0.22788622566866046</v>
      </c>
    </row>
    <row r="9090" spans="1:20">
      <c r="A9090" t="s">
        <v>9122</v>
      </c>
      <c r="B9090" s="1">
        <v>3885</v>
      </c>
      <c r="C9090" t="s">
        <v>23</v>
      </c>
      <c r="D9090" t="s">
        <v>30</v>
      </c>
      <c r="E9090" t="s">
        <v>20</v>
      </c>
      <c r="F9090" t="s">
        <v>25</v>
      </c>
      <c r="G9090">
        <v>0</v>
      </c>
      <c r="H9090" t="s">
        <v>15</v>
      </c>
      <c r="I9090" t="s">
        <v>16</v>
      </c>
      <c r="J9090">
        <v>17</v>
      </c>
      <c r="K9090">
        <v>151</v>
      </c>
      <c r="L9090">
        <v>3</v>
      </c>
      <c r="M9090" t="s">
        <v>57</v>
      </c>
      <c r="N9090" s="2" t="s">
        <v>9173</v>
      </c>
      <c r="O9090" s="2" t="s">
        <v>9173</v>
      </c>
      <c r="P9090" s="2" t="s">
        <v>9172</v>
      </c>
      <c r="Q9090" s="2" t="s">
        <v>9173</v>
      </c>
      <c r="S9090" s="3">
        <v>1</v>
      </c>
      <c r="T9090">
        <v>8.3794813176521474E-2</v>
      </c>
    </row>
    <row r="9091" spans="1:20">
      <c r="A9091" t="s">
        <v>9123</v>
      </c>
      <c r="B9091" s="1">
        <v>4737</v>
      </c>
      <c r="C9091" t="s">
        <v>11</v>
      </c>
      <c r="D9091" t="s">
        <v>30</v>
      </c>
      <c r="E9091" t="s">
        <v>20</v>
      </c>
      <c r="F9091" t="s">
        <v>14</v>
      </c>
      <c r="G9091">
        <v>0</v>
      </c>
      <c r="H9091" t="s">
        <v>15</v>
      </c>
      <c r="I9091" t="s">
        <v>21</v>
      </c>
      <c r="J9091">
        <v>25</v>
      </c>
      <c r="K9091">
        <v>114</v>
      </c>
      <c r="L9091">
        <v>2</v>
      </c>
      <c r="M9091" t="s">
        <v>39</v>
      </c>
      <c r="N9091" s="2" t="s">
        <v>9172</v>
      </c>
      <c r="O9091" s="2" t="s">
        <v>9172</v>
      </c>
      <c r="P9091" s="2" t="s">
        <v>9172</v>
      </c>
      <c r="Q9091" s="2" t="s">
        <v>9173</v>
      </c>
      <c r="S9091" s="3">
        <v>1</v>
      </c>
      <c r="T9091">
        <v>0.33942505779649368</v>
      </c>
    </row>
    <row r="9092" spans="1:20">
      <c r="A9092" t="s">
        <v>9124</v>
      </c>
      <c r="B9092" s="1">
        <v>9411</v>
      </c>
      <c r="C9092" t="s">
        <v>23</v>
      </c>
      <c r="D9092" t="s">
        <v>12</v>
      </c>
      <c r="E9092" t="s">
        <v>13</v>
      </c>
      <c r="F9092" t="s">
        <v>25</v>
      </c>
      <c r="G9092">
        <v>96060</v>
      </c>
      <c r="H9092" t="s">
        <v>15</v>
      </c>
      <c r="I9092" t="s">
        <v>16</v>
      </c>
      <c r="J9092">
        <v>18</v>
      </c>
      <c r="K9092">
        <v>155</v>
      </c>
      <c r="L9092">
        <v>6</v>
      </c>
      <c r="M9092" t="s">
        <v>57</v>
      </c>
      <c r="N9092" s="2" t="s">
        <v>9172</v>
      </c>
      <c r="O9092" s="2" t="s">
        <v>9173</v>
      </c>
      <c r="P9092" s="2" t="s">
        <v>9172</v>
      </c>
      <c r="Q9092" s="2" t="s">
        <v>9172</v>
      </c>
      <c r="S9092" s="3">
        <v>0</v>
      </c>
      <c r="T9092">
        <v>0.71694638566903135</v>
      </c>
    </row>
    <row r="9093" spans="1:20">
      <c r="A9093" t="s">
        <v>9125</v>
      </c>
      <c r="B9093" s="1">
        <v>5878</v>
      </c>
      <c r="C9093" t="s">
        <v>11</v>
      </c>
      <c r="D9093" t="s">
        <v>30</v>
      </c>
      <c r="E9093" t="s">
        <v>13</v>
      </c>
      <c r="F9093" t="s">
        <v>14</v>
      </c>
      <c r="G9093">
        <v>25398</v>
      </c>
      <c r="H9093" t="s">
        <v>15</v>
      </c>
      <c r="I9093" t="s">
        <v>16</v>
      </c>
      <c r="J9093">
        <v>34</v>
      </c>
      <c r="K9093">
        <v>62</v>
      </c>
      <c r="L9093">
        <v>23</v>
      </c>
      <c r="M9093" t="s">
        <v>57</v>
      </c>
      <c r="N9093" s="2" t="s">
        <v>9173</v>
      </c>
      <c r="O9093" s="2" t="s">
        <v>9173</v>
      </c>
      <c r="P9093" s="2" t="s">
        <v>9172</v>
      </c>
      <c r="Q9093" s="2" t="s">
        <v>9173</v>
      </c>
      <c r="S9093" s="3">
        <v>0</v>
      </c>
      <c r="T9093">
        <v>0.71790393941006803</v>
      </c>
    </row>
    <row r="9094" spans="1:20">
      <c r="A9094" t="s">
        <v>9126</v>
      </c>
      <c r="B9094" s="1">
        <v>4547</v>
      </c>
      <c r="C9094" t="s">
        <v>11</v>
      </c>
      <c r="D9094" t="s">
        <v>12</v>
      </c>
      <c r="E9094" t="s">
        <v>35</v>
      </c>
      <c r="F9094" t="s">
        <v>14</v>
      </c>
      <c r="G9094">
        <v>29031</v>
      </c>
      <c r="H9094" t="s">
        <v>15</v>
      </c>
      <c r="I9094" t="s">
        <v>16</v>
      </c>
      <c r="J9094">
        <v>24</v>
      </c>
      <c r="K9094">
        <v>107</v>
      </c>
      <c r="L9094">
        <v>7</v>
      </c>
      <c r="M9094" t="s">
        <v>17</v>
      </c>
      <c r="N9094" s="2" t="s">
        <v>9173</v>
      </c>
      <c r="O9094" s="2" t="s">
        <v>9173</v>
      </c>
      <c r="P9094" s="2" t="s">
        <v>9172</v>
      </c>
      <c r="Q9094" s="2" t="s">
        <v>9173</v>
      </c>
      <c r="S9094" s="3">
        <v>0</v>
      </c>
      <c r="T9094">
        <v>0.81150966501399391</v>
      </c>
    </row>
    <row r="9095" spans="1:20">
      <c r="A9095" t="s">
        <v>9127</v>
      </c>
      <c r="B9095" s="1">
        <v>5926</v>
      </c>
      <c r="C9095" t="s">
        <v>11</v>
      </c>
      <c r="D9095" t="s">
        <v>30</v>
      </c>
      <c r="E9095" t="s">
        <v>13</v>
      </c>
      <c r="F9095" t="s">
        <v>25</v>
      </c>
      <c r="G9095">
        <v>92949</v>
      </c>
      <c r="H9095" t="s">
        <v>33</v>
      </c>
      <c r="I9095" t="s">
        <v>16</v>
      </c>
      <c r="J9095">
        <v>43</v>
      </c>
      <c r="K9095">
        <v>70</v>
      </c>
      <c r="L9095">
        <v>21</v>
      </c>
      <c r="M9095" t="s">
        <v>17</v>
      </c>
      <c r="N9095" s="2" t="s">
        <v>9173</v>
      </c>
      <c r="O9095" s="2" t="s">
        <v>9173</v>
      </c>
      <c r="P9095" s="2" t="s">
        <v>9172</v>
      </c>
      <c r="Q9095" s="2" t="s">
        <v>9173</v>
      </c>
      <c r="S9095" s="3">
        <v>0</v>
      </c>
      <c r="T9095">
        <v>4.2939890196053258E-2</v>
      </c>
    </row>
    <row r="9096" spans="1:20">
      <c r="A9096" t="s">
        <v>9128</v>
      </c>
      <c r="B9096" s="1">
        <v>4874</v>
      </c>
      <c r="C9096" t="s">
        <v>11</v>
      </c>
      <c r="D9096" t="s">
        <v>12</v>
      </c>
      <c r="E9096" t="s">
        <v>20</v>
      </c>
      <c r="F9096" t="s">
        <v>14</v>
      </c>
      <c r="G9096">
        <v>0</v>
      </c>
      <c r="H9096" t="s">
        <v>15</v>
      </c>
      <c r="I9096" t="s">
        <v>21</v>
      </c>
      <c r="J9096">
        <v>19</v>
      </c>
      <c r="K9096">
        <v>110</v>
      </c>
      <c r="L9096">
        <v>3</v>
      </c>
      <c r="M9096" t="s">
        <v>17</v>
      </c>
      <c r="N9096" s="2" t="s">
        <v>9172</v>
      </c>
      <c r="O9096" s="2" t="s">
        <v>9173</v>
      </c>
      <c r="P9096" s="2" t="s">
        <v>9173</v>
      </c>
      <c r="Q9096" s="2" t="s">
        <v>9172</v>
      </c>
      <c r="S9096" s="3">
        <v>1</v>
      </c>
      <c r="T9096">
        <v>0.6907345250671425</v>
      </c>
    </row>
    <row r="9097" spans="1:20">
      <c r="A9097" t="s">
        <v>9129</v>
      </c>
      <c r="B9097" s="1">
        <v>2581</v>
      </c>
      <c r="C9097" t="s">
        <v>11</v>
      </c>
      <c r="D9097" t="s">
        <v>30</v>
      </c>
      <c r="E9097" t="s">
        <v>13</v>
      </c>
      <c r="F9097" t="s">
        <v>25</v>
      </c>
      <c r="G9097">
        <v>46900</v>
      </c>
      <c r="H9097" t="s">
        <v>15</v>
      </c>
      <c r="I9097" t="s">
        <v>16</v>
      </c>
      <c r="J9097">
        <v>28</v>
      </c>
      <c r="K9097">
        <v>76</v>
      </c>
      <c r="L9097">
        <v>13</v>
      </c>
      <c r="M9097" t="s">
        <v>17</v>
      </c>
      <c r="N9097" s="2" t="s">
        <v>9172</v>
      </c>
      <c r="O9097" s="2" t="s">
        <v>9173</v>
      </c>
      <c r="P9097" s="2" t="s">
        <v>9173</v>
      </c>
      <c r="Q9097" s="2" t="s">
        <v>9173</v>
      </c>
      <c r="S9097" s="3">
        <v>0</v>
      </c>
      <c r="T9097">
        <v>0.17516280346324797</v>
      </c>
    </row>
    <row r="9098" spans="1:20">
      <c r="A9098" t="s">
        <v>9130</v>
      </c>
      <c r="B9098" s="1">
        <v>7084</v>
      </c>
      <c r="C9098" t="s">
        <v>23</v>
      </c>
      <c r="D9098" t="s">
        <v>30</v>
      </c>
      <c r="E9098" t="s">
        <v>13</v>
      </c>
      <c r="F9098" t="s">
        <v>25</v>
      </c>
      <c r="G9098">
        <v>97024</v>
      </c>
      <c r="H9098" t="s">
        <v>33</v>
      </c>
      <c r="I9098" t="s">
        <v>16</v>
      </c>
      <c r="J9098">
        <v>17</v>
      </c>
      <c r="K9098">
        <v>223</v>
      </c>
      <c r="L9098">
        <v>0</v>
      </c>
      <c r="M9098" t="s">
        <v>17</v>
      </c>
      <c r="N9098" s="2" t="s">
        <v>9173</v>
      </c>
      <c r="O9098" s="2" t="s">
        <v>9172</v>
      </c>
      <c r="P9098" s="2" t="s">
        <v>9172</v>
      </c>
      <c r="Q9098" s="2" t="s">
        <v>9173</v>
      </c>
      <c r="S9098" s="3">
        <v>0</v>
      </c>
      <c r="T9098">
        <v>0.9612378068087799</v>
      </c>
    </row>
    <row r="9099" spans="1:20">
      <c r="A9099" t="s">
        <v>9131</v>
      </c>
      <c r="B9099" s="1">
        <v>30105</v>
      </c>
      <c r="C9099" t="s">
        <v>19</v>
      </c>
      <c r="D9099" t="s">
        <v>43</v>
      </c>
      <c r="E9099" t="s">
        <v>20</v>
      </c>
      <c r="F9099" t="s">
        <v>14</v>
      </c>
      <c r="G9099">
        <v>0</v>
      </c>
      <c r="H9099" t="s">
        <v>15</v>
      </c>
      <c r="I9099" t="s">
        <v>21</v>
      </c>
      <c r="J9099">
        <v>39</v>
      </c>
      <c r="K9099">
        <v>116</v>
      </c>
      <c r="L9099">
        <v>15</v>
      </c>
      <c r="M9099" t="s">
        <v>39</v>
      </c>
      <c r="N9099" s="2" t="s">
        <v>9172</v>
      </c>
      <c r="O9099" s="2" t="s">
        <v>9172</v>
      </c>
      <c r="P9099" s="2" t="s">
        <v>9173</v>
      </c>
      <c r="Q9099" s="2" t="s">
        <v>9173</v>
      </c>
      <c r="S9099" s="3">
        <v>0</v>
      </c>
      <c r="T9099">
        <v>0.52381903516306494</v>
      </c>
    </row>
    <row r="9100" spans="1:20">
      <c r="A9100" t="s">
        <v>9132</v>
      </c>
      <c r="B9100" s="1">
        <v>4149</v>
      </c>
      <c r="C9100" t="s">
        <v>11</v>
      </c>
      <c r="D9100" t="s">
        <v>12</v>
      </c>
      <c r="E9100" t="s">
        <v>13</v>
      </c>
      <c r="F9100" t="s">
        <v>14</v>
      </c>
      <c r="G9100">
        <v>61896</v>
      </c>
      <c r="H9100" t="s">
        <v>33</v>
      </c>
      <c r="I9100" t="s">
        <v>16</v>
      </c>
      <c r="J9100">
        <v>52</v>
      </c>
      <c r="K9100">
        <v>94</v>
      </c>
      <c r="L9100">
        <v>25</v>
      </c>
      <c r="M9100" t="s">
        <v>17</v>
      </c>
      <c r="N9100" s="2" t="s">
        <v>9173</v>
      </c>
      <c r="O9100" s="2" t="s">
        <v>9173</v>
      </c>
      <c r="P9100" s="2" t="s">
        <v>9172</v>
      </c>
      <c r="Q9100" s="2" t="s">
        <v>9173</v>
      </c>
      <c r="S9100" s="3">
        <v>0</v>
      </c>
      <c r="T9100">
        <v>0.82652398563293927</v>
      </c>
    </row>
    <row r="9101" spans="1:20">
      <c r="A9101" t="s">
        <v>9133</v>
      </c>
      <c r="B9101" s="1">
        <v>2519</v>
      </c>
      <c r="C9101" t="s">
        <v>11</v>
      </c>
      <c r="D9101" t="s">
        <v>78</v>
      </c>
      <c r="E9101" t="s">
        <v>13</v>
      </c>
      <c r="F9101" t="s">
        <v>14</v>
      </c>
      <c r="G9101">
        <v>39317</v>
      </c>
      <c r="H9101" t="s">
        <v>27</v>
      </c>
      <c r="I9101" t="s">
        <v>21</v>
      </c>
      <c r="J9101">
        <v>46</v>
      </c>
      <c r="K9101">
        <v>70</v>
      </c>
      <c r="L9101">
        <v>22</v>
      </c>
      <c r="M9101" t="s">
        <v>17</v>
      </c>
      <c r="N9101" s="2" t="s">
        <v>9172</v>
      </c>
      <c r="O9101" s="2" t="s">
        <v>9173</v>
      </c>
      <c r="P9101" s="2" t="s">
        <v>9172</v>
      </c>
      <c r="Q9101" s="2" t="s">
        <v>9173</v>
      </c>
      <c r="S9101" s="3">
        <v>0</v>
      </c>
      <c r="T9101">
        <v>0.38862653281010062</v>
      </c>
    </row>
    <row r="9102" spans="1:20">
      <c r="A9102" t="s">
        <v>9134</v>
      </c>
      <c r="B9102" s="1">
        <v>3844</v>
      </c>
      <c r="C9102" t="s">
        <v>19</v>
      </c>
      <c r="D9102" t="s">
        <v>12</v>
      </c>
      <c r="E9102" t="s">
        <v>13</v>
      </c>
      <c r="F9102" t="s">
        <v>25</v>
      </c>
      <c r="G9102">
        <v>43987</v>
      </c>
      <c r="H9102" t="s">
        <v>15</v>
      </c>
      <c r="I9102" t="s">
        <v>16</v>
      </c>
      <c r="J9102">
        <v>50</v>
      </c>
      <c r="K9102">
        <v>90</v>
      </c>
      <c r="L9102">
        <v>29</v>
      </c>
      <c r="M9102" t="s">
        <v>17</v>
      </c>
      <c r="N9102" s="2" t="s">
        <v>9172</v>
      </c>
      <c r="O9102" s="2" t="s">
        <v>9172</v>
      </c>
      <c r="P9102" s="2" t="s">
        <v>9172</v>
      </c>
      <c r="Q9102" s="2" t="s">
        <v>9173</v>
      </c>
      <c r="S9102" s="3">
        <v>0</v>
      </c>
      <c r="T9102">
        <v>0.64613693936082395</v>
      </c>
    </row>
    <row r="9103" spans="1:20">
      <c r="A9103" t="s">
        <v>9135</v>
      </c>
      <c r="B9103" s="1">
        <v>9076</v>
      </c>
      <c r="C9103" t="s">
        <v>11</v>
      </c>
      <c r="D9103" t="s">
        <v>32</v>
      </c>
      <c r="E9103" t="s">
        <v>13</v>
      </c>
      <c r="F9103" t="s">
        <v>25</v>
      </c>
      <c r="G9103">
        <v>37722</v>
      </c>
      <c r="H9103" t="s">
        <v>27</v>
      </c>
      <c r="I9103" t="s">
        <v>21</v>
      </c>
      <c r="J9103">
        <v>22</v>
      </c>
      <c r="K9103">
        <v>148</v>
      </c>
      <c r="L9103">
        <v>8</v>
      </c>
      <c r="M9103" t="s">
        <v>17</v>
      </c>
      <c r="N9103" s="2" t="s">
        <v>9172</v>
      </c>
      <c r="O9103" s="2" t="s">
        <v>9173</v>
      </c>
      <c r="P9103" s="2" t="s">
        <v>9172</v>
      </c>
      <c r="Q9103" s="2" t="s">
        <v>9173</v>
      </c>
      <c r="S9103" s="3">
        <v>0</v>
      </c>
      <c r="T9103">
        <v>0.62353983736761842</v>
      </c>
    </row>
    <row r="9104" spans="1:20">
      <c r="A9104" t="s">
        <v>9136</v>
      </c>
      <c r="B9104" s="1">
        <v>2619</v>
      </c>
      <c r="C9104" t="s">
        <v>11</v>
      </c>
      <c r="D9104" t="s">
        <v>12</v>
      </c>
      <c r="E9104" t="s">
        <v>13</v>
      </c>
      <c r="F9104" t="s">
        <v>25</v>
      </c>
      <c r="G9104">
        <v>78618</v>
      </c>
      <c r="H9104" t="s">
        <v>33</v>
      </c>
      <c r="I9104" t="s">
        <v>36</v>
      </c>
      <c r="J9104">
        <v>25</v>
      </c>
      <c r="K9104">
        <v>94</v>
      </c>
      <c r="L9104">
        <v>7</v>
      </c>
      <c r="M9104" t="s">
        <v>17</v>
      </c>
      <c r="N9104" s="2" t="s">
        <v>9173</v>
      </c>
      <c r="O9104" s="2" t="s">
        <v>9172</v>
      </c>
      <c r="P9104" s="2" t="s">
        <v>9172</v>
      </c>
      <c r="Q9104" s="2" t="s">
        <v>9173</v>
      </c>
      <c r="S9104" s="3">
        <v>1</v>
      </c>
      <c r="T9104">
        <v>0.83404663756212527</v>
      </c>
    </row>
    <row r="9105" spans="1:20">
      <c r="A9105" t="s">
        <v>9137</v>
      </c>
      <c r="B9105" s="1">
        <v>15245</v>
      </c>
      <c r="C9105" t="s">
        <v>11</v>
      </c>
      <c r="D9105" t="s">
        <v>12</v>
      </c>
      <c r="E9105" t="s">
        <v>13</v>
      </c>
      <c r="F9105" t="s">
        <v>14</v>
      </c>
      <c r="G9105">
        <v>30205</v>
      </c>
      <c r="H9105" t="s">
        <v>15</v>
      </c>
      <c r="I9105" t="s">
        <v>21</v>
      </c>
      <c r="J9105">
        <v>32</v>
      </c>
      <c r="K9105">
        <v>207</v>
      </c>
      <c r="L9105">
        <v>24</v>
      </c>
      <c r="M9105" t="s">
        <v>57</v>
      </c>
      <c r="N9105" s="2" t="s">
        <v>9172</v>
      </c>
      <c r="O9105" s="2" t="s">
        <v>9173</v>
      </c>
      <c r="P9105" s="2" t="s">
        <v>9172</v>
      </c>
      <c r="Q9105" s="2" t="s">
        <v>9173</v>
      </c>
      <c r="S9105" s="3">
        <v>0</v>
      </c>
      <c r="T9105">
        <v>0.82183750663969546</v>
      </c>
    </row>
    <row r="9106" spans="1:20">
      <c r="A9106" t="s">
        <v>9138</v>
      </c>
      <c r="B9106" s="1">
        <v>2615</v>
      </c>
      <c r="C9106" t="s">
        <v>11</v>
      </c>
      <c r="D9106" t="s">
        <v>30</v>
      </c>
      <c r="E9106" t="s">
        <v>13</v>
      </c>
      <c r="F9106" t="s">
        <v>25</v>
      </c>
      <c r="G9106">
        <v>57023</v>
      </c>
      <c r="H9106" t="s">
        <v>33</v>
      </c>
      <c r="I9106" t="s">
        <v>21</v>
      </c>
      <c r="J9106">
        <v>36</v>
      </c>
      <c r="K9106">
        <v>107</v>
      </c>
      <c r="L9106">
        <v>11</v>
      </c>
      <c r="M9106" t="s">
        <v>17</v>
      </c>
      <c r="N9106" s="2" t="s">
        <v>9172</v>
      </c>
      <c r="O9106" s="2" t="s">
        <v>9173</v>
      </c>
      <c r="P9106" s="2" t="s">
        <v>9172</v>
      </c>
      <c r="Q9106" s="2" t="s">
        <v>9173</v>
      </c>
      <c r="S9106" s="3">
        <v>1</v>
      </c>
      <c r="T9106">
        <v>0.62297409336221132</v>
      </c>
    </row>
    <row r="9107" spans="1:20">
      <c r="A9107" t="s">
        <v>9139</v>
      </c>
      <c r="B9107" s="1">
        <v>5551</v>
      </c>
      <c r="C9107" t="s">
        <v>19</v>
      </c>
      <c r="D9107" t="s">
        <v>30</v>
      </c>
      <c r="E9107" t="s">
        <v>13</v>
      </c>
      <c r="F9107" t="s">
        <v>25</v>
      </c>
      <c r="G9107">
        <v>36918</v>
      </c>
      <c r="H9107" t="s">
        <v>15</v>
      </c>
      <c r="I9107" t="s">
        <v>36</v>
      </c>
      <c r="J9107">
        <v>45</v>
      </c>
      <c r="K9107">
        <v>62</v>
      </c>
      <c r="L9107">
        <v>28</v>
      </c>
      <c r="M9107" t="s">
        <v>17</v>
      </c>
      <c r="N9107" s="2" t="s">
        <v>9172</v>
      </c>
      <c r="O9107" s="2" t="s">
        <v>9173</v>
      </c>
      <c r="P9107" s="2" t="s">
        <v>9172</v>
      </c>
      <c r="Q9107" s="2" t="s">
        <v>9173</v>
      </c>
      <c r="S9107" s="3">
        <v>0</v>
      </c>
      <c r="T9107">
        <v>0.32558713868520556</v>
      </c>
    </row>
    <row r="9108" spans="1:20">
      <c r="A9108" t="s">
        <v>9140</v>
      </c>
      <c r="B9108" s="1">
        <v>6827</v>
      </c>
      <c r="C9108" t="s">
        <v>11</v>
      </c>
      <c r="D9108" t="s">
        <v>43</v>
      </c>
      <c r="E9108" t="s">
        <v>20</v>
      </c>
      <c r="F9108" t="s">
        <v>25</v>
      </c>
      <c r="G9108">
        <v>0</v>
      </c>
      <c r="H9108" t="s">
        <v>15</v>
      </c>
      <c r="I9108" t="s">
        <v>21</v>
      </c>
      <c r="J9108">
        <v>20</v>
      </c>
      <c r="K9108">
        <v>134</v>
      </c>
      <c r="L9108">
        <v>5</v>
      </c>
      <c r="M9108" t="s">
        <v>17</v>
      </c>
      <c r="N9108" s="2" t="s">
        <v>9173</v>
      </c>
      <c r="O9108" s="2" t="s">
        <v>9172</v>
      </c>
      <c r="P9108" s="2" t="s">
        <v>9172</v>
      </c>
      <c r="Q9108" s="2" t="s">
        <v>9173</v>
      </c>
      <c r="S9108" s="3">
        <v>1</v>
      </c>
      <c r="T9108">
        <v>0.14303988224968309</v>
      </c>
    </row>
    <row r="9109" spans="1:20">
      <c r="A9109" t="s">
        <v>9141</v>
      </c>
      <c r="B9109" s="1">
        <v>5620</v>
      </c>
      <c r="C9109" t="s">
        <v>23</v>
      </c>
      <c r="D9109" t="s">
        <v>43</v>
      </c>
      <c r="E9109" t="s">
        <v>20</v>
      </c>
      <c r="F9109" t="s">
        <v>25</v>
      </c>
      <c r="G9109">
        <v>0</v>
      </c>
      <c r="H9109" t="s">
        <v>15</v>
      </c>
      <c r="I9109" t="s">
        <v>16</v>
      </c>
      <c r="J9109">
        <v>35</v>
      </c>
      <c r="K9109">
        <v>165</v>
      </c>
      <c r="L9109">
        <v>25</v>
      </c>
      <c r="M9109" t="s">
        <v>17</v>
      </c>
      <c r="N9109" s="2" t="s">
        <v>9172</v>
      </c>
      <c r="O9109" s="2" t="s">
        <v>9172</v>
      </c>
      <c r="P9109" s="2" t="s">
        <v>9172</v>
      </c>
      <c r="Q9109" s="2" t="s">
        <v>9173</v>
      </c>
      <c r="S9109" s="3">
        <v>0</v>
      </c>
      <c r="T9109">
        <v>7.1300970423641141E-2</v>
      </c>
    </row>
    <row r="9110" spans="1:20">
      <c r="A9110" t="s">
        <v>9142</v>
      </c>
      <c r="B9110" s="1">
        <v>3907</v>
      </c>
      <c r="C9110" t="s">
        <v>11</v>
      </c>
      <c r="D9110" t="s">
        <v>43</v>
      </c>
      <c r="E9110" t="s">
        <v>20</v>
      </c>
      <c r="F9110" t="s">
        <v>14</v>
      </c>
      <c r="G9110">
        <v>0</v>
      </c>
      <c r="H9110" t="s">
        <v>15</v>
      </c>
      <c r="I9110" t="s">
        <v>21</v>
      </c>
      <c r="J9110">
        <v>27</v>
      </c>
      <c r="K9110">
        <v>155</v>
      </c>
      <c r="L9110">
        <v>2</v>
      </c>
      <c r="M9110" t="s">
        <v>17</v>
      </c>
      <c r="N9110" s="2" t="s">
        <v>9172</v>
      </c>
      <c r="O9110" s="2" t="s">
        <v>9173</v>
      </c>
      <c r="P9110" s="2" t="s">
        <v>9172</v>
      </c>
      <c r="Q9110" s="2" t="s">
        <v>9173</v>
      </c>
      <c r="S9110" s="3">
        <v>1</v>
      </c>
      <c r="T9110">
        <v>0.35540991013655898</v>
      </c>
    </row>
    <row r="9111" spans="1:20">
      <c r="A9111" t="s">
        <v>9143</v>
      </c>
      <c r="B9111" s="1">
        <v>3623</v>
      </c>
      <c r="C9111" t="s">
        <v>11</v>
      </c>
      <c r="D9111" t="s">
        <v>30</v>
      </c>
      <c r="E9111" t="s">
        <v>20</v>
      </c>
      <c r="F9111" t="s">
        <v>25</v>
      </c>
      <c r="G9111">
        <v>0</v>
      </c>
      <c r="H9111" t="s">
        <v>15</v>
      </c>
      <c r="I9111" t="s">
        <v>21</v>
      </c>
      <c r="J9111">
        <v>32</v>
      </c>
      <c r="K9111">
        <v>128</v>
      </c>
      <c r="L9111">
        <v>23</v>
      </c>
      <c r="M9111" t="s">
        <v>17</v>
      </c>
      <c r="N9111" s="2" t="s">
        <v>9172</v>
      </c>
      <c r="O9111" s="2" t="s">
        <v>9173</v>
      </c>
      <c r="P9111" s="2" t="s">
        <v>9173</v>
      </c>
      <c r="Q9111" s="2" t="s">
        <v>9173</v>
      </c>
      <c r="S9111" s="3">
        <v>0</v>
      </c>
      <c r="T9111">
        <v>0.37435966514719632</v>
      </c>
    </row>
    <row r="9112" spans="1:20">
      <c r="A9112" t="s">
        <v>9144</v>
      </c>
      <c r="B9112" s="1">
        <v>34611</v>
      </c>
      <c r="C9112" t="s">
        <v>11</v>
      </c>
      <c r="D9112" t="s">
        <v>43</v>
      </c>
      <c r="E9112" t="s">
        <v>13</v>
      </c>
      <c r="F9112" t="s">
        <v>14</v>
      </c>
      <c r="G9112">
        <v>20090</v>
      </c>
      <c r="H9112" t="s">
        <v>15</v>
      </c>
      <c r="I9112" t="s">
        <v>16</v>
      </c>
      <c r="J9112">
        <v>32</v>
      </c>
      <c r="K9112">
        <v>131</v>
      </c>
      <c r="L9112">
        <v>10</v>
      </c>
      <c r="M9112" t="s">
        <v>17</v>
      </c>
      <c r="N9112" s="2" t="s">
        <v>9172</v>
      </c>
      <c r="O9112" s="2" t="s">
        <v>9173</v>
      </c>
      <c r="P9112" s="2" t="s">
        <v>9173</v>
      </c>
      <c r="Q9112" s="2" t="s">
        <v>9173</v>
      </c>
      <c r="S9112" s="3">
        <v>0</v>
      </c>
      <c r="T9112">
        <v>0.86289212892897993</v>
      </c>
    </row>
    <row r="9113" spans="1:20">
      <c r="A9113" t="s">
        <v>9145</v>
      </c>
      <c r="B9113" s="1">
        <v>2846</v>
      </c>
      <c r="C9113" t="s">
        <v>11</v>
      </c>
      <c r="D9113" t="s">
        <v>12</v>
      </c>
      <c r="E9113" t="s">
        <v>13</v>
      </c>
      <c r="F9113" t="s">
        <v>25</v>
      </c>
      <c r="G9113">
        <v>86631</v>
      </c>
      <c r="H9113" t="s">
        <v>15</v>
      </c>
      <c r="I9113" t="s">
        <v>36</v>
      </c>
      <c r="J9113">
        <v>26</v>
      </c>
      <c r="K9113">
        <v>97</v>
      </c>
      <c r="L9113">
        <v>7</v>
      </c>
      <c r="M9113" t="s">
        <v>39</v>
      </c>
      <c r="N9113" s="2" t="s">
        <v>9173</v>
      </c>
      <c r="O9113" s="2" t="s">
        <v>9173</v>
      </c>
      <c r="P9113" s="2" t="s">
        <v>9172</v>
      </c>
      <c r="Q9113" s="2" t="s">
        <v>9173</v>
      </c>
      <c r="S9113" s="3">
        <v>0</v>
      </c>
      <c r="T9113">
        <v>0.6280109093654952</v>
      </c>
    </row>
    <row r="9114" spans="1:20">
      <c r="A9114" t="s">
        <v>9146</v>
      </c>
      <c r="B9114" s="1">
        <v>5501</v>
      </c>
      <c r="C9114" t="s">
        <v>19</v>
      </c>
      <c r="D9114" t="s">
        <v>30</v>
      </c>
      <c r="E9114" t="s">
        <v>13</v>
      </c>
      <c r="F9114" t="s">
        <v>14</v>
      </c>
      <c r="G9114">
        <v>44019</v>
      </c>
      <c r="H9114" t="s">
        <v>27</v>
      </c>
      <c r="I9114" t="s">
        <v>16</v>
      </c>
      <c r="J9114">
        <v>37</v>
      </c>
      <c r="K9114">
        <v>156</v>
      </c>
      <c r="L9114">
        <v>20</v>
      </c>
      <c r="M9114" t="s">
        <v>17</v>
      </c>
      <c r="N9114" s="2" t="s">
        <v>9172</v>
      </c>
      <c r="O9114" s="2" t="s">
        <v>9173</v>
      </c>
      <c r="P9114" s="2" t="s">
        <v>9172</v>
      </c>
      <c r="Q9114" s="2" t="s">
        <v>9173</v>
      </c>
      <c r="S9114" s="3">
        <v>0</v>
      </c>
      <c r="T9114">
        <v>0.97935370587713722</v>
      </c>
    </row>
    <row r="9115" spans="1:20">
      <c r="A9115" t="s">
        <v>9147</v>
      </c>
      <c r="B9115" s="1">
        <v>3359</v>
      </c>
      <c r="C9115" t="s">
        <v>19</v>
      </c>
      <c r="D9115" t="s">
        <v>12</v>
      </c>
      <c r="E9115" t="s">
        <v>13</v>
      </c>
      <c r="F9115" t="s">
        <v>14</v>
      </c>
      <c r="G9115">
        <v>59367</v>
      </c>
      <c r="H9115" t="s">
        <v>27</v>
      </c>
      <c r="I9115" t="s">
        <v>16</v>
      </c>
      <c r="J9115">
        <v>29</v>
      </c>
      <c r="K9115">
        <v>120</v>
      </c>
      <c r="L9115">
        <v>6</v>
      </c>
      <c r="M9115" t="s">
        <v>17</v>
      </c>
      <c r="N9115" s="2" t="s">
        <v>9172</v>
      </c>
      <c r="O9115" s="2" t="s">
        <v>9173</v>
      </c>
      <c r="P9115" s="2" t="s">
        <v>9172</v>
      </c>
      <c r="Q9115" s="2" t="s">
        <v>9173</v>
      </c>
      <c r="S9115" s="3">
        <v>1</v>
      </c>
      <c r="T9115">
        <v>0.99773467704548258</v>
      </c>
    </row>
    <row r="9116" spans="1:20">
      <c r="A9116" t="s">
        <v>9148</v>
      </c>
      <c r="B9116" s="1">
        <v>7502</v>
      </c>
      <c r="C9116" t="s">
        <v>19</v>
      </c>
      <c r="D9116" t="s">
        <v>43</v>
      </c>
      <c r="E9116" t="s">
        <v>13</v>
      </c>
      <c r="F9116" t="s">
        <v>14</v>
      </c>
      <c r="G9116">
        <v>38874</v>
      </c>
      <c r="H9116" t="s">
        <v>33</v>
      </c>
      <c r="I9116" t="s">
        <v>36</v>
      </c>
      <c r="J9116">
        <v>17</v>
      </c>
      <c r="K9116">
        <v>140</v>
      </c>
      <c r="L9116">
        <v>6</v>
      </c>
      <c r="M9116" t="s">
        <v>17</v>
      </c>
      <c r="N9116" s="2" t="s">
        <v>9172</v>
      </c>
      <c r="O9116" s="2" t="s">
        <v>9173</v>
      </c>
      <c r="P9116" s="2" t="s">
        <v>9172</v>
      </c>
      <c r="Q9116" s="2" t="s">
        <v>9173</v>
      </c>
      <c r="S9116" s="3">
        <v>0</v>
      </c>
      <c r="T9116">
        <v>0.92671710342481595</v>
      </c>
    </row>
    <row r="9117" spans="1:20">
      <c r="A9117" t="s">
        <v>9149</v>
      </c>
      <c r="B9117" s="1">
        <v>11664</v>
      </c>
      <c r="C9117" t="s">
        <v>23</v>
      </c>
      <c r="D9117" t="s">
        <v>30</v>
      </c>
      <c r="E9117" t="s">
        <v>20</v>
      </c>
      <c r="F9117" t="s">
        <v>14</v>
      </c>
      <c r="G9117">
        <v>0</v>
      </c>
      <c r="H9117" t="s">
        <v>15</v>
      </c>
      <c r="I9117" t="s">
        <v>16</v>
      </c>
      <c r="J9117">
        <v>34</v>
      </c>
      <c r="K9117">
        <v>133</v>
      </c>
      <c r="L9117">
        <v>12</v>
      </c>
      <c r="M9117" t="s">
        <v>39</v>
      </c>
      <c r="N9117" s="2" t="s">
        <v>9173</v>
      </c>
      <c r="O9117" s="2" t="s">
        <v>9173</v>
      </c>
      <c r="P9117" s="2" t="s">
        <v>9172</v>
      </c>
      <c r="Q9117" s="2" t="s">
        <v>9173</v>
      </c>
      <c r="S9117" s="3">
        <v>0</v>
      </c>
      <c r="T9117">
        <v>0.3343572608820895</v>
      </c>
    </row>
    <row r="9118" spans="1:20">
      <c r="A9118" t="s">
        <v>9150</v>
      </c>
      <c r="B9118" s="1">
        <v>5133</v>
      </c>
      <c r="C9118" t="s">
        <v>11</v>
      </c>
      <c r="D9118" t="s">
        <v>43</v>
      </c>
      <c r="E9118" t="s">
        <v>52</v>
      </c>
      <c r="F9118" t="s">
        <v>14</v>
      </c>
      <c r="G9118">
        <v>28647</v>
      </c>
      <c r="H9118" t="s">
        <v>15</v>
      </c>
      <c r="I9118" t="s">
        <v>36</v>
      </c>
      <c r="J9118">
        <v>18</v>
      </c>
      <c r="K9118">
        <v>103</v>
      </c>
      <c r="L9118">
        <v>11</v>
      </c>
      <c r="M9118" t="s">
        <v>39</v>
      </c>
      <c r="N9118" s="2" t="s">
        <v>9172</v>
      </c>
      <c r="O9118" s="2" t="s">
        <v>9173</v>
      </c>
      <c r="P9118" s="2" t="s">
        <v>9172</v>
      </c>
      <c r="Q9118" s="2" t="s">
        <v>9173</v>
      </c>
      <c r="S9118" s="3">
        <v>0</v>
      </c>
      <c r="T9118">
        <v>0.54248364527825432</v>
      </c>
    </row>
    <row r="9119" spans="1:20">
      <c r="A9119" t="s">
        <v>9151</v>
      </c>
      <c r="B9119" s="1">
        <v>8732</v>
      </c>
      <c r="C9119" t="s">
        <v>11</v>
      </c>
      <c r="D9119" t="s">
        <v>43</v>
      </c>
      <c r="E9119" t="s">
        <v>13</v>
      </c>
      <c r="F9119" t="s">
        <v>14</v>
      </c>
      <c r="G9119">
        <v>51205</v>
      </c>
      <c r="H9119" t="s">
        <v>33</v>
      </c>
      <c r="I9119" t="s">
        <v>16</v>
      </c>
      <c r="J9119">
        <v>22</v>
      </c>
      <c r="K9119">
        <v>118</v>
      </c>
      <c r="L9119">
        <v>4</v>
      </c>
      <c r="M9119" t="s">
        <v>17</v>
      </c>
      <c r="N9119" s="2" t="s">
        <v>9173</v>
      </c>
      <c r="O9119" s="2" t="s">
        <v>9173</v>
      </c>
      <c r="P9119" s="2" t="s">
        <v>9172</v>
      </c>
      <c r="Q9119" s="2" t="s">
        <v>9173</v>
      </c>
      <c r="S9119" s="3">
        <v>0</v>
      </c>
      <c r="T9119">
        <v>0.52262619162100654</v>
      </c>
    </row>
    <row r="9120" spans="1:20">
      <c r="A9120" t="s">
        <v>9152</v>
      </c>
      <c r="B9120" s="1">
        <v>9424</v>
      </c>
      <c r="C9120" t="s">
        <v>11</v>
      </c>
      <c r="D9120" t="s">
        <v>32</v>
      </c>
      <c r="E9120" t="s">
        <v>13</v>
      </c>
      <c r="F9120" t="s">
        <v>25</v>
      </c>
      <c r="G9120">
        <v>46897</v>
      </c>
      <c r="H9120" t="s">
        <v>33</v>
      </c>
      <c r="I9120" t="s">
        <v>16</v>
      </c>
      <c r="J9120">
        <v>26</v>
      </c>
      <c r="K9120">
        <v>130</v>
      </c>
      <c r="L9120">
        <v>13</v>
      </c>
      <c r="M9120" t="s">
        <v>17</v>
      </c>
      <c r="N9120" s="2" t="s">
        <v>9173</v>
      </c>
      <c r="O9120" s="2" t="s">
        <v>9173</v>
      </c>
      <c r="P9120" s="2" t="s">
        <v>9172</v>
      </c>
      <c r="Q9120" s="2" t="s">
        <v>9173</v>
      </c>
      <c r="S9120" s="3">
        <v>0</v>
      </c>
      <c r="T9120">
        <v>0.77840257425718129</v>
      </c>
    </row>
    <row r="9121" spans="1:20">
      <c r="A9121" t="s">
        <v>9153</v>
      </c>
      <c r="B9121" s="1">
        <v>5480</v>
      </c>
      <c r="C9121" t="s">
        <v>11</v>
      </c>
      <c r="D9121" t="s">
        <v>32</v>
      </c>
      <c r="E9121" t="s">
        <v>13</v>
      </c>
      <c r="F9121" t="s">
        <v>25</v>
      </c>
      <c r="G9121">
        <v>56005</v>
      </c>
      <c r="H9121" t="s">
        <v>15</v>
      </c>
      <c r="I9121" t="s">
        <v>16</v>
      </c>
      <c r="J9121">
        <v>52</v>
      </c>
      <c r="K9121">
        <v>60</v>
      </c>
      <c r="L9121">
        <v>31</v>
      </c>
      <c r="M9121" t="s">
        <v>39</v>
      </c>
      <c r="N9121" s="2" t="s">
        <v>9173</v>
      </c>
      <c r="O9121" s="2" t="s">
        <v>9173</v>
      </c>
      <c r="P9121" s="2" t="s">
        <v>9173</v>
      </c>
      <c r="Q9121" s="2" t="s">
        <v>9173</v>
      </c>
      <c r="S9121" s="3">
        <v>0</v>
      </c>
      <c r="T9121">
        <v>0.61206554044599903</v>
      </c>
    </row>
    <row r="9122" spans="1:20">
      <c r="A9122" t="s">
        <v>9154</v>
      </c>
      <c r="B9122" s="1">
        <v>2115</v>
      </c>
      <c r="C9122" t="s">
        <v>11</v>
      </c>
      <c r="D9122" t="s">
        <v>12</v>
      </c>
      <c r="E9122" t="s">
        <v>20</v>
      </c>
      <c r="F9122" t="s">
        <v>14</v>
      </c>
      <c r="G9122">
        <v>0</v>
      </c>
      <c r="H9122" t="s">
        <v>15</v>
      </c>
      <c r="I9122" t="s">
        <v>21</v>
      </c>
      <c r="J9122">
        <v>47</v>
      </c>
      <c r="K9122">
        <v>76</v>
      </c>
      <c r="L9122">
        <v>30</v>
      </c>
      <c r="M9122" t="s">
        <v>17</v>
      </c>
      <c r="N9122" s="2" t="s">
        <v>9172</v>
      </c>
      <c r="O9122" s="2" t="s">
        <v>9173</v>
      </c>
      <c r="P9122" s="2" t="s">
        <v>9172</v>
      </c>
      <c r="Q9122" s="2" t="s">
        <v>9173</v>
      </c>
      <c r="S9122" s="3">
        <v>0</v>
      </c>
      <c r="T9122">
        <v>0.98553827590566978</v>
      </c>
    </row>
    <row r="9123" spans="1:20">
      <c r="A9123" t="s">
        <v>9155</v>
      </c>
      <c r="B9123" s="1">
        <v>4141</v>
      </c>
      <c r="C9123" t="s">
        <v>19</v>
      </c>
      <c r="D9123" t="s">
        <v>30</v>
      </c>
      <c r="E9123" t="s">
        <v>20</v>
      </c>
      <c r="F9123" t="s">
        <v>14</v>
      </c>
      <c r="G9123">
        <v>0</v>
      </c>
      <c r="H9123" t="s">
        <v>15</v>
      </c>
      <c r="I9123" t="s">
        <v>36</v>
      </c>
      <c r="J9123">
        <v>27</v>
      </c>
      <c r="K9123">
        <v>169</v>
      </c>
      <c r="L9123">
        <v>5</v>
      </c>
      <c r="M9123" t="s">
        <v>17</v>
      </c>
      <c r="N9123" s="2" t="s">
        <v>9172</v>
      </c>
      <c r="O9123" s="2" t="s">
        <v>9173</v>
      </c>
      <c r="P9123" s="2" t="s">
        <v>9172</v>
      </c>
      <c r="Q9123" s="2" t="s">
        <v>9173</v>
      </c>
      <c r="S9123" s="3">
        <v>1</v>
      </c>
      <c r="T9123">
        <v>0.94180314659224973</v>
      </c>
    </row>
    <row r="9124" spans="1:20">
      <c r="A9124" t="s">
        <v>9156</v>
      </c>
      <c r="B9124" s="1">
        <v>25465</v>
      </c>
      <c r="C9124" t="s">
        <v>19</v>
      </c>
      <c r="D9124" t="s">
        <v>30</v>
      </c>
      <c r="E9124" t="s">
        <v>94</v>
      </c>
      <c r="F9124" t="s">
        <v>14</v>
      </c>
      <c r="G9124">
        <v>13663</v>
      </c>
      <c r="H9124" t="s">
        <v>15</v>
      </c>
      <c r="I9124" t="s">
        <v>21</v>
      </c>
      <c r="J9124">
        <v>18</v>
      </c>
      <c r="K9124">
        <v>133</v>
      </c>
      <c r="L9124">
        <v>1</v>
      </c>
      <c r="M9124" t="s">
        <v>39</v>
      </c>
      <c r="N9124" s="2" t="s">
        <v>9173</v>
      </c>
      <c r="O9124" s="2" t="s">
        <v>9173</v>
      </c>
      <c r="P9124" s="2" t="s">
        <v>9172</v>
      </c>
      <c r="Q9124" s="2" t="s">
        <v>9173</v>
      </c>
      <c r="S9124" s="3">
        <v>0</v>
      </c>
      <c r="T9124">
        <v>0.88548477594064767</v>
      </c>
    </row>
    <row r="9125" spans="1:20">
      <c r="A9125" t="s">
        <v>9157</v>
      </c>
      <c r="B9125" s="1">
        <v>5678</v>
      </c>
      <c r="C9125" t="s">
        <v>19</v>
      </c>
      <c r="D9125" t="s">
        <v>12</v>
      </c>
      <c r="E9125" t="s">
        <v>20</v>
      </c>
      <c r="F9125" t="s">
        <v>14</v>
      </c>
      <c r="G9125">
        <v>0</v>
      </c>
      <c r="H9125" t="s">
        <v>15</v>
      </c>
      <c r="I9125" t="s">
        <v>16</v>
      </c>
      <c r="J9125">
        <v>20</v>
      </c>
      <c r="K9125">
        <v>110</v>
      </c>
      <c r="L9125">
        <v>8</v>
      </c>
      <c r="M9125" t="s">
        <v>39</v>
      </c>
      <c r="N9125" s="2" t="s">
        <v>9172</v>
      </c>
      <c r="O9125" s="2" t="s">
        <v>9173</v>
      </c>
      <c r="P9125" s="2" t="s">
        <v>9172</v>
      </c>
      <c r="Q9125" s="2" t="s">
        <v>9173</v>
      </c>
      <c r="S9125" s="3">
        <v>0</v>
      </c>
      <c r="T9125">
        <v>0.34262923446606341</v>
      </c>
    </row>
    <row r="9126" spans="1:20">
      <c r="A9126" t="s">
        <v>9158</v>
      </c>
      <c r="B9126" s="1">
        <v>16262</v>
      </c>
      <c r="C9126" t="s">
        <v>19</v>
      </c>
      <c r="D9126" t="s">
        <v>32</v>
      </c>
      <c r="E9126" t="s">
        <v>13</v>
      </c>
      <c r="F9126" t="s">
        <v>25</v>
      </c>
      <c r="G9126">
        <v>60646</v>
      </c>
      <c r="H9126" t="s">
        <v>15</v>
      </c>
      <c r="I9126" t="s">
        <v>16</v>
      </c>
      <c r="J9126">
        <v>40</v>
      </c>
      <c r="K9126">
        <v>106</v>
      </c>
      <c r="L9126">
        <v>31</v>
      </c>
      <c r="M9126" t="s">
        <v>17</v>
      </c>
      <c r="N9126" s="2" t="s">
        <v>9173</v>
      </c>
      <c r="O9126" s="2" t="s">
        <v>9173</v>
      </c>
      <c r="P9126" s="2" t="s">
        <v>9173</v>
      </c>
      <c r="Q9126" s="2" t="s">
        <v>9173</v>
      </c>
      <c r="S9126" s="3">
        <v>0</v>
      </c>
      <c r="T9126">
        <v>0.56954367112812754</v>
      </c>
    </row>
    <row r="9127" spans="1:20">
      <c r="A9127" t="s">
        <v>9159</v>
      </c>
      <c r="B9127" s="1">
        <v>19872</v>
      </c>
      <c r="C9127" t="s">
        <v>23</v>
      </c>
      <c r="D9127" t="s">
        <v>43</v>
      </c>
      <c r="E9127" t="s">
        <v>20</v>
      </c>
      <c r="F9127" t="s">
        <v>25</v>
      </c>
      <c r="G9127">
        <v>0</v>
      </c>
      <c r="H9127" t="s">
        <v>15</v>
      </c>
      <c r="I9127" t="s">
        <v>21</v>
      </c>
      <c r="J9127">
        <v>38</v>
      </c>
      <c r="K9127">
        <v>195</v>
      </c>
      <c r="L9127">
        <v>26</v>
      </c>
      <c r="M9127" t="s">
        <v>39</v>
      </c>
      <c r="N9127" s="2" t="s">
        <v>9173</v>
      </c>
      <c r="O9127" s="2" t="s">
        <v>9172</v>
      </c>
      <c r="P9127" s="2" t="s">
        <v>9172</v>
      </c>
      <c r="Q9127" s="2" t="s">
        <v>9173</v>
      </c>
      <c r="S9127" s="3">
        <v>0</v>
      </c>
      <c r="T9127">
        <v>0.32048065044008228</v>
      </c>
    </row>
    <row r="9128" spans="1:20">
      <c r="A9128" t="s">
        <v>9160</v>
      </c>
      <c r="B9128" s="1">
        <v>4629</v>
      </c>
      <c r="C9128" t="s">
        <v>11</v>
      </c>
      <c r="D9128" t="s">
        <v>12</v>
      </c>
      <c r="E9128" t="s">
        <v>20</v>
      </c>
      <c r="F9128" t="s">
        <v>25</v>
      </c>
      <c r="G9128">
        <v>0</v>
      </c>
      <c r="H9128" t="s">
        <v>15</v>
      </c>
      <c r="I9128" t="s">
        <v>21</v>
      </c>
      <c r="J9128">
        <v>45</v>
      </c>
      <c r="K9128">
        <v>69</v>
      </c>
      <c r="L9128">
        <v>25</v>
      </c>
      <c r="M9128" t="s">
        <v>17</v>
      </c>
      <c r="N9128" s="2" t="s">
        <v>9172</v>
      </c>
      <c r="O9128" s="2" t="s">
        <v>9173</v>
      </c>
      <c r="P9128" s="2" t="s">
        <v>9172</v>
      </c>
      <c r="Q9128" s="2" t="s">
        <v>9173</v>
      </c>
      <c r="S9128" s="3">
        <v>0</v>
      </c>
      <c r="T9128">
        <v>0.31829194646249148</v>
      </c>
    </row>
    <row r="9129" spans="1:20">
      <c r="A9129" t="s">
        <v>9161</v>
      </c>
      <c r="B9129" s="1">
        <v>5032</v>
      </c>
      <c r="C9129" t="s">
        <v>11</v>
      </c>
      <c r="D9129" t="s">
        <v>30</v>
      </c>
      <c r="E9129" t="s">
        <v>13</v>
      </c>
      <c r="F9129" t="s">
        <v>25</v>
      </c>
      <c r="G9129">
        <v>66367</v>
      </c>
      <c r="H9129" t="s">
        <v>15</v>
      </c>
      <c r="I9129" t="s">
        <v>36</v>
      </c>
      <c r="J9129">
        <v>17</v>
      </c>
      <c r="K9129">
        <v>92</v>
      </c>
      <c r="L9129">
        <v>6</v>
      </c>
      <c r="M9129" t="s">
        <v>39</v>
      </c>
      <c r="N9129" s="2" t="s">
        <v>9172</v>
      </c>
      <c r="O9129" s="2" t="s">
        <v>9173</v>
      </c>
      <c r="P9129" s="2" t="s">
        <v>9172</v>
      </c>
      <c r="Q9129" s="2" t="s">
        <v>9172</v>
      </c>
      <c r="S9129" s="3">
        <v>0</v>
      </c>
      <c r="T9129">
        <v>0.53274419509467863</v>
      </c>
    </row>
    <row r="9130" spans="1:20">
      <c r="A9130" t="s">
        <v>9162</v>
      </c>
      <c r="B9130" s="1">
        <v>4100</v>
      </c>
      <c r="C9130" t="s">
        <v>23</v>
      </c>
      <c r="D9130" t="s">
        <v>30</v>
      </c>
      <c r="E9130" t="s">
        <v>13</v>
      </c>
      <c r="F9130" t="s">
        <v>14</v>
      </c>
      <c r="G9130">
        <v>47761</v>
      </c>
      <c r="H9130" t="s">
        <v>15</v>
      </c>
      <c r="I9130" t="s">
        <v>21</v>
      </c>
      <c r="J9130">
        <v>27</v>
      </c>
      <c r="K9130">
        <v>136</v>
      </c>
      <c r="L9130">
        <v>16</v>
      </c>
      <c r="M9130" t="s">
        <v>57</v>
      </c>
      <c r="N9130" s="2" t="s">
        <v>9172</v>
      </c>
      <c r="O9130" s="2" t="s">
        <v>9173</v>
      </c>
      <c r="P9130" s="2" t="s">
        <v>9172</v>
      </c>
      <c r="Q9130" s="2" t="s">
        <v>9173</v>
      </c>
      <c r="S9130" s="3">
        <v>0</v>
      </c>
      <c r="T9130">
        <v>0.83168695626393285</v>
      </c>
    </row>
    <row r="9131" spans="1:20">
      <c r="A9131" t="s">
        <v>9163</v>
      </c>
      <c r="B9131" s="1">
        <v>23406</v>
      </c>
      <c r="C9131" t="s">
        <v>11</v>
      </c>
      <c r="D9131" t="s">
        <v>12</v>
      </c>
      <c r="E9131" t="s">
        <v>13</v>
      </c>
      <c r="F9131" t="s">
        <v>25</v>
      </c>
      <c r="G9131">
        <v>71941</v>
      </c>
      <c r="H9131" t="s">
        <v>33</v>
      </c>
      <c r="I9131" t="s">
        <v>16</v>
      </c>
      <c r="J9131">
        <v>31</v>
      </c>
      <c r="K9131">
        <v>87</v>
      </c>
      <c r="L9131">
        <v>18</v>
      </c>
      <c r="M9131" t="s">
        <v>17</v>
      </c>
      <c r="N9131" s="2" t="s">
        <v>9173</v>
      </c>
      <c r="O9131" s="2" t="s">
        <v>9173</v>
      </c>
      <c r="P9131" s="2" t="s">
        <v>9172</v>
      </c>
      <c r="Q9131" s="2" t="s">
        <v>9173</v>
      </c>
      <c r="S9131" s="3">
        <v>0</v>
      </c>
      <c r="T9131">
        <v>0.16267392791932167</v>
      </c>
    </row>
    <row r="9132" spans="1:20">
      <c r="A9132" t="s">
        <v>9164</v>
      </c>
      <c r="B9132" s="1">
        <v>3097</v>
      </c>
      <c r="C9132" t="s">
        <v>19</v>
      </c>
      <c r="D9132" t="s">
        <v>30</v>
      </c>
      <c r="E9132" t="s">
        <v>13</v>
      </c>
      <c r="F9132" t="s">
        <v>14</v>
      </c>
      <c r="G9132">
        <v>21604</v>
      </c>
      <c r="H9132" t="s">
        <v>15</v>
      </c>
      <c r="I9132" t="s">
        <v>36</v>
      </c>
      <c r="J9132">
        <v>28</v>
      </c>
      <c r="K9132">
        <v>103</v>
      </c>
      <c r="L9132">
        <v>14</v>
      </c>
      <c r="M9132" t="s">
        <v>17</v>
      </c>
      <c r="N9132" s="2" t="s">
        <v>9173</v>
      </c>
      <c r="O9132" s="2" t="s">
        <v>9173</v>
      </c>
      <c r="P9132" s="2" t="s">
        <v>9172</v>
      </c>
      <c r="Q9132" s="2" t="s">
        <v>9173</v>
      </c>
      <c r="S9132" s="3">
        <v>0</v>
      </c>
      <c r="T9132">
        <v>6.0706540039138189E-2</v>
      </c>
    </row>
    <row r="9133" spans="1:20">
      <c r="A9133" t="s">
        <v>9165</v>
      </c>
      <c r="B9133" s="1">
        <v>8164</v>
      </c>
      <c r="C9133" t="s">
        <v>19</v>
      </c>
      <c r="D9133" t="s">
        <v>12</v>
      </c>
      <c r="E9133" t="s">
        <v>20</v>
      </c>
      <c r="F9133" t="s">
        <v>25</v>
      </c>
      <c r="G9133">
        <v>0</v>
      </c>
      <c r="H9133" t="s">
        <v>15</v>
      </c>
      <c r="I9133" t="s">
        <v>21</v>
      </c>
      <c r="J9133">
        <v>29</v>
      </c>
      <c r="K9133">
        <v>117</v>
      </c>
      <c r="L9133">
        <v>9</v>
      </c>
      <c r="M9133" t="s">
        <v>17</v>
      </c>
      <c r="N9133" s="2" t="s">
        <v>9172</v>
      </c>
      <c r="O9133" s="2" t="s">
        <v>9173</v>
      </c>
      <c r="P9133" s="2" t="s">
        <v>9172</v>
      </c>
      <c r="Q9133" s="2" t="s">
        <v>9173</v>
      </c>
      <c r="S9133" s="3">
        <v>0</v>
      </c>
      <c r="T9133">
        <v>0.29481843779553585</v>
      </c>
    </row>
    <row r="9134" spans="1:20">
      <c r="A9134" t="s">
        <v>9166</v>
      </c>
      <c r="B9134" s="1">
        <v>7524</v>
      </c>
      <c r="C9134" t="s">
        <v>19</v>
      </c>
      <c r="D9134" t="s">
        <v>30</v>
      </c>
      <c r="E9134" t="s">
        <v>13</v>
      </c>
      <c r="F9134" t="s">
        <v>25</v>
      </c>
      <c r="G9134">
        <v>21941</v>
      </c>
      <c r="H9134" t="s">
        <v>15</v>
      </c>
      <c r="I9134" t="s">
        <v>16</v>
      </c>
      <c r="J9134">
        <v>45</v>
      </c>
      <c r="K9134">
        <v>88</v>
      </c>
      <c r="L9134">
        <v>34</v>
      </c>
      <c r="M9134" t="s">
        <v>57</v>
      </c>
      <c r="N9134" s="2" t="s">
        <v>9173</v>
      </c>
      <c r="O9134" s="2" t="s">
        <v>9173</v>
      </c>
      <c r="P9134" s="2" t="s">
        <v>9173</v>
      </c>
      <c r="Q9134" s="2" t="s">
        <v>9173</v>
      </c>
      <c r="S9134" s="3">
        <v>0</v>
      </c>
      <c r="T9134">
        <v>1.3484029571285486E-2</v>
      </c>
    </row>
    <row r="9135" spans="1:20">
      <c r="A9135" t="s">
        <v>9167</v>
      </c>
      <c r="B9135" s="1">
        <v>2612</v>
      </c>
      <c r="C9135" t="s">
        <v>19</v>
      </c>
      <c r="D9135" t="s">
        <v>30</v>
      </c>
      <c r="E9135" t="s">
        <v>20</v>
      </c>
      <c r="F9135" t="s">
        <v>25</v>
      </c>
      <c r="G9135">
        <v>0</v>
      </c>
      <c r="H9135" t="s">
        <v>15</v>
      </c>
      <c r="I9135" t="s">
        <v>21</v>
      </c>
      <c r="J9135">
        <v>20</v>
      </c>
      <c r="K9135">
        <v>101</v>
      </c>
      <c r="L9135">
        <v>3</v>
      </c>
      <c r="M9135" t="s">
        <v>17</v>
      </c>
      <c r="N9135" s="2" t="s">
        <v>9172</v>
      </c>
      <c r="O9135" s="2" t="s">
        <v>9172</v>
      </c>
      <c r="P9135" s="2" t="s">
        <v>9172</v>
      </c>
      <c r="Q9135" s="2" t="s">
        <v>9173</v>
      </c>
      <c r="S9135" s="3">
        <v>1</v>
      </c>
      <c r="T9135">
        <v>0.6260850045951479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7B04B0-51FE-0242-9ECB-1B5AD57B9725}">
  <dimension ref="A1:CD9135"/>
  <sheetViews>
    <sheetView topLeftCell="AA1" zoomScale="75" workbookViewId="0">
      <pane ySplit="1" topLeftCell="A2" activePane="bottomLeft" state="frozen"/>
      <selection pane="bottomLeft" activeCell="AF40" sqref="AF40"/>
    </sheetView>
  </sheetViews>
  <sheetFormatPr defaultColWidth="8.81640625" defaultRowHeight="14.75"/>
  <cols>
    <col min="2" max="2" width="10" customWidth="1"/>
    <col min="3" max="3" width="12.1796875" customWidth="1"/>
    <col min="7" max="7" width="12" customWidth="1"/>
    <col min="8" max="8" width="9.31640625" style="2" customWidth="1"/>
    <col min="9" max="9" width="10.5" style="2" customWidth="1"/>
    <col min="10" max="10" width="9.81640625" style="2" customWidth="1"/>
    <col min="11" max="11" width="10.31640625" style="6" customWidth="1"/>
    <col min="12" max="12" width="9.31640625" style="8" customWidth="1"/>
    <col min="13" max="13" width="11.31640625" style="3" customWidth="1"/>
    <col min="15" max="16" width="9.6796875" customWidth="1"/>
    <col min="19" max="19" width="11.1796875" customWidth="1"/>
    <col min="20" max="20" width="9.31640625" style="2" customWidth="1"/>
    <col min="21" max="21" width="10.5" style="2" customWidth="1"/>
    <col min="22" max="22" width="9.81640625" style="2" customWidth="1"/>
    <col min="23" max="23" width="10.31640625" style="10" customWidth="1"/>
    <col min="24" max="24" width="11.1796875" customWidth="1"/>
    <col min="25" max="25" width="11.1796875" style="11" customWidth="1"/>
    <col min="26" max="28" width="11.1796875" customWidth="1"/>
    <col min="29" max="29" width="11.1796875" style="11" customWidth="1"/>
    <col min="30" max="32" width="11.1796875" customWidth="1"/>
    <col min="33" max="33" width="11.1796875" style="11" customWidth="1"/>
    <col min="34" max="34" width="11.1796875" customWidth="1"/>
    <col min="35" max="35" width="11.1796875" style="11" customWidth="1"/>
    <col min="36" max="36" width="11.1796875" customWidth="1"/>
    <col min="37" max="37" width="11.1796875" style="11" customWidth="1"/>
    <col min="38" max="38" width="10.31640625" style="2" customWidth="1"/>
    <col min="39" max="39" width="10.31640625" style="10" customWidth="1"/>
    <col min="40" max="40" width="2.31640625" style="2" customWidth="1"/>
    <col min="45" max="45" width="21.81640625" customWidth="1"/>
    <col min="46" max="46" width="13.5" customWidth="1"/>
    <col min="47" max="47" width="12.5" customWidth="1"/>
    <col min="50" max="50" width="13.1796875" customWidth="1"/>
    <col min="51" max="51" width="11.31640625" customWidth="1"/>
    <col min="52" max="52" width="11.81640625" customWidth="1"/>
    <col min="53" max="53" width="12.5" customWidth="1"/>
  </cols>
  <sheetData>
    <row r="1" spans="1:82" ht="44" customHeight="1">
      <c r="A1" s="4" t="s">
        <v>2</v>
      </c>
      <c r="B1" s="4" t="s">
        <v>3</v>
      </c>
      <c r="C1" s="4" t="s">
        <v>9175</v>
      </c>
      <c r="D1" s="4" t="s">
        <v>4</v>
      </c>
      <c r="E1" s="4" t="s">
        <v>9177</v>
      </c>
      <c r="F1" s="4" t="s">
        <v>5</v>
      </c>
      <c r="G1" s="4" t="s">
        <v>9</v>
      </c>
      <c r="H1" s="4" t="s">
        <v>9168</v>
      </c>
      <c r="I1" s="4" t="s">
        <v>9171</v>
      </c>
      <c r="J1" s="4" t="s">
        <v>9169</v>
      </c>
      <c r="K1" s="5" t="s">
        <v>9170</v>
      </c>
      <c r="L1" s="7" t="s">
        <v>0</v>
      </c>
      <c r="M1" s="4" t="s">
        <v>9174</v>
      </c>
      <c r="N1" s="4" t="s">
        <v>1</v>
      </c>
      <c r="O1" s="4" t="s">
        <v>9176</v>
      </c>
      <c r="P1" s="4" t="s">
        <v>9187</v>
      </c>
      <c r="Q1" s="4" t="s">
        <v>6</v>
      </c>
      <c r="R1" s="4" t="s">
        <v>7</v>
      </c>
      <c r="S1" s="4" t="s">
        <v>8</v>
      </c>
      <c r="T1" s="4" t="s">
        <v>9168</v>
      </c>
      <c r="U1" s="4" t="s">
        <v>9171</v>
      </c>
      <c r="V1" s="4" t="s">
        <v>9169</v>
      </c>
      <c r="W1" s="9" t="s">
        <v>9170</v>
      </c>
      <c r="X1" s="4" t="s">
        <v>9196</v>
      </c>
      <c r="Y1" s="9" t="s">
        <v>9197</v>
      </c>
      <c r="Z1" s="4" t="s">
        <v>9192</v>
      </c>
      <c r="AA1" s="4" t="s">
        <v>9193</v>
      </c>
      <c r="AB1" s="4" t="s">
        <v>9194</v>
      </c>
      <c r="AC1" s="9" t="s">
        <v>9195</v>
      </c>
      <c r="AD1" s="4" t="s">
        <v>9188</v>
      </c>
      <c r="AE1" s="4" t="s">
        <v>9189</v>
      </c>
      <c r="AF1" s="4" t="s">
        <v>9190</v>
      </c>
      <c r="AG1" s="9" t="s">
        <v>9191</v>
      </c>
      <c r="AH1" s="4" t="s">
        <v>9184</v>
      </c>
      <c r="AI1" s="9" t="s">
        <v>9183</v>
      </c>
      <c r="AJ1" s="4" t="s">
        <v>9185</v>
      </c>
      <c r="AK1" s="9" t="s">
        <v>9182</v>
      </c>
      <c r="AL1" s="4" t="s">
        <v>9186</v>
      </c>
      <c r="AM1" s="9" t="s">
        <v>9181</v>
      </c>
      <c r="AN1" s="4"/>
      <c r="AO1" s="4" t="s">
        <v>9180</v>
      </c>
    </row>
    <row r="2" spans="1:82" ht="15.5" thickBot="1">
      <c r="A2" t="s">
        <v>11</v>
      </c>
      <c r="B2" t="s">
        <v>32</v>
      </c>
      <c r="C2" t="s">
        <v>13</v>
      </c>
      <c r="D2" t="s">
        <v>14</v>
      </c>
      <c r="E2" t="s">
        <v>15</v>
      </c>
      <c r="F2" t="s">
        <v>21</v>
      </c>
      <c r="G2" t="s">
        <v>17</v>
      </c>
      <c r="H2" s="2" t="s">
        <v>9172</v>
      </c>
      <c r="I2" s="2" t="s">
        <v>9173</v>
      </c>
      <c r="J2" s="2" t="s">
        <v>9172</v>
      </c>
      <c r="K2" s="6" t="s">
        <v>9173</v>
      </c>
      <c r="L2" s="8" t="s">
        <v>5416</v>
      </c>
      <c r="M2" s="3">
        <v>0</v>
      </c>
      <c r="N2" s="1">
        <v>2694</v>
      </c>
      <c r="O2">
        <v>63684</v>
      </c>
      <c r="P2">
        <f>IF(D2="M", 1, 0)</f>
        <v>0</v>
      </c>
      <c r="Q2">
        <v>32</v>
      </c>
      <c r="R2">
        <v>100</v>
      </c>
      <c r="S2">
        <v>6</v>
      </c>
      <c r="T2" s="2">
        <f t="shared" ref="T2:T65" si="0">IF(H2="y", 1, 0)</f>
        <v>0</v>
      </c>
      <c r="U2" s="2">
        <f t="shared" ref="U2:U65" si="1">IF(I2="y", 1, 0)</f>
        <v>1</v>
      </c>
      <c r="V2" s="2">
        <f t="shared" ref="V2:V65" si="2">IF(J2="y", 1, 0)</f>
        <v>0</v>
      </c>
      <c r="W2" s="10">
        <f t="shared" ref="W2:W65" si="3">IF(K2="y", 1, 0)</f>
        <v>1</v>
      </c>
      <c r="X2">
        <f>IF(A2="Extended", 1, 0)</f>
        <v>0</v>
      </c>
      <c r="Y2" s="11">
        <f>IF(A2="Premium", 1, 0)</f>
        <v>0</v>
      </c>
      <c r="Z2">
        <f>IF(B2="College", 1, 0)</f>
        <v>0</v>
      </c>
      <c r="AA2">
        <f>IF(B2="Bachelor", 1, 0)</f>
        <v>0</v>
      </c>
      <c r="AB2">
        <f>IF(B2="Master", 1, 0)</f>
        <v>1</v>
      </c>
      <c r="AC2" s="11">
        <f>IF(B2="Doctor", 1, 0)</f>
        <v>0</v>
      </c>
      <c r="AD2">
        <f>IF(C2="Employed", 1, 0)</f>
        <v>1</v>
      </c>
      <c r="AE2">
        <f>IF(C2="Medical Leave", 1, 0)</f>
        <v>0</v>
      </c>
      <c r="AF2">
        <f>IF(C2="Retired", 1, 0)</f>
        <v>0</v>
      </c>
      <c r="AG2" s="11">
        <f>IF(C2="Disabled", 1, 0)</f>
        <v>0</v>
      </c>
      <c r="AH2">
        <f>IF(E2="Suburban", 1, 0)</f>
        <v>1</v>
      </c>
      <c r="AI2" s="11">
        <f>IF(E2="Rural", 1, 0)</f>
        <v>0</v>
      </c>
      <c r="AJ2">
        <f>IF(F2="Married", 1, 0)</f>
        <v>0</v>
      </c>
      <c r="AK2" s="11">
        <f>IF(F2="Divorced", 1, 0)</f>
        <v>0</v>
      </c>
      <c r="AL2" s="2">
        <f>IF(G2="Medsize", 1, 0)</f>
        <v>1</v>
      </c>
      <c r="AM2" s="10">
        <f>IF(G2="Large", 1, 0)</f>
        <v>0</v>
      </c>
      <c r="AO2">
        <v>1.7399061479325901E-4</v>
      </c>
      <c r="AS2" t="s">
        <v>9178</v>
      </c>
    </row>
    <row r="3" spans="1:82">
      <c r="A3" t="s">
        <v>11</v>
      </c>
      <c r="B3" t="s">
        <v>30</v>
      </c>
      <c r="C3" t="s">
        <v>52</v>
      </c>
      <c r="D3" t="s">
        <v>25</v>
      </c>
      <c r="E3" t="s">
        <v>15</v>
      </c>
      <c r="F3" t="s">
        <v>36</v>
      </c>
      <c r="G3" t="s">
        <v>17</v>
      </c>
      <c r="H3" s="2" t="s">
        <v>9172</v>
      </c>
      <c r="I3" s="2" t="s">
        <v>9172</v>
      </c>
      <c r="J3" s="2" t="s">
        <v>9172</v>
      </c>
      <c r="K3" s="6" t="s">
        <v>9173</v>
      </c>
      <c r="L3" s="8" t="s">
        <v>1536</v>
      </c>
      <c r="M3" s="3">
        <v>1</v>
      </c>
      <c r="N3" s="1">
        <v>4164</v>
      </c>
      <c r="O3">
        <v>11689</v>
      </c>
      <c r="P3">
        <f t="shared" ref="P3:P66" si="4">IF(D3="M", 1, 0)</f>
        <v>1</v>
      </c>
      <c r="Q3">
        <v>21</v>
      </c>
      <c r="R3">
        <v>155</v>
      </c>
      <c r="S3">
        <v>7</v>
      </c>
      <c r="T3" s="2">
        <f t="shared" si="0"/>
        <v>0</v>
      </c>
      <c r="U3" s="2">
        <f t="shared" si="1"/>
        <v>0</v>
      </c>
      <c r="V3" s="2">
        <f t="shared" si="2"/>
        <v>0</v>
      </c>
      <c r="W3" s="10">
        <f t="shared" si="3"/>
        <v>1</v>
      </c>
      <c r="X3">
        <f t="shared" ref="X3:X66" si="5">IF(A3="Extended", 1, 0)</f>
        <v>0</v>
      </c>
      <c r="Y3" s="11">
        <f t="shared" ref="Y3:Y66" si="6">IF(A3="Premium", 1, 0)</f>
        <v>0</v>
      </c>
      <c r="Z3">
        <f t="shared" ref="Z3:Z66" si="7">IF(B3="College", 1, 0)</f>
        <v>1</v>
      </c>
      <c r="AA3">
        <f t="shared" ref="AA3:AA66" si="8">IF(B3="Bachelor", 1, 0)</f>
        <v>0</v>
      </c>
      <c r="AB3">
        <f t="shared" ref="AB3:AB66" si="9">IF(B3="Master", 1, 0)</f>
        <v>0</v>
      </c>
      <c r="AC3" s="11">
        <f t="shared" ref="AC3:AC66" si="10">IF(B3="Doctor", 1, 0)</f>
        <v>0</v>
      </c>
      <c r="AD3">
        <f t="shared" ref="AD3:AD66" si="11">IF(C3="Employed", 1, 0)</f>
        <v>0</v>
      </c>
      <c r="AE3">
        <f t="shared" ref="AE3:AE66" si="12">IF(C3="Medical Leave", 1, 0)</f>
        <v>0</v>
      </c>
      <c r="AF3">
        <f t="shared" ref="AF3:AF66" si="13">IF(C3="Retired", 1, 0)</f>
        <v>0</v>
      </c>
      <c r="AG3" s="11">
        <f t="shared" ref="AG3:AG66" si="14">IF(C3="Disabled", 1, 0)</f>
        <v>1</v>
      </c>
      <c r="AH3">
        <f t="shared" ref="AH3:AH66" si="15">IF(E3="Suburban", 1, 0)</f>
        <v>1</v>
      </c>
      <c r="AI3" s="11">
        <f t="shared" ref="AI3:AI66" si="16">IF(E3="Rural", 1, 0)</f>
        <v>0</v>
      </c>
      <c r="AJ3">
        <f t="shared" ref="AJ3:AJ66" si="17">IF(F3="Married", 1, 0)</f>
        <v>0</v>
      </c>
      <c r="AK3" s="11">
        <f t="shared" ref="AK3:AK66" si="18">IF(F3="Divorced", 1, 0)</f>
        <v>1</v>
      </c>
      <c r="AL3" s="2">
        <f t="shared" ref="AL3:AL66" si="19">IF(G3="Medsize", 1, 0)</f>
        <v>1</v>
      </c>
      <c r="AM3" s="10">
        <f t="shared" ref="AM3:AM66" si="20">IF(G3="Large", 1, 0)</f>
        <v>0</v>
      </c>
      <c r="AO3">
        <v>2.9565393938480594E-4</v>
      </c>
      <c r="BC3" s="14"/>
      <c r="BD3" s="14" t="s">
        <v>9174</v>
      </c>
      <c r="BE3" s="14" t="s">
        <v>1</v>
      </c>
      <c r="BF3" s="14" t="s">
        <v>9176</v>
      </c>
      <c r="BG3" s="14" t="s">
        <v>9187</v>
      </c>
      <c r="BH3" s="14" t="s">
        <v>6</v>
      </c>
      <c r="BI3" s="14" t="s">
        <v>7</v>
      </c>
      <c r="BJ3" s="14" t="s">
        <v>8</v>
      </c>
      <c r="BK3" s="14" t="s">
        <v>9168</v>
      </c>
      <c r="BL3" s="14" t="s">
        <v>9171</v>
      </c>
      <c r="BM3" s="14" t="s">
        <v>9169</v>
      </c>
      <c r="BN3" s="14" t="s">
        <v>9170</v>
      </c>
      <c r="BO3" s="14" t="s">
        <v>9196</v>
      </c>
      <c r="BP3" s="14" t="s">
        <v>9197</v>
      </c>
      <c r="BQ3" s="14" t="s">
        <v>9192</v>
      </c>
      <c r="BR3" s="14" t="s">
        <v>9193</v>
      </c>
      <c r="BS3" s="14" t="s">
        <v>9194</v>
      </c>
      <c r="BT3" s="14" t="s">
        <v>9195</v>
      </c>
      <c r="BU3" s="14" t="s">
        <v>9188</v>
      </c>
      <c r="BV3" s="14" t="s">
        <v>9189</v>
      </c>
      <c r="BW3" s="14" t="s">
        <v>9190</v>
      </c>
      <c r="BX3" s="14" t="s">
        <v>9191</v>
      </c>
      <c r="BY3" s="14" t="s">
        <v>9184</v>
      </c>
      <c r="BZ3" s="14" t="s">
        <v>9183</v>
      </c>
      <c r="CA3" s="14" t="s">
        <v>9185</v>
      </c>
      <c r="CB3" s="14" t="s">
        <v>9182</v>
      </c>
      <c r="CC3" s="14" t="s">
        <v>9186</v>
      </c>
      <c r="CD3" s="14" t="s">
        <v>9181</v>
      </c>
    </row>
    <row r="4" spans="1:82">
      <c r="A4" t="s">
        <v>19</v>
      </c>
      <c r="B4" t="s">
        <v>32</v>
      </c>
      <c r="C4" t="s">
        <v>13</v>
      </c>
      <c r="D4" t="s">
        <v>25</v>
      </c>
      <c r="E4" t="s">
        <v>33</v>
      </c>
      <c r="F4" t="s">
        <v>21</v>
      </c>
      <c r="G4" t="s">
        <v>17</v>
      </c>
      <c r="H4" s="2" t="s">
        <v>9172</v>
      </c>
      <c r="I4" s="2" t="s">
        <v>9173</v>
      </c>
      <c r="J4" s="2" t="s">
        <v>9172</v>
      </c>
      <c r="K4" s="6" t="s">
        <v>9173</v>
      </c>
      <c r="L4" s="8" t="s">
        <v>2800</v>
      </c>
      <c r="M4" s="3">
        <v>0</v>
      </c>
      <c r="N4" s="1">
        <v>3268</v>
      </c>
      <c r="O4">
        <v>28729</v>
      </c>
      <c r="P4">
        <f t="shared" si="4"/>
        <v>1</v>
      </c>
      <c r="Q4">
        <v>48</v>
      </c>
      <c r="R4">
        <v>64</v>
      </c>
      <c r="S4">
        <v>26</v>
      </c>
      <c r="T4" s="2">
        <f t="shared" si="0"/>
        <v>0</v>
      </c>
      <c r="U4" s="2">
        <f t="shared" si="1"/>
        <v>1</v>
      </c>
      <c r="V4" s="2">
        <f t="shared" si="2"/>
        <v>0</v>
      </c>
      <c r="W4" s="10">
        <f t="shared" si="3"/>
        <v>1</v>
      </c>
      <c r="X4">
        <f t="shared" si="5"/>
        <v>1</v>
      </c>
      <c r="Y4" s="11">
        <f t="shared" si="6"/>
        <v>0</v>
      </c>
      <c r="Z4">
        <f t="shared" si="7"/>
        <v>0</v>
      </c>
      <c r="AA4">
        <f t="shared" si="8"/>
        <v>0</v>
      </c>
      <c r="AB4">
        <f t="shared" si="9"/>
        <v>1</v>
      </c>
      <c r="AC4" s="11">
        <f t="shared" si="10"/>
        <v>0</v>
      </c>
      <c r="AD4">
        <f t="shared" si="11"/>
        <v>1</v>
      </c>
      <c r="AE4">
        <f t="shared" si="12"/>
        <v>0</v>
      </c>
      <c r="AF4">
        <f t="shared" si="13"/>
        <v>0</v>
      </c>
      <c r="AG4" s="11">
        <f t="shared" si="14"/>
        <v>0</v>
      </c>
      <c r="AH4">
        <f t="shared" si="15"/>
        <v>0</v>
      </c>
      <c r="AI4" s="11">
        <f t="shared" si="16"/>
        <v>0</v>
      </c>
      <c r="AJ4">
        <f t="shared" si="17"/>
        <v>0</v>
      </c>
      <c r="AK4" s="11">
        <f t="shared" si="18"/>
        <v>0</v>
      </c>
      <c r="AL4" s="2">
        <f t="shared" si="19"/>
        <v>1</v>
      </c>
      <c r="AM4" s="10">
        <f t="shared" si="20"/>
        <v>0</v>
      </c>
      <c r="AO4">
        <v>3.2314937576798227E-4</v>
      </c>
      <c r="BC4" s="12" t="s">
        <v>9174</v>
      </c>
      <c r="BD4" s="12">
        <v>1</v>
      </c>
      <c r="BE4" s="12"/>
      <c r="BF4" s="12"/>
      <c r="BG4" s="12"/>
      <c r="BH4" s="12"/>
      <c r="BI4" s="12"/>
      <c r="BJ4" s="12"/>
      <c r="BK4" s="12"/>
      <c r="BL4" s="12"/>
      <c r="BM4" s="12"/>
      <c r="BN4" s="12"/>
      <c r="BO4" s="12"/>
      <c r="BP4" s="12"/>
      <c r="BQ4" s="12"/>
      <c r="BR4" s="12"/>
      <c r="BS4" s="12"/>
      <c r="BT4" s="12"/>
      <c r="BU4" s="12"/>
      <c r="BV4" s="12"/>
      <c r="BW4" s="12"/>
      <c r="BX4" s="12"/>
      <c r="BY4" s="12"/>
      <c r="BZ4" s="12"/>
      <c r="CA4" s="12"/>
      <c r="CB4" s="12"/>
      <c r="CC4" s="12"/>
      <c r="CD4" s="12"/>
    </row>
    <row r="5" spans="1:82">
      <c r="A5" t="s">
        <v>11</v>
      </c>
      <c r="B5" t="s">
        <v>30</v>
      </c>
      <c r="C5" t="s">
        <v>52</v>
      </c>
      <c r="D5" t="s">
        <v>25</v>
      </c>
      <c r="E5" t="s">
        <v>15</v>
      </c>
      <c r="F5" t="s">
        <v>21</v>
      </c>
      <c r="G5" t="s">
        <v>17</v>
      </c>
      <c r="H5" s="2" t="s">
        <v>9172</v>
      </c>
      <c r="I5" s="2" t="s">
        <v>9173</v>
      </c>
      <c r="J5" s="2" t="s">
        <v>9172</v>
      </c>
      <c r="K5" s="6" t="s">
        <v>9173</v>
      </c>
      <c r="L5" s="8" t="s">
        <v>833</v>
      </c>
      <c r="M5" s="3">
        <v>1</v>
      </c>
      <c r="N5" s="1">
        <v>4657</v>
      </c>
      <c r="O5">
        <v>18024</v>
      </c>
      <c r="P5">
        <f t="shared" si="4"/>
        <v>1</v>
      </c>
      <c r="Q5">
        <v>31</v>
      </c>
      <c r="R5">
        <v>65</v>
      </c>
      <c r="S5">
        <v>13</v>
      </c>
      <c r="T5" s="2">
        <f t="shared" si="0"/>
        <v>0</v>
      </c>
      <c r="U5" s="2">
        <f t="shared" si="1"/>
        <v>1</v>
      </c>
      <c r="V5" s="2">
        <f t="shared" si="2"/>
        <v>0</v>
      </c>
      <c r="W5" s="10">
        <f t="shared" si="3"/>
        <v>1</v>
      </c>
      <c r="X5">
        <f t="shared" si="5"/>
        <v>0</v>
      </c>
      <c r="Y5" s="11">
        <f t="shared" si="6"/>
        <v>0</v>
      </c>
      <c r="Z5">
        <f t="shared" si="7"/>
        <v>1</v>
      </c>
      <c r="AA5">
        <f t="shared" si="8"/>
        <v>0</v>
      </c>
      <c r="AB5">
        <f t="shared" si="9"/>
        <v>0</v>
      </c>
      <c r="AC5" s="11">
        <f t="shared" si="10"/>
        <v>0</v>
      </c>
      <c r="AD5">
        <f t="shared" si="11"/>
        <v>0</v>
      </c>
      <c r="AE5">
        <f t="shared" si="12"/>
        <v>0</v>
      </c>
      <c r="AF5">
        <f t="shared" si="13"/>
        <v>0</v>
      </c>
      <c r="AG5" s="11">
        <f t="shared" si="14"/>
        <v>1</v>
      </c>
      <c r="AH5">
        <f t="shared" si="15"/>
        <v>1</v>
      </c>
      <c r="AI5" s="11">
        <f t="shared" si="16"/>
        <v>0</v>
      </c>
      <c r="AJ5">
        <f t="shared" si="17"/>
        <v>0</v>
      </c>
      <c r="AK5" s="11">
        <f t="shared" si="18"/>
        <v>0</v>
      </c>
      <c r="AL5" s="2">
        <f t="shared" si="19"/>
        <v>1</v>
      </c>
      <c r="AM5" s="10">
        <f t="shared" si="20"/>
        <v>0</v>
      </c>
      <c r="AO5">
        <v>3.6137830482860017E-4</v>
      </c>
      <c r="AS5" t="s">
        <v>9198</v>
      </c>
      <c r="BC5" s="12" t="s">
        <v>1</v>
      </c>
      <c r="BD5" s="12">
        <v>-0.17343591417769108</v>
      </c>
      <c r="BE5" s="12">
        <v>1</v>
      </c>
      <c r="BF5" s="12"/>
      <c r="BG5" s="12"/>
      <c r="BH5" s="12"/>
      <c r="BI5" s="12"/>
      <c r="BJ5" s="12"/>
      <c r="BK5" s="12"/>
      <c r="BL5" s="12"/>
      <c r="BM5" s="12"/>
      <c r="BN5" s="12"/>
      <c r="BO5" s="12"/>
      <c r="BP5" s="12"/>
      <c r="BQ5" s="12"/>
      <c r="BR5" s="12"/>
      <c r="BS5" s="12"/>
      <c r="BT5" s="12"/>
      <c r="BU5" s="12"/>
      <c r="BV5" s="12"/>
      <c r="BW5" s="12"/>
      <c r="BX5" s="12"/>
      <c r="BY5" s="12"/>
      <c r="BZ5" s="12"/>
      <c r="CA5" s="12"/>
      <c r="CB5" s="12"/>
      <c r="CC5" s="12"/>
      <c r="CD5" s="12"/>
    </row>
    <row r="6" spans="1:82" ht="15.5" thickBot="1">
      <c r="A6" t="s">
        <v>23</v>
      </c>
      <c r="B6" t="s">
        <v>12</v>
      </c>
      <c r="C6" t="s">
        <v>13</v>
      </c>
      <c r="D6" t="s">
        <v>14</v>
      </c>
      <c r="E6" t="s">
        <v>27</v>
      </c>
      <c r="F6" t="s">
        <v>36</v>
      </c>
      <c r="G6" t="s">
        <v>39</v>
      </c>
      <c r="H6" s="2" t="s">
        <v>9173</v>
      </c>
      <c r="I6" s="2" t="s">
        <v>9173</v>
      </c>
      <c r="J6" s="2" t="s">
        <v>9172</v>
      </c>
      <c r="K6" s="6" t="s">
        <v>9173</v>
      </c>
      <c r="L6" s="8" t="s">
        <v>596</v>
      </c>
      <c r="M6" s="3">
        <v>0</v>
      </c>
      <c r="N6" s="1">
        <v>5935</v>
      </c>
      <c r="O6">
        <v>87747</v>
      </c>
      <c r="P6">
        <f t="shared" si="4"/>
        <v>0</v>
      </c>
      <c r="Q6">
        <v>22</v>
      </c>
      <c r="R6">
        <v>191</v>
      </c>
      <c r="S6">
        <v>3</v>
      </c>
      <c r="T6" s="2">
        <f t="shared" si="0"/>
        <v>1</v>
      </c>
      <c r="U6" s="2">
        <f t="shared" si="1"/>
        <v>1</v>
      </c>
      <c r="V6" s="2">
        <f t="shared" si="2"/>
        <v>0</v>
      </c>
      <c r="W6" s="10">
        <f t="shared" si="3"/>
        <v>1</v>
      </c>
      <c r="X6">
        <f t="shared" si="5"/>
        <v>0</v>
      </c>
      <c r="Y6" s="11">
        <f t="shared" si="6"/>
        <v>1</v>
      </c>
      <c r="Z6">
        <f t="shared" si="7"/>
        <v>0</v>
      </c>
      <c r="AA6">
        <f t="shared" si="8"/>
        <v>1</v>
      </c>
      <c r="AB6">
        <f t="shared" si="9"/>
        <v>0</v>
      </c>
      <c r="AC6" s="11">
        <f t="shared" si="10"/>
        <v>0</v>
      </c>
      <c r="AD6">
        <f t="shared" si="11"/>
        <v>1</v>
      </c>
      <c r="AE6">
        <f t="shared" si="12"/>
        <v>0</v>
      </c>
      <c r="AF6">
        <f t="shared" si="13"/>
        <v>0</v>
      </c>
      <c r="AG6" s="11">
        <f t="shared" si="14"/>
        <v>0</v>
      </c>
      <c r="AH6">
        <f t="shared" si="15"/>
        <v>0</v>
      </c>
      <c r="AI6" s="11">
        <f t="shared" si="16"/>
        <v>1</v>
      </c>
      <c r="AJ6">
        <f t="shared" si="17"/>
        <v>0</v>
      </c>
      <c r="AK6" s="11">
        <f t="shared" si="18"/>
        <v>1</v>
      </c>
      <c r="AL6" s="2">
        <f t="shared" si="19"/>
        <v>0</v>
      </c>
      <c r="AM6" s="10">
        <f t="shared" si="20"/>
        <v>0</v>
      </c>
      <c r="AO6">
        <v>3.9897253755432206E-4</v>
      </c>
      <c r="BC6" s="12" t="s">
        <v>9176</v>
      </c>
      <c r="BD6" s="12">
        <v>-0.22937641673408488</v>
      </c>
      <c r="BE6" s="12">
        <v>2.5465212867739111E-2</v>
      </c>
      <c r="BF6" s="12">
        <v>1</v>
      </c>
      <c r="BG6" s="12"/>
      <c r="BH6" s="12"/>
      <c r="BI6" s="12"/>
      <c r="BJ6" s="12"/>
      <c r="BK6" s="12"/>
      <c r="BL6" s="12"/>
      <c r="BM6" s="12"/>
      <c r="BN6" s="12"/>
      <c r="BO6" s="12"/>
      <c r="BP6" s="12"/>
      <c r="BQ6" s="12"/>
      <c r="BR6" s="12"/>
      <c r="BS6" s="12"/>
      <c r="BT6" s="12"/>
      <c r="BU6" s="12"/>
      <c r="BV6" s="12"/>
      <c r="BW6" s="12"/>
      <c r="BX6" s="12"/>
      <c r="BY6" s="12"/>
      <c r="BZ6" s="12"/>
      <c r="CA6" s="12"/>
      <c r="CB6" s="12"/>
      <c r="CC6" s="12"/>
      <c r="CD6" s="12"/>
    </row>
    <row r="7" spans="1:82">
      <c r="A7" t="s">
        <v>11</v>
      </c>
      <c r="B7" t="s">
        <v>12</v>
      </c>
      <c r="C7" t="s">
        <v>13</v>
      </c>
      <c r="D7" t="s">
        <v>14</v>
      </c>
      <c r="E7" t="s">
        <v>33</v>
      </c>
      <c r="F7" t="s">
        <v>16</v>
      </c>
      <c r="G7" t="s">
        <v>17</v>
      </c>
      <c r="H7" s="2" t="s">
        <v>9173</v>
      </c>
      <c r="I7" s="2" t="s">
        <v>9173</v>
      </c>
      <c r="J7" s="2" t="s">
        <v>9173</v>
      </c>
      <c r="K7" s="6" t="s">
        <v>9173</v>
      </c>
      <c r="L7" s="8" t="s">
        <v>4285</v>
      </c>
      <c r="M7" s="3">
        <v>0</v>
      </c>
      <c r="N7" s="1">
        <v>5482</v>
      </c>
      <c r="O7">
        <v>70795</v>
      </c>
      <c r="P7">
        <f t="shared" si="4"/>
        <v>0</v>
      </c>
      <c r="Q7">
        <v>24</v>
      </c>
      <c r="R7">
        <v>102</v>
      </c>
      <c r="S7">
        <v>10</v>
      </c>
      <c r="T7" s="2">
        <f t="shared" si="0"/>
        <v>1</v>
      </c>
      <c r="U7" s="2">
        <f t="shared" si="1"/>
        <v>1</v>
      </c>
      <c r="V7" s="2">
        <f t="shared" si="2"/>
        <v>1</v>
      </c>
      <c r="W7" s="10">
        <f t="shared" si="3"/>
        <v>1</v>
      </c>
      <c r="X7">
        <f t="shared" si="5"/>
        <v>0</v>
      </c>
      <c r="Y7" s="11">
        <f t="shared" si="6"/>
        <v>0</v>
      </c>
      <c r="Z7">
        <f t="shared" si="7"/>
        <v>0</v>
      </c>
      <c r="AA7">
        <f t="shared" si="8"/>
        <v>1</v>
      </c>
      <c r="AB7">
        <f t="shared" si="9"/>
        <v>0</v>
      </c>
      <c r="AC7" s="11">
        <f t="shared" si="10"/>
        <v>0</v>
      </c>
      <c r="AD7">
        <f t="shared" si="11"/>
        <v>1</v>
      </c>
      <c r="AE7">
        <f t="shared" si="12"/>
        <v>0</v>
      </c>
      <c r="AF7">
        <f t="shared" si="13"/>
        <v>0</v>
      </c>
      <c r="AG7" s="11">
        <f t="shared" si="14"/>
        <v>0</v>
      </c>
      <c r="AH7">
        <f t="shared" si="15"/>
        <v>0</v>
      </c>
      <c r="AI7" s="11">
        <f t="shared" si="16"/>
        <v>0</v>
      </c>
      <c r="AJ7">
        <f t="shared" si="17"/>
        <v>1</v>
      </c>
      <c r="AK7" s="11">
        <f t="shared" si="18"/>
        <v>0</v>
      </c>
      <c r="AL7" s="2">
        <f t="shared" si="19"/>
        <v>1</v>
      </c>
      <c r="AM7" s="10">
        <f t="shared" si="20"/>
        <v>0</v>
      </c>
      <c r="AO7">
        <v>6.5300148010859335E-4</v>
      </c>
      <c r="AS7" s="15" t="s">
        <v>9199</v>
      </c>
      <c r="AT7" s="15"/>
      <c r="BC7" s="12" t="s">
        <v>9187</v>
      </c>
      <c r="BD7" s="12">
        <v>1.0175950533977166E-2</v>
      </c>
      <c r="BE7" s="12">
        <v>-1.3640034957549979E-2</v>
      </c>
      <c r="BF7" s="12">
        <v>-2.0865695116670704E-2</v>
      </c>
      <c r="BG7" s="12">
        <v>1</v>
      </c>
      <c r="BH7" s="12"/>
      <c r="BI7" s="12"/>
      <c r="BJ7" s="12"/>
      <c r="BK7" s="12"/>
      <c r="BL7" s="12"/>
      <c r="BM7" s="12"/>
      <c r="BN7" s="12"/>
      <c r="BO7" s="12"/>
      <c r="BP7" s="12"/>
      <c r="BQ7" s="12"/>
      <c r="BR7" s="12"/>
      <c r="BS7" s="12"/>
      <c r="BT7" s="12"/>
      <c r="BU7" s="12"/>
      <c r="BV7" s="12"/>
      <c r="BW7" s="12"/>
      <c r="BX7" s="12"/>
      <c r="BY7" s="12"/>
      <c r="BZ7" s="12"/>
      <c r="CA7" s="12"/>
      <c r="CB7" s="12"/>
      <c r="CC7" s="12"/>
      <c r="CD7" s="12"/>
    </row>
    <row r="8" spans="1:82">
      <c r="A8" t="s">
        <v>11</v>
      </c>
      <c r="B8" t="s">
        <v>32</v>
      </c>
      <c r="C8" t="s">
        <v>52</v>
      </c>
      <c r="D8" t="s">
        <v>14</v>
      </c>
      <c r="E8" t="s">
        <v>15</v>
      </c>
      <c r="F8" t="s">
        <v>36</v>
      </c>
      <c r="G8" t="s">
        <v>39</v>
      </c>
      <c r="H8" s="2" t="s">
        <v>9172</v>
      </c>
      <c r="I8" s="2" t="s">
        <v>9173</v>
      </c>
      <c r="J8" s="2" t="s">
        <v>9172</v>
      </c>
      <c r="K8" s="6" t="s">
        <v>9173</v>
      </c>
      <c r="L8" s="8" t="s">
        <v>2107</v>
      </c>
      <c r="M8" s="3">
        <v>0</v>
      </c>
      <c r="N8" s="1">
        <v>5097</v>
      </c>
      <c r="O8">
        <v>22886</v>
      </c>
      <c r="P8">
        <f t="shared" si="4"/>
        <v>0</v>
      </c>
      <c r="Q8">
        <v>18</v>
      </c>
      <c r="R8">
        <v>99</v>
      </c>
      <c r="S8">
        <v>9</v>
      </c>
      <c r="T8" s="2">
        <f t="shared" si="0"/>
        <v>0</v>
      </c>
      <c r="U8" s="2">
        <f t="shared" si="1"/>
        <v>1</v>
      </c>
      <c r="V8" s="2">
        <f t="shared" si="2"/>
        <v>0</v>
      </c>
      <c r="W8" s="10">
        <f t="shared" si="3"/>
        <v>1</v>
      </c>
      <c r="X8">
        <f t="shared" si="5"/>
        <v>0</v>
      </c>
      <c r="Y8" s="11">
        <f t="shared" si="6"/>
        <v>0</v>
      </c>
      <c r="Z8">
        <f t="shared" si="7"/>
        <v>0</v>
      </c>
      <c r="AA8">
        <f t="shared" si="8"/>
        <v>0</v>
      </c>
      <c r="AB8">
        <f t="shared" si="9"/>
        <v>1</v>
      </c>
      <c r="AC8" s="11">
        <f t="shared" si="10"/>
        <v>0</v>
      </c>
      <c r="AD8">
        <f t="shared" si="11"/>
        <v>0</v>
      </c>
      <c r="AE8">
        <f t="shared" si="12"/>
        <v>0</v>
      </c>
      <c r="AF8">
        <f t="shared" si="13"/>
        <v>0</v>
      </c>
      <c r="AG8" s="11">
        <f t="shared" si="14"/>
        <v>1</v>
      </c>
      <c r="AH8">
        <f t="shared" si="15"/>
        <v>1</v>
      </c>
      <c r="AI8" s="11">
        <f t="shared" si="16"/>
        <v>0</v>
      </c>
      <c r="AJ8">
        <f t="shared" si="17"/>
        <v>0</v>
      </c>
      <c r="AK8" s="11">
        <f t="shared" si="18"/>
        <v>1</v>
      </c>
      <c r="AL8" s="2">
        <f t="shared" si="19"/>
        <v>0</v>
      </c>
      <c r="AM8" s="10">
        <f t="shared" si="20"/>
        <v>0</v>
      </c>
      <c r="AO8">
        <v>7.6195970213131965E-4</v>
      </c>
      <c r="AS8" s="12" t="s">
        <v>9200</v>
      </c>
      <c r="AT8" s="12">
        <v>0.17343591417766516</v>
      </c>
      <c r="BC8" s="12" t="s">
        <v>6</v>
      </c>
      <c r="BD8" s="12">
        <v>-0.33177713022689032</v>
      </c>
      <c r="BE8" s="12">
        <v>1.5189391740213384E-2</v>
      </c>
      <c r="BF8" s="12">
        <v>-3.8689566454459784E-2</v>
      </c>
      <c r="BG8" s="12">
        <v>3.0888538938006416E-2</v>
      </c>
      <c r="BH8" s="12">
        <v>1</v>
      </c>
      <c r="BI8" s="12"/>
      <c r="BJ8" s="12"/>
      <c r="BK8" s="12"/>
      <c r="BL8" s="12"/>
      <c r="BM8" s="12"/>
      <c r="BN8" s="12"/>
      <c r="BO8" s="12"/>
      <c r="BP8" s="12"/>
      <c r="BQ8" s="12"/>
      <c r="BR8" s="12"/>
      <c r="BS8" s="12"/>
      <c r="BT8" s="12"/>
      <c r="BU8" s="12"/>
      <c r="BV8" s="12"/>
      <c r="BW8" s="12"/>
      <c r="BX8" s="12"/>
      <c r="BY8" s="12"/>
      <c r="BZ8" s="12"/>
      <c r="CA8" s="12"/>
      <c r="CB8" s="12"/>
      <c r="CC8" s="12"/>
      <c r="CD8" s="12"/>
    </row>
    <row r="9" spans="1:82">
      <c r="A9" t="s">
        <v>11</v>
      </c>
      <c r="B9" t="s">
        <v>30</v>
      </c>
      <c r="C9" t="s">
        <v>20</v>
      </c>
      <c r="D9" t="s">
        <v>14</v>
      </c>
      <c r="E9" t="s">
        <v>15</v>
      </c>
      <c r="F9" t="s">
        <v>21</v>
      </c>
      <c r="G9" t="s">
        <v>57</v>
      </c>
      <c r="H9" s="2" t="s">
        <v>9172</v>
      </c>
      <c r="I9" s="2" t="s">
        <v>9173</v>
      </c>
      <c r="J9" s="2" t="s">
        <v>9172</v>
      </c>
      <c r="K9" s="6" t="s">
        <v>9173</v>
      </c>
      <c r="L9" s="8" t="s">
        <v>1463</v>
      </c>
      <c r="M9" s="3">
        <v>0</v>
      </c>
      <c r="N9" s="1">
        <v>13864</v>
      </c>
      <c r="O9">
        <v>0</v>
      </c>
      <c r="P9">
        <f t="shared" si="4"/>
        <v>0</v>
      </c>
      <c r="Q9">
        <v>18</v>
      </c>
      <c r="R9">
        <v>102</v>
      </c>
      <c r="S9">
        <v>4</v>
      </c>
      <c r="T9" s="2">
        <f t="shared" si="0"/>
        <v>0</v>
      </c>
      <c r="U9" s="2">
        <f t="shared" si="1"/>
        <v>1</v>
      </c>
      <c r="V9" s="2">
        <f t="shared" si="2"/>
        <v>0</v>
      </c>
      <c r="W9" s="10">
        <f t="shared" si="3"/>
        <v>1</v>
      </c>
      <c r="X9">
        <f t="shared" si="5"/>
        <v>0</v>
      </c>
      <c r="Y9" s="11">
        <f t="shared" si="6"/>
        <v>0</v>
      </c>
      <c r="Z9">
        <f t="shared" si="7"/>
        <v>1</v>
      </c>
      <c r="AA9">
        <f t="shared" si="8"/>
        <v>0</v>
      </c>
      <c r="AB9">
        <f t="shared" si="9"/>
        <v>0</v>
      </c>
      <c r="AC9" s="11">
        <f t="shared" si="10"/>
        <v>0</v>
      </c>
      <c r="AD9">
        <f t="shared" si="11"/>
        <v>0</v>
      </c>
      <c r="AE9">
        <f t="shared" si="12"/>
        <v>0</v>
      </c>
      <c r="AF9">
        <f t="shared" si="13"/>
        <v>0</v>
      </c>
      <c r="AG9" s="11">
        <f t="shared" si="14"/>
        <v>0</v>
      </c>
      <c r="AH9">
        <f t="shared" si="15"/>
        <v>1</v>
      </c>
      <c r="AI9" s="11">
        <f t="shared" si="16"/>
        <v>0</v>
      </c>
      <c r="AJ9">
        <f t="shared" si="17"/>
        <v>0</v>
      </c>
      <c r="AK9" s="11">
        <f t="shared" si="18"/>
        <v>0</v>
      </c>
      <c r="AL9" s="2">
        <f t="shared" si="19"/>
        <v>0</v>
      </c>
      <c r="AM9" s="10">
        <f t="shared" si="20"/>
        <v>1</v>
      </c>
      <c r="AO9">
        <v>8.4091583306012481E-4</v>
      </c>
      <c r="AS9" s="12" t="s">
        <v>9201</v>
      </c>
      <c r="AT9" s="12">
        <v>3.0080016326642436E-2</v>
      </c>
      <c r="BC9" s="12" t="s">
        <v>7</v>
      </c>
      <c r="BD9" s="12">
        <v>0.10066386252915845</v>
      </c>
      <c r="BE9" s="12">
        <v>0.32191462231404588</v>
      </c>
      <c r="BF9" s="12">
        <v>5.1198416148147781E-3</v>
      </c>
      <c r="BG9" s="12">
        <v>-1.4753209192082135E-2</v>
      </c>
      <c r="BH9" s="12">
        <v>-0.39725054036437962</v>
      </c>
      <c r="BI9" s="12">
        <v>1</v>
      </c>
      <c r="BJ9" s="12"/>
      <c r="BK9" s="12"/>
      <c r="BL9" s="12"/>
      <c r="BM9" s="12"/>
      <c r="BN9" s="12"/>
      <c r="BO9" s="12"/>
      <c r="BP9" s="12"/>
      <c r="BQ9" s="12"/>
      <c r="BR9" s="12"/>
      <c r="BS9" s="12"/>
      <c r="BT9" s="12"/>
      <c r="BU9" s="12"/>
      <c r="BV9" s="12"/>
      <c r="BW9" s="12"/>
      <c r="BX9" s="12"/>
      <c r="BY9" s="12"/>
      <c r="BZ9" s="12"/>
      <c r="CA9" s="12"/>
      <c r="CB9" s="12"/>
      <c r="CC9" s="12"/>
      <c r="CD9" s="12"/>
    </row>
    <row r="10" spans="1:82">
      <c r="A10" t="s">
        <v>11</v>
      </c>
      <c r="B10" t="s">
        <v>43</v>
      </c>
      <c r="C10" t="s">
        <v>35</v>
      </c>
      <c r="D10" t="s">
        <v>25</v>
      </c>
      <c r="E10" t="s">
        <v>15</v>
      </c>
      <c r="F10" t="s">
        <v>21</v>
      </c>
      <c r="G10" t="s">
        <v>17</v>
      </c>
      <c r="H10" s="2" t="s">
        <v>9173</v>
      </c>
      <c r="I10" s="2" t="s">
        <v>9173</v>
      </c>
      <c r="J10" s="2" t="s">
        <v>9173</v>
      </c>
      <c r="K10" s="6" t="s">
        <v>9173</v>
      </c>
      <c r="L10" s="8" t="s">
        <v>4701</v>
      </c>
      <c r="M10" s="3">
        <v>0</v>
      </c>
      <c r="N10" s="1">
        <v>5169</v>
      </c>
      <c r="O10">
        <v>12430</v>
      </c>
      <c r="P10">
        <f t="shared" si="4"/>
        <v>1</v>
      </c>
      <c r="Q10">
        <v>37</v>
      </c>
      <c r="R10">
        <v>61</v>
      </c>
      <c r="S10">
        <v>22</v>
      </c>
      <c r="T10" s="2">
        <f t="shared" si="0"/>
        <v>1</v>
      </c>
      <c r="U10" s="2">
        <f t="shared" si="1"/>
        <v>1</v>
      </c>
      <c r="V10" s="2">
        <f t="shared" si="2"/>
        <v>1</v>
      </c>
      <c r="W10" s="10">
        <f t="shared" si="3"/>
        <v>1</v>
      </c>
      <c r="X10">
        <f t="shared" si="5"/>
        <v>0</v>
      </c>
      <c r="Y10" s="11">
        <f t="shared" si="6"/>
        <v>0</v>
      </c>
      <c r="Z10">
        <f t="shared" si="7"/>
        <v>0</v>
      </c>
      <c r="AA10">
        <f t="shared" si="8"/>
        <v>0</v>
      </c>
      <c r="AB10">
        <f t="shared" si="9"/>
        <v>0</v>
      </c>
      <c r="AC10" s="11">
        <f t="shared" si="10"/>
        <v>0</v>
      </c>
      <c r="AD10">
        <f t="shared" si="11"/>
        <v>0</v>
      </c>
      <c r="AE10">
        <f t="shared" si="12"/>
        <v>1</v>
      </c>
      <c r="AF10">
        <f t="shared" si="13"/>
        <v>0</v>
      </c>
      <c r="AG10" s="11">
        <f t="shared" si="14"/>
        <v>0</v>
      </c>
      <c r="AH10">
        <f t="shared" si="15"/>
        <v>1</v>
      </c>
      <c r="AI10" s="11">
        <f t="shared" si="16"/>
        <v>0</v>
      </c>
      <c r="AJ10">
        <f t="shared" si="17"/>
        <v>0</v>
      </c>
      <c r="AK10" s="11">
        <f t="shared" si="18"/>
        <v>0</v>
      </c>
      <c r="AL10" s="2">
        <f t="shared" si="19"/>
        <v>1</v>
      </c>
      <c r="AM10" s="10">
        <f t="shared" si="20"/>
        <v>0</v>
      </c>
      <c r="AO10">
        <v>9.511336688656051E-4</v>
      </c>
      <c r="AS10" s="12" t="s">
        <v>9202</v>
      </c>
      <c r="AT10" s="12">
        <v>2.9958746011104383E-2</v>
      </c>
      <c r="BC10" s="12" t="s">
        <v>8</v>
      </c>
      <c r="BD10" s="12">
        <v>-0.38671495223373981</v>
      </c>
      <c r="BE10" s="12">
        <v>1.183769806186674E-2</v>
      </c>
      <c r="BF10" s="12">
        <v>-3.2638294354377206E-2</v>
      </c>
      <c r="BG10" s="12">
        <v>2.7115403589233533E-2</v>
      </c>
      <c r="BH10" s="12">
        <v>0.86373853287094837</v>
      </c>
      <c r="BI10" s="12">
        <v>-0.4610384331622846</v>
      </c>
      <c r="BJ10" s="12">
        <v>1</v>
      </c>
      <c r="BK10" s="12"/>
      <c r="BL10" s="12"/>
      <c r="BM10" s="12"/>
      <c r="BN10" s="12"/>
      <c r="BO10" s="12"/>
      <c r="BP10" s="12"/>
      <c r="BQ10" s="12"/>
      <c r="BR10" s="12"/>
      <c r="BS10" s="12"/>
      <c r="BT10" s="12"/>
      <c r="BU10" s="12"/>
      <c r="BV10" s="12"/>
      <c r="BW10" s="12"/>
      <c r="BX10" s="12"/>
      <c r="BY10" s="12"/>
      <c r="BZ10" s="12"/>
      <c r="CA10" s="12"/>
      <c r="CB10" s="12"/>
      <c r="CC10" s="12"/>
      <c r="CD10" s="12"/>
    </row>
    <row r="11" spans="1:82">
      <c r="A11" t="s">
        <v>11</v>
      </c>
      <c r="B11" t="s">
        <v>43</v>
      </c>
      <c r="C11" t="s">
        <v>20</v>
      </c>
      <c r="D11" t="s">
        <v>25</v>
      </c>
      <c r="E11" t="s">
        <v>15</v>
      </c>
      <c r="F11" t="s">
        <v>16</v>
      </c>
      <c r="G11" t="s">
        <v>17</v>
      </c>
      <c r="H11" s="2" t="s">
        <v>9172</v>
      </c>
      <c r="I11" s="2" t="s">
        <v>9173</v>
      </c>
      <c r="J11" s="2" t="s">
        <v>9172</v>
      </c>
      <c r="K11" s="6" t="s">
        <v>9173</v>
      </c>
      <c r="L11" s="8" t="s">
        <v>2902</v>
      </c>
      <c r="M11" s="3">
        <v>0</v>
      </c>
      <c r="N11" s="1">
        <v>9049</v>
      </c>
      <c r="O11">
        <v>0</v>
      </c>
      <c r="P11">
        <f t="shared" si="4"/>
        <v>1</v>
      </c>
      <c r="Q11">
        <v>22</v>
      </c>
      <c r="R11">
        <v>133</v>
      </c>
      <c r="S11">
        <v>9</v>
      </c>
      <c r="T11" s="2">
        <f t="shared" si="0"/>
        <v>0</v>
      </c>
      <c r="U11" s="2">
        <f t="shared" si="1"/>
        <v>1</v>
      </c>
      <c r="V11" s="2">
        <f t="shared" si="2"/>
        <v>0</v>
      </c>
      <c r="W11" s="10">
        <f t="shared" si="3"/>
        <v>1</v>
      </c>
      <c r="X11">
        <f t="shared" si="5"/>
        <v>0</v>
      </c>
      <c r="Y11" s="11">
        <f t="shared" si="6"/>
        <v>0</v>
      </c>
      <c r="Z11">
        <f t="shared" si="7"/>
        <v>0</v>
      </c>
      <c r="AA11">
        <f t="shared" si="8"/>
        <v>0</v>
      </c>
      <c r="AB11">
        <f t="shared" si="9"/>
        <v>0</v>
      </c>
      <c r="AC11" s="11">
        <f t="shared" si="10"/>
        <v>0</v>
      </c>
      <c r="AD11">
        <f t="shared" si="11"/>
        <v>0</v>
      </c>
      <c r="AE11">
        <f t="shared" si="12"/>
        <v>0</v>
      </c>
      <c r="AF11">
        <f t="shared" si="13"/>
        <v>0</v>
      </c>
      <c r="AG11" s="11">
        <f t="shared" si="14"/>
        <v>0</v>
      </c>
      <c r="AH11">
        <f t="shared" si="15"/>
        <v>1</v>
      </c>
      <c r="AI11" s="11">
        <f t="shared" si="16"/>
        <v>0</v>
      </c>
      <c r="AJ11">
        <f t="shared" si="17"/>
        <v>1</v>
      </c>
      <c r="AK11" s="11">
        <f t="shared" si="18"/>
        <v>0</v>
      </c>
      <c r="AL11" s="2">
        <f t="shared" si="19"/>
        <v>1</v>
      </c>
      <c r="AM11" s="10">
        <f t="shared" si="20"/>
        <v>0</v>
      </c>
      <c r="AO11">
        <v>1.2091924442021141E-3</v>
      </c>
      <c r="AS11" s="12" t="s">
        <v>9203</v>
      </c>
      <c r="AT11" s="12">
        <v>0.39645873964754608</v>
      </c>
      <c r="BC11" s="12" t="s">
        <v>9168</v>
      </c>
      <c r="BD11" s="12">
        <v>-0.13862468835717343</v>
      </c>
      <c r="BE11" s="12">
        <v>2.270640010180664E-3</v>
      </c>
      <c r="BF11" s="12">
        <v>-2.4183692433883499E-3</v>
      </c>
      <c r="BG11" s="12">
        <v>1.675721279182462E-2</v>
      </c>
      <c r="BH11" s="12">
        <v>1.4756875106319552E-3</v>
      </c>
      <c r="BI11" s="12">
        <v>-6.9073536014133841E-3</v>
      </c>
      <c r="BJ11" s="12">
        <v>7.235400053448862E-3</v>
      </c>
      <c r="BK11" s="12">
        <v>1</v>
      </c>
      <c r="BL11" s="12"/>
      <c r="BM11" s="12"/>
      <c r="BN11" s="12"/>
      <c r="BO11" s="12"/>
      <c r="BP11" s="12"/>
      <c r="BQ11" s="12"/>
      <c r="BR11" s="12"/>
      <c r="BS11" s="12"/>
      <c r="BT11" s="12"/>
      <c r="BU11" s="12"/>
      <c r="BV11" s="12"/>
      <c r="BW11" s="12"/>
      <c r="BX11" s="12"/>
      <c r="BY11" s="12"/>
      <c r="BZ11" s="12"/>
      <c r="CA11" s="12"/>
      <c r="CB11" s="12"/>
      <c r="CC11" s="12"/>
      <c r="CD11" s="12"/>
    </row>
    <row r="12" spans="1:82" ht="15.5" thickBot="1">
      <c r="A12" t="s">
        <v>19</v>
      </c>
      <c r="B12" t="s">
        <v>12</v>
      </c>
      <c r="C12" t="s">
        <v>13</v>
      </c>
      <c r="D12" t="s">
        <v>14</v>
      </c>
      <c r="E12" t="s">
        <v>27</v>
      </c>
      <c r="F12" t="s">
        <v>16</v>
      </c>
      <c r="G12" t="s">
        <v>39</v>
      </c>
      <c r="H12" s="2" t="s">
        <v>9172</v>
      </c>
      <c r="I12" s="2" t="s">
        <v>9173</v>
      </c>
      <c r="J12" s="2" t="s">
        <v>9172</v>
      </c>
      <c r="K12" s="6" t="s">
        <v>9173</v>
      </c>
      <c r="L12" s="8" t="s">
        <v>6410</v>
      </c>
      <c r="M12" s="3">
        <v>0</v>
      </c>
      <c r="N12" s="1">
        <v>9641</v>
      </c>
      <c r="O12">
        <v>30431</v>
      </c>
      <c r="P12">
        <f t="shared" si="4"/>
        <v>0</v>
      </c>
      <c r="Q12">
        <v>20</v>
      </c>
      <c r="R12">
        <v>152</v>
      </c>
      <c r="S12">
        <v>6</v>
      </c>
      <c r="T12" s="2">
        <f t="shared" si="0"/>
        <v>0</v>
      </c>
      <c r="U12" s="2">
        <f t="shared" si="1"/>
        <v>1</v>
      </c>
      <c r="V12" s="2">
        <f t="shared" si="2"/>
        <v>0</v>
      </c>
      <c r="W12" s="10">
        <f t="shared" si="3"/>
        <v>1</v>
      </c>
      <c r="X12">
        <f t="shared" si="5"/>
        <v>1</v>
      </c>
      <c r="Y12" s="11">
        <f t="shared" si="6"/>
        <v>0</v>
      </c>
      <c r="Z12">
        <f t="shared" si="7"/>
        <v>0</v>
      </c>
      <c r="AA12">
        <f t="shared" si="8"/>
        <v>1</v>
      </c>
      <c r="AB12">
        <f t="shared" si="9"/>
        <v>0</v>
      </c>
      <c r="AC12" s="11">
        <f t="shared" si="10"/>
        <v>0</v>
      </c>
      <c r="AD12">
        <f t="shared" si="11"/>
        <v>1</v>
      </c>
      <c r="AE12">
        <f t="shared" si="12"/>
        <v>0</v>
      </c>
      <c r="AF12">
        <f t="shared" si="13"/>
        <v>0</v>
      </c>
      <c r="AG12" s="11">
        <f t="shared" si="14"/>
        <v>0</v>
      </c>
      <c r="AH12">
        <f t="shared" si="15"/>
        <v>0</v>
      </c>
      <c r="AI12" s="11">
        <f t="shared" si="16"/>
        <v>1</v>
      </c>
      <c r="AJ12">
        <f t="shared" si="17"/>
        <v>1</v>
      </c>
      <c r="AK12" s="11">
        <f t="shared" si="18"/>
        <v>0</v>
      </c>
      <c r="AL12" s="2">
        <f t="shared" si="19"/>
        <v>0</v>
      </c>
      <c r="AM12" s="10">
        <f t="shared" si="20"/>
        <v>0</v>
      </c>
      <c r="AO12">
        <v>1.284317114057167E-3</v>
      </c>
      <c r="AS12" s="13" t="s">
        <v>9204</v>
      </c>
      <c r="AT12" s="13">
        <v>8000</v>
      </c>
      <c r="BC12" s="12" t="s">
        <v>9171</v>
      </c>
      <c r="BD12" s="12">
        <v>-0.12421274412969356</v>
      </c>
      <c r="BE12" s="12">
        <v>-1.7196502286627717E-3</v>
      </c>
      <c r="BF12" s="12">
        <v>-9.7933228396072207E-3</v>
      </c>
      <c r="BG12" s="12">
        <v>-1.0126525697506128E-2</v>
      </c>
      <c r="BH12" s="12">
        <v>1.8832557690450755E-2</v>
      </c>
      <c r="BI12" s="12">
        <v>-5.2360877138028523E-3</v>
      </c>
      <c r="BJ12" s="12">
        <v>1.5347808771867987E-2</v>
      </c>
      <c r="BK12" s="12">
        <v>1.5262008663840662E-2</v>
      </c>
      <c r="BL12" s="12">
        <v>1</v>
      </c>
      <c r="BM12" s="12"/>
      <c r="BN12" s="12"/>
      <c r="BO12" s="12"/>
      <c r="BP12" s="12"/>
      <c r="BQ12" s="12"/>
      <c r="BR12" s="12"/>
      <c r="BS12" s="12"/>
      <c r="BT12" s="12"/>
      <c r="BU12" s="12"/>
      <c r="BV12" s="12"/>
      <c r="BW12" s="12"/>
      <c r="BX12" s="12"/>
      <c r="BY12" s="12"/>
      <c r="BZ12" s="12"/>
      <c r="CA12" s="12"/>
      <c r="CB12" s="12"/>
      <c r="CC12" s="12"/>
      <c r="CD12" s="12"/>
    </row>
    <row r="13" spans="1:82">
      <c r="A13" t="s">
        <v>19</v>
      </c>
      <c r="B13" t="s">
        <v>12</v>
      </c>
      <c r="C13" t="s">
        <v>52</v>
      </c>
      <c r="D13" t="s">
        <v>14</v>
      </c>
      <c r="E13" t="s">
        <v>15</v>
      </c>
      <c r="F13" t="s">
        <v>16</v>
      </c>
      <c r="G13" t="s">
        <v>39</v>
      </c>
      <c r="H13" s="2" t="s">
        <v>9172</v>
      </c>
      <c r="I13" s="2" t="s">
        <v>9173</v>
      </c>
      <c r="J13" s="2" t="s">
        <v>9172</v>
      </c>
      <c r="K13" s="6" t="s">
        <v>9173</v>
      </c>
      <c r="L13" s="8" t="s">
        <v>7815</v>
      </c>
      <c r="M13" s="3">
        <v>1</v>
      </c>
      <c r="N13" s="1">
        <v>5111</v>
      </c>
      <c r="O13">
        <v>22565</v>
      </c>
      <c r="P13">
        <f t="shared" si="4"/>
        <v>0</v>
      </c>
      <c r="Q13">
        <v>24</v>
      </c>
      <c r="R13">
        <v>178</v>
      </c>
      <c r="S13">
        <v>0</v>
      </c>
      <c r="T13" s="2">
        <f t="shared" si="0"/>
        <v>0</v>
      </c>
      <c r="U13" s="2">
        <f t="shared" si="1"/>
        <v>1</v>
      </c>
      <c r="V13" s="2">
        <f t="shared" si="2"/>
        <v>0</v>
      </c>
      <c r="W13" s="10">
        <f t="shared" si="3"/>
        <v>1</v>
      </c>
      <c r="X13">
        <f t="shared" si="5"/>
        <v>1</v>
      </c>
      <c r="Y13" s="11">
        <f t="shared" si="6"/>
        <v>0</v>
      </c>
      <c r="Z13">
        <f t="shared" si="7"/>
        <v>0</v>
      </c>
      <c r="AA13">
        <f t="shared" si="8"/>
        <v>1</v>
      </c>
      <c r="AB13">
        <f t="shared" si="9"/>
        <v>0</v>
      </c>
      <c r="AC13" s="11">
        <f t="shared" si="10"/>
        <v>0</v>
      </c>
      <c r="AD13">
        <f t="shared" si="11"/>
        <v>0</v>
      </c>
      <c r="AE13">
        <f t="shared" si="12"/>
        <v>0</v>
      </c>
      <c r="AF13">
        <f t="shared" si="13"/>
        <v>0</v>
      </c>
      <c r="AG13" s="11">
        <f t="shared" si="14"/>
        <v>1</v>
      </c>
      <c r="AH13">
        <f t="shared" si="15"/>
        <v>1</v>
      </c>
      <c r="AI13" s="11">
        <f t="shared" si="16"/>
        <v>0</v>
      </c>
      <c r="AJ13">
        <f t="shared" si="17"/>
        <v>1</v>
      </c>
      <c r="AK13" s="11">
        <f t="shared" si="18"/>
        <v>0</v>
      </c>
      <c r="AL13" s="2">
        <f t="shared" si="19"/>
        <v>0</v>
      </c>
      <c r="AM13" s="10">
        <f t="shared" si="20"/>
        <v>0</v>
      </c>
      <c r="AO13">
        <v>1.6249166809138454E-3</v>
      </c>
      <c r="BC13" s="12" t="s">
        <v>9169</v>
      </c>
      <c r="BD13" s="12">
        <v>6.5645636784119929E-2</v>
      </c>
      <c r="BE13" s="12">
        <v>6.4148152881850226E-3</v>
      </c>
      <c r="BF13" s="12">
        <v>-5.8582013187502358E-3</v>
      </c>
      <c r="BG13" s="12">
        <v>-1.4293152244083862E-2</v>
      </c>
      <c r="BH13" s="12">
        <v>1.3978449842726009E-2</v>
      </c>
      <c r="BI13" s="12">
        <v>-1.3823091836115043E-2</v>
      </c>
      <c r="BJ13" s="12">
        <v>8.596365396552735E-3</v>
      </c>
      <c r="BK13" s="12">
        <v>1.1903988701192036E-2</v>
      </c>
      <c r="BL13" s="12">
        <v>1.0094229638714305E-2</v>
      </c>
      <c r="BM13" s="12">
        <v>1</v>
      </c>
      <c r="BN13" s="12"/>
      <c r="BO13" s="12"/>
      <c r="BP13" s="12"/>
      <c r="BQ13" s="12"/>
      <c r="BR13" s="12"/>
      <c r="BS13" s="12"/>
      <c r="BT13" s="12"/>
      <c r="BU13" s="12"/>
      <c r="BV13" s="12"/>
      <c r="BW13" s="12"/>
      <c r="BX13" s="12"/>
      <c r="BY13" s="12"/>
      <c r="BZ13" s="12"/>
      <c r="CA13" s="12"/>
      <c r="CB13" s="12"/>
      <c r="CC13" s="12"/>
      <c r="CD13" s="12"/>
    </row>
    <row r="14" spans="1:82" ht="15.5" thickBot="1">
      <c r="A14" t="s">
        <v>19</v>
      </c>
      <c r="B14" t="s">
        <v>43</v>
      </c>
      <c r="C14" t="s">
        <v>20</v>
      </c>
      <c r="D14" t="s">
        <v>25</v>
      </c>
      <c r="E14" t="s">
        <v>15</v>
      </c>
      <c r="F14" t="s">
        <v>21</v>
      </c>
      <c r="G14" t="s">
        <v>17</v>
      </c>
      <c r="H14" s="2" t="s">
        <v>9172</v>
      </c>
      <c r="I14" s="2" t="s">
        <v>9173</v>
      </c>
      <c r="J14" s="2" t="s">
        <v>9172</v>
      </c>
      <c r="K14" s="6" t="s">
        <v>9173</v>
      </c>
      <c r="L14" s="8" t="s">
        <v>3291</v>
      </c>
      <c r="M14" s="3">
        <v>0</v>
      </c>
      <c r="N14" s="1">
        <v>5376</v>
      </c>
      <c r="O14">
        <v>0</v>
      </c>
      <c r="P14">
        <f t="shared" si="4"/>
        <v>1</v>
      </c>
      <c r="Q14">
        <v>30</v>
      </c>
      <c r="R14">
        <v>80</v>
      </c>
      <c r="S14">
        <v>13</v>
      </c>
      <c r="T14" s="2">
        <f t="shared" si="0"/>
        <v>0</v>
      </c>
      <c r="U14" s="2">
        <f t="shared" si="1"/>
        <v>1</v>
      </c>
      <c r="V14" s="2">
        <f t="shared" si="2"/>
        <v>0</v>
      </c>
      <c r="W14" s="10">
        <f t="shared" si="3"/>
        <v>1</v>
      </c>
      <c r="X14">
        <f t="shared" si="5"/>
        <v>1</v>
      </c>
      <c r="Y14" s="11">
        <f t="shared" si="6"/>
        <v>0</v>
      </c>
      <c r="Z14">
        <f t="shared" si="7"/>
        <v>0</v>
      </c>
      <c r="AA14">
        <f t="shared" si="8"/>
        <v>0</v>
      </c>
      <c r="AB14">
        <f t="shared" si="9"/>
        <v>0</v>
      </c>
      <c r="AC14" s="11">
        <f t="shared" si="10"/>
        <v>0</v>
      </c>
      <c r="AD14">
        <f t="shared" si="11"/>
        <v>0</v>
      </c>
      <c r="AE14">
        <f t="shared" si="12"/>
        <v>0</v>
      </c>
      <c r="AF14">
        <f t="shared" si="13"/>
        <v>0</v>
      </c>
      <c r="AG14" s="11">
        <f t="shared" si="14"/>
        <v>0</v>
      </c>
      <c r="AH14">
        <f t="shared" si="15"/>
        <v>1</v>
      </c>
      <c r="AI14" s="11">
        <f t="shared" si="16"/>
        <v>0</v>
      </c>
      <c r="AJ14">
        <f t="shared" si="17"/>
        <v>0</v>
      </c>
      <c r="AK14" s="11">
        <f t="shared" si="18"/>
        <v>0</v>
      </c>
      <c r="AL14" s="2">
        <f t="shared" si="19"/>
        <v>1</v>
      </c>
      <c r="AM14" s="10">
        <f t="shared" si="20"/>
        <v>0</v>
      </c>
      <c r="AO14">
        <v>1.7345547684163576E-3</v>
      </c>
      <c r="AS14" t="s">
        <v>9205</v>
      </c>
      <c r="BC14" s="12" t="s">
        <v>9170</v>
      </c>
      <c r="BD14" s="12">
        <v>7.3774987191517802E-2</v>
      </c>
      <c r="BE14" s="12">
        <v>8.9067410235873973E-2</v>
      </c>
      <c r="BF14" s="12">
        <v>-8.7894831071778732E-3</v>
      </c>
      <c r="BG14" s="12">
        <v>-2.4107413888641238E-2</v>
      </c>
      <c r="BH14" s="12">
        <v>9.2753480659466103E-3</v>
      </c>
      <c r="BI14" s="12">
        <v>1.994496181858223E-2</v>
      </c>
      <c r="BJ14" s="12">
        <v>5.7419779262719486E-3</v>
      </c>
      <c r="BK14" s="12">
        <v>1.1231948048439943E-2</v>
      </c>
      <c r="BL14" s="12">
        <v>-2.3745668339452959E-3</v>
      </c>
      <c r="BM14" s="12">
        <v>2.0353308734010544E-2</v>
      </c>
      <c r="BN14" s="12">
        <v>1</v>
      </c>
      <c r="BO14" s="12"/>
      <c r="BP14" s="12"/>
      <c r="BQ14" s="12"/>
      <c r="BR14" s="12"/>
      <c r="BS14" s="12"/>
      <c r="BT14" s="12"/>
      <c r="BU14" s="12"/>
      <c r="BV14" s="12"/>
      <c r="BW14" s="12"/>
      <c r="BX14" s="12"/>
      <c r="BY14" s="12"/>
      <c r="BZ14" s="12"/>
      <c r="CA14" s="12"/>
      <c r="CB14" s="12"/>
      <c r="CC14" s="12"/>
      <c r="CD14" s="12"/>
    </row>
    <row r="15" spans="1:82">
      <c r="A15" t="s">
        <v>11</v>
      </c>
      <c r="B15" t="s">
        <v>43</v>
      </c>
      <c r="C15" t="s">
        <v>13</v>
      </c>
      <c r="D15" t="s">
        <v>14</v>
      </c>
      <c r="E15" t="s">
        <v>15</v>
      </c>
      <c r="F15" t="s">
        <v>21</v>
      </c>
      <c r="G15" t="s">
        <v>57</v>
      </c>
      <c r="H15" s="2" t="s">
        <v>9173</v>
      </c>
      <c r="I15" s="2" t="s">
        <v>9173</v>
      </c>
      <c r="J15" s="2" t="s">
        <v>9172</v>
      </c>
      <c r="K15" s="6" t="s">
        <v>9173</v>
      </c>
      <c r="L15" s="8" t="s">
        <v>6495</v>
      </c>
      <c r="M15" s="3">
        <v>0</v>
      </c>
      <c r="N15" s="1">
        <v>55277</v>
      </c>
      <c r="O15">
        <v>40740</v>
      </c>
      <c r="P15">
        <f t="shared" si="4"/>
        <v>0</v>
      </c>
      <c r="Q15">
        <v>42</v>
      </c>
      <c r="R15">
        <v>216</v>
      </c>
      <c r="S15">
        <v>19</v>
      </c>
      <c r="T15" s="2">
        <f t="shared" si="0"/>
        <v>1</v>
      </c>
      <c r="U15" s="2">
        <f t="shared" si="1"/>
        <v>1</v>
      </c>
      <c r="V15" s="2">
        <f t="shared" si="2"/>
        <v>0</v>
      </c>
      <c r="W15" s="10">
        <f t="shared" si="3"/>
        <v>1</v>
      </c>
      <c r="X15">
        <f t="shared" si="5"/>
        <v>0</v>
      </c>
      <c r="Y15" s="11">
        <f t="shared" si="6"/>
        <v>0</v>
      </c>
      <c r="Z15">
        <f t="shared" si="7"/>
        <v>0</v>
      </c>
      <c r="AA15">
        <f t="shared" si="8"/>
        <v>0</v>
      </c>
      <c r="AB15">
        <f t="shared" si="9"/>
        <v>0</v>
      </c>
      <c r="AC15" s="11">
        <f t="shared" si="10"/>
        <v>0</v>
      </c>
      <c r="AD15">
        <f t="shared" si="11"/>
        <v>1</v>
      </c>
      <c r="AE15">
        <f t="shared" si="12"/>
        <v>0</v>
      </c>
      <c r="AF15">
        <f t="shared" si="13"/>
        <v>0</v>
      </c>
      <c r="AG15" s="11">
        <f t="shared" si="14"/>
        <v>0</v>
      </c>
      <c r="AH15">
        <f t="shared" si="15"/>
        <v>1</v>
      </c>
      <c r="AI15" s="11">
        <f t="shared" si="16"/>
        <v>0</v>
      </c>
      <c r="AJ15">
        <f t="shared" si="17"/>
        <v>0</v>
      </c>
      <c r="AK15" s="11">
        <f t="shared" si="18"/>
        <v>0</v>
      </c>
      <c r="AL15" s="2">
        <f t="shared" si="19"/>
        <v>0</v>
      </c>
      <c r="AM15" s="10">
        <f t="shared" si="20"/>
        <v>1</v>
      </c>
      <c r="AO15">
        <v>1.7387825072457932E-3</v>
      </c>
      <c r="AS15" s="14"/>
      <c r="AT15" s="14" t="s">
        <v>9210</v>
      </c>
      <c r="AU15" s="14" t="s">
        <v>9211</v>
      </c>
      <c r="AV15" s="14" t="s">
        <v>9212</v>
      </c>
      <c r="AW15" s="14" t="s">
        <v>14</v>
      </c>
      <c r="AX15" s="14" t="s">
        <v>9213</v>
      </c>
      <c r="BC15" s="12" t="s">
        <v>9196</v>
      </c>
      <c r="BD15" s="12">
        <v>-3.3809300924189219E-2</v>
      </c>
      <c r="BE15" s="12">
        <v>7.0752024204748132E-2</v>
      </c>
      <c r="BF15" s="12">
        <v>-2.8971959790837585E-2</v>
      </c>
      <c r="BG15" s="12">
        <v>-1.421238094120025E-2</v>
      </c>
      <c r="BH15" s="12">
        <v>6.9963609082290034E-3</v>
      </c>
      <c r="BI15" s="12">
        <v>0.16768734358167026</v>
      </c>
      <c r="BJ15" s="12">
        <v>4.5866434637338053E-3</v>
      </c>
      <c r="BK15" s="12">
        <v>-8.4012719995092532E-3</v>
      </c>
      <c r="BL15" s="12">
        <v>-3.866519702771009E-3</v>
      </c>
      <c r="BM15" s="12">
        <v>-2.3164843151105608E-2</v>
      </c>
      <c r="BN15" s="12">
        <v>8.3590417635223836E-3</v>
      </c>
      <c r="BO15" s="12">
        <v>1</v>
      </c>
      <c r="BP15" s="12"/>
      <c r="BQ15" s="12"/>
      <c r="BR15" s="12"/>
      <c r="BS15" s="12"/>
      <c r="BT15" s="12"/>
      <c r="BU15" s="12"/>
      <c r="BV15" s="12"/>
      <c r="BW15" s="12"/>
      <c r="BX15" s="12"/>
      <c r="BY15" s="12"/>
      <c r="BZ15" s="12"/>
      <c r="CA15" s="12"/>
      <c r="CB15" s="12"/>
      <c r="CC15" s="12"/>
      <c r="CD15" s="12"/>
    </row>
    <row r="16" spans="1:82">
      <c r="A16" t="s">
        <v>11</v>
      </c>
      <c r="B16" t="s">
        <v>43</v>
      </c>
      <c r="C16" t="s">
        <v>13</v>
      </c>
      <c r="D16" t="s">
        <v>25</v>
      </c>
      <c r="E16" t="s">
        <v>15</v>
      </c>
      <c r="F16" t="s">
        <v>16</v>
      </c>
      <c r="G16" t="s">
        <v>57</v>
      </c>
      <c r="H16" s="2" t="s">
        <v>9172</v>
      </c>
      <c r="I16" s="2" t="s">
        <v>9173</v>
      </c>
      <c r="J16" s="2" t="s">
        <v>9172</v>
      </c>
      <c r="K16" s="6" t="s">
        <v>9173</v>
      </c>
      <c r="L16" s="8" t="s">
        <v>1138</v>
      </c>
      <c r="M16" s="3">
        <v>0</v>
      </c>
      <c r="N16" s="1">
        <v>4881</v>
      </c>
      <c r="O16">
        <v>24398</v>
      </c>
      <c r="P16">
        <f t="shared" si="4"/>
        <v>1</v>
      </c>
      <c r="Q16">
        <v>21</v>
      </c>
      <c r="R16">
        <v>67</v>
      </c>
      <c r="S16">
        <v>14</v>
      </c>
      <c r="T16" s="2">
        <f t="shared" si="0"/>
        <v>0</v>
      </c>
      <c r="U16" s="2">
        <f t="shared" si="1"/>
        <v>1</v>
      </c>
      <c r="V16" s="2">
        <f t="shared" si="2"/>
        <v>0</v>
      </c>
      <c r="W16" s="10">
        <f t="shared" si="3"/>
        <v>1</v>
      </c>
      <c r="X16">
        <f t="shared" si="5"/>
        <v>0</v>
      </c>
      <c r="Y16" s="11">
        <f t="shared" si="6"/>
        <v>0</v>
      </c>
      <c r="Z16">
        <f t="shared" si="7"/>
        <v>0</v>
      </c>
      <c r="AA16">
        <f t="shared" si="8"/>
        <v>0</v>
      </c>
      <c r="AB16">
        <f t="shared" si="9"/>
        <v>0</v>
      </c>
      <c r="AC16" s="11">
        <f t="shared" si="10"/>
        <v>0</v>
      </c>
      <c r="AD16">
        <f t="shared" si="11"/>
        <v>1</v>
      </c>
      <c r="AE16">
        <f t="shared" si="12"/>
        <v>0</v>
      </c>
      <c r="AF16">
        <f t="shared" si="13"/>
        <v>0</v>
      </c>
      <c r="AG16" s="11">
        <f t="shared" si="14"/>
        <v>0</v>
      </c>
      <c r="AH16">
        <f t="shared" si="15"/>
        <v>1</v>
      </c>
      <c r="AI16" s="11">
        <f t="shared" si="16"/>
        <v>0</v>
      </c>
      <c r="AJ16">
        <f t="shared" si="17"/>
        <v>1</v>
      </c>
      <c r="AK16" s="11">
        <f t="shared" si="18"/>
        <v>0</v>
      </c>
      <c r="AL16" s="2">
        <f t="shared" si="19"/>
        <v>0</v>
      </c>
      <c r="AM16" s="10">
        <f t="shared" si="20"/>
        <v>1</v>
      </c>
      <c r="AO16">
        <v>1.9880724148769271E-3</v>
      </c>
      <c r="AS16" s="12" t="s">
        <v>9206</v>
      </c>
      <c r="AT16" s="12">
        <v>1</v>
      </c>
      <c r="AU16" s="12">
        <v>38.986976121105727</v>
      </c>
      <c r="AV16" s="12">
        <v>38.986976121105727</v>
      </c>
      <c r="AW16" s="12">
        <v>248.04104939599526</v>
      </c>
      <c r="AX16" s="12">
        <v>4.639350517699429E-55</v>
      </c>
      <c r="BC16" s="12" t="s">
        <v>9197</v>
      </c>
      <c r="BD16" s="12">
        <v>-3.5177692467248028E-2</v>
      </c>
      <c r="BE16" s="12">
        <v>0.13739527669192819</v>
      </c>
      <c r="BF16" s="12">
        <v>1.0377568603334535E-2</v>
      </c>
      <c r="BG16" s="12">
        <v>-1.2680785747801223E-4</v>
      </c>
      <c r="BH16" s="12">
        <v>1.4907510142889763E-2</v>
      </c>
      <c r="BI16" s="12">
        <v>0.30328986474155462</v>
      </c>
      <c r="BJ16" s="12">
        <v>1.9930067021963132E-2</v>
      </c>
      <c r="BK16" s="12">
        <v>7.2401744239565828E-3</v>
      </c>
      <c r="BL16" s="12">
        <v>-2.0497143439740365E-3</v>
      </c>
      <c r="BM16" s="12">
        <v>1.9915475003260373E-2</v>
      </c>
      <c r="BN16" s="12">
        <v>5.7673501724668283E-5</v>
      </c>
      <c r="BO16" s="12">
        <v>-0.20438920161868745</v>
      </c>
      <c r="BP16" s="12">
        <v>1</v>
      </c>
      <c r="BQ16" s="12"/>
      <c r="BR16" s="12"/>
      <c r="BS16" s="12"/>
      <c r="BT16" s="12"/>
      <c r="BU16" s="12"/>
      <c r="BV16" s="12"/>
      <c r="BW16" s="12"/>
      <c r="BX16" s="12"/>
      <c r="BY16" s="12"/>
      <c r="BZ16" s="12"/>
      <c r="CA16" s="12"/>
      <c r="CB16" s="12"/>
      <c r="CC16" s="12"/>
      <c r="CD16" s="12"/>
    </row>
    <row r="17" spans="1:82">
      <c r="A17" t="s">
        <v>23</v>
      </c>
      <c r="B17" t="s">
        <v>12</v>
      </c>
      <c r="C17" t="s">
        <v>20</v>
      </c>
      <c r="D17" t="s">
        <v>25</v>
      </c>
      <c r="E17" t="s">
        <v>15</v>
      </c>
      <c r="F17" t="s">
        <v>21</v>
      </c>
      <c r="G17" t="s">
        <v>17</v>
      </c>
      <c r="H17" s="2" t="s">
        <v>9172</v>
      </c>
      <c r="I17" s="2" t="s">
        <v>9173</v>
      </c>
      <c r="J17" s="2" t="s">
        <v>9172</v>
      </c>
      <c r="K17" s="6" t="s">
        <v>9173</v>
      </c>
      <c r="L17" s="8" t="s">
        <v>349</v>
      </c>
      <c r="M17" s="3">
        <v>0</v>
      </c>
      <c r="N17" s="1">
        <v>32655</v>
      </c>
      <c r="O17">
        <v>0</v>
      </c>
      <c r="P17">
        <f t="shared" si="4"/>
        <v>1</v>
      </c>
      <c r="Q17">
        <v>17</v>
      </c>
      <c r="R17">
        <v>181</v>
      </c>
      <c r="S17">
        <v>7</v>
      </c>
      <c r="T17" s="2">
        <f t="shared" si="0"/>
        <v>0</v>
      </c>
      <c r="U17" s="2">
        <f t="shared" si="1"/>
        <v>1</v>
      </c>
      <c r="V17" s="2">
        <f t="shared" si="2"/>
        <v>0</v>
      </c>
      <c r="W17" s="10">
        <f t="shared" si="3"/>
        <v>1</v>
      </c>
      <c r="X17">
        <f t="shared" si="5"/>
        <v>0</v>
      </c>
      <c r="Y17" s="11">
        <f t="shared" si="6"/>
        <v>1</v>
      </c>
      <c r="Z17">
        <f t="shared" si="7"/>
        <v>0</v>
      </c>
      <c r="AA17">
        <f t="shared" si="8"/>
        <v>1</v>
      </c>
      <c r="AB17">
        <f t="shared" si="9"/>
        <v>0</v>
      </c>
      <c r="AC17" s="11">
        <f t="shared" si="10"/>
        <v>0</v>
      </c>
      <c r="AD17">
        <f t="shared" si="11"/>
        <v>0</v>
      </c>
      <c r="AE17">
        <f t="shared" si="12"/>
        <v>0</v>
      </c>
      <c r="AF17">
        <f t="shared" si="13"/>
        <v>0</v>
      </c>
      <c r="AG17" s="11">
        <f t="shared" si="14"/>
        <v>0</v>
      </c>
      <c r="AH17">
        <f t="shared" si="15"/>
        <v>1</v>
      </c>
      <c r="AI17" s="11">
        <f t="shared" si="16"/>
        <v>0</v>
      </c>
      <c r="AJ17">
        <f t="shared" si="17"/>
        <v>0</v>
      </c>
      <c r="AK17" s="11">
        <f t="shared" si="18"/>
        <v>0</v>
      </c>
      <c r="AL17" s="2">
        <f t="shared" si="19"/>
        <v>1</v>
      </c>
      <c r="AM17" s="10">
        <f t="shared" si="20"/>
        <v>0</v>
      </c>
      <c r="AO17">
        <v>2.0311325797956123E-3</v>
      </c>
      <c r="AS17" s="12" t="s">
        <v>9207</v>
      </c>
      <c r="AT17" s="12">
        <v>7998</v>
      </c>
      <c r="AU17" s="12">
        <v>1257.1218988788798</v>
      </c>
      <c r="AV17" s="12">
        <v>0.15717953224292072</v>
      </c>
      <c r="AW17" s="12"/>
      <c r="AX17" s="12"/>
      <c r="BC17" s="12" t="s">
        <v>9192</v>
      </c>
      <c r="BD17" s="12">
        <v>1.0062672589981655E-3</v>
      </c>
      <c r="BE17" s="12">
        <v>-1.0662102736868878E-2</v>
      </c>
      <c r="BF17" s="12">
        <v>-7.3335757660546392E-3</v>
      </c>
      <c r="BG17" s="12">
        <v>6.7874935098019779E-3</v>
      </c>
      <c r="BH17" s="12">
        <v>1.6852257290207253E-2</v>
      </c>
      <c r="BI17" s="12">
        <v>-1.8526090852658737E-2</v>
      </c>
      <c r="BJ17" s="12">
        <v>1.5824400884711064E-2</v>
      </c>
      <c r="BK17" s="12">
        <v>-3.1368248488418435E-3</v>
      </c>
      <c r="BL17" s="12">
        <v>-2.7353064971670026E-2</v>
      </c>
      <c r="BM17" s="12">
        <v>-3.0821790654154569E-3</v>
      </c>
      <c r="BN17" s="12">
        <v>-1.2373503365180349E-2</v>
      </c>
      <c r="BO17" s="12">
        <v>1.6420873339006156E-2</v>
      </c>
      <c r="BP17" s="12">
        <v>-1.8440099037658707E-2</v>
      </c>
      <c r="BQ17" s="12">
        <v>1</v>
      </c>
      <c r="BR17" s="12"/>
      <c r="BS17" s="12"/>
      <c r="BT17" s="12"/>
      <c r="BU17" s="12"/>
      <c r="BV17" s="12"/>
      <c r="BW17" s="12"/>
      <c r="BX17" s="12"/>
      <c r="BY17" s="12"/>
      <c r="BZ17" s="12"/>
      <c r="CA17" s="12"/>
      <c r="CB17" s="12"/>
      <c r="CC17" s="12"/>
      <c r="CD17" s="12"/>
    </row>
    <row r="18" spans="1:82" ht="15.5" thickBot="1">
      <c r="A18" t="s">
        <v>11</v>
      </c>
      <c r="B18" t="s">
        <v>43</v>
      </c>
      <c r="C18" t="s">
        <v>20</v>
      </c>
      <c r="D18" t="s">
        <v>25</v>
      </c>
      <c r="E18" t="s">
        <v>15</v>
      </c>
      <c r="F18" t="s">
        <v>16</v>
      </c>
      <c r="G18" t="s">
        <v>17</v>
      </c>
      <c r="H18" s="2" t="s">
        <v>9172</v>
      </c>
      <c r="I18" s="2" t="s">
        <v>9173</v>
      </c>
      <c r="J18" s="2" t="s">
        <v>9173</v>
      </c>
      <c r="K18" s="6" t="s">
        <v>9173</v>
      </c>
      <c r="L18" s="8" t="s">
        <v>5022</v>
      </c>
      <c r="M18" s="3">
        <v>0</v>
      </c>
      <c r="N18" s="1">
        <v>4878</v>
      </c>
      <c r="O18">
        <v>0</v>
      </c>
      <c r="P18">
        <f t="shared" si="4"/>
        <v>1</v>
      </c>
      <c r="Q18">
        <v>17</v>
      </c>
      <c r="R18">
        <v>100</v>
      </c>
      <c r="S18">
        <v>4</v>
      </c>
      <c r="T18" s="2">
        <f t="shared" si="0"/>
        <v>0</v>
      </c>
      <c r="U18" s="2">
        <f t="shared" si="1"/>
        <v>1</v>
      </c>
      <c r="V18" s="2">
        <f t="shared" si="2"/>
        <v>1</v>
      </c>
      <c r="W18" s="10">
        <f t="shared" si="3"/>
        <v>1</v>
      </c>
      <c r="X18">
        <f t="shared" si="5"/>
        <v>0</v>
      </c>
      <c r="Y18" s="11">
        <f t="shared" si="6"/>
        <v>0</v>
      </c>
      <c r="Z18">
        <f t="shared" si="7"/>
        <v>0</v>
      </c>
      <c r="AA18">
        <f t="shared" si="8"/>
        <v>0</v>
      </c>
      <c r="AB18">
        <f t="shared" si="9"/>
        <v>0</v>
      </c>
      <c r="AC18" s="11">
        <f t="shared" si="10"/>
        <v>0</v>
      </c>
      <c r="AD18">
        <f t="shared" si="11"/>
        <v>0</v>
      </c>
      <c r="AE18">
        <f t="shared" si="12"/>
        <v>0</v>
      </c>
      <c r="AF18">
        <f t="shared" si="13"/>
        <v>0</v>
      </c>
      <c r="AG18" s="11">
        <f t="shared" si="14"/>
        <v>0</v>
      </c>
      <c r="AH18">
        <f t="shared" si="15"/>
        <v>1</v>
      </c>
      <c r="AI18" s="11">
        <f t="shared" si="16"/>
        <v>0</v>
      </c>
      <c r="AJ18">
        <f t="shared" si="17"/>
        <v>1</v>
      </c>
      <c r="AK18" s="11">
        <f t="shared" si="18"/>
        <v>0</v>
      </c>
      <c r="AL18" s="2">
        <f t="shared" si="19"/>
        <v>1</v>
      </c>
      <c r="AM18" s="10">
        <f t="shared" si="20"/>
        <v>0</v>
      </c>
      <c r="AO18">
        <v>2.1768636080328673E-3</v>
      </c>
      <c r="AS18" s="13" t="s">
        <v>9208</v>
      </c>
      <c r="AT18" s="13">
        <v>7999</v>
      </c>
      <c r="AU18" s="13">
        <v>1296.1088749999856</v>
      </c>
      <c r="AV18" s="13"/>
      <c r="AW18" s="13"/>
      <c r="AX18" s="13"/>
      <c r="BC18" s="12" t="s">
        <v>9193</v>
      </c>
      <c r="BD18" s="12">
        <v>2.0728929703262265E-2</v>
      </c>
      <c r="BE18" s="12">
        <v>-1.1013161766255018E-2</v>
      </c>
      <c r="BF18" s="12">
        <v>-4.6957355542835187E-3</v>
      </c>
      <c r="BG18" s="12">
        <v>-1.031204297506744E-2</v>
      </c>
      <c r="BH18" s="12">
        <v>-1.221992110802033E-2</v>
      </c>
      <c r="BI18" s="12">
        <v>6.4438199500103187E-5</v>
      </c>
      <c r="BJ18" s="12">
        <v>-1.4389158401536128E-2</v>
      </c>
      <c r="BK18" s="12">
        <v>1.170043189742735E-2</v>
      </c>
      <c r="BL18" s="12">
        <v>3.8864825763634671E-3</v>
      </c>
      <c r="BM18" s="12">
        <v>-1.1852746654359512E-3</v>
      </c>
      <c r="BN18" s="12">
        <v>1.6766971209774519E-2</v>
      </c>
      <c r="BO18" s="12">
        <v>-3.266544565435478E-2</v>
      </c>
      <c r="BP18" s="12">
        <v>2.7608710763358194E-3</v>
      </c>
      <c r="BQ18" s="12">
        <v>-0.42395887383704722</v>
      </c>
      <c r="BR18" s="12">
        <v>1</v>
      </c>
      <c r="BS18" s="12"/>
      <c r="BT18" s="12"/>
      <c r="BU18" s="12"/>
      <c r="BV18" s="12"/>
      <c r="BW18" s="12"/>
      <c r="BX18" s="12"/>
      <c r="BY18" s="12"/>
      <c r="BZ18" s="12"/>
      <c r="CA18" s="12"/>
      <c r="CB18" s="12"/>
      <c r="CC18" s="12"/>
      <c r="CD18" s="12"/>
    </row>
    <row r="19" spans="1:82" ht="15.5" thickBot="1">
      <c r="A19" t="s">
        <v>11</v>
      </c>
      <c r="B19" t="s">
        <v>43</v>
      </c>
      <c r="C19" t="s">
        <v>20</v>
      </c>
      <c r="D19" t="s">
        <v>14</v>
      </c>
      <c r="E19" t="s">
        <v>15</v>
      </c>
      <c r="F19" t="s">
        <v>16</v>
      </c>
      <c r="G19" t="s">
        <v>17</v>
      </c>
      <c r="H19" s="2" t="s">
        <v>9172</v>
      </c>
      <c r="I19" s="2" t="s">
        <v>9173</v>
      </c>
      <c r="J19" s="2" t="s">
        <v>9172</v>
      </c>
      <c r="K19" s="6" t="s">
        <v>9173</v>
      </c>
      <c r="L19" s="8" t="s">
        <v>1231</v>
      </c>
      <c r="M19" s="3">
        <v>1</v>
      </c>
      <c r="N19" s="1">
        <v>4777</v>
      </c>
      <c r="O19">
        <v>0</v>
      </c>
      <c r="P19">
        <f t="shared" si="4"/>
        <v>0</v>
      </c>
      <c r="Q19">
        <v>30</v>
      </c>
      <c r="R19">
        <v>64</v>
      </c>
      <c r="S19">
        <v>15</v>
      </c>
      <c r="T19" s="2">
        <f t="shared" si="0"/>
        <v>0</v>
      </c>
      <c r="U19" s="2">
        <f t="shared" si="1"/>
        <v>1</v>
      </c>
      <c r="V19" s="2">
        <f t="shared" si="2"/>
        <v>0</v>
      </c>
      <c r="W19" s="10">
        <f t="shared" si="3"/>
        <v>1</v>
      </c>
      <c r="X19">
        <f t="shared" si="5"/>
        <v>0</v>
      </c>
      <c r="Y19" s="11">
        <f t="shared" si="6"/>
        <v>0</v>
      </c>
      <c r="Z19">
        <f t="shared" si="7"/>
        <v>0</v>
      </c>
      <c r="AA19">
        <f t="shared" si="8"/>
        <v>0</v>
      </c>
      <c r="AB19">
        <f t="shared" si="9"/>
        <v>0</v>
      </c>
      <c r="AC19" s="11">
        <f t="shared" si="10"/>
        <v>0</v>
      </c>
      <c r="AD19">
        <f t="shared" si="11"/>
        <v>0</v>
      </c>
      <c r="AE19">
        <f t="shared" si="12"/>
        <v>0</v>
      </c>
      <c r="AF19">
        <f t="shared" si="13"/>
        <v>0</v>
      </c>
      <c r="AG19" s="11">
        <f t="shared" si="14"/>
        <v>0</v>
      </c>
      <c r="AH19">
        <f t="shared" si="15"/>
        <v>1</v>
      </c>
      <c r="AI19" s="11">
        <f t="shared" si="16"/>
        <v>0</v>
      </c>
      <c r="AJ19">
        <f t="shared" si="17"/>
        <v>1</v>
      </c>
      <c r="AK19" s="11">
        <f t="shared" si="18"/>
        <v>0</v>
      </c>
      <c r="AL19" s="2">
        <f t="shared" si="19"/>
        <v>1</v>
      </c>
      <c r="AM19" s="10">
        <f t="shared" si="20"/>
        <v>0</v>
      </c>
      <c r="AO19">
        <v>2.2383821207277396E-3</v>
      </c>
      <c r="BC19" s="12" t="s">
        <v>9194</v>
      </c>
      <c r="BD19" s="12">
        <v>-2.7151876672868253E-2</v>
      </c>
      <c r="BE19" s="12">
        <v>9.3758657461079833E-3</v>
      </c>
      <c r="BF19" s="12">
        <v>7.238320332277004E-2</v>
      </c>
      <c r="BG19" s="12">
        <v>1.9968823342851423E-3</v>
      </c>
      <c r="BH19" s="12">
        <v>-8.3447833758947976E-3</v>
      </c>
      <c r="BI19" s="12">
        <v>8.1230304661607938E-3</v>
      </c>
      <c r="BJ19" s="12">
        <v>3.4299073969848806E-4</v>
      </c>
      <c r="BK19" s="12">
        <v>2.4329624914671676E-3</v>
      </c>
      <c r="BL19" s="12">
        <v>2.0395043264792159E-2</v>
      </c>
      <c r="BM19" s="12">
        <v>7.3264957178920955E-4</v>
      </c>
      <c r="BN19" s="12">
        <v>-8.3557268157408767E-3</v>
      </c>
      <c r="BO19" s="12">
        <v>3.7891994403288706E-3</v>
      </c>
      <c r="BP19" s="12">
        <v>2.2851036935240757E-5</v>
      </c>
      <c r="BQ19" s="12">
        <v>-0.19054742233072064</v>
      </c>
      <c r="BR19" s="12">
        <v>-0.19446026292170793</v>
      </c>
      <c r="BS19" s="12">
        <v>1</v>
      </c>
      <c r="BT19" s="12"/>
      <c r="BU19" s="12"/>
      <c r="BV19" s="12"/>
      <c r="BW19" s="12"/>
      <c r="BX19" s="12"/>
      <c r="BY19" s="12"/>
      <c r="BZ19" s="12"/>
      <c r="CA19" s="12"/>
      <c r="CB19" s="12"/>
      <c r="CC19" s="12"/>
      <c r="CD19" s="12"/>
    </row>
    <row r="20" spans="1:82">
      <c r="A20" t="s">
        <v>19</v>
      </c>
      <c r="B20" t="s">
        <v>12</v>
      </c>
      <c r="C20" t="s">
        <v>13</v>
      </c>
      <c r="D20" t="s">
        <v>14</v>
      </c>
      <c r="E20" t="s">
        <v>33</v>
      </c>
      <c r="F20" t="s">
        <v>16</v>
      </c>
      <c r="G20" t="s">
        <v>57</v>
      </c>
      <c r="H20" s="2" t="s">
        <v>9172</v>
      </c>
      <c r="I20" s="2" t="s">
        <v>9173</v>
      </c>
      <c r="J20" s="2" t="s">
        <v>9172</v>
      </c>
      <c r="K20" s="6" t="s">
        <v>9173</v>
      </c>
      <c r="L20" s="8" t="s">
        <v>7221</v>
      </c>
      <c r="M20" s="3">
        <v>0</v>
      </c>
      <c r="N20" s="1">
        <v>15374</v>
      </c>
      <c r="O20">
        <v>42570</v>
      </c>
      <c r="P20">
        <f t="shared" si="4"/>
        <v>0</v>
      </c>
      <c r="Q20">
        <v>21</v>
      </c>
      <c r="R20">
        <v>150</v>
      </c>
      <c r="S20">
        <v>5</v>
      </c>
      <c r="T20" s="2">
        <f t="shared" si="0"/>
        <v>0</v>
      </c>
      <c r="U20" s="2">
        <f t="shared" si="1"/>
        <v>1</v>
      </c>
      <c r="V20" s="2">
        <f t="shared" si="2"/>
        <v>0</v>
      </c>
      <c r="W20" s="10">
        <f t="shared" si="3"/>
        <v>1</v>
      </c>
      <c r="X20">
        <f t="shared" si="5"/>
        <v>1</v>
      </c>
      <c r="Y20" s="11">
        <f t="shared" si="6"/>
        <v>0</v>
      </c>
      <c r="Z20">
        <f t="shared" si="7"/>
        <v>0</v>
      </c>
      <c r="AA20">
        <f t="shared" si="8"/>
        <v>1</v>
      </c>
      <c r="AB20">
        <f t="shared" si="9"/>
        <v>0</v>
      </c>
      <c r="AC20" s="11">
        <f t="shared" si="10"/>
        <v>0</v>
      </c>
      <c r="AD20">
        <f t="shared" si="11"/>
        <v>1</v>
      </c>
      <c r="AE20">
        <f t="shared" si="12"/>
        <v>0</v>
      </c>
      <c r="AF20">
        <f t="shared" si="13"/>
        <v>0</v>
      </c>
      <c r="AG20" s="11">
        <f t="shared" si="14"/>
        <v>0</v>
      </c>
      <c r="AH20">
        <f t="shared" si="15"/>
        <v>0</v>
      </c>
      <c r="AI20" s="11">
        <f t="shared" si="16"/>
        <v>0</v>
      </c>
      <c r="AJ20">
        <f t="shared" si="17"/>
        <v>1</v>
      </c>
      <c r="AK20" s="11">
        <f t="shared" si="18"/>
        <v>0</v>
      </c>
      <c r="AL20" s="2">
        <f t="shared" si="19"/>
        <v>0</v>
      </c>
      <c r="AM20" s="10">
        <f t="shared" si="20"/>
        <v>1</v>
      </c>
      <c r="AO20">
        <v>2.248216421458971E-3</v>
      </c>
      <c r="AS20" s="14"/>
      <c r="AT20" s="14" t="s">
        <v>9214</v>
      </c>
      <c r="AU20" s="14" t="s">
        <v>9203</v>
      </c>
      <c r="AV20" s="14" t="s">
        <v>9215</v>
      </c>
      <c r="AW20" s="14" t="s">
        <v>9216</v>
      </c>
      <c r="AX20" s="14" t="s">
        <v>9217</v>
      </c>
      <c r="AY20" s="14" t="s">
        <v>9218</v>
      </c>
      <c r="AZ20" s="14" t="s">
        <v>9219</v>
      </c>
      <c r="BA20" s="14" t="s">
        <v>9220</v>
      </c>
      <c r="BC20" s="12" t="s">
        <v>9195</v>
      </c>
      <c r="BD20" s="12">
        <v>1.993485724056083E-3</v>
      </c>
      <c r="BE20" s="12">
        <v>-1.3402651462739903E-2</v>
      </c>
      <c r="BF20" s="12">
        <v>2.3925692900951263E-2</v>
      </c>
      <c r="BG20" s="12">
        <v>6.7119424028065479E-3</v>
      </c>
      <c r="BH20" s="12">
        <v>1.3095752106144326E-2</v>
      </c>
      <c r="BI20" s="12">
        <v>-1.560952885394699E-2</v>
      </c>
      <c r="BJ20" s="12">
        <v>6.3446082472185823E-3</v>
      </c>
      <c r="BK20" s="12">
        <v>-1.6466121509307749E-2</v>
      </c>
      <c r="BL20" s="12">
        <v>-1.0737729919191193E-3</v>
      </c>
      <c r="BM20" s="12">
        <v>-4.5199980261975952E-3</v>
      </c>
      <c r="BN20" s="12">
        <v>1.7094615457792086E-2</v>
      </c>
      <c r="BO20" s="12">
        <v>2.5580807883332755E-2</v>
      </c>
      <c r="BP20" s="12">
        <v>-2.3507130611751359E-2</v>
      </c>
      <c r="BQ20" s="12">
        <v>-0.12589460877275874</v>
      </c>
      <c r="BR20" s="12">
        <v>-0.12847982104882413</v>
      </c>
      <c r="BS20" s="12">
        <v>-5.7744984792521117E-2</v>
      </c>
      <c r="BT20" s="12">
        <v>1</v>
      </c>
      <c r="BU20" s="12"/>
      <c r="BV20" s="12"/>
      <c r="BW20" s="12"/>
      <c r="BX20" s="12"/>
      <c r="BY20" s="12"/>
      <c r="BZ20" s="12"/>
      <c r="CA20" s="12"/>
      <c r="CB20" s="12"/>
      <c r="CC20" s="12"/>
      <c r="CD20" s="12"/>
    </row>
    <row r="21" spans="1:82">
      <c r="A21" t="s">
        <v>19</v>
      </c>
      <c r="B21" t="s">
        <v>43</v>
      </c>
      <c r="C21" t="s">
        <v>13</v>
      </c>
      <c r="D21" t="s">
        <v>14</v>
      </c>
      <c r="E21" t="s">
        <v>15</v>
      </c>
      <c r="F21" t="s">
        <v>36</v>
      </c>
      <c r="G21" t="s">
        <v>17</v>
      </c>
      <c r="H21" s="2" t="s">
        <v>9172</v>
      </c>
      <c r="I21" s="2" t="s">
        <v>9173</v>
      </c>
      <c r="J21" s="2" t="s">
        <v>9172</v>
      </c>
      <c r="K21" s="6" t="s">
        <v>9173</v>
      </c>
      <c r="L21" s="8" t="s">
        <v>3131</v>
      </c>
      <c r="M21" s="3">
        <v>0</v>
      </c>
      <c r="N21" s="1">
        <v>5980</v>
      </c>
      <c r="O21">
        <v>57693</v>
      </c>
      <c r="P21">
        <f t="shared" si="4"/>
        <v>0</v>
      </c>
      <c r="Q21">
        <v>29</v>
      </c>
      <c r="R21">
        <v>92</v>
      </c>
      <c r="S21">
        <v>16</v>
      </c>
      <c r="T21" s="2">
        <f t="shared" si="0"/>
        <v>0</v>
      </c>
      <c r="U21" s="2">
        <f t="shared" si="1"/>
        <v>1</v>
      </c>
      <c r="V21" s="2">
        <f t="shared" si="2"/>
        <v>0</v>
      </c>
      <c r="W21" s="10">
        <f t="shared" si="3"/>
        <v>1</v>
      </c>
      <c r="X21">
        <f t="shared" si="5"/>
        <v>1</v>
      </c>
      <c r="Y21" s="11">
        <f t="shared" si="6"/>
        <v>0</v>
      </c>
      <c r="Z21">
        <f t="shared" si="7"/>
        <v>0</v>
      </c>
      <c r="AA21">
        <f t="shared" si="8"/>
        <v>0</v>
      </c>
      <c r="AB21">
        <f t="shared" si="9"/>
        <v>0</v>
      </c>
      <c r="AC21" s="11">
        <f t="shared" si="10"/>
        <v>0</v>
      </c>
      <c r="AD21">
        <f t="shared" si="11"/>
        <v>1</v>
      </c>
      <c r="AE21">
        <f t="shared" si="12"/>
        <v>0</v>
      </c>
      <c r="AF21">
        <f t="shared" si="13"/>
        <v>0</v>
      </c>
      <c r="AG21" s="11">
        <f t="shared" si="14"/>
        <v>0</v>
      </c>
      <c r="AH21">
        <f t="shared" si="15"/>
        <v>1</v>
      </c>
      <c r="AI21" s="11">
        <f t="shared" si="16"/>
        <v>0</v>
      </c>
      <c r="AJ21">
        <f t="shared" si="17"/>
        <v>0</v>
      </c>
      <c r="AK21" s="11">
        <f t="shared" si="18"/>
        <v>1</v>
      </c>
      <c r="AL21" s="2">
        <f t="shared" si="19"/>
        <v>1</v>
      </c>
      <c r="AM21" s="10">
        <f t="shared" si="20"/>
        <v>0</v>
      </c>
      <c r="AO21">
        <v>2.3493729542705104E-3</v>
      </c>
      <c r="AS21" s="12" t="s">
        <v>9209</v>
      </c>
      <c r="AT21" s="12">
        <v>0.28617805549904207</v>
      </c>
      <c r="AU21" s="12">
        <v>6.8767305191181384E-3</v>
      </c>
      <c r="AV21" s="12">
        <v>41.615423885439839</v>
      </c>
      <c r="AW21" s="12">
        <v>0</v>
      </c>
      <c r="AX21" s="12">
        <v>0.27269787135305357</v>
      </c>
      <c r="AY21" s="12">
        <v>0.29965823964503058</v>
      </c>
      <c r="AZ21" s="12">
        <v>0.27269787135305357</v>
      </c>
      <c r="BA21" s="12">
        <v>0.29965823964503058</v>
      </c>
      <c r="BC21" s="12" t="s">
        <v>9188</v>
      </c>
      <c r="BD21" s="12">
        <v>-0.20732440538948349</v>
      </c>
      <c r="BE21" s="12">
        <v>4.3551961566302602E-2</v>
      </c>
      <c r="BF21" s="12">
        <v>0.79438349150938503</v>
      </c>
      <c r="BG21" s="12">
        <v>-1.8413032258902617E-2</v>
      </c>
      <c r="BH21" s="12">
        <v>-2.0892420420815766E-2</v>
      </c>
      <c r="BI21" s="12">
        <v>5.0065397889563611E-3</v>
      </c>
      <c r="BJ21" s="12">
        <v>-1.3765060022919025E-2</v>
      </c>
      <c r="BK21" s="12">
        <v>4.649621801304793E-3</v>
      </c>
      <c r="BL21" s="12">
        <v>-7.8657399240186776E-3</v>
      </c>
      <c r="BM21" s="12">
        <v>-9.0401450562787138E-3</v>
      </c>
      <c r="BN21" s="12">
        <v>-9.0706439587425487E-3</v>
      </c>
      <c r="BO21" s="12">
        <v>-3.7153247667337645E-3</v>
      </c>
      <c r="BP21" s="12">
        <v>1.0119528572269951E-2</v>
      </c>
      <c r="BQ21" s="12">
        <v>-3.7526037635927795E-3</v>
      </c>
      <c r="BR21" s="12">
        <v>-3.4264068236016733E-3</v>
      </c>
      <c r="BS21" s="12">
        <v>7.3460288022462267E-2</v>
      </c>
      <c r="BT21" s="12">
        <v>3.6167542744668983E-2</v>
      </c>
      <c r="BU21" s="12">
        <v>1</v>
      </c>
      <c r="BV21" s="12"/>
      <c r="BW21" s="12"/>
      <c r="BX21" s="12"/>
      <c r="BY21" s="12"/>
      <c r="BZ21" s="12"/>
      <c r="CA21" s="12"/>
      <c r="CB21" s="12"/>
      <c r="CC21" s="12"/>
      <c r="CD21" s="12"/>
    </row>
    <row r="22" spans="1:82" ht="15.5" thickBot="1">
      <c r="A22" t="s">
        <v>19</v>
      </c>
      <c r="B22" t="s">
        <v>30</v>
      </c>
      <c r="C22" t="s">
        <v>35</v>
      </c>
      <c r="D22" t="s">
        <v>25</v>
      </c>
      <c r="E22" t="s">
        <v>15</v>
      </c>
      <c r="F22" t="s">
        <v>16</v>
      </c>
      <c r="G22" t="s">
        <v>57</v>
      </c>
      <c r="H22" s="2" t="s">
        <v>9172</v>
      </c>
      <c r="I22" s="2" t="s">
        <v>9173</v>
      </c>
      <c r="J22" s="2" t="s">
        <v>9172</v>
      </c>
      <c r="K22" s="6" t="s">
        <v>9173</v>
      </c>
      <c r="L22" s="8" t="s">
        <v>939</v>
      </c>
      <c r="M22" s="3">
        <v>0</v>
      </c>
      <c r="N22" s="1">
        <v>10952</v>
      </c>
      <c r="O22">
        <v>23748</v>
      </c>
      <c r="P22">
        <f t="shared" si="4"/>
        <v>1</v>
      </c>
      <c r="Q22">
        <v>18</v>
      </c>
      <c r="R22">
        <v>127</v>
      </c>
      <c r="S22">
        <v>0</v>
      </c>
      <c r="T22" s="2">
        <f t="shared" si="0"/>
        <v>0</v>
      </c>
      <c r="U22" s="2">
        <f t="shared" si="1"/>
        <v>1</v>
      </c>
      <c r="V22" s="2">
        <f t="shared" si="2"/>
        <v>0</v>
      </c>
      <c r="W22" s="10">
        <f t="shared" si="3"/>
        <v>1</v>
      </c>
      <c r="X22">
        <f t="shared" si="5"/>
        <v>1</v>
      </c>
      <c r="Y22" s="11">
        <f t="shared" si="6"/>
        <v>0</v>
      </c>
      <c r="Z22">
        <f t="shared" si="7"/>
        <v>1</v>
      </c>
      <c r="AA22">
        <f t="shared" si="8"/>
        <v>0</v>
      </c>
      <c r="AB22">
        <f t="shared" si="9"/>
        <v>0</v>
      </c>
      <c r="AC22" s="11">
        <f t="shared" si="10"/>
        <v>0</v>
      </c>
      <c r="AD22">
        <f t="shared" si="11"/>
        <v>0</v>
      </c>
      <c r="AE22">
        <f t="shared" si="12"/>
        <v>1</v>
      </c>
      <c r="AF22">
        <f t="shared" si="13"/>
        <v>0</v>
      </c>
      <c r="AG22" s="11">
        <f t="shared" si="14"/>
        <v>0</v>
      </c>
      <c r="AH22">
        <f t="shared" si="15"/>
        <v>1</v>
      </c>
      <c r="AI22" s="11">
        <f t="shared" si="16"/>
        <v>0</v>
      </c>
      <c r="AJ22">
        <f t="shared" si="17"/>
        <v>1</v>
      </c>
      <c r="AK22" s="11">
        <f t="shared" si="18"/>
        <v>0</v>
      </c>
      <c r="AL22" s="2">
        <f t="shared" si="19"/>
        <v>0</v>
      </c>
      <c r="AM22" s="10">
        <f t="shared" si="20"/>
        <v>1</v>
      </c>
      <c r="AO22">
        <v>2.5688144390326063E-3</v>
      </c>
      <c r="AS22" s="13" t="s">
        <v>1</v>
      </c>
      <c r="AT22" s="13">
        <v>-1.0349629325272764E-5</v>
      </c>
      <c r="AU22" s="13">
        <v>6.5714773548326911E-7</v>
      </c>
      <c r="AV22" s="13">
        <v>-15.749319013724675</v>
      </c>
      <c r="AW22" s="13">
        <v>4.6393505175309579E-55</v>
      </c>
      <c r="AX22" s="13">
        <v>-1.1637810163653184E-5</v>
      </c>
      <c r="AY22" s="13">
        <v>-9.0614484868923434E-6</v>
      </c>
      <c r="AZ22" s="13">
        <v>-1.1637810163653184E-5</v>
      </c>
      <c r="BA22" s="13">
        <v>-9.0614484868923434E-6</v>
      </c>
      <c r="BC22" s="12" t="s">
        <v>9189</v>
      </c>
      <c r="BD22" s="12">
        <v>8.655348478113209E-3</v>
      </c>
      <c r="BE22" s="12">
        <v>-1.1085616937983619E-2</v>
      </c>
      <c r="BF22" s="12">
        <v>-0.12898741746982806</v>
      </c>
      <c r="BG22" s="12">
        <v>1.6987450615554255E-2</v>
      </c>
      <c r="BH22" s="12">
        <v>1.453756932861021E-2</v>
      </c>
      <c r="BI22" s="12">
        <v>-2.2498194105437515E-2</v>
      </c>
      <c r="BJ22" s="12">
        <v>1.6718679494816212E-2</v>
      </c>
      <c r="BK22" s="12">
        <v>-1.1174080007302271E-2</v>
      </c>
      <c r="BL22" s="12">
        <v>8.0779013514699679E-3</v>
      </c>
      <c r="BM22" s="12">
        <v>-2.608612151225331E-3</v>
      </c>
      <c r="BN22" s="12">
        <v>9.7352493377379744E-3</v>
      </c>
      <c r="BO22" s="12">
        <v>-7.5585195853060455E-3</v>
      </c>
      <c r="BP22" s="12">
        <v>-5.3599262760227308E-3</v>
      </c>
      <c r="BQ22" s="12">
        <v>2.2953177684356337E-2</v>
      </c>
      <c r="BR22" s="12">
        <v>-5.7132508847226177E-3</v>
      </c>
      <c r="BS22" s="12">
        <v>-9.6571787253126058E-3</v>
      </c>
      <c r="BT22" s="12">
        <v>6.4790835620575742E-3</v>
      </c>
      <c r="BU22" s="12">
        <v>-0.28766738984875195</v>
      </c>
      <c r="BV22" s="12">
        <v>1</v>
      </c>
      <c r="BW22" s="12"/>
      <c r="BX22" s="12"/>
      <c r="BY22" s="12"/>
      <c r="BZ22" s="12"/>
      <c r="CA22" s="12"/>
      <c r="CB22" s="12"/>
      <c r="CC22" s="12"/>
      <c r="CD22" s="12"/>
    </row>
    <row r="23" spans="1:82">
      <c r="A23" t="s">
        <v>11</v>
      </c>
      <c r="B23" t="s">
        <v>12</v>
      </c>
      <c r="C23" t="s">
        <v>13</v>
      </c>
      <c r="D23" t="s">
        <v>14</v>
      </c>
      <c r="E23" t="s">
        <v>15</v>
      </c>
      <c r="F23" t="s">
        <v>36</v>
      </c>
      <c r="G23" t="s">
        <v>57</v>
      </c>
      <c r="H23" s="2" t="s">
        <v>9172</v>
      </c>
      <c r="I23" s="2" t="s">
        <v>9172</v>
      </c>
      <c r="J23" s="2" t="s">
        <v>9172</v>
      </c>
      <c r="K23" s="6" t="s">
        <v>9173</v>
      </c>
      <c r="L23" s="8" t="s">
        <v>7331</v>
      </c>
      <c r="M23" s="3">
        <v>1</v>
      </c>
      <c r="N23" s="1">
        <v>2764</v>
      </c>
      <c r="O23">
        <v>54183</v>
      </c>
      <c r="P23">
        <f t="shared" si="4"/>
        <v>0</v>
      </c>
      <c r="Q23">
        <v>17</v>
      </c>
      <c r="R23">
        <v>116</v>
      </c>
      <c r="S23">
        <v>1</v>
      </c>
      <c r="T23" s="2">
        <f t="shared" si="0"/>
        <v>0</v>
      </c>
      <c r="U23" s="2">
        <f t="shared" si="1"/>
        <v>0</v>
      </c>
      <c r="V23" s="2">
        <f t="shared" si="2"/>
        <v>0</v>
      </c>
      <c r="W23" s="10">
        <f t="shared" si="3"/>
        <v>1</v>
      </c>
      <c r="X23">
        <f t="shared" si="5"/>
        <v>0</v>
      </c>
      <c r="Y23" s="11">
        <f t="shared" si="6"/>
        <v>0</v>
      </c>
      <c r="Z23">
        <f t="shared" si="7"/>
        <v>0</v>
      </c>
      <c r="AA23">
        <f t="shared" si="8"/>
        <v>1</v>
      </c>
      <c r="AB23">
        <f t="shared" si="9"/>
        <v>0</v>
      </c>
      <c r="AC23" s="11">
        <f t="shared" si="10"/>
        <v>0</v>
      </c>
      <c r="AD23">
        <f t="shared" si="11"/>
        <v>1</v>
      </c>
      <c r="AE23">
        <f t="shared" si="12"/>
        <v>0</v>
      </c>
      <c r="AF23">
        <f t="shared" si="13"/>
        <v>0</v>
      </c>
      <c r="AG23" s="11">
        <f t="shared" si="14"/>
        <v>0</v>
      </c>
      <c r="AH23">
        <f t="shared" si="15"/>
        <v>1</v>
      </c>
      <c r="AI23" s="11">
        <f t="shared" si="16"/>
        <v>0</v>
      </c>
      <c r="AJ23">
        <f t="shared" si="17"/>
        <v>0</v>
      </c>
      <c r="AK23" s="11">
        <f t="shared" si="18"/>
        <v>1</v>
      </c>
      <c r="AL23" s="2">
        <f t="shared" si="19"/>
        <v>0</v>
      </c>
      <c r="AM23" s="10">
        <f t="shared" si="20"/>
        <v>1</v>
      </c>
      <c r="AO23">
        <v>2.5817798462611529E-3</v>
      </c>
      <c r="BC23" s="12" t="s">
        <v>9190</v>
      </c>
      <c r="BD23" s="12">
        <v>3.7240624169315131E-2</v>
      </c>
      <c r="BE23" s="12">
        <v>-2.0009068959250583E-2</v>
      </c>
      <c r="BF23" s="12">
        <v>-0.10032905277802552</v>
      </c>
      <c r="BG23" s="12">
        <v>1.897238752219612E-2</v>
      </c>
      <c r="BH23" s="12">
        <v>-5.414222296465006E-3</v>
      </c>
      <c r="BI23" s="12">
        <v>-7.5235947452432605E-4</v>
      </c>
      <c r="BJ23" s="12">
        <v>-1.242215267665628E-2</v>
      </c>
      <c r="BK23" s="12">
        <v>-5.4308790834513027E-3</v>
      </c>
      <c r="BL23" s="12">
        <v>1.0988343156100384E-2</v>
      </c>
      <c r="BM23" s="12">
        <v>6.902217092039668E-3</v>
      </c>
      <c r="BN23" s="12">
        <v>1.8824427885035425E-2</v>
      </c>
      <c r="BO23" s="12">
        <v>1.7441220637875531E-2</v>
      </c>
      <c r="BP23" s="12">
        <v>-2.7001873428684344E-2</v>
      </c>
      <c r="BQ23" s="12">
        <v>2.8278724051885511E-2</v>
      </c>
      <c r="BR23" s="12">
        <v>-3.7852034218367309E-3</v>
      </c>
      <c r="BS23" s="12">
        <v>-6.7810615031287337E-3</v>
      </c>
      <c r="BT23" s="12">
        <v>-3.0700020503739531E-2</v>
      </c>
      <c r="BU23" s="12">
        <v>-0.22831437160667103</v>
      </c>
      <c r="BV23" s="12">
        <v>-3.9470248915990935E-2</v>
      </c>
      <c r="BW23" s="12">
        <v>1</v>
      </c>
      <c r="BX23" s="12"/>
      <c r="BY23" s="12"/>
      <c r="BZ23" s="12"/>
      <c r="CA23" s="12"/>
      <c r="CB23" s="12"/>
      <c r="CC23" s="12"/>
      <c r="CD23" s="12"/>
    </row>
    <row r="24" spans="1:82">
      <c r="A24" t="s">
        <v>11</v>
      </c>
      <c r="B24" t="s">
        <v>30</v>
      </c>
      <c r="C24" t="s">
        <v>20</v>
      </c>
      <c r="D24" t="s">
        <v>25</v>
      </c>
      <c r="E24" t="s">
        <v>15</v>
      </c>
      <c r="F24" t="s">
        <v>36</v>
      </c>
      <c r="G24" t="s">
        <v>17</v>
      </c>
      <c r="H24" s="2" t="s">
        <v>9173</v>
      </c>
      <c r="I24" s="2" t="s">
        <v>9172</v>
      </c>
      <c r="J24" s="2" t="s">
        <v>9172</v>
      </c>
      <c r="K24" s="6" t="s">
        <v>9173</v>
      </c>
      <c r="L24" s="8" t="s">
        <v>8877</v>
      </c>
      <c r="M24" s="3">
        <v>0</v>
      </c>
      <c r="N24" s="1">
        <v>17498</v>
      </c>
      <c r="O24">
        <v>0</v>
      </c>
      <c r="P24">
        <f t="shared" si="4"/>
        <v>1</v>
      </c>
      <c r="Q24">
        <v>33</v>
      </c>
      <c r="R24">
        <v>81</v>
      </c>
      <c r="S24">
        <v>9</v>
      </c>
      <c r="T24" s="2">
        <f t="shared" si="0"/>
        <v>1</v>
      </c>
      <c r="U24" s="2">
        <f t="shared" si="1"/>
        <v>0</v>
      </c>
      <c r="V24" s="2">
        <f t="shared" si="2"/>
        <v>0</v>
      </c>
      <c r="W24" s="10">
        <f t="shared" si="3"/>
        <v>1</v>
      </c>
      <c r="X24">
        <f t="shared" si="5"/>
        <v>0</v>
      </c>
      <c r="Y24" s="11">
        <f t="shared" si="6"/>
        <v>0</v>
      </c>
      <c r="Z24">
        <f t="shared" si="7"/>
        <v>1</v>
      </c>
      <c r="AA24">
        <f t="shared" si="8"/>
        <v>0</v>
      </c>
      <c r="AB24">
        <f t="shared" si="9"/>
        <v>0</v>
      </c>
      <c r="AC24" s="11">
        <f t="shared" si="10"/>
        <v>0</v>
      </c>
      <c r="AD24">
        <f t="shared" si="11"/>
        <v>0</v>
      </c>
      <c r="AE24">
        <f t="shared" si="12"/>
        <v>0</v>
      </c>
      <c r="AF24">
        <f t="shared" si="13"/>
        <v>0</v>
      </c>
      <c r="AG24" s="11">
        <f t="shared" si="14"/>
        <v>0</v>
      </c>
      <c r="AH24">
        <f t="shared" si="15"/>
        <v>1</v>
      </c>
      <c r="AI24" s="11">
        <f t="shared" si="16"/>
        <v>0</v>
      </c>
      <c r="AJ24">
        <f t="shared" si="17"/>
        <v>0</v>
      </c>
      <c r="AK24" s="11">
        <f t="shared" si="18"/>
        <v>1</v>
      </c>
      <c r="AL24" s="2">
        <f t="shared" si="19"/>
        <v>1</v>
      </c>
      <c r="AM24" s="10">
        <f t="shared" si="20"/>
        <v>0</v>
      </c>
      <c r="AO24">
        <v>2.690227237851465E-3</v>
      </c>
      <c r="BC24" s="12" t="s">
        <v>9191</v>
      </c>
      <c r="BD24" s="12">
        <v>1.9973260393896537E-2</v>
      </c>
      <c r="BE24" s="12">
        <v>1.4839796791536457E-3</v>
      </c>
      <c r="BF24" s="12">
        <v>-0.12561112184520007</v>
      </c>
      <c r="BG24" s="12">
        <v>-3.8764240251328352E-2</v>
      </c>
      <c r="BH24" s="12">
        <v>-1.1067222114725578E-2</v>
      </c>
      <c r="BI24" s="12">
        <v>1.2454157717607659E-2</v>
      </c>
      <c r="BJ24" s="12">
        <v>-7.072745012340685E-3</v>
      </c>
      <c r="BK24" s="12">
        <v>3.8957929580453331E-3</v>
      </c>
      <c r="BL24" s="12">
        <v>1.2527632217102241E-2</v>
      </c>
      <c r="BM24" s="12">
        <v>1.4170305762097466E-2</v>
      </c>
      <c r="BN24" s="12">
        <v>-9.4984772767452864E-3</v>
      </c>
      <c r="BO24" s="12">
        <v>-2.5325014431165044E-2</v>
      </c>
      <c r="BP24" s="12">
        <v>1.8664935819119551E-2</v>
      </c>
      <c r="BQ24" s="12">
        <v>-3.0214894609293295E-2</v>
      </c>
      <c r="BR24" s="12">
        <v>3.1736575690691862E-3</v>
      </c>
      <c r="BS24" s="12">
        <v>2.8269810738802973E-2</v>
      </c>
      <c r="BT24" s="12">
        <v>1.9497912957871368E-2</v>
      </c>
      <c r="BU24" s="12">
        <v>-0.27715251008721292</v>
      </c>
      <c r="BV24" s="12">
        <v>-4.7913228080446041E-2</v>
      </c>
      <c r="BW24" s="12">
        <v>-3.8027523962952309E-2</v>
      </c>
      <c r="BX24" s="12">
        <v>1</v>
      </c>
      <c r="BY24" s="12"/>
      <c r="BZ24" s="12"/>
      <c r="CA24" s="12"/>
      <c r="CB24" s="12"/>
      <c r="CC24" s="12"/>
      <c r="CD24" s="12"/>
    </row>
    <row r="25" spans="1:82">
      <c r="A25" t="s">
        <v>11</v>
      </c>
      <c r="B25" t="s">
        <v>12</v>
      </c>
      <c r="C25" t="s">
        <v>13</v>
      </c>
      <c r="D25" t="s">
        <v>14</v>
      </c>
      <c r="E25" t="s">
        <v>33</v>
      </c>
      <c r="F25" t="s">
        <v>16</v>
      </c>
      <c r="G25" t="s">
        <v>17</v>
      </c>
      <c r="H25" s="2" t="s">
        <v>9172</v>
      </c>
      <c r="I25" s="2" t="s">
        <v>9173</v>
      </c>
      <c r="J25" s="2" t="s">
        <v>9172</v>
      </c>
      <c r="K25" s="6" t="s">
        <v>9173</v>
      </c>
      <c r="L25" s="8" t="s">
        <v>5372</v>
      </c>
      <c r="M25" s="3">
        <v>0</v>
      </c>
      <c r="N25" s="1">
        <v>9269</v>
      </c>
      <c r="O25">
        <v>57052</v>
      </c>
      <c r="P25">
        <f t="shared" si="4"/>
        <v>0</v>
      </c>
      <c r="Q25">
        <v>32</v>
      </c>
      <c r="R25">
        <v>147</v>
      </c>
      <c r="S25">
        <v>7</v>
      </c>
      <c r="T25" s="2">
        <f t="shared" si="0"/>
        <v>0</v>
      </c>
      <c r="U25" s="2">
        <f t="shared" si="1"/>
        <v>1</v>
      </c>
      <c r="V25" s="2">
        <f t="shared" si="2"/>
        <v>0</v>
      </c>
      <c r="W25" s="10">
        <f t="shared" si="3"/>
        <v>1</v>
      </c>
      <c r="X25">
        <f t="shared" si="5"/>
        <v>0</v>
      </c>
      <c r="Y25" s="11">
        <f t="shared" si="6"/>
        <v>0</v>
      </c>
      <c r="Z25">
        <f t="shared" si="7"/>
        <v>0</v>
      </c>
      <c r="AA25">
        <f t="shared" si="8"/>
        <v>1</v>
      </c>
      <c r="AB25">
        <f t="shared" si="9"/>
        <v>0</v>
      </c>
      <c r="AC25" s="11">
        <f t="shared" si="10"/>
        <v>0</v>
      </c>
      <c r="AD25">
        <f t="shared" si="11"/>
        <v>1</v>
      </c>
      <c r="AE25">
        <f t="shared" si="12"/>
        <v>0</v>
      </c>
      <c r="AF25">
        <f t="shared" si="13"/>
        <v>0</v>
      </c>
      <c r="AG25" s="11">
        <f t="shared" si="14"/>
        <v>0</v>
      </c>
      <c r="AH25">
        <f t="shared" si="15"/>
        <v>0</v>
      </c>
      <c r="AI25" s="11">
        <f t="shared" si="16"/>
        <v>0</v>
      </c>
      <c r="AJ25">
        <f t="shared" si="17"/>
        <v>1</v>
      </c>
      <c r="AK25" s="11">
        <f t="shared" si="18"/>
        <v>0</v>
      </c>
      <c r="AL25" s="2">
        <f t="shared" si="19"/>
        <v>1</v>
      </c>
      <c r="AM25" s="10">
        <f t="shared" si="20"/>
        <v>0</v>
      </c>
      <c r="AO25">
        <v>2.7412022476742057E-3</v>
      </c>
      <c r="AS25" t="s">
        <v>9198</v>
      </c>
      <c r="BC25" s="12" t="s">
        <v>9184</v>
      </c>
      <c r="BD25" s="12">
        <v>0.11718222587466498</v>
      </c>
      <c r="BE25" s="12">
        <v>5.9334264866718904E-4</v>
      </c>
      <c r="BF25" s="12">
        <v>-0.45542323248841071</v>
      </c>
      <c r="BG25" s="12">
        <v>8.2723417498907492E-2</v>
      </c>
      <c r="BH25" s="12">
        <v>-1.719153366333686E-3</v>
      </c>
      <c r="BI25" s="12">
        <v>6.5736516714305138E-2</v>
      </c>
      <c r="BJ25" s="12">
        <v>-6.4121947907245444E-3</v>
      </c>
      <c r="BK25" s="12">
        <v>-1.4007175606789383E-2</v>
      </c>
      <c r="BL25" s="12">
        <v>4.1903637112761958E-3</v>
      </c>
      <c r="BM25" s="12">
        <v>1.8356254549695087E-2</v>
      </c>
      <c r="BN25" s="12">
        <v>3.2510574138377899E-3</v>
      </c>
      <c r="BO25" s="12">
        <v>4.7898111333425772E-3</v>
      </c>
      <c r="BP25" s="12">
        <v>5.1595829724581481E-2</v>
      </c>
      <c r="BQ25" s="12">
        <v>-9.7418390486856583E-3</v>
      </c>
      <c r="BR25" s="12">
        <v>-1.3055927306625281E-2</v>
      </c>
      <c r="BS25" s="12">
        <v>-0.12559221784542299</v>
      </c>
      <c r="BT25" s="12">
        <v>-7.1594596366667221E-2</v>
      </c>
      <c r="BU25" s="12">
        <v>-0.43188516473630434</v>
      </c>
      <c r="BV25" s="12">
        <v>9.3098009437652327E-2</v>
      </c>
      <c r="BW25" s="12">
        <v>0.12433805179056004</v>
      </c>
      <c r="BX25" s="12">
        <v>9.9388154440684204E-2</v>
      </c>
      <c r="BY25" s="12">
        <v>1</v>
      </c>
      <c r="BZ25" s="12"/>
      <c r="CA25" s="12"/>
      <c r="CB25" s="12"/>
      <c r="CC25" s="12"/>
      <c r="CD25" s="12"/>
    </row>
    <row r="26" spans="1:82" ht="15.5" thickBot="1">
      <c r="A26" t="s">
        <v>19</v>
      </c>
      <c r="B26" t="s">
        <v>12</v>
      </c>
      <c r="C26" t="s">
        <v>13</v>
      </c>
      <c r="D26" t="s">
        <v>25</v>
      </c>
      <c r="E26" t="s">
        <v>15</v>
      </c>
      <c r="F26" t="s">
        <v>21</v>
      </c>
      <c r="G26" t="s">
        <v>17</v>
      </c>
      <c r="H26" s="2" t="s">
        <v>9172</v>
      </c>
      <c r="I26" s="2" t="s">
        <v>9172</v>
      </c>
      <c r="J26" s="2" t="s">
        <v>9172</v>
      </c>
      <c r="K26" s="6" t="s">
        <v>9173</v>
      </c>
      <c r="L26" s="8" t="s">
        <v>6812</v>
      </c>
      <c r="M26" s="3">
        <v>0</v>
      </c>
      <c r="N26" s="1">
        <v>26512</v>
      </c>
      <c r="O26">
        <v>28773</v>
      </c>
      <c r="P26">
        <f t="shared" si="4"/>
        <v>1</v>
      </c>
      <c r="Q26">
        <v>24</v>
      </c>
      <c r="R26">
        <v>249</v>
      </c>
      <c r="S26">
        <v>14</v>
      </c>
      <c r="T26" s="2">
        <f t="shared" si="0"/>
        <v>0</v>
      </c>
      <c r="U26" s="2">
        <f t="shared" si="1"/>
        <v>0</v>
      </c>
      <c r="V26" s="2">
        <f t="shared" si="2"/>
        <v>0</v>
      </c>
      <c r="W26" s="10">
        <f t="shared" si="3"/>
        <v>1</v>
      </c>
      <c r="X26">
        <f t="shared" si="5"/>
        <v>1</v>
      </c>
      <c r="Y26" s="11">
        <f t="shared" si="6"/>
        <v>0</v>
      </c>
      <c r="Z26">
        <f t="shared" si="7"/>
        <v>0</v>
      </c>
      <c r="AA26">
        <f t="shared" si="8"/>
        <v>1</v>
      </c>
      <c r="AB26">
        <f t="shared" si="9"/>
        <v>0</v>
      </c>
      <c r="AC26" s="11">
        <f t="shared" si="10"/>
        <v>0</v>
      </c>
      <c r="AD26">
        <f t="shared" si="11"/>
        <v>1</v>
      </c>
      <c r="AE26">
        <f t="shared" si="12"/>
        <v>0</v>
      </c>
      <c r="AF26">
        <f t="shared" si="13"/>
        <v>0</v>
      </c>
      <c r="AG26" s="11">
        <f t="shared" si="14"/>
        <v>0</v>
      </c>
      <c r="AH26">
        <f t="shared" si="15"/>
        <v>1</v>
      </c>
      <c r="AI26" s="11">
        <f t="shared" si="16"/>
        <v>0</v>
      </c>
      <c r="AJ26">
        <f t="shared" si="17"/>
        <v>0</v>
      </c>
      <c r="AK26" s="11">
        <f t="shared" si="18"/>
        <v>0</v>
      </c>
      <c r="AL26" s="2">
        <f t="shared" si="19"/>
        <v>1</v>
      </c>
      <c r="AM26" s="10">
        <f t="shared" si="20"/>
        <v>0</v>
      </c>
      <c r="AO26">
        <v>2.798668575845039E-3</v>
      </c>
      <c r="BC26" s="12" t="s">
        <v>9183</v>
      </c>
      <c r="BD26" s="12">
        <v>-8.3838118348048121E-2</v>
      </c>
      <c r="BE26" s="12">
        <v>-1.0861207752472404E-3</v>
      </c>
      <c r="BF26" s="12">
        <v>0.29744450065672634</v>
      </c>
      <c r="BG26" s="12">
        <v>-5.2202045807279107E-2</v>
      </c>
      <c r="BH26" s="12">
        <v>1.1867197921566854E-2</v>
      </c>
      <c r="BI26" s="12">
        <v>-4.5445625025417567E-2</v>
      </c>
      <c r="BJ26" s="12">
        <v>1.7423807789394397E-2</v>
      </c>
      <c r="BK26" s="12">
        <v>1.9326271159319857E-4</v>
      </c>
      <c r="BL26" s="12">
        <v>1.994934004451648E-2</v>
      </c>
      <c r="BM26" s="12">
        <v>-6.307189862241238E-3</v>
      </c>
      <c r="BN26" s="12">
        <v>9.2228756703187191E-3</v>
      </c>
      <c r="BO26" s="12">
        <v>-4.7449959930238638E-3</v>
      </c>
      <c r="BP26" s="12">
        <v>-1.125103072019858E-2</v>
      </c>
      <c r="BQ26" s="12">
        <v>5.5294426087650209E-3</v>
      </c>
      <c r="BR26" s="12">
        <v>-2.2017993521860745E-3</v>
      </c>
      <c r="BS26" s="12">
        <v>9.3900018481366157E-2</v>
      </c>
      <c r="BT26" s="12">
        <v>5.2396528053571548E-2</v>
      </c>
      <c r="BU26" s="12">
        <v>0.27956069470080208</v>
      </c>
      <c r="BV26" s="12">
        <v>-6.7473360684740816E-2</v>
      </c>
      <c r="BW26" s="12">
        <v>-8.6660375274483073E-2</v>
      </c>
      <c r="BX26" s="12">
        <v>-6.0505743932299509E-2</v>
      </c>
      <c r="BY26" s="12">
        <v>-0.64234140528437511</v>
      </c>
      <c r="BZ26" s="12">
        <v>1</v>
      </c>
      <c r="CA26" s="12"/>
      <c r="CB26" s="12"/>
      <c r="CC26" s="12"/>
      <c r="CD26" s="12"/>
    </row>
    <row r="27" spans="1:82">
      <c r="A27" t="s">
        <v>19</v>
      </c>
      <c r="B27" t="s">
        <v>12</v>
      </c>
      <c r="C27" t="s">
        <v>13</v>
      </c>
      <c r="D27" t="s">
        <v>14</v>
      </c>
      <c r="E27" t="s">
        <v>27</v>
      </c>
      <c r="F27" t="s">
        <v>16</v>
      </c>
      <c r="G27" t="s">
        <v>17</v>
      </c>
      <c r="H27" s="2" t="s">
        <v>9173</v>
      </c>
      <c r="I27" s="2" t="s">
        <v>9172</v>
      </c>
      <c r="J27" s="2" t="s">
        <v>9173</v>
      </c>
      <c r="K27" s="6" t="s">
        <v>9173</v>
      </c>
      <c r="L27" s="8" t="s">
        <v>692</v>
      </c>
      <c r="M27" s="3">
        <v>0</v>
      </c>
      <c r="N27" s="1">
        <v>3435</v>
      </c>
      <c r="O27">
        <v>64348</v>
      </c>
      <c r="P27">
        <f t="shared" si="4"/>
        <v>0</v>
      </c>
      <c r="Q27">
        <v>40</v>
      </c>
      <c r="R27">
        <v>70</v>
      </c>
      <c r="S27">
        <v>25</v>
      </c>
      <c r="T27" s="2">
        <f t="shared" si="0"/>
        <v>1</v>
      </c>
      <c r="U27" s="2">
        <f t="shared" si="1"/>
        <v>0</v>
      </c>
      <c r="V27" s="2">
        <f t="shared" si="2"/>
        <v>1</v>
      </c>
      <c r="W27" s="10">
        <f t="shared" si="3"/>
        <v>1</v>
      </c>
      <c r="X27">
        <f t="shared" si="5"/>
        <v>1</v>
      </c>
      <c r="Y27" s="11">
        <f t="shared" si="6"/>
        <v>0</v>
      </c>
      <c r="Z27">
        <f t="shared" si="7"/>
        <v>0</v>
      </c>
      <c r="AA27">
        <f t="shared" si="8"/>
        <v>1</v>
      </c>
      <c r="AB27">
        <f t="shared" si="9"/>
        <v>0</v>
      </c>
      <c r="AC27" s="11">
        <f t="shared" si="10"/>
        <v>0</v>
      </c>
      <c r="AD27">
        <f t="shared" si="11"/>
        <v>1</v>
      </c>
      <c r="AE27">
        <f t="shared" si="12"/>
        <v>0</v>
      </c>
      <c r="AF27">
        <f t="shared" si="13"/>
        <v>0</v>
      </c>
      <c r="AG27" s="11">
        <f t="shared" si="14"/>
        <v>0</v>
      </c>
      <c r="AH27">
        <f t="shared" si="15"/>
        <v>0</v>
      </c>
      <c r="AI27" s="11">
        <f t="shared" si="16"/>
        <v>1</v>
      </c>
      <c r="AJ27">
        <f t="shared" si="17"/>
        <v>1</v>
      </c>
      <c r="AK27" s="11">
        <f t="shared" si="18"/>
        <v>0</v>
      </c>
      <c r="AL27" s="2">
        <f t="shared" si="19"/>
        <v>1</v>
      </c>
      <c r="AM27" s="10">
        <f t="shared" si="20"/>
        <v>0</v>
      </c>
      <c r="AO27">
        <v>2.942057327806045E-3</v>
      </c>
      <c r="AS27" s="15" t="s">
        <v>9199</v>
      </c>
      <c r="AT27" s="15"/>
      <c r="BC27" s="12" t="s">
        <v>9185</v>
      </c>
      <c r="BD27" s="12">
        <v>-8.1528933773460571E-2</v>
      </c>
      <c r="BE27" s="12">
        <v>9.3679174259531581E-3</v>
      </c>
      <c r="BF27" s="12">
        <v>0.24160590533348039</v>
      </c>
      <c r="BG27" s="12">
        <v>-2.9860918451824783E-2</v>
      </c>
      <c r="BH27" s="12">
        <v>5.3383078193895333E-3</v>
      </c>
      <c r="BI27" s="12">
        <v>-8.4035051469394783E-3</v>
      </c>
      <c r="BJ27" s="12">
        <v>1.2696745650200805E-2</v>
      </c>
      <c r="BK27" s="12">
        <v>-1.9008523912996316E-3</v>
      </c>
      <c r="BL27" s="12">
        <v>7.9979722192858576E-3</v>
      </c>
      <c r="BM27" s="12">
        <v>6.0393347331941152E-5</v>
      </c>
      <c r="BN27" s="12">
        <v>-2.6930499163309914E-3</v>
      </c>
      <c r="BO27" s="12">
        <v>-1.618707410708713E-2</v>
      </c>
      <c r="BP27" s="12">
        <v>6.8289015554884149E-3</v>
      </c>
      <c r="BQ27" s="12">
        <v>-1.0590815398004629E-3</v>
      </c>
      <c r="BR27" s="12">
        <v>-2.3301982082458508E-2</v>
      </c>
      <c r="BS27" s="12">
        <v>2.9670547655305791E-2</v>
      </c>
      <c r="BT27" s="12">
        <v>4.6888679300260437E-2</v>
      </c>
      <c r="BU27" s="12">
        <v>0.25512897560905257</v>
      </c>
      <c r="BV27" s="12">
        <v>3.772108040209278E-2</v>
      </c>
      <c r="BW27" s="12">
        <v>-6.8795198842433208E-2</v>
      </c>
      <c r="BX27" s="12">
        <v>2.0587358170304926E-2</v>
      </c>
      <c r="BY27" s="12">
        <v>-0.18508189464333119</v>
      </c>
      <c r="BZ27" s="12">
        <v>0.11132500758903989</v>
      </c>
      <c r="CA27" s="12">
        <v>1</v>
      </c>
      <c r="CB27" s="12"/>
      <c r="CC27" s="12"/>
      <c r="CD27" s="12"/>
    </row>
    <row r="28" spans="1:82">
      <c r="A28" t="s">
        <v>11</v>
      </c>
      <c r="B28" t="s">
        <v>43</v>
      </c>
      <c r="C28" t="s">
        <v>13</v>
      </c>
      <c r="D28" t="s">
        <v>25</v>
      </c>
      <c r="E28" t="s">
        <v>15</v>
      </c>
      <c r="F28" t="s">
        <v>16</v>
      </c>
      <c r="G28" t="s">
        <v>17</v>
      </c>
      <c r="H28" s="2" t="s">
        <v>9172</v>
      </c>
      <c r="I28" s="2" t="s">
        <v>9173</v>
      </c>
      <c r="J28" s="2" t="s">
        <v>9172</v>
      </c>
      <c r="K28" s="6" t="s">
        <v>9173</v>
      </c>
      <c r="L28" s="8" t="s">
        <v>4458</v>
      </c>
      <c r="M28" s="3">
        <v>1</v>
      </c>
      <c r="N28" s="1">
        <v>4668</v>
      </c>
      <c r="O28">
        <v>53252</v>
      </c>
      <c r="P28">
        <f t="shared" si="4"/>
        <v>1</v>
      </c>
      <c r="Q28">
        <v>17</v>
      </c>
      <c r="R28">
        <v>157</v>
      </c>
      <c r="S28">
        <v>1</v>
      </c>
      <c r="T28" s="2">
        <f t="shared" si="0"/>
        <v>0</v>
      </c>
      <c r="U28" s="2">
        <f t="shared" si="1"/>
        <v>1</v>
      </c>
      <c r="V28" s="2">
        <f t="shared" si="2"/>
        <v>0</v>
      </c>
      <c r="W28" s="10">
        <f t="shared" si="3"/>
        <v>1</v>
      </c>
      <c r="X28">
        <f t="shared" si="5"/>
        <v>0</v>
      </c>
      <c r="Y28" s="11">
        <f t="shared" si="6"/>
        <v>0</v>
      </c>
      <c r="Z28">
        <f t="shared" si="7"/>
        <v>0</v>
      </c>
      <c r="AA28">
        <f t="shared" si="8"/>
        <v>0</v>
      </c>
      <c r="AB28">
        <f t="shared" si="9"/>
        <v>0</v>
      </c>
      <c r="AC28" s="11">
        <f t="shared" si="10"/>
        <v>0</v>
      </c>
      <c r="AD28">
        <f t="shared" si="11"/>
        <v>1</v>
      </c>
      <c r="AE28">
        <f t="shared" si="12"/>
        <v>0</v>
      </c>
      <c r="AF28">
        <f t="shared" si="13"/>
        <v>0</v>
      </c>
      <c r="AG28" s="11">
        <f t="shared" si="14"/>
        <v>0</v>
      </c>
      <c r="AH28">
        <f t="shared" si="15"/>
        <v>1</v>
      </c>
      <c r="AI28" s="11">
        <f t="shared" si="16"/>
        <v>0</v>
      </c>
      <c r="AJ28">
        <f t="shared" si="17"/>
        <v>1</v>
      </c>
      <c r="AK28" s="11">
        <f t="shared" si="18"/>
        <v>0</v>
      </c>
      <c r="AL28" s="2">
        <f t="shared" si="19"/>
        <v>1</v>
      </c>
      <c r="AM28" s="10">
        <f t="shared" si="20"/>
        <v>0</v>
      </c>
      <c r="AO28">
        <v>3.0137123554077523E-3</v>
      </c>
      <c r="AS28" s="12" t="s">
        <v>9200</v>
      </c>
      <c r="AT28" s="12">
        <v>0.22937641673409728</v>
      </c>
      <c r="BC28" s="12" t="s">
        <v>9182</v>
      </c>
      <c r="BD28" s="12">
        <v>-4.4063690120699703E-3</v>
      </c>
      <c r="BE28" s="12">
        <v>1.8484509243701208E-2</v>
      </c>
      <c r="BF28" s="12">
        <v>3.9542320483899787E-2</v>
      </c>
      <c r="BG28" s="12">
        <v>-7.2904838817352945E-3</v>
      </c>
      <c r="BH28" s="12">
        <v>-1.5457192916169368E-2</v>
      </c>
      <c r="BI28" s="12">
        <v>4.4323662968264923E-3</v>
      </c>
      <c r="BJ28" s="12">
        <v>-1.8500764773796023E-2</v>
      </c>
      <c r="BK28" s="12">
        <v>4.0783106928918402E-3</v>
      </c>
      <c r="BL28" s="12">
        <v>1.97188844881232E-3</v>
      </c>
      <c r="BM28" s="12">
        <v>1.9206258919011284E-2</v>
      </c>
      <c r="BN28" s="12">
        <v>-1.7859096562947065E-2</v>
      </c>
      <c r="BO28" s="12">
        <v>1.399768197803542E-2</v>
      </c>
      <c r="BP28" s="12">
        <v>-2.7451501357936034E-3</v>
      </c>
      <c r="BQ28" s="12">
        <v>-7.7649031788150583E-3</v>
      </c>
      <c r="BR28" s="12">
        <v>3.2355409593593017E-2</v>
      </c>
      <c r="BS28" s="12">
        <v>3.6888224170398026E-2</v>
      </c>
      <c r="BT28" s="12">
        <v>1.211305434131984E-2</v>
      </c>
      <c r="BU28" s="12">
        <v>2.10411123768607E-2</v>
      </c>
      <c r="BV28" s="12">
        <v>1.0964009921651524E-2</v>
      </c>
      <c r="BW28" s="12">
        <v>0.11434204493390319</v>
      </c>
      <c r="BX28" s="12">
        <v>5.7092870262815211E-2</v>
      </c>
      <c r="BY28" s="12">
        <v>1.9356965562844165E-3</v>
      </c>
      <c r="BZ28" s="12">
        <v>1.2381357409616938E-2</v>
      </c>
      <c r="CA28" s="12">
        <v>-0.49480416096387314</v>
      </c>
      <c r="CB28" s="12">
        <v>1</v>
      </c>
      <c r="CC28" s="12"/>
      <c r="CD28" s="12"/>
    </row>
    <row r="29" spans="1:82">
      <c r="A29" t="s">
        <v>11</v>
      </c>
      <c r="B29" t="s">
        <v>43</v>
      </c>
      <c r="C29" t="s">
        <v>13</v>
      </c>
      <c r="D29" t="s">
        <v>25</v>
      </c>
      <c r="E29" t="s">
        <v>15</v>
      </c>
      <c r="F29" t="s">
        <v>16</v>
      </c>
      <c r="G29" t="s">
        <v>17</v>
      </c>
      <c r="H29" s="2" t="s">
        <v>9172</v>
      </c>
      <c r="I29" s="2" t="s">
        <v>9173</v>
      </c>
      <c r="J29" s="2" t="s">
        <v>9172</v>
      </c>
      <c r="K29" s="6" t="s">
        <v>9173</v>
      </c>
      <c r="L29" s="8" t="s">
        <v>1115</v>
      </c>
      <c r="M29" s="3">
        <v>0</v>
      </c>
      <c r="N29" s="1">
        <v>2463</v>
      </c>
      <c r="O29">
        <v>99144</v>
      </c>
      <c r="P29">
        <f t="shared" si="4"/>
        <v>1</v>
      </c>
      <c r="Q29">
        <v>40</v>
      </c>
      <c r="R29">
        <v>47</v>
      </c>
      <c r="S29">
        <v>29</v>
      </c>
      <c r="T29" s="2">
        <f t="shared" si="0"/>
        <v>0</v>
      </c>
      <c r="U29" s="2">
        <f t="shared" si="1"/>
        <v>1</v>
      </c>
      <c r="V29" s="2">
        <f t="shared" si="2"/>
        <v>0</v>
      </c>
      <c r="W29" s="10">
        <f t="shared" si="3"/>
        <v>1</v>
      </c>
      <c r="X29">
        <f t="shared" si="5"/>
        <v>0</v>
      </c>
      <c r="Y29" s="11">
        <f t="shared" si="6"/>
        <v>0</v>
      </c>
      <c r="Z29">
        <f t="shared" si="7"/>
        <v>0</v>
      </c>
      <c r="AA29">
        <f t="shared" si="8"/>
        <v>0</v>
      </c>
      <c r="AB29">
        <f t="shared" si="9"/>
        <v>0</v>
      </c>
      <c r="AC29" s="11">
        <f t="shared" si="10"/>
        <v>0</v>
      </c>
      <c r="AD29">
        <f t="shared" si="11"/>
        <v>1</v>
      </c>
      <c r="AE29">
        <f t="shared" si="12"/>
        <v>0</v>
      </c>
      <c r="AF29">
        <f t="shared" si="13"/>
        <v>0</v>
      </c>
      <c r="AG29" s="11">
        <f t="shared" si="14"/>
        <v>0</v>
      </c>
      <c r="AH29">
        <f t="shared" si="15"/>
        <v>1</v>
      </c>
      <c r="AI29" s="11">
        <f t="shared" si="16"/>
        <v>0</v>
      </c>
      <c r="AJ29">
        <f t="shared" si="17"/>
        <v>1</v>
      </c>
      <c r="AK29" s="11">
        <f t="shared" si="18"/>
        <v>0</v>
      </c>
      <c r="AL29" s="2">
        <f t="shared" si="19"/>
        <v>1</v>
      </c>
      <c r="AM29" s="10">
        <f t="shared" si="20"/>
        <v>0</v>
      </c>
      <c r="AO29">
        <v>3.0735014020807582E-3</v>
      </c>
      <c r="AS29" s="12" t="s">
        <v>9201</v>
      </c>
      <c r="AT29" s="12">
        <v>5.2613540553774263E-2</v>
      </c>
      <c r="BC29" s="12" t="s">
        <v>9186</v>
      </c>
      <c r="BD29" s="12">
        <v>-1.3783447923438424E-2</v>
      </c>
      <c r="BE29" s="12">
        <v>1.4740464725773599E-2</v>
      </c>
      <c r="BF29" s="12">
        <v>1.7808264969608058E-2</v>
      </c>
      <c r="BG29" s="12">
        <v>1.7562070440547448E-2</v>
      </c>
      <c r="BH29" s="12">
        <v>9.108988374383932E-3</v>
      </c>
      <c r="BI29" s="12">
        <v>4.2625737828038994E-3</v>
      </c>
      <c r="BJ29" s="12">
        <v>1.8743185112306774E-2</v>
      </c>
      <c r="BK29" s="12">
        <v>-8.9332264753182403E-3</v>
      </c>
      <c r="BL29" s="12">
        <v>-2.884132369726399E-3</v>
      </c>
      <c r="BM29" s="12">
        <v>-1.8168770914715369E-4</v>
      </c>
      <c r="BN29" s="12">
        <v>3.9689737090934322E-3</v>
      </c>
      <c r="BO29" s="12">
        <v>-6.6491510122732612E-3</v>
      </c>
      <c r="BP29" s="12">
        <v>8.7451039911651332E-3</v>
      </c>
      <c r="BQ29" s="12">
        <v>1.1056667434471184E-2</v>
      </c>
      <c r="BR29" s="12">
        <v>1.8161739931180861E-2</v>
      </c>
      <c r="BS29" s="12">
        <v>-2.2581378022490241E-2</v>
      </c>
      <c r="BT29" s="12">
        <v>1.9951076614029586E-2</v>
      </c>
      <c r="BU29" s="12">
        <v>2.6885692353422516E-2</v>
      </c>
      <c r="BV29" s="12">
        <v>-1.4507094777685525E-2</v>
      </c>
      <c r="BW29" s="12">
        <v>1.8616422999284694E-2</v>
      </c>
      <c r="BX29" s="12">
        <v>-1.8565851782184298E-2</v>
      </c>
      <c r="BY29" s="12">
        <v>-0.15689239722017861</v>
      </c>
      <c r="BZ29" s="12">
        <v>9.7987209768803082E-2</v>
      </c>
      <c r="CA29" s="12">
        <v>-1.0953227049789389E-2</v>
      </c>
      <c r="CB29" s="12">
        <v>8.2621653343147219E-3</v>
      </c>
      <c r="CC29" s="12">
        <v>1</v>
      </c>
      <c r="CD29" s="12"/>
    </row>
    <row r="30" spans="1:82" ht="15.5" thickBot="1">
      <c r="A30" t="s">
        <v>19</v>
      </c>
      <c r="B30" t="s">
        <v>43</v>
      </c>
      <c r="C30" t="s">
        <v>35</v>
      </c>
      <c r="D30" t="s">
        <v>25</v>
      </c>
      <c r="E30" t="s">
        <v>15</v>
      </c>
      <c r="F30" t="s">
        <v>36</v>
      </c>
      <c r="G30" t="s">
        <v>17</v>
      </c>
      <c r="H30" s="2" t="s">
        <v>9172</v>
      </c>
      <c r="I30" s="2" t="s">
        <v>9173</v>
      </c>
      <c r="J30" s="2" t="s">
        <v>9172</v>
      </c>
      <c r="K30" s="6" t="s">
        <v>9173</v>
      </c>
      <c r="L30" s="8" t="s">
        <v>938</v>
      </c>
      <c r="M30" s="3">
        <v>0</v>
      </c>
      <c r="N30" s="1">
        <v>3837</v>
      </c>
      <c r="O30">
        <v>23051</v>
      </c>
      <c r="P30">
        <f t="shared" si="4"/>
        <v>1</v>
      </c>
      <c r="Q30">
        <v>38</v>
      </c>
      <c r="R30">
        <v>73</v>
      </c>
      <c r="S30">
        <v>31</v>
      </c>
      <c r="T30" s="2">
        <f t="shared" si="0"/>
        <v>0</v>
      </c>
      <c r="U30" s="2">
        <f t="shared" si="1"/>
        <v>1</v>
      </c>
      <c r="V30" s="2">
        <f t="shared" si="2"/>
        <v>0</v>
      </c>
      <c r="W30" s="10">
        <f t="shared" si="3"/>
        <v>1</v>
      </c>
      <c r="X30">
        <f t="shared" si="5"/>
        <v>1</v>
      </c>
      <c r="Y30" s="11">
        <f t="shared" si="6"/>
        <v>0</v>
      </c>
      <c r="Z30">
        <f t="shared" si="7"/>
        <v>0</v>
      </c>
      <c r="AA30">
        <f t="shared" si="8"/>
        <v>0</v>
      </c>
      <c r="AB30">
        <f t="shared" si="9"/>
        <v>0</v>
      </c>
      <c r="AC30" s="11">
        <f t="shared" si="10"/>
        <v>0</v>
      </c>
      <c r="AD30">
        <f t="shared" si="11"/>
        <v>0</v>
      </c>
      <c r="AE30">
        <f t="shared" si="12"/>
        <v>1</v>
      </c>
      <c r="AF30">
        <f t="shared" si="13"/>
        <v>0</v>
      </c>
      <c r="AG30" s="11">
        <f t="shared" si="14"/>
        <v>0</v>
      </c>
      <c r="AH30">
        <f t="shared" si="15"/>
        <v>1</v>
      </c>
      <c r="AI30" s="11">
        <f t="shared" si="16"/>
        <v>0</v>
      </c>
      <c r="AJ30">
        <f t="shared" si="17"/>
        <v>0</v>
      </c>
      <c r="AK30" s="11">
        <f t="shared" si="18"/>
        <v>1</v>
      </c>
      <c r="AL30" s="2">
        <f t="shared" si="19"/>
        <v>1</v>
      </c>
      <c r="AM30" s="10">
        <f t="shared" si="20"/>
        <v>0</v>
      </c>
      <c r="AO30">
        <v>3.0941017917795583E-3</v>
      </c>
      <c r="AS30" s="12" t="s">
        <v>9202</v>
      </c>
      <c r="AT30" s="12">
        <v>5.2495087633113315E-2</v>
      </c>
      <c r="BC30" s="13" t="s">
        <v>9181</v>
      </c>
      <c r="BD30" s="13">
        <v>1.9685397716006962E-2</v>
      </c>
      <c r="BE30" s="13">
        <v>-2.360614759458312E-2</v>
      </c>
      <c r="BF30" s="13">
        <v>-1.4123135866667353E-2</v>
      </c>
      <c r="BG30" s="13">
        <v>-8.8373194334559636E-3</v>
      </c>
      <c r="BH30" s="13">
        <v>-2.1315392294131066E-3</v>
      </c>
      <c r="BI30" s="13">
        <v>-1.0942214363216528E-2</v>
      </c>
      <c r="BJ30" s="13">
        <v>-8.4741931151528071E-3</v>
      </c>
      <c r="BK30" s="13">
        <v>6.0044806547992638E-3</v>
      </c>
      <c r="BL30" s="13">
        <v>5.9088328706293448E-3</v>
      </c>
      <c r="BM30" s="13">
        <v>-7.2105671755549633E-4</v>
      </c>
      <c r="BN30" s="13">
        <v>-3.5240116005314094E-3</v>
      </c>
      <c r="BO30" s="13">
        <v>1.9743670247672016E-2</v>
      </c>
      <c r="BP30" s="13">
        <v>-1.670449308166768E-2</v>
      </c>
      <c r="BQ30" s="13">
        <v>-9.6314609706518329E-3</v>
      </c>
      <c r="BR30" s="13">
        <v>-1.6653941921871279E-2</v>
      </c>
      <c r="BS30" s="13">
        <v>1.4080118505212326E-2</v>
      </c>
      <c r="BT30" s="13">
        <v>-3.5768284988485443E-3</v>
      </c>
      <c r="BU30" s="13">
        <v>-2.1825002298551829E-2</v>
      </c>
      <c r="BV30" s="13">
        <v>3.5495043797153609E-3</v>
      </c>
      <c r="BW30" s="13">
        <v>1.0932246394506061E-2</v>
      </c>
      <c r="BX30" s="13">
        <v>4.9243385544674011E-3</v>
      </c>
      <c r="BY30" s="13">
        <v>5.3447834203665754E-3</v>
      </c>
      <c r="BZ30" s="13">
        <v>6.455976601940876E-3</v>
      </c>
      <c r="CA30" s="13">
        <v>2.6516813722724027E-2</v>
      </c>
      <c r="CB30" s="13">
        <v>-6.8472062116778911E-3</v>
      </c>
      <c r="CC30" s="13">
        <v>-0.51760252179851163</v>
      </c>
      <c r="CD30" s="13">
        <v>1</v>
      </c>
    </row>
    <row r="31" spans="1:82">
      <c r="A31" t="s">
        <v>23</v>
      </c>
      <c r="B31" t="s">
        <v>30</v>
      </c>
      <c r="C31" t="s">
        <v>13</v>
      </c>
      <c r="D31" t="s">
        <v>14</v>
      </c>
      <c r="E31" t="s">
        <v>15</v>
      </c>
      <c r="F31" t="s">
        <v>16</v>
      </c>
      <c r="G31" t="s">
        <v>39</v>
      </c>
      <c r="H31" s="2" t="s">
        <v>9172</v>
      </c>
      <c r="I31" s="2" t="s">
        <v>9173</v>
      </c>
      <c r="J31" s="2" t="s">
        <v>9172</v>
      </c>
      <c r="K31" s="6" t="s">
        <v>9173</v>
      </c>
      <c r="L31" s="8" t="s">
        <v>4808</v>
      </c>
      <c r="M31" s="3">
        <v>0</v>
      </c>
      <c r="N31" s="1">
        <v>4515</v>
      </c>
      <c r="O31">
        <v>87517</v>
      </c>
      <c r="P31">
        <f t="shared" si="4"/>
        <v>0</v>
      </c>
      <c r="Q31">
        <v>17</v>
      </c>
      <c r="R31">
        <v>136</v>
      </c>
      <c r="S31">
        <v>1</v>
      </c>
      <c r="T31" s="2">
        <f t="shared" si="0"/>
        <v>0</v>
      </c>
      <c r="U31" s="2">
        <f t="shared" si="1"/>
        <v>1</v>
      </c>
      <c r="V31" s="2">
        <f t="shared" si="2"/>
        <v>0</v>
      </c>
      <c r="W31" s="10">
        <f t="shared" si="3"/>
        <v>1</v>
      </c>
      <c r="X31">
        <f t="shared" si="5"/>
        <v>0</v>
      </c>
      <c r="Y31" s="11">
        <f t="shared" si="6"/>
        <v>1</v>
      </c>
      <c r="Z31">
        <f t="shared" si="7"/>
        <v>1</v>
      </c>
      <c r="AA31">
        <f t="shared" si="8"/>
        <v>0</v>
      </c>
      <c r="AB31">
        <f t="shared" si="9"/>
        <v>0</v>
      </c>
      <c r="AC31" s="11">
        <f t="shared" si="10"/>
        <v>0</v>
      </c>
      <c r="AD31">
        <f t="shared" si="11"/>
        <v>1</v>
      </c>
      <c r="AE31">
        <f t="shared" si="12"/>
        <v>0</v>
      </c>
      <c r="AF31">
        <f t="shared" si="13"/>
        <v>0</v>
      </c>
      <c r="AG31" s="11">
        <f t="shared" si="14"/>
        <v>0</v>
      </c>
      <c r="AH31">
        <f t="shared" si="15"/>
        <v>1</v>
      </c>
      <c r="AI31" s="11">
        <f t="shared" si="16"/>
        <v>0</v>
      </c>
      <c r="AJ31">
        <f t="shared" si="17"/>
        <v>1</v>
      </c>
      <c r="AK31" s="11">
        <f t="shared" si="18"/>
        <v>0</v>
      </c>
      <c r="AL31" s="2">
        <f t="shared" si="19"/>
        <v>0</v>
      </c>
      <c r="AM31" s="10">
        <f t="shared" si="20"/>
        <v>0</v>
      </c>
      <c r="AO31">
        <v>3.2574334197013797E-3</v>
      </c>
      <c r="AS31" s="12" t="s">
        <v>9203</v>
      </c>
      <c r="AT31" s="12">
        <v>0.39182634130226363</v>
      </c>
    </row>
    <row r="32" spans="1:82" ht="15.5" thickBot="1">
      <c r="A32" t="s">
        <v>11</v>
      </c>
      <c r="B32" t="s">
        <v>12</v>
      </c>
      <c r="C32" t="s">
        <v>13</v>
      </c>
      <c r="D32" t="s">
        <v>25</v>
      </c>
      <c r="E32" t="s">
        <v>27</v>
      </c>
      <c r="F32" t="s">
        <v>16</v>
      </c>
      <c r="G32" t="s">
        <v>39</v>
      </c>
      <c r="H32" s="2" t="s">
        <v>9173</v>
      </c>
      <c r="I32" s="2" t="s">
        <v>9173</v>
      </c>
      <c r="J32" s="2" t="s">
        <v>9172</v>
      </c>
      <c r="K32" s="6" t="s">
        <v>9173</v>
      </c>
      <c r="L32" s="8" t="s">
        <v>8590</v>
      </c>
      <c r="M32" s="3">
        <v>0</v>
      </c>
      <c r="N32" s="1">
        <v>8745</v>
      </c>
      <c r="O32">
        <v>61706</v>
      </c>
      <c r="P32">
        <f t="shared" si="4"/>
        <v>1</v>
      </c>
      <c r="Q32">
        <v>32</v>
      </c>
      <c r="R32">
        <v>156</v>
      </c>
      <c r="S32">
        <v>6</v>
      </c>
      <c r="T32" s="2">
        <f t="shared" si="0"/>
        <v>1</v>
      </c>
      <c r="U32" s="2">
        <f t="shared" si="1"/>
        <v>1</v>
      </c>
      <c r="V32" s="2">
        <f t="shared" si="2"/>
        <v>0</v>
      </c>
      <c r="W32" s="10">
        <f t="shared" si="3"/>
        <v>1</v>
      </c>
      <c r="X32">
        <f t="shared" si="5"/>
        <v>0</v>
      </c>
      <c r="Y32" s="11">
        <f t="shared" si="6"/>
        <v>0</v>
      </c>
      <c r="Z32">
        <f t="shared" si="7"/>
        <v>0</v>
      </c>
      <c r="AA32">
        <f t="shared" si="8"/>
        <v>1</v>
      </c>
      <c r="AB32">
        <f t="shared" si="9"/>
        <v>0</v>
      </c>
      <c r="AC32" s="11">
        <f t="shared" si="10"/>
        <v>0</v>
      </c>
      <c r="AD32">
        <f t="shared" si="11"/>
        <v>1</v>
      </c>
      <c r="AE32">
        <f t="shared" si="12"/>
        <v>0</v>
      </c>
      <c r="AF32">
        <f t="shared" si="13"/>
        <v>0</v>
      </c>
      <c r="AG32" s="11">
        <f t="shared" si="14"/>
        <v>0</v>
      </c>
      <c r="AH32">
        <f t="shared" si="15"/>
        <v>0</v>
      </c>
      <c r="AI32" s="11">
        <f t="shared" si="16"/>
        <v>1</v>
      </c>
      <c r="AJ32">
        <f t="shared" si="17"/>
        <v>1</v>
      </c>
      <c r="AK32" s="11">
        <f t="shared" si="18"/>
        <v>0</v>
      </c>
      <c r="AL32" s="2">
        <f t="shared" si="19"/>
        <v>0</v>
      </c>
      <c r="AM32" s="10">
        <f t="shared" si="20"/>
        <v>0</v>
      </c>
      <c r="AO32">
        <v>3.3525000341946727E-3</v>
      </c>
      <c r="AS32" s="13" t="s">
        <v>9204</v>
      </c>
      <c r="AT32" s="13">
        <v>8000</v>
      </c>
    </row>
    <row r="33" spans="1:53">
      <c r="A33" t="s">
        <v>11</v>
      </c>
      <c r="B33" t="s">
        <v>30</v>
      </c>
      <c r="C33" t="s">
        <v>13</v>
      </c>
      <c r="D33" t="s">
        <v>25</v>
      </c>
      <c r="E33" t="s">
        <v>27</v>
      </c>
      <c r="F33" t="s">
        <v>16</v>
      </c>
      <c r="G33" t="s">
        <v>57</v>
      </c>
      <c r="H33" s="2" t="s">
        <v>9172</v>
      </c>
      <c r="I33" s="2" t="s">
        <v>9173</v>
      </c>
      <c r="J33" s="2" t="s">
        <v>9172</v>
      </c>
      <c r="K33" s="6" t="s">
        <v>9173</v>
      </c>
      <c r="L33" s="8" t="s">
        <v>2777</v>
      </c>
      <c r="M33" s="3">
        <v>0</v>
      </c>
      <c r="N33" s="1">
        <v>5279</v>
      </c>
      <c r="O33">
        <v>22280</v>
      </c>
      <c r="P33">
        <f t="shared" si="4"/>
        <v>1</v>
      </c>
      <c r="Q33">
        <v>21</v>
      </c>
      <c r="R33">
        <v>108</v>
      </c>
      <c r="S33">
        <v>10</v>
      </c>
      <c r="T33" s="2">
        <f t="shared" si="0"/>
        <v>0</v>
      </c>
      <c r="U33" s="2">
        <f t="shared" si="1"/>
        <v>1</v>
      </c>
      <c r="V33" s="2">
        <f t="shared" si="2"/>
        <v>0</v>
      </c>
      <c r="W33" s="10">
        <f t="shared" si="3"/>
        <v>1</v>
      </c>
      <c r="X33">
        <f t="shared" si="5"/>
        <v>0</v>
      </c>
      <c r="Y33" s="11">
        <f t="shared" si="6"/>
        <v>0</v>
      </c>
      <c r="Z33">
        <f t="shared" si="7"/>
        <v>1</v>
      </c>
      <c r="AA33">
        <f t="shared" si="8"/>
        <v>0</v>
      </c>
      <c r="AB33">
        <f t="shared" si="9"/>
        <v>0</v>
      </c>
      <c r="AC33" s="11">
        <f t="shared" si="10"/>
        <v>0</v>
      </c>
      <c r="AD33">
        <f t="shared" si="11"/>
        <v>1</v>
      </c>
      <c r="AE33">
        <f t="shared" si="12"/>
        <v>0</v>
      </c>
      <c r="AF33">
        <f t="shared" si="13"/>
        <v>0</v>
      </c>
      <c r="AG33" s="11">
        <f t="shared" si="14"/>
        <v>0</v>
      </c>
      <c r="AH33">
        <f t="shared" si="15"/>
        <v>0</v>
      </c>
      <c r="AI33" s="11">
        <f t="shared" si="16"/>
        <v>1</v>
      </c>
      <c r="AJ33">
        <f t="shared" si="17"/>
        <v>1</v>
      </c>
      <c r="AK33" s="11">
        <f t="shared" si="18"/>
        <v>0</v>
      </c>
      <c r="AL33" s="2">
        <f t="shared" si="19"/>
        <v>0</v>
      </c>
      <c r="AM33" s="10">
        <f t="shared" si="20"/>
        <v>1</v>
      </c>
      <c r="AO33">
        <v>3.3833887443800404E-3</v>
      </c>
    </row>
    <row r="34" spans="1:53" ht="15.5" thickBot="1">
      <c r="A34" t="s">
        <v>19</v>
      </c>
      <c r="B34" t="s">
        <v>32</v>
      </c>
      <c r="C34" t="s">
        <v>35</v>
      </c>
      <c r="D34" t="s">
        <v>14</v>
      </c>
      <c r="E34" t="s">
        <v>27</v>
      </c>
      <c r="F34" t="s">
        <v>16</v>
      </c>
      <c r="G34" t="s">
        <v>17</v>
      </c>
      <c r="H34" s="2" t="s">
        <v>9172</v>
      </c>
      <c r="I34" s="2" t="s">
        <v>9173</v>
      </c>
      <c r="J34" s="2" t="s">
        <v>9172</v>
      </c>
      <c r="K34" s="6" t="s">
        <v>9173</v>
      </c>
      <c r="L34" s="8" t="s">
        <v>4584</v>
      </c>
      <c r="M34" s="3">
        <v>0</v>
      </c>
      <c r="N34" s="1">
        <v>6005</v>
      </c>
      <c r="O34">
        <v>23749</v>
      </c>
      <c r="P34">
        <f t="shared" si="4"/>
        <v>0</v>
      </c>
      <c r="Q34">
        <v>38</v>
      </c>
      <c r="R34">
        <v>81</v>
      </c>
      <c r="S34">
        <v>20</v>
      </c>
      <c r="T34" s="2">
        <f t="shared" si="0"/>
        <v>0</v>
      </c>
      <c r="U34" s="2">
        <f t="shared" si="1"/>
        <v>1</v>
      </c>
      <c r="V34" s="2">
        <f t="shared" si="2"/>
        <v>0</v>
      </c>
      <c r="W34" s="10">
        <f t="shared" si="3"/>
        <v>1</v>
      </c>
      <c r="X34">
        <f t="shared" si="5"/>
        <v>1</v>
      </c>
      <c r="Y34" s="11">
        <f t="shared" si="6"/>
        <v>0</v>
      </c>
      <c r="Z34">
        <f t="shared" si="7"/>
        <v>0</v>
      </c>
      <c r="AA34">
        <f t="shared" si="8"/>
        <v>0</v>
      </c>
      <c r="AB34">
        <f t="shared" si="9"/>
        <v>1</v>
      </c>
      <c r="AC34" s="11">
        <f t="shared" si="10"/>
        <v>0</v>
      </c>
      <c r="AD34">
        <f t="shared" si="11"/>
        <v>0</v>
      </c>
      <c r="AE34">
        <f t="shared" si="12"/>
        <v>1</v>
      </c>
      <c r="AF34">
        <f t="shared" si="13"/>
        <v>0</v>
      </c>
      <c r="AG34" s="11">
        <f t="shared" si="14"/>
        <v>0</v>
      </c>
      <c r="AH34">
        <f t="shared" si="15"/>
        <v>0</v>
      </c>
      <c r="AI34" s="11">
        <f t="shared" si="16"/>
        <v>1</v>
      </c>
      <c r="AJ34">
        <f t="shared" si="17"/>
        <v>1</v>
      </c>
      <c r="AK34" s="11">
        <f t="shared" si="18"/>
        <v>0</v>
      </c>
      <c r="AL34" s="2">
        <f t="shared" si="19"/>
        <v>1</v>
      </c>
      <c r="AM34" s="10">
        <f t="shared" si="20"/>
        <v>0</v>
      </c>
      <c r="AO34">
        <v>3.4304820017099762E-3</v>
      </c>
      <c r="AS34" t="s">
        <v>9205</v>
      </c>
    </row>
    <row r="35" spans="1:53">
      <c r="A35" t="s">
        <v>11</v>
      </c>
      <c r="B35" t="s">
        <v>30</v>
      </c>
      <c r="C35" t="s">
        <v>13</v>
      </c>
      <c r="D35" t="s">
        <v>25</v>
      </c>
      <c r="E35" t="s">
        <v>15</v>
      </c>
      <c r="F35" t="s">
        <v>36</v>
      </c>
      <c r="G35" t="s">
        <v>17</v>
      </c>
      <c r="H35" s="2" t="s">
        <v>9172</v>
      </c>
      <c r="I35" s="2" t="s">
        <v>9172</v>
      </c>
      <c r="J35" s="2" t="s">
        <v>9172</v>
      </c>
      <c r="K35" s="6" t="s">
        <v>9173</v>
      </c>
      <c r="L35" s="8" t="s">
        <v>8194</v>
      </c>
      <c r="M35" s="3">
        <v>0</v>
      </c>
      <c r="N35" s="1">
        <v>7773</v>
      </c>
      <c r="O35">
        <v>74755</v>
      </c>
      <c r="P35">
        <f t="shared" si="4"/>
        <v>1</v>
      </c>
      <c r="Q35">
        <v>22</v>
      </c>
      <c r="R35">
        <v>241</v>
      </c>
      <c r="S35">
        <v>10</v>
      </c>
      <c r="T35" s="2">
        <f t="shared" si="0"/>
        <v>0</v>
      </c>
      <c r="U35" s="2">
        <f t="shared" si="1"/>
        <v>0</v>
      </c>
      <c r="V35" s="2">
        <f t="shared" si="2"/>
        <v>0</v>
      </c>
      <c r="W35" s="10">
        <f t="shared" si="3"/>
        <v>1</v>
      </c>
      <c r="X35">
        <f t="shared" si="5"/>
        <v>0</v>
      </c>
      <c r="Y35" s="11">
        <f t="shared" si="6"/>
        <v>0</v>
      </c>
      <c r="Z35">
        <f t="shared" si="7"/>
        <v>1</v>
      </c>
      <c r="AA35">
        <f t="shared" si="8"/>
        <v>0</v>
      </c>
      <c r="AB35">
        <f t="shared" si="9"/>
        <v>0</v>
      </c>
      <c r="AC35" s="11">
        <f t="shared" si="10"/>
        <v>0</v>
      </c>
      <c r="AD35">
        <f t="shared" si="11"/>
        <v>1</v>
      </c>
      <c r="AE35">
        <f t="shared" si="12"/>
        <v>0</v>
      </c>
      <c r="AF35">
        <f t="shared" si="13"/>
        <v>0</v>
      </c>
      <c r="AG35" s="11">
        <f t="shared" si="14"/>
        <v>0</v>
      </c>
      <c r="AH35">
        <f t="shared" si="15"/>
        <v>1</v>
      </c>
      <c r="AI35" s="11">
        <f t="shared" si="16"/>
        <v>0</v>
      </c>
      <c r="AJ35">
        <f t="shared" si="17"/>
        <v>0</v>
      </c>
      <c r="AK35" s="11">
        <f t="shared" si="18"/>
        <v>1</v>
      </c>
      <c r="AL35" s="2">
        <f t="shared" si="19"/>
        <v>1</v>
      </c>
      <c r="AM35" s="10">
        <f t="shared" si="20"/>
        <v>0</v>
      </c>
      <c r="AO35">
        <v>3.5008471475452404E-3</v>
      </c>
      <c r="AS35" s="14"/>
      <c r="AT35" s="14" t="s">
        <v>9210</v>
      </c>
      <c r="AU35" s="14" t="s">
        <v>9211</v>
      </c>
      <c r="AV35" s="14" t="s">
        <v>9212</v>
      </c>
      <c r="AW35" s="14" t="s">
        <v>14</v>
      </c>
      <c r="AX35" s="14" t="s">
        <v>9213</v>
      </c>
    </row>
    <row r="36" spans="1:53">
      <c r="A36" t="s">
        <v>11</v>
      </c>
      <c r="B36" t="s">
        <v>12</v>
      </c>
      <c r="C36" t="s">
        <v>20</v>
      </c>
      <c r="D36" t="s">
        <v>25</v>
      </c>
      <c r="E36" t="s">
        <v>15</v>
      </c>
      <c r="F36" t="s">
        <v>21</v>
      </c>
      <c r="G36" t="s">
        <v>17</v>
      </c>
      <c r="H36" s="2" t="s">
        <v>9173</v>
      </c>
      <c r="I36" s="2" t="s">
        <v>9172</v>
      </c>
      <c r="J36" s="2" t="s">
        <v>9172</v>
      </c>
      <c r="K36" s="6" t="s">
        <v>9173</v>
      </c>
      <c r="L36" s="8" t="s">
        <v>6408</v>
      </c>
      <c r="M36" s="3">
        <v>1</v>
      </c>
      <c r="N36" s="1">
        <v>2142</v>
      </c>
      <c r="O36">
        <v>0</v>
      </c>
      <c r="P36">
        <f t="shared" si="4"/>
        <v>1</v>
      </c>
      <c r="Q36">
        <v>23</v>
      </c>
      <c r="R36">
        <v>113</v>
      </c>
      <c r="S36">
        <v>3</v>
      </c>
      <c r="T36" s="2">
        <f t="shared" si="0"/>
        <v>1</v>
      </c>
      <c r="U36" s="2">
        <f t="shared" si="1"/>
        <v>0</v>
      </c>
      <c r="V36" s="2">
        <f t="shared" si="2"/>
        <v>0</v>
      </c>
      <c r="W36" s="10">
        <f t="shared" si="3"/>
        <v>1</v>
      </c>
      <c r="X36">
        <f t="shared" si="5"/>
        <v>0</v>
      </c>
      <c r="Y36" s="11">
        <f t="shared" si="6"/>
        <v>0</v>
      </c>
      <c r="Z36">
        <f t="shared" si="7"/>
        <v>0</v>
      </c>
      <c r="AA36">
        <f t="shared" si="8"/>
        <v>1</v>
      </c>
      <c r="AB36">
        <f t="shared" si="9"/>
        <v>0</v>
      </c>
      <c r="AC36" s="11">
        <f t="shared" si="10"/>
        <v>0</v>
      </c>
      <c r="AD36">
        <f t="shared" si="11"/>
        <v>0</v>
      </c>
      <c r="AE36">
        <f t="shared" si="12"/>
        <v>0</v>
      </c>
      <c r="AF36">
        <f t="shared" si="13"/>
        <v>0</v>
      </c>
      <c r="AG36" s="11">
        <f t="shared" si="14"/>
        <v>0</v>
      </c>
      <c r="AH36">
        <f t="shared" si="15"/>
        <v>1</v>
      </c>
      <c r="AI36" s="11">
        <f t="shared" si="16"/>
        <v>0</v>
      </c>
      <c r="AJ36">
        <f t="shared" si="17"/>
        <v>0</v>
      </c>
      <c r="AK36" s="11">
        <f t="shared" si="18"/>
        <v>0</v>
      </c>
      <c r="AL36" s="2">
        <f t="shared" si="19"/>
        <v>1</v>
      </c>
      <c r="AM36" s="10">
        <f t="shared" si="20"/>
        <v>0</v>
      </c>
      <c r="AO36">
        <v>3.6093392426191548E-3</v>
      </c>
      <c r="AS36" s="12" t="s">
        <v>9206</v>
      </c>
      <c r="AT36" s="12">
        <v>1</v>
      </c>
      <c r="AU36" s="12">
        <v>68.192876856918474</v>
      </c>
      <c r="AV36" s="12">
        <v>68.192876856918474</v>
      </c>
      <c r="AW36" s="12">
        <v>444.17258992181274</v>
      </c>
      <c r="AX36" s="12">
        <v>5.2611519046068069E-96</v>
      </c>
    </row>
    <row r="37" spans="1:53">
      <c r="A37" t="s">
        <v>11</v>
      </c>
      <c r="B37" t="s">
        <v>32</v>
      </c>
      <c r="C37" t="s">
        <v>13</v>
      </c>
      <c r="D37" t="s">
        <v>25</v>
      </c>
      <c r="E37" t="s">
        <v>15</v>
      </c>
      <c r="F37" t="s">
        <v>16</v>
      </c>
      <c r="G37" t="s">
        <v>39</v>
      </c>
      <c r="H37" s="2" t="s">
        <v>9172</v>
      </c>
      <c r="I37" s="2" t="s">
        <v>9173</v>
      </c>
      <c r="J37" s="2" t="s">
        <v>9173</v>
      </c>
      <c r="K37" s="6" t="s">
        <v>9173</v>
      </c>
      <c r="L37" s="8" t="s">
        <v>1121</v>
      </c>
      <c r="M37" s="3">
        <v>0</v>
      </c>
      <c r="N37" s="1">
        <v>5480</v>
      </c>
      <c r="O37">
        <v>56005</v>
      </c>
      <c r="P37">
        <f t="shared" si="4"/>
        <v>1</v>
      </c>
      <c r="Q37">
        <v>53</v>
      </c>
      <c r="R37">
        <v>36</v>
      </c>
      <c r="S37">
        <v>31</v>
      </c>
      <c r="T37" s="2">
        <f t="shared" si="0"/>
        <v>0</v>
      </c>
      <c r="U37" s="2">
        <f t="shared" si="1"/>
        <v>1</v>
      </c>
      <c r="V37" s="2">
        <f t="shared" si="2"/>
        <v>1</v>
      </c>
      <c r="W37" s="10">
        <f t="shared" si="3"/>
        <v>1</v>
      </c>
      <c r="X37">
        <f t="shared" si="5"/>
        <v>0</v>
      </c>
      <c r="Y37" s="11">
        <f t="shared" si="6"/>
        <v>0</v>
      </c>
      <c r="Z37">
        <f t="shared" si="7"/>
        <v>0</v>
      </c>
      <c r="AA37">
        <f t="shared" si="8"/>
        <v>0</v>
      </c>
      <c r="AB37">
        <f t="shared" si="9"/>
        <v>1</v>
      </c>
      <c r="AC37" s="11">
        <f t="shared" si="10"/>
        <v>0</v>
      </c>
      <c r="AD37">
        <f t="shared" si="11"/>
        <v>1</v>
      </c>
      <c r="AE37">
        <f t="shared" si="12"/>
        <v>0</v>
      </c>
      <c r="AF37">
        <f t="shared" si="13"/>
        <v>0</v>
      </c>
      <c r="AG37" s="11">
        <f t="shared" si="14"/>
        <v>0</v>
      </c>
      <c r="AH37">
        <f t="shared" si="15"/>
        <v>1</v>
      </c>
      <c r="AI37" s="11">
        <f t="shared" si="16"/>
        <v>0</v>
      </c>
      <c r="AJ37">
        <f t="shared" si="17"/>
        <v>1</v>
      </c>
      <c r="AK37" s="11">
        <f t="shared" si="18"/>
        <v>0</v>
      </c>
      <c r="AL37" s="2">
        <f t="shared" si="19"/>
        <v>0</v>
      </c>
      <c r="AM37" s="10">
        <f t="shared" si="20"/>
        <v>0</v>
      </c>
      <c r="AO37">
        <v>3.7661767582251584E-3</v>
      </c>
      <c r="AS37" s="12" t="s">
        <v>9207</v>
      </c>
      <c r="AT37" s="12">
        <v>7998</v>
      </c>
      <c r="AU37" s="12">
        <v>1227.9159981430671</v>
      </c>
      <c r="AV37" s="12">
        <v>0.15352788173831797</v>
      </c>
      <c r="AW37" s="12"/>
      <c r="AX37" s="12"/>
    </row>
    <row r="38" spans="1:53" ht="15.5" thickBot="1">
      <c r="A38" t="s">
        <v>11</v>
      </c>
      <c r="B38" t="s">
        <v>12</v>
      </c>
      <c r="C38" t="s">
        <v>13</v>
      </c>
      <c r="D38" t="s">
        <v>14</v>
      </c>
      <c r="E38" t="s">
        <v>33</v>
      </c>
      <c r="F38" t="s">
        <v>16</v>
      </c>
      <c r="G38" t="s">
        <v>17</v>
      </c>
      <c r="H38" s="2" t="s">
        <v>9173</v>
      </c>
      <c r="I38" s="2" t="s">
        <v>9172</v>
      </c>
      <c r="J38" s="2" t="s">
        <v>9172</v>
      </c>
      <c r="K38" s="6" t="s">
        <v>9173</v>
      </c>
      <c r="L38" s="8" t="s">
        <v>2856</v>
      </c>
      <c r="M38" s="3">
        <v>0</v>
      </c>
      <c r="N38" s="1">
        <v>5798</v>
      </c>
      <c r="O38">
        <v>69276</v>
      </c>
      <c r="P38">
        <f t="shared" si="4"/>
        <v>0</v>
      </c>
      <c r="Q38">
        <v>23</v>
      </c>
      <c r="R38">
        <v>108</v>
      </c>
      <c r="S38">
        <v>14</v>
      </c>
      <c r="T38" s="2">
        <f t="shared" si="0"/>
        <v>1</v>
      </c>
      <c r="U38" s="2">
        <f t="shared" si="1"/>
        <v>0</v>
      </c>
      <c r="V38" s="2">
        <f t="shared" si="2"/>
        <v>0</v>
      </c>
      <c r="W38" s="10">
        <f t="shared" si="3"/>
        <v>1</v>
      </c>
      <c r="X38">
        <f t="shared" si="5"/>
        <v>0</v>
      </c>
      <c r="Y38" s="11">
        <f t="shared" si="6"/>
        <v>0</v>
      </c>
      <c r="Z38">
        <f t="shared" si="7"/>
        <v>0</v>
      </c>
      <c r="AA38">
        <f t="shared" si="8"/>
        <v>1</v>
      </c>
      <c r="AB38">
        <f t="shared" si="9"/>
        <v>0</v>
      </c>
      <c r="AC38" s="11">
        <f t="shared" si="10"/>
        <v>0</v>
      </c>
      <c r="AD38">
        <f t="shared" si="11"/>
        <v>1</v>
      </c>
      <c r="AE38">
        <f t="shared" si="12"/>
        <v>0</v>
      </c>
      <c r="AF38">
        <f t="shared" si="13"/>
        <v>0</v>
      </c>
      <c r="AG38" s="11">
        <f t="shared" si="14"/>
        <v>0</v>
      </c>
      <c r="AH38">
        <f t="shared" si="15"/>
        <v>0</v>
      </c>
      <c r="AI38" s="11">
        <f t="shared" si="16"/>
        <v>0</v>
      </c>
      <c r="AJ38">
        <f t="shared" si="17"/>
        <v>1</v>
      </c>
      <c r="AK38" s="11">
        <f t="shared" si="18"/>
        <v>0</v>
      </c>
      <c r="AL38" s="2">
        <f t="shared" si="19"/>
        <v>1</v>
      </c>
      <c r="AM38" s="10">
        <f t="shared" si="20"/>
        <v>0</v>
      </c>
      <c r="AO38">
        <v>3.7859273160742259E-3</v>
      </c>
      <c r="AS38" s="13" t="s">
        <v>9208</v>
      </c>
      <c r="AT38" s="13">
        <v>7999</v>
      </c>
      <c r="AU38" s="13">
        <v>1296.1088749999856</v>
      </c>
      <c r="AV38" s="13"/>
      <c r="AW38" s="13"/>
      <c r="AX38" s="13"/>
    </row>
    <row r="39" spans="1:53" ht="15.5" thickBot="1">
      <c r="A39" t="s">
        <v>19</v>
      </c>
      <c r="B39" t="s">
        <v>12</v>
      </c>
      <c r="C39" t="s">
        <v>13</v>
      </c>
      <c r="D39" t="s">
        <v>14</v>
      </c>
      <c r="E39" t="s">
        <v>33</v>
      </c>
      <c r="F39" t="s">
        <v>36</v>
      </c>
      <c r="G39" t="s">
        <v>17</v>
      </c>
      <c r="H39" s="2" t="s">
        <v>9173</v>
      </c>
      <c r="I39" s="2" t="s">
        <v>9173</v>
      </c>
      <c r="J39" s="2" t="s">
        <v>9172</v>
      </c>
      <c r="K39" s="6" t="s">
        <v>9173</v>
      </c>
      <c r="L39" s="8" t="s">
        <v>2087</v>
      </c>
      <c r="M39" s="3">
        <v>0</v>
      </c>
      <c r="N39" s="1">
        <v>22801</v>
      </c>
      <c r="O39">
        <v>68771</v>
      </c>
      <c r="P39">
        <f t="shared" si="4"/>
        <v>0</v>
      </c>
      <c r="Q39">
        <v>32</v>
      </c>
      <c r="R39">
        <v>132</v>
      </c>
      <c r="S39">
        <v>10</v>
      </c>
      <c r="T39" s="2">
        <f t="shared" si="0"/>
        <v>1</v>
      </c>
      <c r="U39" s="2">
        <f t="shared" si="1"/>
        <v>1</v>
      </c>
      <c r="V39" s="2">
        <f t="shared" si="2"/>
        <v>0</v>
      </c>
      <c r="W39" s="10">
        <f t="shared" si="3"/>
        <v>1</v>
      </c>
      <c r="X39">
        <f t="shared" si="5"/>
        <v>1</v>
      </c>
      <c r="Y39" s="11">
        <f t="shared" si="6"/>
        <v>0</v>
      </c>
      <c r="Z39">
        <f t="shared" si="7"/>
        <v>0</v>
      </c>
      <c r="AA39">
        <f t="shared" si="8"/>
        <v>1</v>
      </c>
      <c r="AB39">
        <f t="shared" si="9"/>
        <v>0</v>
      </c>
      <c r="AC39" s="11">
        <f t="shared" si="10"/>
        <v>0</v>
      </c>
      <c r="AD39">
        <f t="shared" si="11"/>
        <v>1</v>
      </c>
      <c r="AE39">
        <f t="shared" si="12"/>
        <v>0</v>
      </c>
      <c r="AF39">
        <f t="shared" si="13"/>
        <v>0</v>
      </c>
      <c r="AG39" s="11">
        <f t="shared" si="14"/>
        <v>0</v>
      </c>
      <c r="AH39">
        <f t="shared" si="15"/>
        <v>0</v>
      </c>
      <c r="AI39" s="11">
        <f t="shared" si="16"/>
        <v>0</v>
      </c>
      <c r="AJ39">
        <f t="shared" si="17"/>
        <v>0</v>
      </c>
      <c r="AK39" s="11">
        <f t="shared" si="18"/>
        <v>1</v>
      </c>
      <c r="AL39" s="2">
        <f t="shared" si="19"/>
        <v>1</v>
      </c>
      <c r="AM39" s="10">
        <f t="shared" si="20"/>
        <v>0</v>
      </c>
      <c r="AO39">
        <v>3.7941625359440979E-3</v>
      </c>
    </row>
    <row r="40" spans="1:53">
      <c r="A40" t="s">
        <v>19</v>
      </c>
      <c r="B40" t="s">
        <v>12</v>
      </c>
      <c r="C40" t="s">
        <v>13</v>
      </c>
      <c r="D40" t="s">
        <v>14</v>
      </c>
      <c r="E40" t="s">
        <v>15</v>
      </c>
      <c r="F40" t="s">
        <v>36</v>
      </c>
      <c r="G40" t="s">
        <v>17</v>
      </c>
      <c r="H40" s="2" t="s">
        <v>9173</v>
      </c>
      <c r="I40" s="2" t="s">
        <v>9173</v>
      </c>
      <c r="J40" s="2" t="s">
        <v>9172</v>
      </c>
      <c r="K40" s="6" t="s">
        <v>9173</v>
      </c>
      <c r="L40" s="8" t="s">
        <v>4316</v>
      </c>
      <c r="M40" s="3">
        <v>0</v>
      </c>
      <c r="N40" s="1">
        <v>7090</v>
      </c>
      <c r="O40">
        <v>45254</v>
      </c>
      <c r="P40">
        <f t="shared" si="4"/>
        <v>0</v>
      </c>
      <c r="Q40">
        <v>17</v>
      </c>
      <c r="R40">
        <v>139</v>
      </c>
      <c r="S40">
        <v>4</v>
      </c>
      <c r="T40" s="2">
        <f t="shared" si="0"/>
        <v>1</v>
      </c>
      <c r="U40" s="2">
        <f t="shared" si="1"/>
        <v>1</v>
      </c>
      <c r="V40" s="2">
        <f t="shared" si="2"/>
        <v>0</v>
      </c>
      <c r="W40" s="10">
        <f t="shared" si="3"/>
        <v>1</v>
      </c>
      <c r="X40">
        <f t="shared" si="5"/>
        <v>1</v>
      </c>
      <c r="Y40" s="11">
        <f t="shared" si="6"/>
        <v>0</v>
      </c>
      <c r="Z40">
        <f t="shared" si="7"/>
        <v>0</v>
      </c>
      <c r="AA40">
        <f t="shared" si="8"/>
        <v>1</v>
      </c>
      <c r="AB40">
        <f t="shared" si="9"/>
        <v>0</v>
      </c>
      <c r="AC40" s="11">
        <f t="shared" si="10"/>
        <v>0</v>
      </c>
      <c r="AD40">
        <f t="shared" si="11"/>
        <v>1</v>
      </c>
      <c r="AE40">
        <f t="shared" si="12"/>
        <v>0</v>
      </c>
      <c r="AF40">
        <f t="shared" si="13"/>
        <v>0</v>
      </c>
      <c r="AG40" s="11">
        <f t="shared" si="14"/>
        <v>0</v>
      </c>
      <c r="AH40">
        <f t="shared" si="15"/>
        <v>1</v>
      </c>
      <c r="AI40" s="11">
        <f t="shared" si="16"/>
        <v>0</v>
      </c>
      <c r="AJ40">
        <f t="shared" si="17"/>
        <v>0</v>
      </c>
      <c r="AK40" s="11">
        <f t="shared" si="18"/>
        <v>1</v>
      </c>
      <c r="AL40" s="2">
        <f t="shared" si="19"/>
        <v>1</v>
      </c>
      <c r="AM40" s="10">
        <f t="shared" si="20"/>
        <v>0</v>
      </c>
      <c r="AO40">
        <v>3.8039525988530147E-3</v>
      </c>
      <c r="AS40" s="14"/>
      <c r="AT40" s="14" t="s">
        <v>9214</v>
      </c>
      <c r="AU40" s="14" t="s">
        <v>9203</v>
      </c>
      <c r="AV40" s="14" t="s">
        <v>9215</v>
      </c>
      <c r="AW40" s="14" t="s">
        <v>9216</v>
      </c>
      <c r="AX40" s="14" t="s">
        <v>9217</v>
      </c>
      <c r="AY40" s="14" t="s">
        <v>9218</v>
      </c>
      <c r="AZ40" s="14" t="s">
        <v>9219</v>
      </c>
      <c r="BA40" s="14" t="s">
        <v>9220</v>
      </c>
    </row>
    <row r="41" spans="1:53">
      <c r="A41" t="s">
        <v>11</v>
      </c>
      <c r="B41" t="s">
        <v>12</v>
      </c>
      <c r="C41" t="s">
        <v>13</v>
      </c>
      <c r="D41" t="s">
        <v>25</v>
      </c>
      <c r="E41" t="s">
        <v>27</v>
      </c>
      <c r="F41" t="s">
        <v>16</v>
      </c>
      <c r="G41" t="s">
        <v>17</v>
      </c>
      <c r="H41" s="2" t="s">
        <v>9172</v>
      </c>
      <c r="I41" s="2" t="s">
        <v>9173</v>
      </c>
      <c r="J41" s="2" t="s">
        <v>9172</v>
      </c>
      <c r="K41" s="6" t="s">
        <v>9173</v>
      </c>
      <c r="L41" s="8" t="s">
        <v>4695</v>
      </c>
      <c r="M41" s="3">
        <v>1</v>
      </c>
      <c r="N41" s="1">
        <v>2542</v>
      </c>
      <c r="O41">
        <v>63546</v>
      </c>
      <c r="P41">
        <f t="shared" si="4"/>
        <v>1</v>
      </c>
      <c r="Q41">
        <v>28</v>
      </c>
      <c r="R41">
        <v>110</v>
      </c>
      <c r="S41">
        <v>1</v>
      </c>
      <c r="T41" s="2">
        <f t="shared" si="0"/>
        <v>0</v>
      </c>
      <c r="U41" s="2">
        <f t="shared" si="1"/>
        <v>1</v>
      </c>
      <c r="V41" s="2">
        <f t="shared" si="2"/>
        <v>0</v>
      </c>
      <c r="W41" s="10">
        <f t="shared" si="3"/>
        <v>1</v>
      </c>
      <c r="X41">
        <f t="shared" si="5"/>
        <v>0</v>
      </c>
      <c r="Y41" s="11">
        <f t="shared" si="6"/>
        <v>0</v>
      </c>
      <c r="Z41">
        <f t="shared" si="7"/>
        <v>0</v>
      </c>
      <c r="AA41">
        <f t="shared" si="8"/>
        <v>1</v>
      </c>
      <c r="AB41">
        <f t="shared" si="9"/>
        <v>0</v>
      </c>
      <c r="AC41" s="11">
        <f t="shared" si="10"/>
        <v>0</v>
      </c>
      <c r="AD41">
        <f t="shared" si="11"/>
        <v>1</v>
      </c>
      <c r="AE41">
        <f t="shared" si="12"/>
        <v>0</v>
      </c>
      <c r="AF41">
        <f t="shared" si="13"/>
        <v>0</v>
      </c>
      <c r="AG41" s="11">
        <f t="shared" si="14"/>
        <v>0</v>
      </c>
      <c r="AH41">
        <f t="shared" si="15"/>
        <v>0</v>
      </c>
      <c r="AI41" s="11">
        <f t="shared" si="16"/>
        <v>1</v>
      </c>
      <c r="AJ41">
        <f t="shared" si="17"/>
        <v>1</v>
      </c>
      <c r="AK41" s="11">
        <f t="shared" si="18"/>
        <v>0</v>
      </c>
      <c r="AL41" s="2">
        <f t="shared" si="19"/>
        <v>1</v>
      </c>
      <c r="AM41" s="10">
        <f t="shared" si="20"/>
        <v>0</v>
      </c>
      <c r="AO41">
        <v>3.9937621932447714E-3</v>
      </c>
      <c r="AS41" s="12" t="s">
        <v>9209</v>
      </c>
      <c r="AT41" s="12">
        <v>0.31782248891626041</v>
      </c>
      <c r="AU41" s="12">
        <v>6.9771079418128419E-3</v>
      </c>
      <c r="AV41" s="12">
        <v>45.552181730139829</v>
      </c>
      <c r="AW41" s="12">
        <v>0</v>
      </c>
      <c r="AX41" s="12">
        <v>0.3041455388597476</v>
      </c>
      <c r="AY41" s="12">
        <v>0.33149943897277323</v>
      </c>
      <c r="AZ41" s="12">
        <v>0.3041455388597476</v>
      </c>
      <c r="BA41" s="12">
        <v>0.33149943897277323</v>
      </c>
    </row>
    <row r="42" spans="1:53" ht="15.5" thickBot="1">
      <c r="A42" t="s">
        <v>11</v>
      </c>
      <c r="B42" t="s">
        <v>43</v>
      </c>
      <c r="C42" t="s">
        <v>35</v>
      </c>
      <c r="D42" t="s">
        <v>14</v>
      </c>
      <c r="E42" t="s">
        <v>15</v>
      </c>
      <c r="F42" t="s">
        <v>16</v>
      </c>
      <c r="G42" t="s">
        <v>39</v>
      </c>
      <c r="H42" s="2" t="s">
        <v>9173</v>
      </c>
      <c r="I42" s="2" t="s">
        <v>9173</v>
      </c>
      <c r="J42" s="2" t="s">
        <v>9172</v>
      </c>
      <c r="K42" s="6" t="s">
        <v>9173</v>
      </c>
      <c r="L42" s="8" t="s">
        <v>7040</v>
      </c>
      <c r="M42" s="3">
        <v>0</v>
      </c>
      <c r="N42" s="1">
        <v>7029</v>
      </c>
      <c r="O42">
        <v>18120</v>
      </c>
      <c r="P42">
        <f t="shared" si="4"/>
        <v>0</v>
      </c>
      <c r="Q42">
        <v>42</v>
      </c>
      <c r="R42">
        <v>29</v>
      </c>
      <c r="S42">
        <v>34</v>
      </c>
      <c r="T42" s="2">
        <f t="shared" si="0"/>
        <v>1</v>
      </c>
      <c r="U42" s="2">
        <f t="shared" si="1"/>
        <v>1</v>
      </c>
      <c r="V42" s="2">
        <f t="shared" si="2"/>
        <v>0</v>
      </c>
      <c r="W42" s="10">
        <f t="shared" si="3"/>
        <v>1</v>
      </c>
      <c r="X42">
        <f t="shared" si="5"/>
        <v>0</v>
      </c>
      <c r="Y42" s="11">
        <f t="shared" si="6"/>
        <v>0</v>
      </c>
      <c r="Z42">
        <f t="shared" si="7"/>
        <v>0</v>
      </c>
      <c r="AA42">
        <f t="shared" si="8"/>
        <v>0</v>
      </c>
      <c r="AB42">
        <f t="shared" si="9"/>
        <v>0</v>
      </c>
      <c r="AC42" s="11">
        <f t="shared" si="10"/>
        <v>0</v>
      </c>
      <c r="AD42">
        <f t="shared" si="11"/>
        <v>0</v>
      </c>
      <c r="AE42">
        <f t="shared" si="12"/>
        <v>1</v>
      </c>
      <c r="AF42">
        <f t="shared" si="13"/>
        <v>0</v>
      </c>
      <c r="AG42" s="11">
        <f t="shared" si="14"/>
        <v>0</v>
      </c>
      <c r="AH42">
        <f t="shared" si="15"/>
        <v>1</v>
      </c>
      <c r="AI42" s="11">
        <f t="shared" si="16"/>
        <v>0</v>
      </c>
      <c r="AJ42">
        <f t="shared" si="17"/>
        <v>1</v>
      </c>
      <c r="AK42" s="11">
        <f t="shared" si="18"/>
        <v>0</v>
      </c>
      <c r="AL42" s="2">
        <f t="shared" si="19"/>
        <v>0</v>
      </c>
      <c r="AM42" s="10">
        <f t="shared" si="20"/>
        <v>0</v>
      </c>
      <c r="AO42">
        <v>4.0451926198067107E-3</v>
      </c>
      <c r="AS42" s="13" t="s">
        <v>9176</v>
      </c>
      <c r="AT42" s="13">
        <v>-3.0365421316582989E-6</v>
      </c>
      <c r="AU42" s="13">
        <v>1.4407991181953444E-7</v>
      </c>
      <c r="AV42" s="13">
        <v>-21.075402485404648</v>
      </c>
      <c r="AW42" s="13">
        <v>5.2611519046363357E-96</v>
      </c>
      <c r="AX42" s="13">
        <v>-3.3189763113408525E-6</v>
      </c>
      <c r="AY42" s="13">
        <v>-2.7541079519757453E-6</v>
      </c>
      <c r="AZ42" s="13">
        <v>-3.3189763113408525E-6</v>
      </c>
      <c r="BA42" s="13">
        <v>-2.7541079519757453E-6</v>
      </c>
    </row>
    <row r="43" spans="1:53">
      <c r="A43" t="s">
        <v>19</v>
      </c>
      <c r="B43" t="s">
        <v>43</v>
      </c>
      <c r="C43" t="s">
        <v>35</v>
      </c>
      <c r="D43" t="s">
        <v>14</v>
      </c>
      <c r="E43" t="s">
        <v>15</v>
      </c>
      <c r="F43" t="s">
        <v>36</v>
      </c>
      <c r="G43" t="s">
        <v>17</v>
      </c>
      <c r="H43" s="2" t="s">
        <v>9173</v>
      </c>
      <c r="I43" s="2" t="s">
        <v>9173</v>
      </c>
      <c r="J43" s="2" t="s">
        <v>9172</v>
      </c>
      <c r="K43" s="6" t="s">
        <v>9173</v>
      </c>
      <c r="L43" s="8" t="s">
        <v>8263</v>
      </c>
      <c r="M43" s="3">
        <v>0</v>
      </c>
      <c r="N43" s="1">
        <v>6317</v>
      </c>
      <c r="O43">
        <v>13792</v>
      </c>
      <c r="P43">
        <f t="shared" si="4"/>
        <v>0</v>
      </c>
      <c r="Q43">
        <v>17</v>
      </c>
      <c r="R43">
        <v>109</v>
      </c>
      <c r="S43">
        <v>2</v>
      </c>
      <c r="T43" s="2">
        <f t="shared" si="0"/>
        <v>1</v>
      </c>
      <c r="U43" s="2">
        <f t="shared" si="1"/>
        <v>1</v>
      </c>
      <c r="V43" s="2">
        <f t="shared" si="2"/>
        <v>0</v>
      </c>
      <c r="W43" s="10">
        <f t="shared" si="3"/>
        <v>1</v>
      </c>
      <c r="X43">
        <f t="shared" si="5"/>
        <v>1</v>
      </c>
      <c r="Y43" s="11">
        <f t="shared" si="6"/>
        <v>0</v>
      </c>
      <c r="Z43">
        <f t="shared" si="7"/>
        <v>0</v>
      </c>
      <c r="AA43">
        <f t="shared" si="8"/>
        <v>0</v>
      </c>
      <c r="AB43">
        <f t="shared" si="9"/>
        <v>0</v>
      </c>
      <c r="AC43" s="11">
        <f t="shared" si="10"/>
        <v>0</v>
      </c>
      <c r="AD43">
        <f t="shared" si="11"/>
        <v>0</v>
      </c>
      <c r="AE43">
        <f t="shared" si="12"/>
        <v>1</v>
      </c>
      <c r="AF43">
        <f t="shared" si="13"/>
        <v>0</v>
      </c>
      <c r="AG43" s="11">
        <f t="shared" si="14"/>
        <v>0</v>
      </c>
      <c r="AH43">
        <f t="shared" si="15"/>
        <v>1</v>
      </c>
      <c r="AI43" s="11">
        <f t="shared" si="16"/>
        <v>0</v>
      </c>
      <c r="AJ43">
        <f t="shared" si="17"/>
        <v>0</v>
      </c>
      <c r="AK43" s="11">
        <f t="shared" si="18"/>
        <v>1</v>
      </c>
      <c r="AL43" s="2">
        <f t="shared" si="19"/>
        <v>1</v>
      </c>
      <c r="AM43" s="10">
        <f t="shared" si="20"/>
        <v>0</v>
      </c>
      <c r="AO43">
        <v>4.3691578341504365E-3</v>
      </c>
    </row>
    <row r="44" spans="1:53">
      <c r="A44" t="s">
        <v>19</v>
      </c>
      <c r="B44" t="s">
        <v>32</v>
      </c>
      <c r="C44" t="s">
        <v>13</v>
      </c>
      <c r="D44" t="s">
        <v>25</v>
      </c>
      <c r="E44" t="s">
        <v>27</v>
      </c>
      <c r="F44" t="s">
        <v>21</v>
      </c>
      <c r="G44" t="s">
        <v>39</v>
      </c>
      <c r="H44" s="2" t="s">
        <v>9172</v>
      </c>
      <c r="I44" s="2" t="s">
        <v>9173</v>
      </c>
      <c r="J44" s="2" t="s">
        <v>9172</v>
      </c>
      <c r="K44" s="6" t="s">
        <v>9173</v>
      </c>
      <c r="L44" s="8" t="s">
        <v>5819</v>
      </c>
      <c r="M44" s="3">
        <v>0</v>
      </c>
      <c r="N44" s="1">
        <v>3887</v>
      </c>
      <c r="O44">
        <v>96335</v>
      </c>
      <c r="P44">
        <f t="shared" si="4"/>
        <v>1</v>
      </c>
      <c r="Q44">
        <v>18</v>
      </c>
      <c r="R44">
        <v>123</v>
      </c>
      <c r="S44">
        <v>7</v>
      </c>
      <c r="T44" s="2">
        <f t="shared" si="0"/>
        <v>0</v>
      </c>
      <c r="U44" s="2">
        <f t="shared" si="1"/>
        <v>1</v>
      </c>
      <c r="V44" s="2">
        <f t="shared" si="2"/>
        <v>0</v>
      </c>
      <c r="W44" s="10">
        <f t="shared" si="3"/>
        <v>1</v>
      </c>
      <c r="X44">
        <f t="shared" si="5"/>
        <v>1</v>
      </c>
      <c r="Y44" s="11">
        <f t="shared" si="6"/>
        <v>0</v>
      </c>
      <c r="Z44">
        <f t="shared" si="7"/>
        <v>0</v>
      </c>
      <c r="AA44">
        <f t="shared" si="8"/>
        <v>0</v>
      </c>
      <c r="AB44">
        <f t="shared" si="9"/>
        <v>1</v>
      </c>
      <c r="AC44" s="11">
        <f t="shared" si="10"/>
        <v>0</v>
      </c>
      <c r="AD44">
        <f t="shared" si="11"/>
        <v>1</v>
      </c>
      <c r="AE44">
        <f t="shared" si="12"/>
        <v>0</v>
      </c>
      <c r="AF44">
        <f t="shared" si="13"/>
        <v>0</v>
      </c>
      <c r="AG44" s="11">
        <f t="shared" si="14"/>
        <v>0</v>
      </c>
      <c r="AH44">
        <f t="shared" si="15"/>
        <v>0</v>
      </c>
      <c r="AI44" s="11">
        <f t="shared" si="16"/>
        <v>1</v>
      </c>
      <c r="AJ44">
        <f t="shared" si="17"/>
        <v>0</v>
      </c>
      <c r="AK44" s="11">
        <f t="shared" si="18"/>
        <v>0</v>
      </c>
      <c r="AL44" s="2">
        <f t="shared" si="19"/>
        <v>0</v>
      </c>
      <c r="AM44" s="10">
        <f t="shared" si="20"/>
        <v>0</v>
      </c>
      <c r="AO44">
        <v>4.3842513134629705E-3</v>
      </c>
    </row>
    <row r="45" spans="1:53">
      <c r="A45" t="s">
        <v>11</v>
      </c>
      <c r="B45" t="s">
        <v>32</v>
      </c>
      <c r="C45" t="s">
        <v>13</v>
      </c>
      <c r="D45" t="s">
        <v>14</v>
      </c>
      <c r="E45" t="s">
        <v>27</v>
      </c>
      <c r="F45" t="s">
        <v>16</v>
      </c>
      <c r="G45" t="s">
        <v>17</v>
      </c>
      <c r="H45" s="2" t="s">
        <v>9173</v>
      </c>
      <c r="I45" s="2" t="s">
        <v>9173</v>
      </c>
      <c r="J45" s="2" t="s">
        <v>9173</v>
      </c>
      <c r="K45" s="6" t="s">
        <v>9173</v>
      </c>
      <c r="L45" s="8" t="s">
        <v>5887</v>
      </c>
      <c r="M45" s="3">
        <v>0</v>
      </c>
      <c r="N45" s="1">
        <v>5539</v>
      </c>
      <c r="O45">
        <v>80727</v>
      </c>
      <c r="P45">
        <f t="shared" si="4"/>
        <v>0</v>
      </c>
      <c r="Q45">
        <v>31</v>
      </c>
      <c r="R45">
        <v>94</v>
      </c>
      <c r="S45">
        <v>15</v>
      </c>
      <c r="T45" s="2">
        <f t="shared" si="0"/>
        <v>1</v>
      </c>
      <c r="U45" s="2">
        <f t="shared" si="1"/>
        <v>1</v>
      </c>
      <c r="V45" s="2">
        <f t="shared" si="2"/>
        <v>1</v>
      </c>
      <c r="W45" s="10">
        <f t="shared" si="3"/>
        <v>1</v>
      </c>
      <c r="X45">
        <f t="shared" si="5"/>
        <v>0</v>
      </c>
      <c r="Y45" s="11">
        <f t="shared" si="6"/>
        <v>0</v>
      </c>
      <c r="Z45">
        <f t="shared" si="7"/>
        <v>0</v>
      </c>
      <c r="AA45">
        <f t="shared" si="8"/>
        <v>0</v>
      </c>
      <c r="AB45">
        <f t="shared" si="9"/>
        <v>1</v>
      </c>
      <c r="AC45" s="11">
        <f t="shared" si="10"/>
        <v>0</v>
      </c>
      <c r="AD45">
        <f t="shared" si="11"/>
        <v>1</v>
      </c>
      <c r="AE45">
        <f t="shared" si="12"/>
        <v>0</v>
      </c>
      <c r="AF45">
        <f t="shared" si="13"/>
        <v>0</v>
      </c>
      <c r="AG45" s="11">
        <f t="shared" si="14"/>
        <v>0</v>
      </c>
      <c r="AH45">
        <f t="shared" si="15"/>
        <v>0</v>
      </c>
      <c r="AI45" s="11">
        <f t="shared" si="16"/>
        <v>1</v>
      </c>
      <c r="AJ45">
        <f t="shared" si="17"/>
        <v>1</v>
      </c>
      <c r="AK45" s="11">
        <f t="shared" si="18"/>
        <v>0</v>
      </c>
      <c r="AL45" s="2">
        <f t="shared" si="19"/>
        <v>1</v>
      </c>
      <c r="AM45" s="10">
        <f t="shared" si="20"/>
        <v>0</v>
      </c>
      <c r="AO45">
        <v>4.4488552978489805E-3</v>
      </c>
      <c r="AS45" t="s">
        <v>9198</v>
      </c>
    </row>
    <row r="46" spans="1:53" ht="15.5" thickBot="1">
      <c r="A46" t="s">
        <v>11</v>
      </c>
      <c r="B46" t="s">
        <v>30</v>
      </c>
      <c r="C46" t="s">
        <v>13</v>
      </c>
      <c r="D46" t="s">
        <v>25</v>
      </c>
      <c r="E46" t="s">
        <v>27</v>
      </c>
      <c r="F46" t="s">
        <v>16</v>
      </c>
      <c r="G46" t="s">
        <v>17</v>
      </c>
      <c r="H46" s="2" t="s">
        <v>9172</v>
      </c>
      <c r="I46" s="2" t="s">
        <v>9172</v>
      </c>
      <c r="J46" s="2" t="s">
        <v>9172</v>
      </c>
      <c r="K46" s="6" t="s">
        <v>9173</v>
      </c>
      <c r="L46" s="8" t="s">
        <v>3621</v>
      </c>
      <c r="M46" s="3">
        <v>0</v>
      </c>
      <c r="N46" s="1">
        <v>7426</v>
      </c>
      <c r="O46">
        <v>84302</v>
      </c>
      <c r="P46">
        <f t="shared" si="4"/>
        <v>1</v>
      </c>
      <c r="Q46">
        <v>43</v>
      </c>
      <c r="R46">
        <v>64</v>
      </c>
      <c r="S46">
        <v>19</v>
      </c>
      <c r="T46" s="2">
        <f t="shared" si="0"/>
        <v>0</v>
      </c>
      <c r="U46" s="2">
        <f t="shared" si="1"/>
        <v>0</v>
      </c>
      <c r="V46" s="2">
        <f t="shared" si="2"/>
        <v>0</v>
      </c>
      <c r="W46" s="10">
        <f t="shared" si="3"/>
        <v>1</v>
      </c>
      <c r="X46">
        <f t="shared" si="5"/>
        <v>0</v>
      </c>
      <c r="Y46" s="11">
        <f t="shared" si="6"/>
        <v>0</v>
      </c>
      <c r="Z46">
        <f t="shared" si="7"/>
        <v>1</v>
      </c>
      <c r="AA46">
        <f t="shared" si="8"/>
        <v>0</v>
      </c>
      <c r="AB46">
        <f t="shared" si="9"/>
        <v>0</v>
      </c>
      <c r="AC46" s="11">
        <f t="shared" si="10"/>
        <v>0</v>
      </c>
      <c r="AD46">
        <f t="shared" si="11"/>
        <v>1</v>
      </c>
      <c r="AE46">
        <f t="shared" si="12"/>
        <v>0</v>
      </c>
      <c r="AF46">
        <f t="shared" si="13"/>
        <v>0</v>
      </c>
      <c r="AG46" s="11">
        <f t="shared" si="14"/>
        <v>0</v>
      </c>
      <c r="AH46">
        <f t="shared" si="15"/>
        <v>0</v>
      </c>
      <c r="AI46" s="11">
        <f t="shared" si="16"/>
        <v>1</v>
      </c>
      <c r="AJ46">
        <f t="shared" si="17"/>
        <v>1</v>
      </c>
      <c r="AK46" s="11">
        <f t="shared" si="18"/>
        <v>0</v>
      </c>
      <c r="AL46" s="2">
        <f t="shared" si="19"/>
        <v>1</v>
      </c>
      <c r="AM46" s="10">
        <f t="shared" si="20"/>
        <v>0</v>
      </c>
      <c r="AO46">
        <v>4.7382176875780417E-3</v>
      </c>
    </row>
    <row r="47" spans="1:53">
      <c r="A47" t="s">
        <v>11</v>
      </c>
      <c r="B47" t="s">
        <v>43</v>
      </c>
      <c r="C47" t="s">
        <v>13</v>
      </c>
      <c r="D47" t="s">
        <v>14</v>
      </c>
      <c r="E47" t="s">
        <v>15</v>
      </c>
      <c r="F47" t="s">
        <v>16</v>
      </c>
      <c r="G47" t="s">
        <v>57</v>
      </c>
      <c r="H47" s="2" t="s">
        <v>9172</v>
      </c>
      <c r="I47" s="2" t="s">
        <v>9173</v>
      </c>
      <c r="J47" s="2" t="s">
        <v>9172</v>
      </c>
      <c r="K47" s="6" t="s">
        <v>9173</v>
      </c>
      <c r="L47" s="8" t="s">
        <v>4491</v>
      </c>
      <c r="M47" s="3">
        <v>0</v>
      </c>
      <c r="N47" s="1">
        <v>9060</v>
      </c>
      <c r="O47">
        <v>57078</v>
      </c>
      <c r="P47">
        <f t="shared" si="4"/>
        <v>0</v>
      </c>
      <c r="Q47">
        <v>36</v>
      </c>
      <c r="R47">
        <v>111</v>
      </c>
      <c r="S47">
        <v>26</v>
      </c>
      <c r="T47" s="2">
        <f t="shared" si="0"/>
        <v>0</v>
      </c>
      <c r="U47" s="2">
        <f t="shared" si="1"/>
        <v>1</v>
      </c>
      <c r="V47" s="2">
        <f t="shared" si="2"/>
        <v>0</v>
      </c>
      <c r="W47" s="10">
        <f t="shared" si="3"/>
        <v>1</v>
      </c>
      <c r="X47">
        <f t="shared" si="5"/>
        <v>0</v>
      </c>
      <c r="Y47" s="11">
        <f t="shared" si="6"/>
        <v>0</v>
      </c>
      <c r="Z47">
        <f t="shared" si="7"/>
        <v>0</v>
      </c>
      <c r="AA47">
        <f t="shared" si="8"/>
        <v>0</v>
      </c>
      <c r="AB47">
        <f t="shared" si="9"/>
        <v>0</v>
      </c>
      <c r="AC47" s="11">
        <f t="shared" si="10"/>
        <v>0</v>
      </c>
      <c r="AD47">
        <f t="shared" si="11"/>
        <v>1</v>
      </c>
      <c r="AE47">
        <f t="shared" si="12"/>
        <v>0</v>
      </c>
      <c r="AF47">
        <f t="shared" si="13"/>
        <v>0</v>
      </c>
      <c r="AG47" s="11">
        <f t="shared" si="14"/>
        <v>0</v>
      </c>
      <c r="AH47">
        <f t="shared" si="15"/>
        <v>1</v>
      </c>
      <c r="AI47" s="11">
        <f t="shared" si="16"/>
        <v>0</v>
      </c>
      <c r="AJ47">
        <f t="shared" si="17"/>
        <v>1</v>
      </c>
      <c r="AK47" s="11">
        <f t="shared" si="18"/>
        <v>0</v>
      </c>
      <c r="AL47" s="2">
        <f t="shared" si="19"/>
        <v>0</v>
      </c>
      <c r="AM47" s="10">
        <f t="shared" si="20"/>
        <v>1</v>
      </c>
      <c r="AO47">
        <v>4.7891554444977804E-3</v>
      </c>
      <c r="AS47" s="15" t="s">
        <v>9199</v>
      </c>
      <c r="AT47" s="15"/>
    </row>
    <row r="48" spans="1:53">
      <c r="A48" t="s">
        <v>19</v>
      </c>
      <c r="B48" t="s">
        <v>30</v>
      </c>
      <c r="C48" t="s">
        <v>13</v>
      </c>
      <c r="D48" t="s">
        <v>25</v>
      </c>
      <c r="E48" t="s">
        <v>15</v>
      </c>
      <c r="F48" t="s">
        <v>16</v>
      </c>
      <c r="G48" t="s">
        <v>17</v>
      </c>
      <c r="H48" s="2" t="s">
        <v>9172</v>
      </c>
      <c r="I48" s="2" t="s">
        <v>9173</v>
      </c>
      <c r="J48" s="2" t="s">
        <v>9172</v>
      </c>
      <c r="K48" s="6" t="s">
        <v>9173</v>
      </c>
      <c r="L48" s="8" t="s">
        <v>3889</v>
      </c>
      <c r="M48" s="3">
        <v>1</v>
      </c>
      <c r="N48" s="1">
        <v>10778</v>
      </c>
      <c r="O48">
        <v>53437</v>
      </c>
      <c r="P48">
        <f t="shared" si="4"/>
        <v>1</v>
      </c>
      <c r="Q48">
        <v>20</v>
      </c>
      <c r="R48">
        <v>137</v>
      </c>
      <c r="S48">
        <v>2</v>
      </c>
      <c r="T48" s="2">
        <f t="shared" si="0"/>
        <v>0</v>
      </c>
      <c r="U48" s="2">
        <f t="shared" si="1"/>
        <v>1</v>
      </c>
      <c r="V48" s="2">
        <f t="shared" si="2"/>
        <v>0</v>
      </c>
      <c r="W48" s="10">
        <f t="shared" si="3"/>
        <v>1</v>
      </c>
      <c r="X48">
        <f t="shared" si="5"/>
        <v>1</v>
      </c>
      <c r="Y48" s="11">
        <f t="shared" si="6"/>
        <v>0</v>
      </c>
      <c r="Z48">
        <f t="shared" si="7"/>
        <v>1</v>
      </c>
      <c r="AA48">
        <f t="shared" si="8"/>
        <v>0</v>
      </c>
      <c r="AB48">
        <f t="shared" si="9"/>
        <v>0</v>
      </c>
      <c r="AC48" s="11">
        <f t="shared" si="10"/>
        <v>0</v>
      </c>
      <c r="AD48">
        <f t="shared" si="11"/>
        <v>1</v>
      </c>
      <c r="AE48">
        <f t="shared" si="12"/>
        <v>0</v>
      </c>
      <c r="AF48">
        <f t="shared" si="13"/>
        <v>0</v>
      </c>
      <c r="AG48" s="11">
        <f t="shared" si="14"/>
        <v>0</v>
      </c>
      <c r="AH48">
        <f t="shared" si="15"/>
        <v>1</v>
      </c>
      <c r="AI48" s="11">
        <f t="shared" si="16"/>
        <v>0</v>
      </c>
      <c r="AJ48">
        <f t="shared" si="17"/>
        <v>1</v>
      </c>
      <c r="AK48" s="11">
        <f t="shared" si="18"/>
        <v>0</v>
      </c>
      <c r="AL48" s="2">
        <f t="shared" si="19"/>
        <v>1</v>
      </c>
      <c r="AM48" s="10">
        <f t="shared" si="20"/>
        <v>0</v>
      </c>
      <c r="AO48">
        <v>4.8476378455979928E-3</v>
      </c>
      <c r="AS48" s="12" t="s">
        <v>9200</v>
      </c>
      <c r="AT48" s="12">
        <v>1.0175950530949381E-2</v>
      </c>
    </row>
    <row r="49" spans="1:53">
      <c r="A49" t="s">
        <v>11</v>
      </c>
      <c r="B49" t="s">
        <v>12</v>
      </c>
      <c r="C49" t="s">
        <v>13</v>
      </c>
      <c r="D49" t="s">
        <v>25</v>
      </c>
      <c r="E49" t="s">
        <v>33</v>
      </c>
      <c r="F49" t="s">
        <v>21</v>
      </c>
      <c r="G49" t="s">
        <v>39</v>
      </c>
      <c r="H49" s="2" t="s">
        <v>9172</v>
      </c>
      <c r="I49" s="2" t="s">
        <v>9172</v>
      </c>
      <c r="J49" s="2" t="s">
        <v>9173</v>
      </c>
      <c r="K49" s="6" t="s">
        <v>9173</v>
      </c>
      <c r="L49" s="8" t="s">
        <v>8996</v>
      </c>
      <c r="M49" s="3">
        <v>0</v>
      </c>
      <c r="N49" s="1">
        <v>16273</v>
      </c>
      <c r="O49">
        <v>83589</v>
      </c>
      <c r="P49">
        <f t="shared" si="4"/>
        <v>1</v>
      </c>
      <c r="Q49">
        <v>38</v>
      </c>
      <c r="R49">
        <v>107</v>
      </c>
      <c r="S49">
        <v>27</v>
      </c>
      <c r="T49" s="2">
        <f t="shared" si="0"/>
        <v>0</v>
      </c>
      <c r="U49" s="2">
        <f t="shared" si="1"/>
        <v>0</v>
      </c>
      <c r="V49" s="2">
        <f t="shared" si="2"/>
        <v>1</v>
      </c>
      <c r="W49" s="10">
        <f t="shared" si="3"/>
        <v>1</v>
      </c>
      <c r="X49">
        <f t="shared" si="5"/>
        <v>0</v>
      </c>
      <c r="Y49" s="11">
        <f t="shared" si="6"/>
        <v>0</v>
      </c>
      <c r="Z49">
        <f t="shared" si="7"/>
        <v>0</v>
      </c>
      <c r="AA49">
        <f t="shared" si="8"/>
        <v>1</v>
      </c>
      <c r="AB49">
        <f t="shared" si="9"/>
        <v>0</v>
      </c>
      <c r="AC49" s="11">
        <f t="shared" si="10"/>
        <v>0</v>
      </c>
      <c r="AD49">
        <f t="shared" si="11"/>
        <v>1</v>
      </c>
      <c r="AE49">
        <f t="shared" si="12"/>
        <v>0</v>
      </c>
      <c r="AF49">
        <f t="shared" si="13"/>
        <v>0</v>
      </c>
      <c r="AG49" s="11">
        <f t="shared" si="14"/>
        <v>0</v>
      </c>
      <c r="AH49">
        <f t="shared" si="15"/>
        <v>0</v>
      </c>
      <c r="AI49" s="11">
        <f t="shared" si="16"/>
        <v>0</v>
      </c>
      <c r="AJ49">
        <f t="shared" si="17"/>
        <v>0</v>
      </c>
      <c r="AK49" s="11">
        <f t="shared" si="18"/>
        <v>0</v>
      </c>
      <c r="AL49" s="2">
        <f t="shared" si="19"/>
        <v>0</v>
      </c>
      <c r="AM49" s="10">
        <f t="shared" si="20"/>
        <v>0</v>
      </c>
      <c r="AO49">
        <v>4.9298163526364678E-3</v>
      </c>
      <c r="AS49" s="12" t="s">
        <v>9201</v>
      </c>
      <c r="AT49" s="12">
        <v>1.0354996920832898E-4</v>
      </c>
    </row>
    <row r="50" spans="1:53">
      <c r="A50" t="s">
        <v>11</v>
      </c>
      <c r="B50" t="s">
        <v>43</v>
      </c>
      <c r="C50" t="s">
        <v>20</v>
      </c>
      <c r="D50" t="s">
        <v>14</v>
      </c>
      <c r="E50" t="s">
        <v>15</v>
      </c>
      <c r="F50" t="s">
        <v>21</v>
      </c>
      <c r="G50" t="s">
        <v>17</v>
      </c>
      <c r="H50" s="2" t="s">
        <v>9173</v>
      </c>
      <c r="I50" s="2" t="s">
        <v>9173</v>
      </c>
      <c r="J50" s="2" t="s">
        <v>9172</v>
      </c>
      <c r="K50" s="6" t="s">
        <v>9173</v>
      </c>
      <c r="L50" s="8" t="s">
        <v>5744</v>
      </c>
      <c r="M50" s="3">
        <v>0</v>
      </c>
      <c r="N50" s="1">
        <v>2554</v>
      </c>
      <c r="O50">
        <v>0</v>
      </c>
      <c r="P50">
        <f t="shared" si="4"/>
        <v>0</v>
      </c>
      <c r="Q50">
        <v>41</v>
      </c>
      <c r="R50">
        <v>74</v>
      </c>
      <c r="S50">
        <v>32</v>
      </c>
      <c r="T50" s="2">
        <f t="shared" si="0"/>
        <v>1</v>
      </c>
      <c r="U50" s="2">
        <f t="shared" si="1"/>
        <v>1</v>
      </c>
      <c r="V50" s="2">
        <f t="shared" si="2"/>
        <v>0</v>
      </c>
      <c r="W50" s="10">
        <f t="shared" si="3"/>
        <v>1</v>
      </c>
      <c r="X50">
        <f t="shared" si="5"/>
        <v>0</v>
      </c>
      <c r="Y50" s="11">
        <f t="shared" si="6"/>
        <v>0</v>
      </c>
      <c r="Z50">
        <f t="shared" si="7"/>
        <v>0</v>
      </c>
      <c r="AA50">
        <f t="shared" si="8"/>
        <v>0</v>
      </c>
      <c r="AB50">
        <f t="shared" si="9"/>
        <v>0</v>
      </c>
      <c r="AC50" s="11">
        <f t="shared" si="10"/>
        <v>0</v>
      </c>
      <c r="AD50">
        <f t="shared" si="11"/>
        <v>0</v>
      </c>
      <c r="AE50">
        <f t="shared" si="12"/>
        <v>0</v>
      </c>
      <c r="AF50">
        <f t="shared" si="13"/>
        <v>0</v>
      </c>
      <c r="AG50" s="11">
        <f t="shared" si="14"/>
        <v>0</v>
      </c>
      <c r="AH50">
        <f t="shared" si="15"/>
        <v>1</v>
      </c>
      <c r="AI50" s="11">
        <f t="shared" si="16"/>
        <v>0</v>
      </c>
      <c r="AJ50">
        <f t="shared" si="17"/>
        <v>0</v>
      </c>
      <c r="AK50" s="11">
        <f t="shared" si="18"/>
        <v>0</v>
      </c>
      <c r="AL50" s="2">
        <f t="shared" si="19"/>
        <v>1</v>
      </c>
      <c r="AM50" s="10">
        <f t="shared" si="20"/>
        <v>0</v>
      </c>
      <c r="AO50">
        <v>4.9852821999160956E-3</v>
      </c>
      <c r="AS50" s="12" t="s">
        <v>9202</v>
      </c>
      <c r="AT50" s="12">
        <v>-2.1468341623227867E-5</v>
      </c>
    </row>
    <row r="51" spans="1:53">
      <c r="A51" t="s">
        <v>11</v>
      </c>
      <c r="B51" t="s">
        <v>32</v>
      </c>
      <c r="C51" t="s">
        <v>52</v>
      </c>
      <c r="D51" t="s">
        <v>25</v>
      </c>
      <c r="E51" t="s">
        <v>33</v>
      </c>
      <c r="F51" t="s">
        <v>16</v>
      </c>
      <c r="G51" t="s">
        <v>57</v>
      </c>
      <c r="H51" s="2" t="s">
        <v>9172</v>
      </c>
      <c r="I51" s="2" t="s">
        <v>9173</v>
      </c>
      <c r="J51" s="2" t="s">
        <v>9173</v>
      </c>
      <c r="K51" s="6" t="s">
        <v>9173</v>
      </c>
      <c r="L51" s="8" t="s">
        <v>8638</v>
      </c>
      <c r="M51" s="3">
        <v>0</v>
      </c>
      <c r="N51" s="1">
        <v>5301</v>
      </c>
      <c r="O51">
        <v>26585</v>
      </c>
      <c r="P51">
        <f t="shared" si="4"/>
        <v>1</v>
      </c>
      <c r="Q51">
        <v>37</v>
      </c>
      <c r="R51">
        <v>49</v>
      </c>
      <c r="S51">
        <v>26</v>
      </c>
      <c r="T51" s="2">
        <f t="shared" si="0"/>
        <v>0</v>
      </c>
      <c r="U51" s="2">
        <f t="shared" si="1"/>
        <v>1</v>
      </c>
      <c r="V51" s="2">
        <f t="shared" si="2"/>
        <v>1</v>
      </c>
      <c r="W51" s="10">
        <f t="shared" si="3"/>
        <v>1</v>
      </c>
      <c r="X51">
        <f t="shared" si="5"/>
        <v>0</v>
      </c>
      <c r="Y51" s="11">
        <f t="shared" si="6"/>
        <v>0</v>
      </c>
      <c r="Z51">
        <f t="shared" si="7"/>
        <v>0</v>
      </c>
      <c r="AA51">
        <f t="shared" si="8"/>
        <v>0</v>
      </c>
      <c r="AB51">
        <f t="shared" si="9"/>
        <v>1</v>
      </c>
      <c r="AC51" s="11">
        <f t="shared" si="10"/>
        <v>0</v>
      </c>
      <c r="AD51">
        <f t="shared" si="11"/>
        <v>0</v>
      </c>
      <c r="AE51">
        <f t="shared" si="12"/>
        <v>0</v>
      </c>
      <c r="AF51">
        <f t="shared" si="13"/>
        <v>0</v>
      </c>
      <c r="AG51" s="11">
        <f t="shared" si="14"/>
        <v>1</v>
      </c>
      <c r="AH51">
        <f t="shared" si="15"/>
        <v>0</v>
      </c>
      <c r="AI51" s="11">
        <f t="shared" si="16"/>
        <v>0</v>
      </c>
      <c r="AJ51">
        <f t="shared" si="17"/>
        <v>1</v>
      </c>
      <c r="AK51" s="11">
        <f t="shared" si="18"/>
        <v>0</v>
      </c>
      <c r="AL51" s="2">
        <f t="shared" si="19"/>
        <v>0</v>
      </c>
      <c r="AM51" s="10">
        <f t="shared" si="20"/>
        <v>1</v>
      </c>
      <c r="AO51">
        <v>5.0437562191131321E-3</v>
      </c>
      <c r="AS51" s="12" t="s">
        <v>9203</v>
      </c>
      <c r="AT51" s="12">
        <v>0.40253862200574947</v>
      </c>
    </row>
    <row r="52" spans="1:53" ht="15.5" thickBot="1">
      <c r="A52" t="s">
        <v>11</v>
      </c>
      <c r="B52" t="s">
        <v>78</v>
      </c>
      <c r="C52" t="s">
        <v>13</v>
      </c>
      <c r="D52" t="s">
        <v>14</v>
      </c>
      <c r="E52" t="s">
        <v>33</v>
      </c>
      <c r="F52" t="s">
        <v>16</v>
      </c>
      <c r="G52" t="s">
        <v>17</v>
      </c>
      <c r="H52" s="2" t="s">
        <v>9172</v>
      </c>
      <c r="I52" s="2" t="s">
        <v>9173</v>
      </c>
      <c r="J52" s="2" t="s">
        <v>9173</v>
      </c>
      <c r="K52" s="6" t="s">
        <v>9173</v>
      </c>
      <c r="L52" s="8" t="s">
        <v>5026</v>
      </c>
      <c r="M52" s="3">
        <v>1</v>
      </c>
      <c r="N52" s="1">
        <v>4380</v>
      </c>
      <c r="O52">
        <v>40896</v>
      </c>
      <c r="P52">
        <f t="shared" si="4"/>
        <v>0</v>
      </c>
      <c r="Q52">
        <v>30</v>
      </c>
      <c r="R52">
        <v>145</v>
      </c>
      <c r="S52">
        <v>3</v>
      </c>
      <c r="T52" s="2">
        <f t="shared" si="0"/>
        <v>0</v>
      </c>
      <c r="U52" s="2">
        <f t="shared" si="1"/>
        <v>1</v>
      </c>
      <c r="V52" s="2">
        <f t="shared" si="2"/>
        <v>1</v>
      </c>
      <c r="W52" s="10">
        <f t="shared" si="3"/>
        <v>1</v>
      </c>
      <c r="X52">
        <f t="shared" si="5"/>
        <v>0</v>
      </c>
      <c r="Y52" s="11">
        <f t="shared" si="6"/>
        <v>0</v>
      </c>
      <c r="Z52">
        <f t="shared" si="7"/>
        <v>0</v>
      </c>
      <c r="AA52">
        <f t="shared" si="8"/>
        <v>0</v>
      </c>
      <c r="AB52">
        <f t="shared" si="9"/>
        <v>0</v>
      </c>
      <c r="AC52" s="11">
        <f t="shared" si="10"/>
        <v>1</v>
      </c>
      <c r="AD52">
        <f t="shared" si="11"/>
        <v>1</v>
      </c>
      <c r="AE52">
        <f t="shared" si="12"/>
        <v>0</v>
      </c>
      <c r="AF52">
        <f t="shared" si="13"/>
        <v>0</v>
      </c>
      <c r="AG52" s="11">
        <f t="shared" si="14"/>
        <v>0</v>
      </c>
      <c r="AH52">
        <f t="shared" si="15"/>
        <v>0</v>
      </c>
      <c r="AI52" s="11">
        <f t="shared" si="16"/>
        <v>0</v>
      </c>
      <c r="AJ52">
        <f t="shared" si="17"/>
        <v>1</v>
      </c>
      <c r="AK52" s="11">
        <f t="shared" si="18"/>
        <v>0</v>
      </c>
      <c r="AL52" s="2">
        <f t="shared" si="19"/>
        <v>1</v>
      </c>
      <c r="AM52" s="10">
        <f t="shared" si="20"/>
        <v>0</v>
      </c>
      <c r="AO52">
        <v>5.0629703351589717E-3</v>
      </c>
      <c r="AS52" s="13" t="s">
        <v>9204</v>
      </c>
      <c r="AT52" s="13">
        <v>8000</v>
      </c>
    </row>
    <row r="53" spans="1:53">
      <c r="A53" t="s">
        <v>19</v>
      </c>
      <c r="B53" t="s">
        <v>12</v>
      </c>
      <c r="C53" t="s">
        <v>13</v>
      </c>
      <c r="D53" t="s">
        <v>14</v>
      </c>
      <c r="E53" t="s">
        <v>27</v>
      </c>
      <c r="F53" t="s">
        <v>21</v>
      </c>
      <c r="G53" t="s">
        <v>17</v>
      </c>
      <c r="H53" s="2" t="s">
        <v>9173</v>
      </c>
      <c r="I53" s="2" t="s">
        <v>9172</v>
      </c>
      <c r="J53" s="2" t="s">
        <v>9172</v>
      </c>
      <c r="K53" s="6" t="s">
        <v>9173</v>
      </c>
      <c r="L53" s="8" t="s">
        <v>5803</v>
      </c>
      <c r="M53" s="3">
        <v>0</v>
      </c>
      <c r="N53" s="1">
        <v>7249</v>
      </c>
      <c r="O53">
        <v>37751</v>
      </c>
      <c r="P53">
        <f t="shared" si="4"/>
        <v>0</v>
      </c>
      <c r="Q53">
        <v>39</v>
      </c>
      <c r="R53">
        <v>113</v>
      </c>
      <c r="S53">
        <v>15</v>
      </c>
      <c r="T53" s="2">
        <f t="shared" si="0"/>
        <v>1</v>
      </c>
      <c r="U53" s="2">
        <f t="shared" si="1"/>
        <v>0</v>
      </c>
      <c r="V53" s="2">
        <f t="shared" si="2"/>
        <v>0</v>
      </c>
      <c r="W53" s="10">
        <f t="shared" si="3"/>
        <v>1</v>
      </c>
      <c r="X53">
        <f t="shared" si="5"/>
        <v>1</v>
      </c>
      <c r="Y53" s="11">
        <f t="shared" si="6"/>
        <v>0</v>
      </c>
      <c r="Z53">
        <f t="shared" si="7"/>
        <v>0</v>
      </c>
      <c r="AA53">
        <f t="shared" si="8"/>
        <v>1</v>
      </c>
      <c r="AB53">
        <f t="shared" si="9"/>
        <v>0</v>
      </c>
      <c r="AC53" s="11">
        <f t="shared" si="10"/>
        <v>0</v>
      </c>
      <c r="AD53">
        <f t="shared" si="11"/>
        <v>1</v>
      </c>
      <c r="AE53">
        <f t="shared" si="12"/>
        <v>0</v>
      </c>
      <c r="AF53">
        <f t="shared" si="13"/>
        <v>0</v>
      </c>
      <c r="AG53" s="11">
        <f t="shared" si="14"/>
        <v>0</v>
      </c>
      <c r="AH53">
        <f t="shared" si="15"/>
        <v>0</v>
      </c>
      <c r="AI53" s="11">
        <f t="shared" si="16"/>
        <v>1</v>
      </c>
      <c r="AJ53">
        <f t="shared" si="17"/>
        <v>0</v>
      </c>
      <c r="AK53" s="11">
        <f t="shared" si="18"/>
        <v>0</v>
      </c>
      <c r="AL53" s="2">
        <f t="shared" si="19"/>
        <v>1</v>
      </c>
      <c r="AM53" s="10">
        <f t="shared" si="20"/>
        <v>0</v>
      </c>
      <c r="AO53">
        <v>5.0755417929382726E-3</v>
      </c>
    </row>
    <row r="54" spans="1:53" ht="15.5" thickBot="1">
      <c r="A54" t="s">
        <v>23</v>
      </c>
      <c r="B54" t="s">
        <v>12</v>
      </c>
      <c r="C54" t="s">
        <v>20</v>
      </c>
      <c r="D54" t="s">
        <v>14</v>
      </c>
      <c r="E54" t="s">
        <v>15</v>
      </c>
      <c r="F54" t="s">
        <v>21</v>
      </c>
      <c r="G54" t="s">
        <v>39</v>
      </c>
      <c r="H54" s="2" t="s">
        <v>9173</v>
      </c>
      <c r="I54" s="2" t="s">
        <v>9173</v>
      </c>
      <c r="J54" s="2" t="s">
        <v>9172</v>
      </c>
      <c r="K54" s="6" t="s">
        <v>9173</v>
      </c>
      <c r="L54" s="8" t="s">
        <v>8096</v>
      </c>
      <c r="M54" s="3">
        <v>0</v>
      </c>
      <c r="N54" s="1">
        <v>4049</v>
      </c>
      <c r="O54">
        <v>0</v>
      </c>
      <c r="P54">
        <f t="shared" si="4"/>
        <v>0</v>
      </c>
      <c r="Q54">
        <v>25</v>
      </c>
      <c r="R54">
        <v>132</v>
      </c>
      <c r="S54">
        <v>9</v>
      </c>
      <c r="T54" s="2">
        <f t="shared" si="0"/>
        <v>1</v>
      </c>
      <c r="U54" s="2">
        <f t="shared" si="1"/>
        <v>1</v>
      </c>
      <c r="V54" s="2">
        <f t="shared" si="2"/>
        <v>0</v>
      </c>
      <c r="W54" s="10">
        <f t="shared" si="3"/>
        <v>1</v>
      </c>
      <c r="X54">
        <f t="shared" si="5"/>
        <v>0</v>
      </c>
      <c r="Y54" s="11">
        <f t="shared" si="6"/>
        <v>1</v>
      </c>
      <c r="Z54">
        <f t="shared" si="7"/>
        <v>0</v>
      </c>
      <c r="AA54">
        <f t="shared" si="8"/>
        <v>1</v>
      </c>
      <c r="AB54">
        <f t="shared" si="9"/>
        <v>0</v>
      </c>
      <c r="AC54" s="11">
        <f t="shared" si="10"/>
        <v>0</v>
      </c>
      <c r="AD54">
        <f t="shared" si="11"/>
        <v>0</v>
      </c>
      <c r="AE54">
        <f t="shared" si="12"/>
        <v>0</v>
      </c>
      <c r="AF54">
        <f t="shared" si="13"/>
        <v>0</v>
      </c>
      <c r="AG54" s="11">
        <f t="shared" si="14"/>
        <v>0</v>
      </c>
      <c r="AH54">
        <f t="shared" si="15"/>
        <v>1</v>
      </c>
      <c r="AI54" s="11">
        <f t="shared" si="16"/>
        <v>0</v>
      </c>
      <c r="AJ54">
        <f t="shared" si="17"/>
        <v>0</v>
      </c>
      <c r="AK54" s="11">
        <f t="shared" si="18"/>
        <v>0</v>
      </c>
      <c r="AL54" s="2">
        <f t="shared" si="19"/>
        <v>0</v>
      </c>
      <c r="AM54" s="10">
        <f t="shared" si="20"/>
        <v>0</v>
      </c>
      <c r="AO54">
        <v>5.103214646271996E-3</v>
      </c>
      <c r="AS54" t="s">
        <v>9205</v>
      </c>
    </row>
    <row r="55" spans="1:53">
      <c r="A55" t="s">
        <v>11</v>
      </c>
      <c r="B55" t="s">
        <v>30</v>
      </c>
      <c r="C55" t="s">
        <v>13</v>
      </c>
      <c r="D55" t="s">
        <v>25</v>
      </c>
      <c r="E55" t="s">
        <v>15</v>
      </c>
      <c r="F55" t="s">
        <v>36</v>
      </c>
      <c r="G55" t="s">
        <v>39</v>
      </c>
      <c r="H55" s="2" t="s">
        <v>9172</v>
      </c>
      <c r="I55" s="2" t="s">
        <v>9173</v>
      </c>
      <c r="J55" s="2" t="s">
        <v>9172</v>
      </c>
      <c r="K55" s="6" t="s">
        <v>9173</v>
      </c>
      <c r="L55" s="8" t="s">
        <v>4196</v>
      </c>
      <c r="M55" s="3">
        <v>0</v>
      </c>
      <c r="N55" s="1">
        <v>5157</v>
      </c>
      <c r="O55">
        <v>43906</v>
      </c>
      <c r="P55">
        <f t="shared" si="4"/>
        <v>1</v>
      </c>
      <c r="Q55">
        <v>21</v>
      </c>
      <c r="R55">
        <v>103</v>
      </c>
      <c r="S55">
        <v>6</v>
      </c>
      <c r="T55" s="2">
        <f t="shared" si="0"/>
        <v>0</v>
      </c>
      <c r="U55" s="2">
        <f t="shared" si="1"/>
        <v>1</v>
      </c>
      <c r="V55" s="2">
        <f t="shared" si="2"/>
        <v>0</v>
      </c>
      <c r="W55" s="10">
        <f t="shared" si="3"/>
        <v>1</v>
      </c>
      <c r="X55">
        <f t="shared" si="5"/>
        <v>0</v>
      </c>
      <c r="Y55" s="11">
        <f t="shared" si="6"/>
        <v>0</v>
      </c>
      <c r="Z55">
        <f t="shared" si="7"/>
        <v>1</v>
      </c>
      <c r="AA55">
        <f t="shared" si="8"/>
        <v>0</v>
      </c>
      <c r="AB55">
        <f t="shared" si="9"/>
        <v>0</v>
      </c>
      <c r="AC55" s="11">
        <f t="shared" si="10"/>
        <v>0</v>
      </c>
      <c r="AD55">
        <f t="shared" si="11"/>
        <v>1</v>
      </c>
      <c r="AE55">
        <f t="shared" si="12"/>
        <v>0</v>
      </c>
      <c r="AF55">
        <f t="shared" si="13"/>
        <v>0</v>
      </c>
      <c r="AG55" s="11">
        <f t="shared" si="14"/>
        <v>0</v>
      </c>
      <c r="AH55">
        <f t="shared" si="15"/>
        <v>1</v>
      </c>
      <c r="AI55" s="11">
        <f t="shared" si="16"/>
        <v>0</v>
      </c>
      <c r="AJ55">
        <f t="shared" si="17"/>
        <v>0</v>
      </c>
      <c r="AK55" s="11">
        <f t="shared" si="18"/>
        <v>1</v>
      </c>
      <c r="AL55" s="2">
        <f t="shared" si="19"/>
        <v>0</v>
      </c>
      <c r="AM55" s="10">
        <f t="shared" si="20"/>
        <v>0</v>
      </c>
      <c r="AO55">
        <v>5.1657962636862866E-3</v>
      </c>
      <c r="AS55" s="14"/>
      <c r="AT55" s="14" t="s">
        <v>9210</v>
      </c>
      <c r="AU55" s="14" t="s">
        <v>9211</v>
      </c>
      <c r="AV55" s="14" t="s">
        <v>9212</v>
      </c>
      <c r="AW55" s="14" t="s">
        <v>14</v>
      </c>
      <c r="AX55" s="14" t="s">
        <v>9213</v>
      </c>
    </row>
    <row r="56" spans="1:53">
      <c r="A56" t="s">
        <v>11</v>
      </c>
      <c r="B56" t="s">
        <v>43</v>
      </c>
      <c r="C56" t="s">
        <v>13</v>
      </c>
      <c r="D56" t="s">
        <v>25</v>
      </c>
      <c r="E56" t="s">
        <v>33</v>
      </c>
      <c r="F56" t="s">
        <v>16</v>
      </c>
      <c r="G56" t="s">
        <v>57</v>
      </c>
      <c r="H56" s="2" t="s">
        <v>9172</v>
      </c>
      <c r="I56" s="2" t="s">
        <v>9173</v>
      </c>
      <c r="J56" s="2" t="s">
        <v>9172</v>
      </c>
      <c r="K56" s="6" t="s">
        <v>9173</v>
      </c>
      <c r="L56" s="8" t="s">
        <v>2504</v>
      </c>
      <c r="M56" s="3">
        <v>0</v>
      </c>
      <c r="N56" s="1">
        <v>5839</v>
      </c>
      <c r="O56">
        <v>81082</v>
      </c>
      <c r="P56">
        <f t="shared" si="4"/>
        <v>1</v>
      </c>
      <c r="Q56">
        <v>31</v>
      </c>
      <c r="R56">
        <v>119</v>
      </c>
      <c r="S56">
        <v>5</v>
      </c>
      <c r="T56" s="2">
        <f t="shared" si="0"/>
        <v>0</v>
      </c>
      <c r="U56" s="2">
        <f t="shared" si="1"/>
        <v>1</v>
      </c>
      <c r="V56" s="2">
        <f t="shared" si="2"/>
        <v>0</v>
      </c>
      <c r="W56" s="10">
        <f t="shared" si="3"/>
        <v>1</v>
      </c>
      <c r="X56">
        <f t="shared" si="5"/>
        <v>0</v>
      </c>
      <c r="Y56" s="11">
        <f t="shared" si="6"/>
        <v>0</v>
      </c>
      <c r="Z56">
        <f t="shared" si="7"/>
        <v>0</v>
      </c>
      <c r="AA56">
        <f t="shared" si="8"/>
        <v>0</v>
      </c>
      <c r="AB56">
        <f t="shared" si="9"/>
        <v>0</v>
      </c>
      <c r="AC56" s="11">
        <f t="shared" si="10"/>
        <v>0</v>
      </c>
      <c r="AD56">
        <f t="shared" si="11"/>
        <v>1</v>
      </c>
      <c r="AE56">
        <f t="shared" si="12"/>
        <v>0</v>
      </c>
      <c r="AF56">
        <f t="shared" si="13"/>
        <v>0</v>
      </c>
      <c r="AG56" s="11">
        <f t="shared" si="14"/>
        <v>0</v>
      </c>
      <c r="AH56">
        <f t="shared" si="15"/>
        <v>0</v>
      </c>
      <c r="AI56" s="11">
        <f t="shared" si="16"/>
        <v>0</v>
      </c>
      <c r="AJ56">
        <f t="shared" si="17"/>
        <v>1</v>
      </c>
      <c r="AK56" s="11">
        <f t="shared" si="18"/>
        <v>0</v>
      </c>
      <c r="AL56" s="2">
        <f t="shared" si="19"/>
        <v>0</v>
      </c>
      <c r="AM56" s="10">
        <f t="shared" si="20"/>
        <v>1</v>
      </c>
      <c r="AO56">
        <v>5.2471356490846428E-3</v>
      </c>
      <c r="AS56" s="12" t="s">
        <v>9206</v>
      </c>
      <c r="AT56" s="12">
        <v>1</v>
      </c>
      <c r="AU56" s="12">
        <v>0.13421203409689042</v>
      </c>
      <c r="AV56" s="12">
        <v>0.13421203409689042</v>
      </c>
      <c r="AW56" s="12">
        <v>0.82827842193330226</v>
      </c>
      <c r="AX56" s="12">
        <v>0.36279823979752435</v>
      </c>
    </row>
    <row r="57" spans="1:53">
      <c r="A57" t="s">
        <v>19</v>
      </c>
      <c r="B57" t="s">
        <v>30</v>
      </c>
      <c r="C57" t="s">
        <v>13</v>
      </c>
      <c r="D57" t="s">
        <v>14</v>
      </c>
      <c r="E57" t="s">
        <v>15</v>
      </c>
      <c r="F57" t="s">
        <v>16</v>
      </c>
      <c r="G57" t="s">
        <v>17</v>
      </c>
      <c r="H57" s="2" t="s">
        <v>9172</v>
      </c>
      <c r="I57" s="2" t="s">
        <v>9172</v>
      </c>
      <c r="J57" s="2" t="s">
        <v>9172</v>
      </c>
      <c r="K57" s="6" t="s">
        <v>9173</v>
      </c>
      <c r="L57" s="8" t="s">
        <v>3795</v>
      </c>
      <c r="M57" s="3">
        <v>0</v>
      </c>
      <c r="N57" s="1">
        <v>10394</v>
      </c>
      <c r="O57">
        <v>22601</v>
      </c>
      <c r="P57">
        <f t="shared" si="4"/>
        <v>0</v>
      </c>
      <c r="Q57">
        <v>17</v>
      </c>
      <c r="R57">
        <v>112</v>
      </c>
      <c r="S57">
        <v>1</v>
      </c>
      <c r="T57" s="2">
        <f t="shared" si="0"/>
        <v>0</v>
      </c>
      <c r="U57" s="2">
        <f t="shared" si="1"/>
        <v>0</v>
      </c>
      <c r="V57" s="2">
        <f t="shared" si="2"/>
        <v>0</v>
      </c>
      <c r="W57" s="10">
        <f t="shared" si="3"/>
        <v>1</v>
      </c>
      <c r="X57">
        <f t="shared" si="5"/>
        <v>1</v>
      </c>
      <c r="Y57" s="11">
        <f t="shared" si="6"/>
        <v>0</v>
      </c>
      <c r="Z57">
        <f t="shared" si="7"/>
        <v>1</v>
      </c>
      <c r="AA57">
        <f t="shared" si="8"/>
        <v>0</v>
      </c>
      <c r="AB57">
        <f t="shared" si="9"/>
        <v>0</v>
      </c>
      <c r="AC57" s="11">
        <f t="shared" si="10"/>
        <v>0</v>
      </c>
      <c r="AD57">
        <f t="shared" si="11"/>
        <v>1</v>
      </c>
      <c r="AE57">
        <f t="shared" si="12"/>
        <v>0</v>
      </c>
      <c r="AF57">
        <f t="shared" si="13"/>
        <v>0</v>
      </c>
      <c r="AG57" s="11">
        <f t="shared" si="14"/>
        <v>0</v>
      </c>
      <c r="AH57">
        <f t="shared" si="15"/>
        <v>1</v>
      </c>
      <c r="AI57" s="11">
        <f t="shared" si="16"/>
        <v>0</v>
      </c>
      <c r="AJ57">
        <f t="shared" si="17"/>
        <v>1</v>
      </c>
      <c r="AK57" s="11">
        <f t="shared" si="18"/>
        <v>0</v>
      </c>
      <c r="AL57" s="2">
        <f t="shared" si="19"/>
        <v>1</v>
      </c>
      <c r="AM57" s="10">
        <f t="shared" si="20"/>
        <v>0</v>
      </c>
      <c r="AO57">
        <v>5.3064618284378489E-3</v>
      </c>
      <c r="AS57" s="12" t="s">
        <v>9207</v>
      </c>
      <c r="AT57" s="12">
        <v>7998</v>
      </c>
      <c r="AU57" s="12">
        <v>1295.9746629658887</v>
      </c>
      <c r="AV57" s="12">
        <v>0.16203734220628765</v>
      </c>
      <c r="AW57" s="12"/>
      <c r="AX57" s="12"/>
    </row>
    <row r="58" spans="1:53" ht="15.5" thickBot="1">
      <c r="A58" t="s">
        <v>19</v>
      </c>
      <c r="B58" t="s">
        <v>43</v>
      </c>
      <c r="C58" t="s">
        <v>20</v>
      </c>
      <c r="D58" t="s">
        <v>25</v>
      </c>
      <c r="E58" t="s">
        <v>27</v>
      </c>
      <c r="F58" t="s">
        <v>16</v>
      </c>
      <c r="G58" t="s">
        <v>17</v>
      </c>
      <c r="H58" s="2" t="s">
        <v>9173</v>
      </c>
      <c r="I58" s="2" t="s">
        <v>9172</v>
      </c>
      <c r="J58" s="2" t="s">
        <v>9172</v>
      </c>
      <c r="K58" s="6" t="s">
        <v>9173</v>
      </c>
      <c r="L58" s="8" t="s">
        <v>2339</v>
      </c>
      <c r="M58" s="3">
        <v>0</v>
      </c>
      <c r="N58" s="1">
        <v>6358</v>
      </c>
      <c r="O58">
        <v>0</v>
      </c>
      <c r="P58">
        <f t="shared" si="4"/>
        <v>1</v>
      </c>
      <c r="Q58">
        <v>31</v>
      </c>
      <c r="R58">
        <v>90</v>
      </c>
      <c r="S58">
        <v>19</v>
      </c>
      <c r="T58" s="2">
        <f t="shared" si="0"/>
        <v>1</v>
      </c>
      <c r="U58" s="2">
        <f t="shared" si="1"/>
        <v>0</v>
      </c>
      <c r="V58" s="2">
        <f t="shared" si="2"/>
        <v>0</v>
      </c>
      <c r="W58" s="10">
        <f t="shared" si="3"/>
        <v>1</v>
      </c>
      <c r="X58">
        <f t="shared" si="5"/>
        <v>1</v>
      </c>
      <c r="Y58" s="11">
        <f t="shared" si="6"/>
        <v>0</v>
      </c>
      <c r="Z58">
        <f t="shared" si="7"/>
        <v>0</v>
      </c>
      <c r="AA58">
        <f t="shared" si="8"/>
        <v>0</v>
      </c>
      <c r="AB58">
        <f t="shared" si="9"/>
        <v>0</v>
      </c>
      <c r="AC58" s="11">
        <f t="shared" si="10"/>
        <v>0</v>
      </c>
      <c r="AD58">
        <f t="shared" si="11"/>
        <v>0</v>
      </c>
      <c r="AE58">
        <f t="shared" si="12"/>
        <v>0</v>
      </c>
      <c r="AF58">
        <f t="shared" si="13"/>
        <v>0</v>
      </c>
      <c r="AG58" s="11">
        <f t="shared" si="14"/>
        <v>0</v>
      </c>
      <c r="AH58">
        <f t="shared" si="15"/>
        <v>0</v>
      </c>
      <c r="AI58" s="11">
        <f t="shared" si="16"/>
        <v>1</v>
      </c>
      <c r="AJ58">
        <f t="shared" si="17"/>
        <v>1</v>
      </c>
      <c r="AK58" s="11">
        <f t="shared" si="18"/>
        <v>0</v>
      </c>
      <c r="AL58" s="2">
        <f t="shared" si="19"/>
        <v>1</v>
      </c>
      <c r="AM58" s="10">
        <f t="shared" si="20"/>
        <v>0</v>
      </c>
      <c r="AO58">
        <v>5.3810244451188601E-3</v>
      </c>
      <c r="AS58" s="13" t="s">
        <v>9208</v>
      </c>
      <c r="AT58" s="13">
        <v>7999</v>
      </c>
      <c r="AU58" s="13">
        <v>1296.1088749999856</v>
      </c>
      <c r="AV58" s="13"/>
      <c r="AW58" s="13"/>
      <c r="AX58" s="13"/>
    </row>
    <row r="59" spans="1:53" ht="15.5" thickBot="1">
      <c r="A59" t="s">
        <v>23</v>
      </c>
      <c r="B59" t="s">
        <v>12</v>
      </c>
      <c r="C59" t="s">
        <v>20</v>
      </c>
      <c r="D59" t="s">
        <v>25</v>
      </c>
      <c r="E59" t="s">
        <v>15</v>
      </c>
      <c r="F59" t="s">
        <v>16</v>
      </c>
      <c r="G59" t="s">
        <v>57</v>
      </c>
      <c r="H59" s="2" t="s">
        <v>9173</v>
      </c>
      <c r="I59" s="2" t="s">
        <v>9173</v>
      </c>
      <c r="J59" s="2" t="s">
        <v>9172</v>
      </c>
      <c r="K59" s="6" t="s">
        <v>9173</v>
      </c>
      <c r="L59" s="8" t="s">
        <v>5592</v>
      </c>
      <c r="M59" s="3">
        <v>0</v>
      </c>
      <c r="N59" s="1">
        <v>8719</v>
      </c>
      <c r="O59">
        <v>0</v>
      </c>
      <c r="P59">
        <f t="shared" si="4"/>
        <v>1</v>
      </c>
      <c r="Q59">
        <v>31</v>
      </c>
      <c r="R59">
        <v>134</v>
      </c>
      <c r="S59">
        <v>7</v>
      </c>
      <c r="T59" s="2">
        <f t="shared" si="0"/>
        <v>1</v>
      </c>
      <c r="U59" s="2">
        <f t="shared" si="1"/>
        <v>1</v>
      </c>
      <c r="V59" s="2">
        <f t="shared" si="2"/>
        <v>0</v>
      </c>
      <c r="W59" s="10">
        <f t="shared" si="3"/>
        <v>1</v>
      </c>
      <c r="X59">
        <f t="shared" si="5"/>
        <v>0</v>
      </c>
      <c r="Y59" s="11">
        <f t="shared" si="6"/>
        <v>1</v>
      </c>
      <c r="Z59">
        <f t="shared" si="7"/>
        <v>0</v>
      </c>
      <c r="AA59">
        <f t="shared" si="8"/>
        <v>1</v>
      </c>
      <c r="AB59">
        <f t="shared" si="9"/>
        <v>0</v>
      </c>
      <c r="AC59" s="11">
        <f t="shared" si="10"/>
        <v>0</v>
      </c>
      <c r="AD59">
        <f t="shared" si="11"/>
        <v>0</v>
      </c>
      <c r="AE59">
        <f t="shared" si="12"/>
        <v>0</v>
      </c>
      <c r="AF59">
        <f t="shared" si="13"/>
        <v>0</v>
      </c>
      <c r="AG59" s="11">
        <f t="shared" si="14"/>
        <v>0</v>
      </c>
      <c r="AH59">
        <f t="shared" si="15"/>
        <v>1</v>
      </c>
      <c r="AI59" s="11">
        <f t="shared" si="16"/>
        <v>0</v>
      </c>
      <c r="AJ59">
        <f t="shared" si="17"/>
        <v>1</v>
      </c>
      <c r="AK59" s="11">
        <f t="shared" si="18"/>
        <v>0</v>
      </c>
      <c r="AL59" s="2">
        <f t="shared" si="19"/>
        <v>0</v>
      </c>
      <c r="AM59" s="10">
        <f t="shared" si="20"/>
        <v>1</v>
      </c>
      <c r="AO59">
        <v>5.4060472200652809E-3</v>
      </c>
    </row>
    <row r="60" spans="1:53">
      <c r="A60" t="s">
        <v>23</v>
      </c>
      <c r="B60" t="s">
        <v>30</v>
      </c>
      <c r="C60" t="s">
        <v>13</v>
      </c>
      <c r="D60" t="s">
        <v>25</v>
      </c>
      <c r="E60" t="s">
        <v>15</v>
      </c>
      <c r="F60" t="s">
        <v>21</v>
      </c>
      <c r="G60" t="s">
        <v>17</v>
      </c>
      <c r="H60" s="2" t="s">
        <v>9172</v>
      </c>
      <c r="I60" s="2" t="s">
        <v>9173</v>
      </c>
      <c r="J60" s="2" t="s">
        <v>9172</v>
      </c>
      <c r="K60" s="6" t="s">
        <v>9173</v>
      </c>
      <c r="L60" s="8" t="s">
        <v>826</v>
      </c>
      <c r="M60" s="3">
        <v>0</v>
      </c>
      <c r="N60" s="1">
        <v>5990</v>
      </c>
      <c r="O60">
        <v>66839</v>
      </c>
      <c r="P60">
        <f t="shared" si="4"/>
        <v>1</v>
      </c>
      <c r="Q60">
        <v>43</v>
      </c>
      <c r="R60">
        <v>148</v>
      </c>
      <c r="S60">
        <v>33</v>
      </c>
      <c r="T60" s="2">
        <f t="shared" si="0"/>
        <v>0</v>
      </c>
      <c r="U60" s="2">
        <f t="shared" si="1"/>
        <v>1</v>
      </c>
      <c r="V60" s="2">
        <f t="shared" si="2"/>
        <v>0</v>
      </c>
      <c r="W60" s="10">
        <f t="shared" si="3"/>
        <v>1</v>
      </c>
      <c r="X60">
        <f t="shared" si="5"/>
        <v>0</v>
      </c>
      <c r="Y60" s="11">
        <f t="shared" si="6"/>
        <v>1</v>
      </c>
      <c r="Z60">
        <f t="shared" si="7"/>
        <v>1</v>
      </c>
      <c r="AA60">
        <f t="shared" si="8"/>
        <v>0</v>
      </c>
      <c r="AB60">
        <f t="shared" si="9"/>
        <v>0</v>
      </c>
      <c r="AC60" s="11">
        <f t="shared" si="10"/>
        <v>0</v>
      </c>
      <c r="AD60">
        <f t="shared" si="11"/>
        <v>1</v>
      </c>
      <c r="AE60">
        <f t="shared" si="12"/>
        <v>0</v>
      </c>
      <c r="AF60">
        <f t="shared" si="13"/>
        <v>0</v>
      </c>
      <c r="AG60" s="11">
        <f t="shared" si="14"/>
        <v>0</v>
      </c>
      <c r="AH60">
        <f t="shared" si="15"/>
        <v>1</v>
      </c>
      <c r="AI60" s="11">
        <f t="shared" si="16"/>
        <v>0</v>
      </c>
      <c r="AJ60">
        <f t="shared" si="17"/>
        <v>0</v>
      </c>
      <c r="AK60" s="11">
        <f t="shared" si="18"/>
        <v>0</v>
      </c>
      <c r="AL60" s="2">
        <f t="shared" si="19"/>
        <v>1</v>
      </c>
      <c r="AM60" s="10">
        <f t="shared" si="20"/>
        <v>0</v>
      </c>
      <c r="AO60">
        <v>5.4747643906039953E-3</v>
      </c>
      <c r="AS60" s="14"/>
      <c r="AT60" s="14" t="s">
        <v>9214</v>
      </c>
      <c r="AU60" s="14" t="s">
        <v>9203</v>
      </c>
      <c r="AV60" s="14" t="s">
        <v>9215</v>
      </c>
      <c r="AW60" s="14" t="s">
        <v>9216</v>
      </c>
      <c r="AX60" s="14" t="s">
        <v>9217</v>
      </c>
      <c r="AY60" s="14" t="s">
        <v>9218</v>
      </c>
      <c r="AZ60" s="14" t="s">
        <v>9219</v>
      </c>
      <c r="BA60" s="14" t="s">
        <v>9220</v>
      </c>
    </row>
    <row r="61" spans="1:53">
      <c r="A61" t="s">
        <v>11</v>
      </c>
      <c r="B61" t="s">
        <v>43</v>
      </c>
      <c r="C61" t="s">
        <v>20</v>
      </c>
      <c r="D61" t="s">
        <v>14</v>
      </c>
      <c r="E61" t="s">
        <v>15</v>
      </c>
      <c r="F61" t="s">
        <v>21</v>
      </c>
      <c r="G61" t="s">
        <v>39</v>
      </c>
      <c r="H61" s="2" t="s">
        <v>9173</v>
      </c>
      <c r="I61" s="2" t="s">
        <v>9172</v>
      </c>
      <c r="J61" s="2" t="s">
        <v>9172</v>
      </c>
      <c r="K61" s="6" t="s">
        <v>9173</v>
      </c>
      <c r="L61" s="8" t="s">
        <v>2381</v>
      </c>
      <c r="M61" s="3">
        <v>0</v>
      </c>
      <c r="N61" s="1">
        <v>7603</v>
      </c>
      <c r="O61">
        <v>0</v>
      </c>
      <c r="P61">
        <f t="shared" si="4"/>
        <v>0</v>
      </c>
      <c r="Q61">
        <v>27</v>
      </c>
      <c r="R61">
        <v>151</v>
      </c>
      <c r="S61">
        <v>2</v>
      </c>
      <c r="T61" s="2">
        <f t="shared" si="0"/>
        <v>1</v>
      </c>
      <c r="U61" s="2">
        <f t="shared" si="1"/>
        <v>0</v>
      </c>
      <c r="V61" s="2">
        <f t="shared" si="2"/>
        <v>0</v>
      </c>
      <c r="W61" s="10">
        <f t="shared" si="3"/>
        <v>1</v>
      </c>
      <c r="X61">
        <f t="shared" si="5"/>
        <v>0</v>
      </c>
      <c r="Y61" s="11">
        <f t="shared" si="6"/>
        <v>0</v>
      </c>
      <c r="Z61">
        <f t="shared" si="7"/>
        <v>0</v>
      </c>
      <c r="AA61">
        <f t="shared" si="8"/>
        <v>0</v>
      </c>
      <c r="AB61">
        <f t="shared" si="9"/>
        <v>0</v>
      </c>
      <c r="AC61" s="11">
        <f t="shared" si="10"/>
        <v>0</v>
      </c>
      <c r="AD61">
        <f t="shared" si="11"/>
        <v>0</v>
      </c>
      <c r="AE61">
        <f t="shared" si="12"/>
        <v>0</v>
      </c>
      <c r="AF61">
        <f t="shared" si="13"/>
        <v>0</v>
      </c>
      <c r="AG61" s="11">
        <f t="shared" si="14"/>
        <v>0</v>
      </c>
      <c r="AH61">
        <f t="shared" si="15"/>
        <v>1</v>
      </c>
      <c r="AI61" s="11">
        <f t="shared" si="16"/>
        <v>0</v>
      </c>
      <c r="AJ61">
        <f t="shared" si="17"/>
        <v>0</v>
      </c>
      <c r="AK61" s="11">
        <f t="shared" si="18"/>
        <v>0</v>
      </c>
      <c r="AL61" s="2">
        <f t="shared" si="19"/>
        <v>0</v>
      </c>
      <c r="AM61" s="10">
        <f t="shared" si="20"/>
        <v>0</v>
      </c>
      <c r="AO61">
        <v>5.4936721015226434E-3</v>
      </c>
      <c r="AS61" s="12" t="s">
        <v>9209</v>
      </c>
      <c r="AT61" s="12">
        <v>0.19936321332353502</v>
      </c>
      <c r="AU61" s="12">
        <v>6.2996709500911692E-3</v>
      </c>
      <c r="AV61" s="12">
        <v>31.646607402669154</v>
      </c>
      <c r="AW61" s="12">
        <v>3.3775280816394653E-207</v>
      </c>
      <c r="AX61" s="12">
        <v>0.18701421633575518</v>
      </c>
      <c r="AY61" s="12">
        <v>0.21171221031131485</v>
      </c>
      <c r="AZ61" s="12">
        <v>0.18701421633575518</v>
      </c>
      <c r="BA61" s="12">
        <v>0.21171221031131485</v>
      </c>
    </row>
    <row r="62" spans="1:53" ht="15.5" thickBot="1">
      <c r="A62" t="s">
        <v>11</v>
      </c>
      <c r="B62" t="s">
        <v>32</v>
      </c>
      <c r="C62" t="s">
        <v>13</v>
      </c>
      <c r="D62" t="s">
        <v>14</v>
      </c>
      <c r="E62" t="s">
        <v>27</v>
      </c>
      <c r="F62" t="s">
        <v>16</v>
      </c>
      <c r="G62" t="s">
        <v>17</v>
      </c>
      <c r="H62" s="2" t="s">
        <v>9172</v>
      </c>
      <c r="I62" s="2" t="s">
        <v>9173</v>
      </c>
      <c r="J62" s="2" t="s">
        <v>9173</v>
      </c>
      <c r="K62" s="6" t="s">
        <v>9173</v>
      </c>
      <c r="L62" s="8" t="s">
        <v>7689</v>
      </c>
      <c r="M62" s="3">
        <v>0</v>
      </c>
      <c r="N62" s="1">
        <v>8937</v>
      </c>
      <c r="O62">
        <v>37520</v>
      </c>
      <c r="P62">
        <f t="shared" si="4"/>
        <v>0</v>
      </c>
      <c r="Q62">
        <v>30</v>
      </c>
      <c r="R62">
        <v>94</v>
      </c>
      <c r="S62">
        <v>21</v>
      </c>
      <c r="T62" s="2">
        <f t="shared" si="0"/>
        <v>0</v>
      </c>
      <c r="U62" s="2">
        <f t="shared" si="1"/>
        <v>1</v>
      </c>
      <c r="V62" s="2">
        <f t="shared" si="2"/>
        <v>1</v>
      </c>
      <c r="W62" s="10">
        <f t="shared" si="3"/>
        <v>1</v>
      </c>
      <c r="X62">
        <f t="shared" si="5"/>
        <v>0</v>
      </c>
      <c r="Y62" s="11">
        <f t="shared" si="6"/>
        <v>0</v>
      </c>
      <c r="Z62">
        <f t="shared" si="7"/>
        <v>0</v>
      </c>
      <c r="AA62">
        <f t="shared" si="8"/>
        <v>0</v>
      </c>
      <c r="AB62">
        <f t="shared" si="9"/>
        <v>1</v>
      </c>
      <c r="AC62" s="11">
        <f t="shared" si="10"/>
        <v>0</v>
      </c>
      <c r="AD62">
        <f t="shared" si="11"/>
        <v>1</v>
      </c>
      <c r="AE62">
        <f t="shared" si="12"/>
        <v>0</v>
      </c>
      <c r="AF62">
        <f t="shared" si="13"/>
        <v>0</v>
      </c>
      <c r="AG62" s="11">
        <f t="shared" si="14"/>
        <v>0</v>
      </c>
      <c r="AH62">
        <f t="shared" si="15"/>
        <v>0</v>
      </c>
      <c r="AI62" s="11">
        <f t="shared" si="16"/>
        <v>1</v>
      </c>
      <c r="AJ62">
        <f t="shared" si="17"/>
        <v>1</v>
      </c>
      <c r="AK62" s="11">
        <f t="shared" si="18"/>
        <v>0</v>
      </c>
      <c r="AL62" s="2">
        <f t="shared" si="19"/>
        <v>1</v>
      </c>
      <c r="AM62" s="10">
        <f t="shared" si="20"/>
        <v>0</v>
      </c>
      <c r="AO62">
        <v>5.5893622364799316E-3</v>
      </c>
      <c r="AS62" s="13" t="s">
        <v>9187</v>
      </c>
      <c r="AT62" s="13">
        <v>8.1935903527495177E-3</v>
      </c>
      <c r="AU62" s="13">
        <v>9.0029756042518966E-3</v>
      </c>
      <c r="AV62" s="13">
        <v>0.91009802902052461</v>
      </c>
      <c r="AW62" s="13">
        <v>0.36279823965449121</v>
      </c>
      <c r="AX62" s="13">
        <v>-9.4545883376554035E-3</v>
      </c>
      <c r="AY62" s="13">
        <v>2.5841769043154439E-2</v>
      </c>
      <c r="AZ62" s="13">
        <v>-9.4545883376554035E-3</v>
      </c>
      <c r="BA62" s="13">
        <v>2.5841769043154439E-2</v>
      </c>
    </row>
    <row r="63" spans="1:53">
      <c r="A63" t="s">
        <v>19</v>
      </c>
      <c r="B63" t="s">
        <v>43</v>
      </c>
      <c r="C63" t="s">
        <v>20</v>
      </c>
      <c r="D63" t="s">
        <v>25</v>
      </c>
      <c r="E63" t="s">
        <v>15</v>
      </c>
      <c r="F63" t="s">
        <v>16</v>
      </c>
      <c r="G63" t="s">
        <v>39</v>
      </c>
      <c r="H63" s="2" t="s">
        <v>9172</v>
      </c>
      <c r="I63" s="2" t="s">
        <v>9173</v>
      </c>
      <c r="J63" s="2" t="s">
        <v>9172</v>
      </c>
      <c r="K63" s="6" t="s">
        <v>9173</v>
      </c>
      <c r="L63" s="8" t="s">
        <v>4534</v>
      </c>
      <c r="M63" s="3">
        <v>0</v>
      </c>
      <c r="N63" s="1">
        <v>8937</v>
      </c>
      <c r="O63">
        <v>0</v>
      </c>
      <c r="P63">
        <f t="shared" si="4"/>
        <v>1</v>
      </c>
      <c r="Q63">
        <v>32</v>
      </c>
      <c r="R63">
        <v>136</v>
      </c>
      <c r="S63">
        <v>16</v>
      </c>
      <c r="T63" s="2">
        <f t="shared" si="0"/>
        <v>0</v>
      </c>
      <c r="U63" s="2">
        <f t="shared" si="1"/>
        <v>1</v>
      </c>
      <c r="V63" s="2">
        <f t="shared" si="2"/>
        <v>0</v>
      </c>
      <c r="W63" s="10">
        <f t="shared" si="3"/>
        <v>1</v>
      </c>
      <c r="X63">
        <f t="shared" si="5"/>
        <v>1</v>
      </c>
      <c r="Y63" s="11">
        <f t="shared" si="6"/>
        <v>0</v>
      </c>
      <c r="Z63">
        <f t="shared" si="7"/>
        <v>0</v>
      </c>
      <c r="AA63">
        <f t="shared" si="8"/>
        <v>0</v>
      </c>
      <c r="AB63">
        <f t="shared" si="9"/>
        <v>0</v>
      </c>
      <c r="AC63" s="11">
        <f t="shared" si="10"/>
        <v>0</v>
      </c>
      <c r="AD63">
        <f t="shared" si="11"/>
        <v>0</v>
      </c>
      <c r="AE63">
        <f t="shared" si="12"/>
        <v>0</v>
      </c>
      <c r="AF63">
        <f t="shared" si="13"/>
        <v>0</v>
      </c>
      <c r="AG63" s="11">
        <f t="shared" si="14"/>
        <v>0</v>
      </c>
      <c r="AH63">
        <f t="shared" si="15"/>
        <v>1</v>
      </c>
      <c r="AI63" s="11">
        <f t="shared" si="16"/>
        <v>0</v>
      </c>
      <c r="AJ63">
        <f t="shared" si="17"/>
        <v>1</v>
      </c>
      <c r="AK63" s="11">
        <f t="shared" si="18"/>
        <v>0</v>
      </c>
      <c r="AL63" s="2">
        <f t="shared" si="19"/>
        <v>0</v>
      </c>
      <c r="AM63" s="10">
        <f t="shared" si="20"/>
        <v>0</v>
      </c>
      <c r="AO63">
        <v>5.6096399229064774E-3</v>
      </c>
    </row>
    <row r="64" spans="1:53">
      <c r="A64" t="s">
        <v>23</v>
      </c>
      <c r="B64" t="s">
        <v>43</v>
      </c>
      <c r="C64" t="s">
        <v>13</v>
      </c>
      <c r="D64" t="s">
        <v>14</v>
      </c>
      <c r="E64" t="s">
        <v>15</v>
      </c>
      <c r="F64" t="s">
        <v>16</v>
      </c>
      <c r="G64" t="s">
        <v>39</v>
      </c>
      <c r="H64" s="2" t="s">
        <v>9172</v>
      </c>
      <c r="I64" s="2" t="s">
        <v>9172</v>
      </c>
      <c r="J64" s="2" t="s">
        <v>9172</v>
      </c>
      <c r="K64" s="6" t="s">
        <v>9173</v>
      </c>
      <c r="L64" s="8" t="s">
        <v>6598</v>
      </c>
      <c r="M64" s="3">
        <v>0</v>
      </c>
      <c r="N64" s="1">
        <v>4669</v>
      </c>
      <c r="O64">
        <v>76157</v>
      </c>
      <c r="P64">
        <f t="shared" si="4"/>
        <v>0</v>
      </c>
      <c r="Q64">
        <v>30</v>
      </c>
      <c r="R64">
        <v>138</v>
      </c>
      <c r="S64">
        <v>15</v>
      </c>
      <c r="T64" s="2">
        <f t="shared" si="0"/>
        <v>0</v>
      </c>
      <c r="U64" s="2">
        <f t="shared" si="1"/>
        <v>0</v>
      </c>
      <c r="V64" s="2">
        <f t="shared" si="2"/>
        <v>0</v>
      </c>
      <c r="W64" s="10">
        <f t="shared" si="3"/>
        <v>1</v>
      </c>
      <c r="X64">
        <f t="shared" si="5"/>
        <v>0</v>
      </c>
      <c r="Y64" s="11">
        <f t="shared" si="6"/>
        <v>1</v>
      </c>
      <c r="Z64">
        <f t="shared" si="7"/>
        <v>0</v>
      </c>
      <c r="AA64">
        <f t="shared" si="8"/>
        <v>0</v>
      </c>
      <c r="AB64">
        <f t="shared" si="9"/>
        <v>0</v>
      </c>
      <c r="AC64" s="11">
        <f t="shared" si="10"/>
        <v>0</v>
      </c>
      <c r="AD64">
        <f t="shared" si="11"/>
        <v>1</v>
      </c>
      <c r="AE64">
        <f t="shared" si="12"/>
        <v>0</v>
      </c>
      <c r="AF64">
        <f t="shared" si="13"/>
        <v>0</v>
      </c>
      <c r="AG64" s="11">
        <f t="shared" si="14"/>
        <v>0</v>
      </c>
      <c r="AH64">
        <f t="shared" si="15"/>
        <v>1</v>
      </c>
      <c r="AI64" s="11">
        <f t="shared" si="16"/>
        <v>0</v>
      </c>
      <c r="AJ64">
        <f t="shared" si="17"/>
        <v>1</v>
      </c>
      <c r="AK64" s="11">
        <f t="shared" si="18"/>
        <v>0</v>
      </c>
      <c r="AL64" s="2">
        <f t="shared" si="19"/>
        <v>0</v>
      </c>
      <c r="AM64" s="10">
        <f t="shared" si="20"/>
        <v>0</v>
      </c>
      <c r="AO64">
        <v>5.6461459052032544E-3</v>
      </c>
    </row>
    <row r="65" spans="1:53">
      <c r="A65" t="s">
        <v>23</v>
      </c>
      <c r="B65" t="s">
        <v>43</v>
      </c>
      <c r="C65" t="s">
        <v>52</v>
      </c>
      <c r="D65" t="s">
        <v>14</v>
      </c>
      <c r="E65" t="s">
        <v>15</v>
      </c>
      <c r="F65" t="s">
        <v>36</v>
      </c>
      <c r="G65" t="s">
        <v>17</v>
      </c>
      <c r="H65" s="2" t="s">
        <v>9173</v>
      </c>
      <c r="I65" s="2" t="s">
        <v>9173</v>
      </c>
      <c r="J65" s="2" t="s">
        <v>9172</v>
      </c>
      <c r="K65" s="6" t="s">
        <v>9173</v>
      </c>
      <c r="L65" s="8" t="s">
        <v>4488</v>
      </c>
      <c r="M65" s="3">
        <v>0</v>
      </c>
      <c r="N65" s="1">
        <v>8583</v>
      </c>
      <c r="O65">
        <v>18017</v>
      </c>
      <c r="P65">
        <f t="shared" si="4"/>
        <v>0</v>
      </c>
      <c r="Q65">
        <v>47</v>
      </c>
      <c r="R65">
        <v>120</v>
      </c>
      <c r="S65">
        <v>23</v>
      </c>
      <c r="T65" s="2">
        <f t="shared" si="0"/>
        <v>1</v>
      </c>
      <c r="U65" s="2">
        <f t="shared" si="1"/>
        <v>1</v>
      </c>
      <c r="V65" s="2">
        <f t="shared" si="2"/>
        <v>0</v>
      </c>
      <c r="W65" s="10">
        <f t="shared" si="3"/>
        <v>1</v>
      </c>
      <c r="X65">
        <f t="shared" si="5"/>
        <v>0</v>
      </c>
      <c r="Y65" s="11">
        <f t="shared" si="6"/>
        <v>1</v>
      </c>
      <c r="Z65">
        <f t="shared" si="7"/>
        <v>0</v>
      </c>
      <c r="AA65">
        <f t="shared" si="8"/>
        <v>0</v>
      </c>
      <c r="AB65">
        <f t="shared" si="9"/>
        <v>0</v>
      </c>
      <c r="AC65" s="11">
        <f t="shared" si="10"/>
        <v>0</v>
      </c>
      <c r="AD65">
        <f t="shared" si="11"/>
        <v>0</v>
      </c>
      <c r="AE65">
        <f t="shared" si="12"/>
        <v>0</v>
      </c>
      <c r="AF65">
        <f t="shared" si="13"/>
        <v>0</v>
      </c>
      <c r="AG65" s="11">
        <f t="shared" si="14"/>
        <v>1</v>
      </c>
      <c r="AH65">
        <f t="shared" si="15"/>
        <v>1</v>
      </c>
      <c r="AI65" s="11">
        <f t="shared" si="16"/>
        <v>0</v>
      </c>
      <c r="AJ65">
        <f t="shared" si="17"/>
        <v>0</v>
      </c>
      <c r="AK65" s="11">
        <f t="shared" si="18"/>
        <v>1</v>
      </c>
      <c r="AL65" s="2">
        <f t="shared" si="19"/>
        <v>1</v>
      </c>
      <c r="AM65" s="10">
        <f t="shared" si="20"/>
        <v>0</v>
      </c>
      <c r="AO65">
        <v>5.8048553791851063E-3</v>
      </c>
      <c r="AS65" t="s">
        <v>9198</v>
      </c>
    </row>
    <row r="66" spans="1:53" ht="15.5" thickBot="1">
      <c r="A66" t="s">
        <v>11</v>
      </c>
      <c r="B66" t="s">
        <v>12</v>
      </c>
      <c r="C66" t="s">
        <v>13</v>
      </c>
      <c r="D66" t="s">
        <v>25</v>
      </c>
      <c r="E66" t="s">
        <v>27</v>
      </c>
      <c r="F66" t="s">
        <v>36</v>
      </c>
      <c r="G66" t="s">
        <v>17</v>
      </c>
      <c r="H66" s="2" t="s">
        <v>9173</v>
      </c>
      <c r="I66" s="2" t="s">
        <v>9173</v>
      </c>
      <c r="J66" s="2" t="s">
        <v>9172</v>
      </c>
      <c r="K66" s="6" t="s">
        <v>9173</v>
      </c>
      <c r="L66" s="8" t="s">
        <v>4423</v>
      </c>
      <c r="M66" s="3">
        <v>0</v>
      </c>
      <c r="N66" s="1">
        <v>8185</v>
      </c>
      <c r="O66">
        <v>69114</v>
      </c>
      <c r="P66">
        <f t="shared" si="4"/>
        <v>1</v>
      </c>
      <c r="Q66">
        <v>25</v>
      </c>
      <c r="R66">
        <v>149</v>
      </c>
      <c r="S66">
        <v>9</v>
      </c>
      <c r="T66" s="2">
        <f t="shared" ref="T66:T129" si="21">IF(H66="y", 1, 0)</f>
        <v>1</v>
      </c>
      <c r="U66" s="2">
        <f t="shared" ref="U66:U129" si="22">IF(I66="y", 1, 0)</f>
        <v>1</v>
      </c>
      <c r="V66" s="2">
        <f t="shared" ref="V66:V129" si="23">IF(J66="y", 1, 0)</f>
        <v>0</v>
      </c>
      <c r="W66" s="10">
        <f t="shared" ref="W66:W129" si="24">IF(K66="y", 1, 0)</f>
        <v>1</v>
      </c>
      <c r="X66">
        <f t="shared" si="5"/>
        <v>0</v>
      </c>
      <c r="Y66" s="11">
        <f t="shared" si="6"/>
        <v>0</v>
      </c>
      <c r="Z66">
        <f t="shared" si="7"/>
        <v>0</v>
      </c>
      <c r="AA66">
        <f t="shared" si="8"/>
        <v>1</v>
      </c>
      <c r="AB66">
        <f t="shared" si="9"/>
        <v>0</v>
      </c>
      <c r="AC66" s="11">
        <f t="shared" si="10"/>
        <v>0</v>
      </c>
      <c r="AD66">
        <f t="shared" si="11"/>
        <v>1</v>
      </c>
      <c r="AE66">
        <f t="shared" si="12"/>
        <v>0</v>
      </c>
      <c r="AF66">
        <f t="shared" si="13"/>
        <v>0</v>
      </c>
      <c r="AG66" s="11">
        <f t="shared" si="14"/>
        <v>0</v>
      </c>
      <c r="AH66">
        <f t="shared" si="15"/>
        <v>0</v>
      </c>
      <c r="AI66" s="11">
        <f t="shared" si="16"/>
        <v>1</v>
      </c>
      <c r="AJ66">
        <f t="shared" si="17"/>
        <v>0</v>
      </c>
      <c r="AK66" s="11">
        <f t="shared" si="18"/>
        <v>1</v>
      </c>
      <c r="AL66" s="2">
        <f t="shared" si="19"/>
        <v>1</v>
      </c>
      <c r="AM66" s="10">
        <f t="shared" si="20"/>
        <v>0</v>
      </c>
      <c r="AO66">
        <v>5.8709788163523093E-3</v>
      </c>
    </row>
    <row r="67" spans="1:53">
      <c r="A67" t="s">
        <v>11</v>
      </c>
      <c r="B67" t="s">
        <v>43</v>
      </c>
      <c r="C67" t="s">
        <v>13</v>
      </c>
      <c r="D67" t="s">
        <v>14</v>
      </c>
      <c r="E67" t="s">
        <v>33</v>
      </c>
      <c r="F67" t="s">
        <v>21</v>
      </c>
      <c r="G67" t="s">
        <v>17</v>
      </c>
      <c r="H67" s="2" t="s">
        <v>9173</v>
      </c>
      <c r="I67" s="2" t="s">
        <v>9172</v>
      </c>
      <c r="J67" s="2" t="s">
        <v>9172</v>
      </c>
      <c r="K67" s="6" t="s">
        <v>9173</v>
      </c>
      <c r="L67" s="8" t="s">
        <v>5401</v>
      </c>
      <c r="M67" s="3">
        <v>1</v>
      </c>
      <c r="N67" s="1">
        <v>2488</v>
      </c>
      <c r="O67">
        <v>48597</v>
      </c>
      <c r="P67">
        <f t="shared" ref="P67:P130" si="25">IF(D67="M", 1, 0)</f>
        <v>0</v>
      </c>
      <c r="Q67">
        <v>34</v>
      </c>
      <c r="R67">
        <v>93</v>
      </c>
      <c r="S67">
        <v>12</v>
      </c>
      <c r="T67" s="2">
        <f t="shared" si="21"/>
        <v>1</v>
      </c>
      <c r="U67" s="2">
        <f t="shared" si="22"/>
        <v>0</v>
      </c>
      <c r="V67" s="2">
        <f t="shared" si="23"/>
        <v>0</v>
      </c>
      <c r="W67" s="10">
        <f t="shared" si="24"/>
        <v>1</v>
      </c>
      <c r="X67">
        <f t="shared" ref="X67:X130" si="26">IF(A67="Extended", 1, 0)</f>
        <v>0</v>
      </c>
      <c r="Y67" s="11">
        <f t="shared" ref="Y67:Y130" si="27">IF(A67="Premium", 1, 0)</f>
        <v>0</v>
      </c>
      <c r="Z67">
        <f t="shared" ref="Z67:Z130" si="28">IF(B67="College", 1, 0)</f>
        <v>0</v>
      </c>
      <c r="AA67">
        <f t="shared" ref="AA67:AA130" si="29">IF(B67="Bachelor", 1, 0)</f>
        <v>0</v>
      </c>
      <c r="AB67">
        <f t="shared" ref="AB67:AB130" si="30">IF(B67="Master", 1, 0)</f>
        <v>0</v>
      </c>
      <c r="AC67" s="11">
        <f t="shared" ref="AC67:AC130" si="31">IF(B67="Doctor", 1, 0)</f>
        <v>0</v>
      </c>
      <c r="AD67">
        <f t="shared" ref="AD67:AD130" si="32">IF(C67="Employed", 1, 0)</f>
        <v>1</v>
      </c>
      <c r="AE67">
        <f t="shared" ref="AE67:AE130" si="33">IF(C67="Medical Leave", 1, 0)</f>
        <v>0</v>
      </c>
      <c r="AF67">
        <f t="shared" ref="AF67:AF130" si="34">IF(C67="Retired", 1, 0)</f>
        <v>0</v>
      </c>
      <c r="AG67" s="11">
        <f t="shared" ref="AG67:AG130" si="35">IF(C67="Disabled", 1, 0)</f>
        <v>0</v>
      </c>
      <c r="AH67">
        <f t="shared" ref="AH67:AH130" si="36">IF(E67="Suburban", 1, 0)</f>
        <v>0</v>
      </c>
      <c r="AI67" s="11">
        <f t="shared" ref="AI67:AI130" si="37">IF(E67="Rural", 1, 0)</f>
        <v>0</v>
      </c>
      <c r="AJ67">
        <f t="shared" ref="AJ67:AJ130" si="38">IF(F67="Married", 1, 0)</f>
        <v>0</v>
      </c>
      <c r="AK67" s="11">
        <f t="shared" ref="AK67:AK130" si="39">IF(F67="Divorced", 1, 0)</f>
        <v>0</v>
      </c>
      <c r="AL67" s="2">
        <f t="shared" ref="AL67:AL130" si="40">IF(G67="Medsize", 1, 0)</f>
        <v>1</v>
      </c>
      <c r="AM67" s="10">
        <f t="shared" ref="AM67:AM130" si="41">IF(G67="Large", 1, 0)</f>
        <v>0</v>
      </c>
      <c r="AO67">
        <v>5.9830332202757868E-3</v>
      </c>
      <c r="AS67" s="15" t="s">
        <v>9199</v>
      </c>
      <c r="AT67" s="15"/>
    </row>
    <row r="68" spans="1:53">
      <c r="A68" t="s">
        <v>11</v>
      </c>
      <c r="B68" t="s">
        <v>12</v>
      </c>
      <c r="C68" t="s">
        <v>13</v>
      </c>
      <c r="D68" t="s">
        <v>25</v>
      </c>
      <c r="E68" t="s">
        <v>15</v>
      </c>
      <c r="F68" t="s">
        <v>21</v>
      </c>
      <c r="G68" t="s">
        <v>17</v>
      </c>
      <c r="H68" s="2" t="s">
        <v>9172</v>
      </c>
      <c r="I68" s="2" t="s">
        <v>9173</v>
      </c>
      <c r="J68" s="2" t="s">
        <v>9172</v>
      </c>
      <c r="K68" s="6" t="s">
        <v>9172</v>
      </c>
      <c r="L68" s="8" t="s">
        <v>3173</v>
      </c>
      <c r="M68" s="3">
        <v>0</v>
      </c>
      <c r="N68" s="1">
        <v>14948</v>
      </c>
      <c r="O68">
        <v>22139</v>
      </c>
      <c r="P68">
        <f t="shared" si="25"/>
        <v>1</v>
      </c>
      <c r="Q68">
        <v>47</v>
      </c>
      <c r="R68">
        <v>60</v>
      </c>
      <c r="S68">
        <v>34</v>
      </c>
      <c r="T68" s="2">
        <f t="shared" si="21"/>
        <v>0</v>
      </c>
      <c r="U68" s="2">
        <f t="shared" si="22"/>
        <v>1</v>
      </c>
      <c r="V68" s="2">
        <f t="shared" si="23"/>
        <v>0</v>
      </c>
      <c r="W68" s="10">
        <f t="shared" si="24"/>
        <v>0</v>
      </c>
      <c r="X68">
        <f t="shared" si="26"/>
        <v>0</v>
      </c>
      <c r="Y68" s="11">
        <f t="shared" si="27"/>
        <v>0</v>
      </c>
      <c r="Z68">
        <f t="shared" si="28"/>
        <v>0</v>
      </c>
      <c r="AA68">
        <f t="shared" si="29"/>
        <v>1</v>
      </c>
      <c r="AB68">
        <f t="shared" si="30"/>
        <v>0</v>
      </c>
      <c r="AC68" s="11">
        <f t="shared" si="31"/>
        <v>0</v>
      </c>
      <c r="AD68">
        <f t="shared" si="32"/>
        <v>1</v>
      </c>
      <c r="AE68">
        <f t="shared" si="33"/>
        <v>0</v>
      </c>
      <c r="AF68">
        <f t="shared" si="34"/>
        <v>0</v>
      </c>
      <c r="AG68" s="11">
        <f t="shared" si="35"/>
        <v>0</v>
      </c>
      <c r="AH68">
        <f t="shared" si="36"/>
        <v>1</v>
      </c>
      <c r="AI68" s="11">
        <f t="shared" si="37"/>
        <v>0</v>
      </c>
      <c r="AJ68">
        <f t="shared" si="38"/>
        <v>0</v>
      </c>
      <c r="AK68" s="11">
        <f t="shared" si="39"/>
        <v>0</v>
      </c>
      <c r="AL68" s="2">
        <f t="shared" si="40"/>
        <v>1</v>
      </c>
      <c r="AM68" s="10">
        <f t="shared" si="41"/>
        <v>0</v>
      </c>
      <c r="AO68">
        <v>6.0189450187696824E-3</v>
      </c>
      <c r="AS68" s="12" t="s">
        <v>9200</v>
      </c>
      <c r="AT68" s="12">
        <v>0.33177713022690664</v>
      </c>
    </row>
    <row r="69" spans="1:53">
      <c r="A69" t="s">
        <v>23</v>
      </c>
      <c r="B69" t="s">
        <v>43</v>
      </c>
      <c r="C69" t="s">
        <v>13</v>
      </c>
      <c r="D69" t="s">
        <v>25</v>
      </c>
      <c r="E69" t="s">
        <v>15</v>
      </c>
      <c r="F69" t="s">
        <v>21</v>
      </c>
      <c r="G69" t="s">
        <v>39</v>
      </c>
      <c r="H69" s="2" t="s">
        <v>9172</v>
      </c>
      <c r="I69" s="2" t="s">
        <v>9172</v>
      </c>
      <c r="J69" s="2" t="s">
        <v>9172</v>
      </c>
      <c r="K69" s="6" t="s">
        <v>9173</v>
      </c>
      <c r="L69" s="8" t="s">
        <v>7790</v>
      </c>
      <c r="M69" s="3">
        <v>0</v>
      </c>
      <c r="N69" s="1">
        <v>6613</v>
      </c>
      <c r="O69">
        <v>28792</v>
      </c>
      <c r="P69">
        <f t="shared" si="25"/>
        <v>1</v>
      </c>
      <c r="Q69">
        <v>55</v>
      </c>
      <c r="R69">
        <v>161</v>
      </c>
      <c r="S69">
        <v>34</v>
      </c>
      <c r="T69" s="2">
        <f t="shared" si="21"/>
        <v>0</v>
      </c>
      <c r="U69" s="2">
        <f t="shared" si="22"/>
        <v>0</v>
      </c>
      <c r="V69" s="2">
        <f t="shared" si="23"/>
        <v>0</v>
      </c>
      <c r="W69" s="10">
        <f t="shared" si="24"/>
        <v>1</v>
      </c>
      <c r="X69">
        <f t="shared" si="26"/>
        <v>0</v>
      </c>
      <c r="Y69" s="11">
        <f t="shared" si="27"/>
        <v>1</v>
      </c>
      <c r="Z69">
        <f t="shared" si="28"/>
        <v>0</v>
      </c>
      <c r="AA69">
        <f t="shared" si="29"/>
        <v>0</v>
      </c>
      <c r="AB69">
        <f t="shared" si="30"/>
        <v>0</v>
      </c>
      <c r="AC69" s="11">
        <f t="shared" si="31"/>
        <v>0</v>
      </c>
      <c r="AD69">
        <f t="shared" si="32"/>
        <v>1</v>
      </c>
      <c r="AE69">
        <f t="shared" si="33"/>
        <v>0</v>
      </c>
      <c r="AF69">
        <f t="shared" si="34"/>
        <v>0</v>
      </c>
      <c r="AG69" s="11">
        <f t="shared" si="35"/>
        <v>0</v>
      </c>
      <c r="AH69">
        <f t="shared" si="36"/>
        <v>1</v>
      </c>
      <c r="AI69" s="11">
        <f t="shared" si="37"/>
        <v>0</v>
      </c>
      <c r="AJ69">
        <f t="shared" si="38"/>
        <v>0</v>
      </c>
      <c r="AK69" s="11">
        <f t="shared" si="39"/>
        <v>0</v>
      </c>
      <c r="AL69" s="2">
        <f t="shared" si="40"/>
        <v>0</v>
      </c>
      <c r="AM69" s="10">
        <f t="shared" si="41"/>
        <v>0</v>
      </c>
      <c r="AO69">
        <v>6.1950860573887299E-3</v>
      </c>
      <c r="AS69" s="12" t="s">
        <v>9201</v>
      </c>
      <c r="AT69" s="12">
        <v>0.11007606414160176</v>
      </c>
    </row>
    <row r="70" spans="1:53">
      <c r="A70" t="s">
        <v>19</v>
      </c>
      <c r="B70" t="s">
        <v>12</v>
      </c>
      <c r="C70" t="s">
        <v>94</v>
      </c>
      <c r="D70" t="s">
        <v>14</v>
      </c>
      <c r="E70" t="s">
        <v>15</v>
      </c>
      <c r="F70" t="s">
        <v>36</v>
      </c>
      <c r="G70" t="s">
        <v>17</v>
      </c>
      <c r="H70" s="2" t="s">
        <v>9173</v>
      </c>
      <c r="I70" s="2" t="s">
        <v>9172</v>
      </c>
      <c r="J70" s="2" t="s">
        <v>9172</v>
      </c>
      <c r="K70" s="6" t="s">
        <v>9173</v>
      </c>
      <c r="L70" s="8" t="s">
        <v>3227</v>
      </c>
      <c r="M70" s="3">
        <v>1</v>
      </c>
      <c r="N70" s="1">
        <v>2867</v>
      </c>
      <c r="O70">
        <v>23376</v>
      </c>
      <c r="P70">
        <f t="shared" si="25"/>
        <v>0</v>
      </c>
      <c r="Q70">
        <v>29</v>
      </c>
      <c r="R70">
        <v>102</v>
      </c>
      <c r="S70">
        <v>19</v>
      </c>
      <c r="T70" s="2">
        <f t="shared" si="21"/>
        <v>1</v>
      </c>
      <c r="U70" s="2">
        <f t="shared" si="22"/>
        <v>0</v>
      </c>
      <c r="V70" s="2">
        <f t="shared" si="23"/>
        <v>0</v>
      </c>
      <c r="W70" s="10">
        <f t="shared" si="24"/>
        <v>1</v>
      </c>
      <c r="X70">
        <f t="shared" si="26"/>
        <v>1</v>
      </c>
      <c r="Y70" s="11">
        <f t="shared" si="27"/>
        <v>0</v>
      </c>
      <c r="Z70">
        <f t="shared" si="28"/>
        <v>0</v>
      </c>
      <c r="AA70">
        <f t="shared" si="29"/>
        <v>1</v>
      </c>
      <c r="AB70">
        <f t="shared" si="30"/>
        <v>0</v>
      </c>
      <c r="AC70" s="11">
        <f t="shared" si="31"/>
        <v>0</v>
      </c>
      <c r="AD70">
        <f t="shared" si="32"/>
        <v>0</v>
      </c>
      <c r="AE70">
        <f t="shared" si="33"/>
        <v>0</v>
      </c>
      <c r="AF70">
        <f t="shared" si="34"/>
        <v>1</v>
      </c>
      <c r="AG70" s="11">
        <f t="shared" si="35"/>
        <v>0</v>
      </c>
      <c r="AH70">
        <f t="shared" si="36"/>
        <v>1</v>
      </c>
      <c r="AI70" s="11">
        <f t="shared" si="37"/>
        <v>0</v>
      </c>
      <c r="AJ70">
        <f t="shared" si="38"/>
        <v>0</v>
      </c>
      <c r="AK70" s="11">
        <f t="shared" si="39"/>
        <v>1</v>
      </c>
      <c r="AL70" s="2">
        <f t="shared" si="40"/>
        <v>1</v>
      </c>
      <c r="AM70" s="10">
        <f t="shared" si="41"/>
        <v>0</v>
      </c>
      <c r="AO70">
        <v>6.3299108326108711E-3</v>
      </c>
      <c r="AS70" s="12" t="s">
        <v>9202</v>
      </c>
      <c r="AT70" s="12">
        <v>0.10996479583254219</v>
      </c>
    </row>
    <row r="71" spans="1:53">
      <c r="A71" t="s">
        <v>11</v>
      </c>
      <c r="B71" t="s">
        <v>12</v>
      </c>
      <c r="C71" t="s">
        <v>13</v>
      </c>
      <c r="D71" t="s">
        <v>14</v>
      </c>
      <c r="E71" t="s">
        <v>27</v>
      </c>
      <c r="F71" t="s">
        <v>16</v>
      </c>
      <c r="G71" t="s">
        <v>17</v>
      </c>
      <c r="H71" s="2" t="s">
        <v>9172</v>
      </c>
      <c r="I71" s="2" t="s">
        <v>9173</v>
      </c>
      <c r="J71" s="2" t="s">
        <v>9172</v>
      </c>
      <c r="K71" s="6" t="s">
        <v>9173</v>
      </c>
      <c r="L71" s="8" t="s">
        <v>7364</v>
      </c>
      <c r="M71" s="3">
        <v>0</v>
      </c>
      <c r="N71" s="1">
        <v>5821</v>
      </c>
      <c r="O71">
        <v>61108</v>
      </c>
      <c r="P71">
        <f t="shared" si="25"/>
        <v>0</v>
      </c>
      <c r="Q71">
        <v>46</v>
      </c>
      <c r="R71">
        <v>56</v>
      </c>
      <c r="S71">
        <v>27</v>
      </c>
      <c r="T71" s="2">
        <f t="shared" si="21"/>
        <v>0</v>
      </c>
      <c r="U71" s="2">
        <f t="shared" si="22"/>
        <v>1</v>
      </c>
      <c r="V71" s="2">
        <f t="shared" si="23"/>
        <v>0</v>
      </c>
      <c r="W71" s="10">
        <f t="shared" si="24"/>
        <v>1</v>
      </c>
      <c r="X71">
        <f t="shared" si="26"/>
        <v>0</v>
      </c>
      <c r="Y71" s="11">
        <f t="shared" si="27"/>
        <v>0</v>
      </c>
      <c r="Z71">
        <f t="shared" si="28"/>
        <v>0</v>
      </c>
      <c r="AA71">
        <f t="shared" si="29"/>
        <v>1</v>
      </c>
      <c r="AB71">
        <f t="shared" si="30"/>
        <v>0</v>
      </c>
      <c r="AC71" s="11">
        <f t="shared" si="31"/>
        <v>0</v>
      </c>
      <c r="AD71">
        <f t="shared" si="32"/>
        <v>1</v>
      </c>
      <c r="AE71">
        <f t="shared" si="33"/>
        <v>0</v>
      </c>
      <c r="AF71">
        <f t="shared" si="34"/>
        <v>0</v>
      </c>
      <c r="AG71" s="11">
        <f t="shared" si="35"/>
        <v>0</v>
      </c>
      <c r="AH71">
        <f t="shared" si="36"/>
        <v>0</v>
      </c>
      <c r="AI71" s="11">
        <f t="shared" si="37"/>
        <v>1</v>
      </c>
      <c r="AJ71">
        <f t="shared" si="38"/>
        <v>1</v>
      </c>
      <c r="AK71" s="11">
        <f t="shared" si="39"/>
        <v>0</v>
      </c>
      <c r="AL71" s="2">
        <f t="shared" si="40"/>
        <v>1</v>
      </c>
      <c r="AM71" s="10">
        <f t="shared" si="41"/>
        <v>0</v>
      </c>
      <c r="AO71">
        <v>6.362068469804744E-3</v>
      </c>
      <c r="AS71" s="12" t="s">
        <v>9203</v>
      </c>
      <c r="AT71" s="12">
        <v>0.37975761069179781</v>
      </c>
    </row>
    <row r="72" spans="1:53" ht="15.5" thickBot="1">
      <c r="A72" t="s">
        <v>11</v>
      </c>
      <c r="B72" t="s">
        <v>43</v>
      </c>
      <c r="C72" t="s">
        <v>13</v>
      </c>
      <c r="D72" t="s">
        <v>14</v>
      </c>
      <c r="E72" t="s">
        <v>15</v>
      </c>
      <c r="F72" t="s">
        <v>21</v>
      </c>
      <c r="G72" t="s">
        <v>17</v>
      </c>
      <c r="H72" s="2" t="s">
        <v>9172</v>
      </c>
      <c r="I72" s="2" t="s">
        <v>9173</v>
      </c>
      <c r="J72" s="2" t="s">
        <v>9172</v>
      </c>
      <c r="K72" s="6" t="s">
        <v>9172</v>
      </c>
      <c r="L72" s="8" t="s">
        <v>4826</v>
      </c>
      <c r="M72" s="3">
        <v>0</v>
      </c>
      <c r="N72" s="1">
        <v>4304</v>
      </c>
      <c r="O72">
        <v>74057</v>
      </c>
      <c r="P72">
        <f t="shared" si="25"/>
        <v>0</v>
      </c>
      <c r="Q72">
        <v>36</v>
      </c>
      <c r="R72">
        <v>117</v>
      </c>
      <c r="S72">
        <v>27</v>
      </c>
      <c r="T72" s="2">
        <f t="shared" si="21"/>
        <v>0</v>
      </c>
      <c r="U72" s="2">
        <f t="shared" si="22"/>
        <v>1</v>
      </c>
      <c r="V72" s="2">
        <f t="shared" si="23"/>
        <v>0</v>
      </c>
      <c r="W72" s="10">
        <f t="shared" si="24"/>
        <v>0</v>
      </c>
      <c r="X72">
        <f t="shared" si="26"/>
        <v>0</v>
      </c>
      <c r="Y72" s="11">
        <f t="shared" si="27"/>
        <v>0</v>
      </c>
      <c r="Z72">
        <f t="shared" si="28"/>
        <v>0</v>
      </c>
      <c r="AA72">
        <f t="shared" si="29"/>
        <v>0</v>
      </c>
      <c r="AB72">
        <f t="shared" si="30"/>
        <v>0</v>
      </c>
      <c r="AC72" s="11">
        <f t="shared" si="31"/>
        <v>0</v>
      </c>
      <c r="AD72">
        <f t="shared" si="32"/>
        <v>1</v>
      </c>
      <c r="AE72">
        <f t="shared" si="33"/>
        <v>0</v>
      </c>
      <c r="AF72">
        <f t="shared" si="34"/>
        <v>0</v>
      </c>
      <c r="AG72" s="11">
        <f t="shared" si="35"/>
        <v>0</v>
      </c>
      <c r="AH72">
        <f t="shared" si="36"/>
        <v>1</v>
      </c>
      <c r="AI72" s="11">
        <f t="shared" si="37"/>
        <v>0</v>
      </c>
      <c r="AJ72">
        <f t="shared" si="38"/>
        <v>0</v>
      </c>
      <c r="AK72" s="11">
        <f t="shared" si="39"/>
        <v>0</v>
      </c>
      <c r="AL72" s="2">
        <f t="shared" si="40"/>
        <v>1</v>
      </c>
      <c r="AM72" s="10">
        <f t="shared" si="41"/>
        <v>0</v>
      </c>
      <c r="AO72">
        <v>6.5300464660534852E-3</v>
      </c>
      <c r="AS72" s="13" t="s">
        <v>9204</v>
      </c>
      <c r="AT72" s="13">
        <v>8000</v>
      </c>
    </row>
    <row r="73" spans="1:53">
      <c r="A73" t="s">
        <v>11</v>
      </c>
      <c r="B73" t="s">
        <v>30</v>
      </c>
      <c r="C73" t="s">
        <v>13</v>
      </c>
      <c r="D73" t="s">
        <v>25</v>
      </c>
      <c r="E73" t="s">
        <v>27</v>
      </c>
      <c r="F73" t="s">
        <v>21</v>
      </c>
      <c r="G73" t="s">
        <v>17</v>
      </c>
      <c r="H73" s="2" t="s">
        <v>9173</v>
      </c>
      <c r="I73" s="2" t="s">
        <v>9173</v>
      </c>
      <c r="J73" s="2" t="s">
        <v>9172</v>
      </c>
      <c r="K73" s="6" t="s">
        <v>9173</v>
      </c>
      <c r="L73" s="8" t="s">
        <v>8882</v>
      </c>
      <c r="M73" s="3">
        <v>0</v>
      </c>
      <c r="N73" s="1">
        <v>8081</v>
      </c>
      <c r="O73">
        <v>85210</v>
      </c>
      <c r="P73">
        <f t="shared" si="25"/>
        <v>1</v>
      </c>
      <c r="Q73">
        <v>60</v>
      </c>
      <c r="R73">
        <v>58</v>
      </c>
      <c r="S73">
        <v>34</v>
      </c>
      <c r="T73" s="2">
        <f t="shared" si="21"/>
        <v>1</v>
      </c>
      <c r="U73" s="2">
        <f t="shared" si="22"/>
        <v>1</v>
      </c>
      <c r="V73" s="2">
        <f t="shared" si="23"/>
        <v>0</v>
      </c>
      <c r="W73" s="10">
        <f t="shared" si="24"/>
        <v>1</v>
      </c>
      <c r="X73">
        <f t="shared" si="26"/>
        <v>0</v>
      </c>
      <c r="Y73" s="11">
        <f t="shared" si="27"/>
        <v>0</v>
      </c>
      <c r="Z73">
        <f t="shared" si="28"/>
        <v>1</v>
      </c>
      <c r="AA73">
        <f t="shared" si="29"/>
        <v>0</v>
      </c>
      <c r="AB73">
        <f t="shared" si="30"/>
        <v>0</v>
      </c>
      <c r="AC73" s="11">
        <f t="shared" si="31"/>
        <v>0</v>
      </c>
      <c r="AD73">
        <f t="shared" si="32"/>
        <v>1</v>
      </c>
      <c r="AE73">
        <f t="shared" si="33"/>
        <v>0</v>
      </c>
      <c r="AF73">
        <f t="shared" si="34"/>
        <v>0</v>
      </c>
      <c r="AG73" s="11">
        <f t="shared" si="35"/>
        <v>0</v>
      </c>
      <c r="AH73">
        <f t="shared" si="36"/>
        <v>0</v>
      </c>
      <c r="AI73" s="11">
        <f t="shared" si="37"/>
        <v>1</v>
      </c>
      <c r="AJ73">
        <f t="shared" si="38"/>
        <v>0</v>
      </c>
      <c r="AK73" s="11">
        <f t="shared" si="39"/>
        <v>0</v>
      </c>
      <c r="AL73" s="2">
        <f t="shared" si="40"/>
        <v>1</v>
      </c>
      <c r="AM73" s="10">
        <f t="shared" si="41"/>
        <v>0</v>
      </c>
      <c r="AO73">
        <v>6.55509485237072E-3</v>
      </c>
    </row>
    <row r="74" spans="1:53" ht="15.5" thickBot="1">
      <c r="A74" t="s">
        <v>19</v>
      </c>
      <c r="B74" t="s">
        <v>43</v>
      </c>
      <c r="C74" t="s">
        <v>13</v>
      </c>
      <c r="D74" t="s">
        <v>25</v>
      </c>
      <c r="E74" t="s">
        <v>33</v>
      </c>
      <c r="F74" t="s">
        <v>16</v>
      </c>
      <c r="G74" t="s">
        <v>17</v>
      </c>
      <c r="H74" s="2" t="s">
        <v>9173</v>
      </c>
      <c r="I74" s="2" t="s">
        <v>9173</v>
      </c>
      <c r="J74" s="2" t="s">
        <v>9173</v>
      </c>
      <c r="K74" s="6" t="s">
        <v>9172</v>
      </c>
      <c r="L74" s="8" t="s">
        <v>4989</v>
      </c>
      <c r="M74" s="3">
        <v>0</v>
      </c>
      <c r="N74" s="1">
        <v>3109</v>
      </c>
      <c r="O74">
        <v>77485</v>
      </c>
      <c r="P74">
        <f t="shared" si="25"/>
        <v>1</v>
      </c>
      <c r="Q74">
        <v>17</v>
      </c>
      <c r="R74">
        <v>115</v>
      </c>
      <c r="S74">
        <v>0</v>
      </c>
      <c r="T74" s="2">
        <f t="shared" si="21"/>
        <v>1</v>
      </c>
      <c r="U74" s="2">
        <f t="shared" si="22"/>
        <v>1</v>
      </c>
      <c r="V74" s="2">
        <f t="shared" si="23"/>
        <v>1</v>
      </c>
      <c r="W74" s="10">
        <f t="shared" si="24"/>
        <v>0</v>
      </c>
      <c r="X74">
        <f t="shared" si="26"/>
        <v>1</v>
      </c>
      <c r="Y74" s="11">
        <f t="shared" si="27"/>
        <v>0</v>
      </c>
      <c r="Z74">
        <f t="shared" si="28"/>
        <v>0</v>
      </c>
      <c r="AA74">
        <f t="shared" si="29"/>
        <v>0</v>
      </c>
      <c r="AB74">
        <f t="shared" si="30"/>
        <v>0</v>
      </c>
      <c r="AC74" s="11">
        <f t="shared" si="31"/>
        <v>0</v>
      </c>
      <c r="AD74">
        <f t="shared" si="32"/>
        <v>1</v>
      </c>
      <c r="AE74">
        <f t="shared" si="33"/>
        <v>0</v>
      </c>
      <c r="AF74">
        <f t="shared" si="34"/>
        <v>0</v>
      </c>
      <c r="AG74" s="11">
        <f t="shared" si="35"/>
        <v>0</v>
      </c>
      <c r="AH74">
        <f t="shared" si="36"/>
        <v>0</v>
      </c>
      <c r="AI74" s="11">
        <f t="shared" si="37"/>
        <v>0</v>
      </c>
      <c r="AJ74">
        <f t="shared" si="38"/>
        <v>1</v>
      </c>
      <c r="AK74" s="11">
        <f t="shared" si="39"/>
        <v>0</v>
      </c>
      <c r="AL74" s="2">
        <f t="shared" si="40"/>
        <v>1</v>
      </c>
      <c r="AM74" s="10">
        <f t="shared" si="41"/>
        <v>0</v>
      </c>
      <c r="AO74">
        <v>6.6394628987831361E-3</v>
      </c>
      <c r="AS74" t="s">
        <v>9205</v>
      </c>
    </row>
    <row r="75" spans="1:53">
      <c r="A75" t="s">
        <v>19</v>
      </c>
      <c r="B75" t="s">
        <v>43</v>
      </c>
      <c r="C75" t="s">
        <v>20</v>
      </c>
      <c r="D75" t="s">
        <v>25</v>
      </c>
      <c r="E75" t="s">
        <v>15</v>
      </c>
      <c r="F75" t="s">
        <v>21</v>
      </c>
      <c r="G75" t="s">
        <v>17</v>
      </c>
      <c r="H75" s="2" t="s">
        <v>9172</v>
      </c>
      <c r="I75" s="2" t="s">
        <v>9173</v>
      </c>
      <c r="J75" s="2" t="s">
        <v>9172</v>
      </c>
      <c r="K75" s="6" t="s">
        <v>9173</v>
      </c>
      <c r="L75" s="8" t="s">
        <v>8289</v>
      </c>
      <c r="M75" s="3">
        <v>0</v>
      </c>
      <c r="N75" s="1">
        <v>8984</v>
      </c>
      <c r="O75">
        <v>0</v>
      </c>
      <c r="P75">
        <f t="shared" si="25"/>
        <v>1</v>
      </c>
      <c r="Q75">
        <v>48</v>
      </c>
      <c r="R75">
        <v>147</v>
      </c>
      <c r="S75">
        <v>22</v>
      </c>
      <c r="T75" s="2">
        <f t="shared" si="21"/>
        <v>0</v>
      </c>
      <c r="U75" s="2">
        <f t="shared" si="22"/>
        <v>1</v>
      </c>
      <c r="V75" s="2">
        <f t="shared" si="23"/>
        <v>0</v>
      </c>
      <c r="W75" s="10">
        <f t="shared" si="24"/>
        <v>1</v>
      </c>
      <c r="X75">
        <f t="shared" si="26"/>
        <v>1</v>
      </c>
      <c r="Y75" s="11">
        <f t="shared" si="27"/>
        <v>0</v>
      </c>
      <c r="Z75">
        <f t="shared" si="28"/>
        <v>0</v>
      </c>
      <c r="AA75">
        <f t="shared" si="29"/>
        <v>0</v>
      </c>
      <c r="AB75">
        <f t="shared" si="30"/>
        <v>0</v>
      </c>
      <c r="AC75" s="11">
        <f t="shared" si="31"/>
        <v>0</v>
      </c>
      <c r="AD75">
        <f t="shared" si="32"/>
        <v>0</v>
      </c>
      <c r="AE75">
        <f t="shared" si="33"/>
        <v>0</v>
      </c>
      <c r="AF75">
        <f t="shared" si="34"/>
        <v>0</v>
      </c>
      <c r="AG75" s="11">
        <f t="shared" si="35"/>
        <v>0</v>
      </c>
      <c r="AH75">
        <f t="shared" si="36"/>
        <v>1</v>
      </c>
      <c r="AI75" s="11">
        <f t="shared" si="37"/>
        <v>0</v>
      </c>
      <c r="AJ75">
        <f t="shared" si="38"/>
        <v>0</v>
      </c>
      <c r="AK75" s="11">
        <f t="shared" si="39"/>
        <v>0</v>
      </c>
      <c r="AL75" s="2">
        <f t="shared" si="40"/>
        <v>1</v>
      </c>
      <c r="AM75" s="10">
        <f t="shared" si="41"/>
        <v>0</v>
      </c>
      <c r="AO75">
        <v>6.8138684177835793E-3</v>
      </c>
      <c r="AS75" s="14"/>
      <c r="AT75" s="14" t="s">
        <v>9210</v>
      </c>
      <c r="AU75" s="14" t="s">
        <v>9211</v>
      </c>
      <c r="AV75" s="14" t="s">
        <v>9212</v>
      </c>
      <c r="AW75" s="14" t="s">
        <v>14</v>
      </c>
      <c r="AX75" s="14" t="s">
        <v>9213</v>
      </c>
    </row>
    <row r="76" spans="1:53">
      <c r="A76" t="s">
        <v>11</v>
      </c>
      <c r="B76" t="s">
        <v>12</v>
      </c>
      <c r="C76" t="s">
        <v>13</v>
      </c>
      <c r="D76" t="s">
        <v>25</v>
      </c>
      <c r="E76" t="s">
        <v>33</v>
      </c>
      <c r="F76" t="s">
        <v>36</v>
      </c>
      <c r="G76" t="s">
        <v>17</v>
      </c>
      <c r="H76" s="2" t="s">
        <v>9172</v>
      </c>
      <c r="I76" s="2" t="s">
        <v>9173</v>
      </c>
      <c r="J76" s="2" t="s">
        <v>9172</v>
      </c>
      <c r="K76" s="6" t="s">
        <v>9172</v>
      </c>
      <c r="L76" s="8" t="s">
        <v>7059</v>
      </c>
      <c r="M76" s="3">
        <v>0</v>
      </c>
      <c r="N76" s="1">
        <v>8350</v>
      </c>
      <c r="O76">
        <v>45428</v>
      </c>
      <c r="P76">
        <f t="shared" si="25"/>
        <v>1</v>
      </c>
      <c r="Q76">
        <v>17</v>
      </c>
      <c r="R76">
        <v>155</v>
      </c>
      <c r="S76">
        <v>2</v>
      </c>
      <c r="T76" s="2">
        <f t="shared" si="21"/>
        <v>0</v>
      </c>
      <c r="U76" s="2">
        <f t="shared" si="22"/>
        <v>1</v>
      </c>
      <c r="V76" s="2">
        <f t="shared" si="23"/>
        <v>0</v>
      </c>
      <c r="W76" s="10">
        <f t="shared" si="24"/>
        <v>0</v>
      </c>
      <c r="X76">
        <f t="shared" si="26"/>
        <v>0</v>
      </c>
      <c r="Y76" s="11">
        <f t="shared" si="27"/>
        <v>0</v>
      </c>
      <c r="Z76">
        <f t="shared" si="28"/>
        <v>0</v>
      </c>
      <c r="AA76">
        <f t="shared" si="29"/>
        <v>1</v>
      </c>
      <c r="AB76">
        <f t="shared" si="30"/>
        <v>0</v>
      </c>
      <c r="AC76" s="11">
        <f t="shared" si="31"/>
        <v>0</v>
      </c>
      <c r="AD76">
        <f t="shared" si="32"/>
        <v>1</v>
      </c>
      <c r="AE76">
        <f t="shared" si="33"/>
        <v>0</v>
      </c>
      <c r="AF76">
        <f t="shared" si="34"/>
        <v>0</v>
      </c>
      <c r="AG76" s="11">
        <f t="shared" si="35"/>
        <v>0</v>
      </c>
      <c r="AH76">
        <f t="shared" si="36"/>
        <v>0</v>
      </c>
      <c r="AI76" s="11">
        <f t="shared" si="37"/>
        <v>0</v>
      </c>
      <c r="AJ76">
        <f t="shared" si="38"/>
        <v>0</v>
      </c>
      <c r="AK76" s="11">
        <f t="shared" si="39"/>
        <v>1</v>
      </c>
      <c r="AL76" s="2">
        <f t="shared" si="40"/>
        <v>1</v>
      </c>
      <c r="AM76" s="10">
        <f t="shared" si="41"/>
        <v>0</v>
      </c>
      <c r="AO76">
        <v>6.8730106609282138E-3</v>
      </c>
      <c r="AS76" s="12" t="s">
        <v>9206</v>
      </c>
      <c r="AT76" s="12">
        <v>1</v>
      </c>
      <c r="AU76" s="12">
        <v>142.67056365899771</v>
      </c>
      <c r="AV76" s="12">
        <v>142.67056365899771</v>
      </c>
      <c r="AW76" s="12">
        <v>989.284955185895</v>
      </c>
      <c r="AX76" s="12">
        <v>7.7866458145961548E-205</v>
      </c>
    </row>
    <row r="77" spans="1:53">
      <c r="A77" t="s">
        <v>11</v>
      </c>
      <c r="B77" t="s">
        <v>43</v>
      </c>
      <c r="C77" t="s">
        <v>20</v>
      </c>
      <c r="D77" t="s">
        <v>25</v>
      </c>
      <c r="E77" t="s">
        <v>15</v>
      </c>
      <c r="F77" t="s">
        <v>16</v>
      </c>
      <c r="G77" t="s">
        <v>17</v>
      </c>
      <c r="H77" s="2" t="s">
        <v>9172</v>
      </c>
      <c r="I77" s="2" t="s">
        <v>9173</v>
      </c>
      <c r="J77" s="2" t="s">
        <v>9172</v>
      </c>
      <c r="K77" s="6" t="s">
        <v>9173</v>
      </c>
      <c r="L77" s="8" t="s">
        <v>6862</v>
      </c>
      <c r="M77" s="3">
        <v>0</v>
      </c>
      <c r="N77" s="1">
        <v>7292</v>
      </c>
      <c r="O77">
        <v>0</v>
      </c>
      <c r="P77">
        <f t="shared" si="25"/>
        <v>1</v>
      </c>
      <c r="Q77">
        <v>22</v>
      </c>
      <c r="R77">
        <v>102</v>
      </c>
      <c r="S77">
        <v>6</v>
      </c>
      <c r="T77" s="2">
        <f t="shared" si="21"/>
        <v>0</v>
      </c>
      <c r="U77" s="2">
        <f t="shared" si="22"/>
        <v>1</v>
      </c>
      <c r="V77" s="2">
        <f t="shared" si="23"/>
        <v>0</v>
      </c>
      <c r="W77" s="10">
        <f t="shared" si="24"/>
        <v>1</v>
      </c>
      <c r="X77">
        <f t="shared" si="26"/>
        <v>0</v>
      </c>
      <c r="Y77" s="11">
        <f t="shared" si="27"/>
        <v>0</v>
      </c>
      <c r="Z77">
        <f t="shared" si="28"/>
        <v>0</v>
      </c>
      <c r="AA77">
        <f t="shared" si="29"/>
        <v>0</v>
      </c>
      <c r="AB77">
        <f t="shared" si="30"/>
        <v>0</v>
      </c>
      <c r="AC77" s="11">
        <f t="shared" si="31"/>
        <v>0</v>
      </c>
      <c r="AD77">
        <f t="shared" si="32"/>
        <v>0</v>
      </c>
      <c r="AE77">
        <f t="shared" si="33"/>
        <v>0</v>
      </c>
      <c r="AF77">
        <f t="shared" si="34"/>
        <v>0</v>
      </c>
      <c r="AG77" s="11">
        <f t="shared" si="35"/>
        <v>0</v>
      </c>
      <c r="AH77">
        <f t="shared" si="36"/>
        <v>1</v>
      </c>
      <c r="AI77" s="11">
        <f t="shared" si="37"/>
        <v>0</v>
      </c>
      <c r="AJ77">
        <f t="shared" si="38"/>
        <v>1</v>
      </c>
      <c r="AK77" s="11">
        <f t="shared" si="39"/>
        <v>0</v>
      </c>
      <c r="AL77" s="2">
        <f t="shared" si="40"/>
        <v>1</v>
      </c>
      <c r="AM77" s="10">
        <f t="shared" si="41"/>
        <v>0</v>
      </c>
      <c r="AO77">
        <v>7.0465900968045879E-3</v>
      </c>
      <c r="AS77" s="12" t="s">
        <v>9207</v>
      </c>
      <c r="AT77" s="12">
        <v>7998</v>
      </c>
      <c r="AU77" s="12">
        <v>1153.4383113409879</v>
      </c>
      <c r="AV77" s="12">
        <v>0.14421584287834308</v>
      </c>
      <c r="AW77" s="12"/>
      <c r="AX77" s="12"/>
    </row>
    <row r="78" spans="1:53" ht="15.5" thickBot="1">
      <c r="A78" t="s">
        <v>11</v>
      </c>
      <c r="B78" t="s">
        <v>43</v>
      </c>
      <c r="C78" t="s">
        <v>52</v>
      </c>
      <c r="D78" t="s">
        <v>25</v>
      </c>
      <c r="E78" t="s">
        <v>15</v>
      </c>
      <c r="F78" t="s">
        <v>21</v>
      </c>
      <c r="G78" t="s">
        <v>17</v>
      </c>
      <c r="H78" s="2" t="s">
        <v>9172</v>
      </c>
      <c r="I78" s="2" t="s">
        <v>9173</v>
      </c>
      <c r="J78" s="2" t="s">
        <v>9172</v>
      </c>
      <c r="K78" s="6" t="s">
        <v>9173</v>
      </c>
      <c r="L78" s="8" t="s">
        <v>575</v>
      </c>
      <c r="M78" s="3">
        <v>0</v>
      </c>
      <c r="N78" s="1">
        <v>35851</v>
      </c>
      <c r="O78">
        <v>17588</v>
      </c>
      <c r="P78">
        <f t="shared" si="25"/>
        <v>1</v>
      </c>
      <c r="Q78">
        <v>31</v>
      </c>
      <c r="R78">
        <v>180</v>
      </c>
      <c r="S78">
        <v>24</v>
      </c>
      <c r="T78" s="2">
        <f t="shared" si="21"/>
        <v>0</v>
      </c>
      <c r="U78" s="2">
        <f t="shared" si="22"/>
        <v>1</v>
      </c>
      <c r="V78" s="2">
        <f t="shared" si="23"/>
        <v>0</v>
      </c>
      <c r="W78" s="10">
        <f t="shared" si="24"/>
        <v>1</v>
      </c>
      <c r="X78">
        <f t="shared" si="26"/>
        <v>0</v>
      </c>
      <c r="Y78" s="11">
        <f t="shared" si="27"/>
        <v>0</v>
      </c>
      <c r="Z78">
        <f t="shared" si="28"/>
        <v>0</v>
      </c>
      <c r="AA78">
        <f t="shared" si="29"/>
        <v>0</v>
      </c>
      <c r="AB78">
        <f t="shared" si="30"/>
        <v>0</v>
      </c>
      <c r="AC78" s="11">
        <f t="shared" si="31"/>
        <v>0</v>
      </c>
      <c r="AD78">
        <f t="shared" si="32"/>
        <v>0</v>
      </c>
      <c r="AE78">
        <f t="shared" si="33"/>
        <v>0</v>
      </c>
      <c r="AF78">
        <f t="shared" si="34"/>
        <v>0</v>
      </c>
      <c r="AG78" s="11">
        <f t="shared" si="35"/>
        <v>1</v>
      </c>
      <c r="AH78">
        <f t="shared" si="36"/>
        <v>1</v>
      </c>
      <c r="AI78" s="11">
        <f t="shared" si="37"/>
        <v>0</v>
      </c>
      <c r="AJ78">
        <f t="shared" si="38"/>
        <v>0</v>
      </c>
      <c r="AK78" s="11">
        <f t="shared" si="39"/>
        <v>0</v>
      </c>
      <c r="AL78" s="2">
        <f t="shared" si="40"/>
        <v>1</v>
      </c>
      <c r="AM78" s="10">
        <f t="shared" si="41"/>
        <v>0</v>
      </c>
      <c r="AO78">
        <v>7.054856050319437E-3</v>
      </c>
      <c r="AS78" s="13" t="s">
        <v>9208</v>
      </c>
      <c r="AT78" s="13">
        <v>7999</v>
      </c>
      <c r="AU78" s="13">
        <v>1296.1088749999856</v>
      </c>
      <c r="AV78" s="13"/>
      <c r="AW78" s="13"/>
      <c r="AX78" s="13"/>
    </row>
    <row r="79" spans="1:53" ht="15.5" thickBot="1">
      <c r="A79" t="s">
        <v>11</v>
      </c>
      <c r="B79" t="s">
        <v>30</v>
      </c>
      <c r="C79" t="s">
        <v>13</v>
      </c>
      <c r="D79" t="s">
        <v>14</v>
      </c>
      <c r="E79" t="s">
        <v>27</v>
      </c>
      <c r="F79" t="s">
        <v>16</v>
      </c>
      <c r="G79" t="s">
        <v>17</v>
      </c>
      <c r="H79" s="2" t="s">
        <v>9173</v>
      </c>
      <c r="I79" s="2" t="s">
        <v>9173</v>
      </c>
      <c r="J79" s="2" t="s">
        <v>9173</v>
      </c>
      <c r="K79" s="6" t="s">
        <v>9173</v>
      </c>
      <c r="L79" s="8" t="s">
        <v>2089</v>
      </c>
      <c r="M79" s="3">
        <v>0</v>
      </c>
      <c r="N79" s="1">
        <v>13152</v>
      </c>
      <c r="O79">
        <v>68562</v>
      </c>
      <c r="P79">
        <f t="shared" si="25"/>
        <v>0</v>
      </c>
      <c r="Q79">
        <v>40</v>
      </c>
      <c r="R79">
        <v>108</v>
      </c>
      <c r="S79">
        <v>29</v>
      </c>
      <c r="T79" s="2">
        <f t="shared" si="21"/>
        <v>1</v>
      </c>
      <c r="U79" s="2">
        <f t="shared" si="22"/>
        <v>1</v>
      </c>
      <c r="V79" s="2">
        <f t="shared" si="23"/>
        <v>1</v>
      </c>
      <c r="W79" s="10">
        <f t="shared" si="24"/>
        <v>1</v>
      </c>
      <c r="X79">
        <f t="shared" si="26"/>
        <v>0</v>
      </c>
      <c r="Y79" s="11">
        <f t="shared" si="27"/>
        <v>0</v>
      </c>
      <c r="Z79">
        <f t="shared" si="28"/>
        <v>1</v>
      </c>
      <c r="AA79">
        <f t="shared" si="29"/>
        <v>0</v>
      </c>
      <c r="AB79">
        <f t="shared" si="30"/>
        <v>0</v>
      </c>
      <c r="AC79" s="11">
        <f t="shared" si="31"/>
        <v>0</v>
      </c>
      <c r="AD79">
        <f t="shared" si="32"/>
        <v>1</v>
      </c>
      <c r="AE79">
        <f t="shared" si="33"/>
        <v>0</v>
      </c>
      <c r="AF79">
        <f t="shared" si="34"/>
        <v>0</v>
      </c>
      <c r="AG79" s="11">
        <f t="shared" si="35"/>
        <v>0</v>
      </c>
      <c r="AH79">
        <f t="shared" si="36"/>
        <v>0</v>
      </c>
      <c r="AI79" s="11">
        <f t="shared" si="37"/>
        <v>1</v>
      </c>
      <c r="AJ79">
        <f t="shared" si="38"/>
        <v>1</v>
      </c>
      <c r="AK79" s="11">
        <f t="shared" si="39"/>
        <v>0</v>
      </c>
      <c r="AL79" s="2">
        <f t="shared" si="40"/>
        <v>1</v>
      </c>
      <c r="AM79" s="10">
        <f t="shared" si="41"/>
        <v>0</v>
      </c>
      <c r="AO79">
        <v>7.0872805114310612E-3</v>
      </c>
    </row>
    <row r="80" spans="1:53">
      <c r="A80" t="s">
        <v>11</v>
      </c>
      <c r="B80" t="s">
        <v>43</v>
      </c>
      <c r="C80" t="s">
        <v>52</v>
      </c>
      <c r="D80" t="s">
        <v>14</v>
      </c>
      <c r="E80" t="s">
        <v>27</v>
      </c>
      <c r="F80" t="s">
        <v>16</v>
      </c>
      <c r="G80" t="s">
        <v>17</v>
      </c>
      <c r="H80" s="2" t="s">
        <v>9172</v>
      </c>
      <c r="I80" s="2" t="s">
        <v>9173</v>
      </c>
      <c r="J80" s="2" t="s">
        <v>9172</v>
      </c>
      <c r="K80" s="6" t="s">
        <v>9173</v>
      </c>
      <c r="L80" s="8" t="s">
        <v>3668</v>
      </c>
      <c r="M80" s="3">
        <v>1</v>
      </c>
      <c r="N80" s="1">
        <v>37151</v>
      </c>
      <c r="O80">
        <v>17774</v>
      </c>
      <c r="P80">
        <f t="shared" si="25"/>
        <v>0</v>
      </c>
      <c r="Q80">
        <v>24</v>
      </c>
      <c r="R80">
        <v>152</v>
      </c>
      <c r="S80">
        <v>0</v>
      </c>
      <c r="T80" s="2">
        <f t="shared" si="21"/>
        <v>0</v>
      </c>
      <c r="U80" s="2">
        <f t="shared" si="22"/>
        <v>1</v>
      </c>
      <c r="V80" s="2">
        <f t="shared" si="23"/>
        <v>0</v>
      </c>
      <c r="W80" s="10">
        <f t="shared" si="24"/>
        <v>1</v>
      </c>
      <c r="X80">
        <f t="shared" si="26"/>
        <v>0</v>
      </c>
      <c r="Y80" s="11">
        <f t="shared" si="27"/>
        <v>0</v>
      </c>
      <c r="Z80">
        <f t="shared" si="28"/>
        <v>0</v>
      </c>
      <c r="AA80">
        <f t="shared" si="29"/>
        <v>0</v>
      </c>
      <c r="AB80">
        <f t="shared" si="30"/>
        <v>0</v>
      </c>
      <c r="AC80" s="11">
        <f t="shared" si="31"/>
        <v>0</v>
      </c>
      <c r="AD80">
        <f t="shared" si="32"/>
        <v>0</v>
      </c>
      <c r="AE80">
        <f t="shared" si="33"/>
        <v>0</v>
      </c>
      <c r="AF80">
        <f t="shared" si="34"/>
        <v>0</v>
      </c>
      <c r="AG80" s="11">
        <f t="shared" si="35"/>
        <v>1</v>
      </c>
      <c r="AH80">
        <f t="shared" si="36"/>
        <v>0</v>
      </c>
      <c r="AI80" s="11">
        <f t="shared" si="37"/>
        <v>1</v>
      </c>
      <c r="AJ80">
        <f t="shared" si="38"/>
        <v>1</v>
      </c>
      <c r="AK80" s="11">
        <f t="shared" si="39"/>
        <v>0</v>
      </c>
      <c r="AL80" s="2">
        <f t="shared" si="40"/>
        <v>1</v>
      </c>
      <c r="AM80" s="10">
        <f t="shared" si="41"/>
        <v>0</v>
      </c>
      <c r="AO80">
        <v>7.1866782415596206E-3</v>
      </c>
      <c r="AS80" s="14"/>
      <c r="AT80" s="14" t="s">
        <v>9214</v>
      </c>
      <c r="AU80" s="14" t="s">
        <v>9203</v>
      </c>
      <c r="AV80" s="14" t="s">
        <v>9215</v>
      </c>
      <c r="AW80" s="14" t="s">
        <v>9216</v>
      </c>
      <c r="AX80" s="14" t="s">
        <v>9217</v>
      </c>
      <c r="AY80" s="14" t="s">
        <v>9218</v>
      </c>
      <c r="AZ80" s="14" t="s">
        <v>9219</v>
      </c>
      <c r="BA80" s="14" t="s">
        <v>9220</v>
      </c>
    </row>
    <row r="81" spans="1:53">
      <c r="A81" t="s">
        <v>11</v>
      </c>
      <c r="B81" t="s">
        <v>12</v>
      </c>
      <c r="C81" t="s">
        <v>13</v>
      </c>
      <c r="D81" t="s">
        <v>14</v>
      </c>
      <c r="E81" t="s">
        <v>15</v>
      </c>
      <c r="F81" t="s">
        <v>21</v>
      </c>
      <c r="G81" t="s">
        <v>39</v>
      </c>
      <c r="H81" s="2" t="s">
        <v>9172</v>
      </c>
      <c r="I81" s="2" t="s">
        <v>9172</v>
      </c>
      <c r="J81" s="2" t="s">
        <v>9173</v>
      </c>
      <c r="K81" s="6" t="s">
        <v>9173</v>
      </c>
      <c r="L81" s="8" t="s">
        <v>2682</v>
      </c>
      <c r="M81" s="3">
        <v>0</v>
      </c>
      <c r="N81" s="1">
        <v>5335</v>
      </c>
      <c r="O81">
        <v>91603</v>
      </c>
      <c r="P81">
        <f t="shared" si="25"/>
        <v>0</v>
      </c>
      <c r="Q81">
        <v>23</v>
      </c>
      <c r="R81">
        <v>103</v>
      </c>
      <c r="S81">
        <v>4</v>
      </c>
      <c r="T81" s="2">
        <f t="shared" si="21"/>
        <v>0</v>
      </c>
      <c r="U81" s="2">
        <f t="shared" si="22"/>
        <v>0</v>
      </c>
      <c r="V81" s="2">
        <f t="shared" si="23"/>
        <v>1</v>
      </c>
      <c r="W81" s="10">
        <f t="shared" si="24"/>
        <v>1</v>
      </c>
      <c r="X81">
        <f t="shared" si="26"/>
        <v>0</v>
      </c>
      <c r="Y81" s="11">
        <f t="shared" si="27"/>
        <v>0</v>
      </c>
      <c r="Z81">
        <f t="shared" si="28"/>
        <v>0</v>
      </c>
      <c r="AA81">
        <f t="shared" si="29"/>
        <v>1</v>
      </c>
      <c r="AB81">
        <f t="shared" si="30"/>
        <v>0</v>
      </c>
      <c r="AC81" s="11">
        <f t="shared" si="31"/>
        <v>0</v>
      </c>
      <c r="AD81">
        <f t="shared" si="32"/>
        <v>1</v>
      </c>
      <c r="AE81">
        <f t="shared" si="33"/>
        <v>0</v>
      </c>
      <c r="AF81">
        <f t="shared" si="34"/>
        <v>0</v>
      </c>
      <c r="AG81" s="11">
        <f t="shared" si="35"/>
        <v>0</v>
      </c>
      <c r="AH81">
        <f t="shared" si="36"/>
        <v>1</v>
      </c>
      <c r="AI81" s="11">
        <f t="shared" si="37"/>
        <v>0</v>
      </c>
      <c r="AJ81">
        <f t="shared" si="38"/>
        <v>0</v>
      </c>
      <c r="AK81" s="11">
        <f t="shared" si="39"/>
        <v>0</v>
      </c>
      <c r="AL81" s="2">
        <f t="shared" si="40"/>
        <v>0</v>
      </c>
      <c r="AM81" s="10">
        <f t="shared" si="41"/>
        <v>0</v>
      </c>
      <c r="AO81">
        <v>7.1982317637643923E-3</v>
      </c>
      <c r="AS81" s="12" t="s">
        <v>9209</v>
      </c>
      <c r="AT81" s="12">
        <v>0.58992155976299276</v>
      </c>
      <c r="AU81" s="12">
        <v>1.3002445432904757E-2</v>
      </c>
      <c r="AV81" s="12">
        <v>45.370046950560734</v>
      </c>
      <c r="AW81" s="12">
        <v>0</v>
      </c>
      <c r="AX81" s="12">
        <v>0.56443337779971281</v>
      </c>
      <c r="AY81" s="12">
        <v>0.61540974172627272</v>
      </c>
      <c r="AZ81" s="12">
        <v>0.56443337779971281</v>
      </c>
      <c r="BA81" s="12">
        <v>0.61540974172627272</v>
      </c>
    </row>
    <row r="82" spans="1:53" ht="15.5" thickBot="1">
      <c r="A82" t="s">
        <v>11</v>
      </c>
      <c r="B82" t="s">
        <v>78</v>
      </c>
      <c r="C82" t="s">
        <v>20</v>
      </c>
      <c r="D82" t="s">
        <v>14</v>
      </c>
      <c r="E82" t="s">
        <v>33</v>
      </c>
      <c r="F82" t="s">
        <v>16</v>
      </c>
      <c r="G82" t="s">
        <v>57</v>
      </c>
      <c r="H82" s="2" t="s">
        <v>9172</v>
      </c>
      <c r="I82" s="2" t="s">
        <v>9173</v>
      </c>
      <c r="J82" s="2" t="s">
        <v>9172</v>
      </c>
      <c r="K82" s="6" t="s">
        <v>9173</v>
      </c>
      <c r="L82" s="8" t="s">
        <v>1912</v>
      </c>
      <c r="M82" s="3">
        <v>0</v>
      </c>
      <c r="N82" s="1">
        <v>5367</v>
      </c>
      <c r="O82">
        <v>0</v>
      </c>
      <c r="P82">
        <f t="shared" si="25"/>
        <v>0</v>
      </c>
      <c r="Q82">
        <v>26</v>
      </c>
      <c r="R82">
        <v>116</v>
      </c>
      <c r="S82">
        <v>5</v>
      </c>
      <c r="T82" s="2">
        <f t="shared" si="21"/>
        <v>0</v>
      </c>
      <c r="U82" s="2">
        <f t="shared" si="22"/>
        <v>1</v>
      </c>
      <c r="V82" s="2">
        <f t="shared" si="23"/>
        <v>0</v>
      </c>
      <c r="W82" s="10">
        <f t="shared" si="24"/>
        <v>1</v>
      </c>
      <c r="X82">
        <f t="shared" si="26"/>
        <v>0</v>
      </c>
      <c r="Y82" s="11">
        <f t="shared" si="27"/>
        <v>0</v>
      </c>
      <c r="Z82">
        <f t="shared" si="28"/>
        <v>0</v>
      </c>
      <c r="AA82">
        <f t="shared" si="29"/>
        <v>0</v>
      </c>
      <c r="AB82">
        <f t="shared" si="30"/>
        <v>0</v>
      </c>
      <c r="AC82" s="11">
        <f t="shared" si="31"/>
        <v>1</v>
      </c>
      <c r="AD82">
        <f t="shared" si="32"/>
        <v>0</v>
      </c>
      <c r="AE82">
        <f t="shared" si="33"/>
        <v>0</v>
      </c>
      <c r="AF82">
        <f t="shared" si="34"/>
        <v>0</v>
      </c>
      <c r="AG82" s="11">
        <f t="shared" si="35"/>
        <v>0</v>
      </c>
      <c r="AH82">
        <f t="shared" si="36"/>
        <v>0</v>
      </c>
      <c r="AI82" s="11">
        <f t="shared" si="37"/>
        <v>0</v>
      </c>
      <c r="AJ82">
        <f t="shared" si="38"/>
        <v>1</v>
      </c>
      <c r="AK82" s="11">
        <f t="shared" si="39"/>
        <v>0</v>
      </c>
      <c r="AL82" s="2">
        <f t="shared" si="40"/>
        <v>0</v>
      </c>
      <c r="AM82" s="10">
        <f t="shared" si="41"/>
        <v>1</v>
      </c>
      <c r="AO82">
        <v>7.283413320446114E-3</v>
      </c>
      <c r="AS82" s="13" t="s">
        <v>6</v>
      </c>
      <c r="AT82" s="13">
        <v>-1.192584835365963E-2</v>
      </c>
      <c r="AU82" s="13">
        <v>3.7916529579127791E-4</v>
      </c>
      <c r="AV82" s="13">
        <v>-31.452900584616124</v>
      </c>
      <c r="AW82" s="13">
        <v>7.7866458151163443E-205</v>
      </c>
      <c r="AX82" s="13">
        <v>-1.266911115781123E-2</v>
      </c>
      <c r="AY82" s="13">
        <v>-1.1182585549508031E-2</v>
      </c>
      <c r="AZ82" s="13">
        <v>-1.266911115781123E-2</v>
      </c>
      <c r="BA82" s="13">
        <v>-1.1182585549508031E-2</v>
      </c>
    </row>
    <row r="83" spans="1:53">
      <c r="A83" t="s">
        <v>19</v>
      </c>
      <c r="B83" t="s">
        <v>12</v>
      </c>
      <c r="C83" t="s">
        <v>13</v>
      </c>
      <c r="D83" t="s">
        <v>14</v>
      </c>
      <c r="E83" t="s">
        <v>27</v>
      </c>
      <c r="F83" t="s">
        <v>36</v>
      </c>
      <c r="G83" t="s">
        <v>57</v>
      </c>
      <c r="H83" s="2" t="s">
        <v>9172</v>
      </c>
      <c r="I83" s="2" t="s">
        <v>9172</v>
      </c>
      <c r="J83" s="2" t="s">
        <v>9173</v>
      </c>
      <c r="K83" s="6" t="s">
        <v>9173</v>
      </c>
      <c r="L83" s="8" t="s">
        <v>8876</v>
      </c>
      <c r="M83" s="3">
        <v>1</v>
      </c>
      <c r="N83" s="1">
        <v>6890</v>
      </c>
      <c r="O83">
        <v>33786</v>
      </c>
      <c r="P83">
        <f t="shared" si="25"/>
        <v>0</v>
      </c>
      <c r="Q83">
        <v>23</v>
      </c>
      <c r="R83">
        <v>105</v>
      </c>
      <c r="S83">
        <v>15</v>
      </c>
      <c r="T83" s="2">
        <f t="shared" si="21"/>
        <v>0</v>
      </c>
      <c r="U83" s="2">
        <f t="shared" si="22"/>
        <v>0</v>
      </c>
      <c r="V83" s="2">
        <f t="shared" si="23"/>
        <v>1</v>
      </c>
      <c r="W83" s="10">
        <f t="shared" si="24"/>
        <v>1</v>
      </c>
      <c r="X83">
        <f t="shared" si="26"/>
        <v>1</v>
      </c>
      <c r="Y83" s="11">
        <f t="shared" si="27"/>
        <v>0</v>
      </c>
      <c r="Z83">
        <f t="shared" si="28"/>
        <v>0</v>
      </c>
      <c r="AA83">
        <f t="shared" si="29"/>
        <v>1</v>
      </c>
      <c r="AB83">
        <f t="shared" si="30"/>
        <v>0</v>
      </c>
      <c r="AC83" s="11">
        <f t="shared" si="31"/>
        <v>0</v>
      </c>
      <c r="AD83">
        <f t="shared" si="32"/>
        <v>1</v>
      </c>
      <c r="AE83">
        <f t="shared" si="33"/>
        <v>0</v>
      </c>
      <c r="AF83">
        <f t="shared" si="34"/>
        <v>0</v>
      </c>
      <c r="AG83" s="11">
        <f t="shared" si="35"/>
        <v>0</v>
      </c>
      <c r="AH83">
        <f t="shared" si="36"/>
        <v>0</v>
      </c>
      <c r="AI83" s="11">
        <f t="shared" si="37"/>
        <v>1</v>
      </c>
      <c r="AJ83">
        <f t="shared" si="38"/>
        <v>0</v>
      </c>
      <c r="AK83" s="11">
        <f t="shared" si="39"/>
        <v>1</v>
      </c>
      <c r="AL83" s="2">
        <f t="shared" si="40"/>
        <v>0</v>
      </c>
      <c r="AM83" s="10">
        <f t="shared" si="41"/>
        <v>1</v>
      </c>
      <c r="AO83">
        <v>7.4970363674205899E-3</v>
      </c>
    </row>
    <row r="84" spans="1:53">
      <c r="A84" t="s">
        <v>23</v>
      </c>
      <c r="B84" t="s">
        <v>43</v>
      </c>
      <c r="C84" t="s">
        <v>13</v>
      </c>
      <c r="D84" t="s">
        <v>14</v>
      </c>
      <c r="E84" t="s">
        <v>15</v>
      </c>
      <c r="F84" t="s">
        <v>36</v>
      </c>
      <c r="G84" t="s">
        <v>17</v>
      </c>
      <c r="H84" s="2" t="s">
        <v>9172</v>
      </c>
      <c r="I84" s="2" t="s">
        <v>9173</v>
      </c>
      <c r="J84" s="2" t="s">
        <v>9173</v>
      </c>
      <c r="K84" s="6" t="s">
        <v>9173</v>
      </c>
      <c r="L84" s="8" t="s">
        <v>8913</v>
      </c>
      <c r="M84" s="3">
        <v>0</v>
      </c>
      <c r="N84" s="1">
        <v>41788</v>
      </c>
      <c r="O84">
        <v>46587</v>
      </c>
      <c r="P84">
        <f t="shared" si="25"/>
        <v>0</v>
      </c>
      <c r="Q84">
        <v>57</v>
      </c>
      <c r="R84">
        <v>87</v>
      </c>
      <c r="S84">
        <v>34</v>
      </c>
      <c r="T84" s="2">
        <f t="shared" si="21"/>
        <v>0</v>
      </c>
      <c r="U84" s="2">
        <f t="shared" si="22"/>
        <v>1</v>
      </c>
      <c r="V84" s="2">
        <f t="shared" si="23"/>
        <v>1</v>
      </c>
      <c r="W84" s="10">
        <f t="shared" si="24"/>
        <v>1</v>
      </c>
      <c r="X84">
        <f t="shared" si="26"/>
        <v>0</v>
      </c>
      <c r="Y84" s="11">
        <f t="shared" si="27"/>
        <v>1</v>
      </c>
      <c r="Z84">
        <f t="shared" si="28"/>
        <v>0</v>
      </c>
      <c r="AA84">
        <f t="shared" si="29"/>
        <v>0</v>
      </c>
      <c r="AB84">
        <f t="shared" si="30"/>
        <v>0</v>
      </c>
      <c r="AC84" s="11">
        <f t="shared" si="31"/>
        <v>0</v>
      </c>
      <c r="AD84">
        <f t="shared" si="32"/>
        <v>1</v>
      </c>
      <c r="AE84">
        <f t="shared" si="33"/>
        <v>0</v>
      </c>
      <c r="AF84">
        <f t="shared" si="34"/>
        <v>0</v>
      </c>
      <c r="AG84" s="11">
        <f t="shared" si="35"/>
        <v>0</v>
      </c>
      <c r="AH84">
        <f t="shared" si="36"/>
        <v>1</v>
      </c>
      <c r="AI84" s="11">
        <f t="shared" si="37"/>
        <v>0</v>
      </c>
      <c r="AJ84">
        <f t="shared" si="38"/>
        <v>0</v>
      </c>
      <c r="AK84" s="11">
        <f t="shared" si="39"/>
        <v>1</v>
      </c>
      <c r="AL84" s="2">
        <f t="shared" si="40"/>
        <v>1</v>
      </c>
      <c r="AM84" s="10">
        <f t="shared" si="41"/>
        <v>0</v>
      </c>
      <c r="AO84">
        <v>7.6488684898469916E-3</v>
      </c>
    </row>
    <row r="85" spans="1:53">
      <c r="A85" t="s">
        <v>11</v>
      </c>
      <c r="B85" t="s">
        <v>30</v>
      </c>
      <c r="C85" t="s">
        <v>13</v>
      </c>
      <c r="D85" t="s">
        <v>14</v>
      </c>
      <c r="E85" t="s">
        <v>33</v>
      </c>
      <c r="F85" t="s">
        <v>16</v>
      </c>
      <c r="G85" t="s">
        <v>17</v>
      </c>
      <c r="H85" s="2" t="s">
        <v>9172</v>
      </c>
      <c r="I85" s="2" t="s">
        <v>9173</v>
      </c>
      <c r="J85" s="2" t="s">
        <v>9172</v>
      </c>
      <c r="K85" s="6" t="s">
        <v>9173</v>
      </c>
      <c r="L85" s="8" t="s">
        <v>1131</v>
      </c>
      <c r="M85" s="3">
        <v>0</v>
      </c>
      <c r="N85" s="1">
        <v>7598</v>
      </c>
      <c r="O85">
        <v>49937</v>
      </c>
      <c r="P85">
        <f t="shared" si="25"/>
        <v>0</v>
      </c>
      <c r="Q85">
        <v>22</v>
      </c>
      <c r="R85">
        <v>110</v>
      </c>
      <c r="S85">
        <v>1</v>
      </c>
      <c r="T85" s="2">
        <f t="shared" si="21"/>
        <v>0</v>
      </c>
      <c r="U85" s="2">
        <f t="shared" si="22"/>
        <v>1</v>
      </c>
      <c r="V85" s="2">
        <f t="shared" si="23"/>
        <v>0</v>
      </c>
      <c r="W85" s="10">
        <f t="shared" si="24"/>
        <v>1</v>
      </c>
      <c r="X85">
        <f t="shared" si="26"/>
        <v>0</v>
      </c>
      <c r="Y85" s="11">
        <f t="shared" si="27"/>
        <v>0</v>
      </c>
      <c r="Z85">
        <f t="shared" si="28"/>
        <v>1</v>
      </c>
      <c r="AA85">
        <f t="shared" si="29"/>
        <v>0</v>
      </c>
      <c r="AB85">
        <f t="shared" si="30"/>
        <v>0</v>
      </c>
      <c r="AC85" s="11">
        <f t="shared" si="31"/>
        <v>0</v>
      </c>
      <c r="AD85">
        <f t="shared" si="32"/>
        <v>1</v>
      </c>
      <c r="AE85">
        <f t="shared" si="33"/>
        <v>0</v>
      </c>
      <c r="AF85">
        <f t="shared" si="34"/>
        <v>0</v>
      </c>
      <c r="AG85" s="11">
        <f t="shared" si="35"/>
        <v>0</v>
      </c>
      <c r="AH85">
        <f t="shared" si="36"/>
        <v>0</v>
      </c>
      <c r="AI85" s="11">
        <f t="shared" si="37"/>
        <v>0</v>
      </c>
      <c r="AJ85">
        <f t="shared" si="38"/>
        <v>1</v>
      </c>
      <c r="AK85" s="11">
        <f t="shared" si="39"/>
        <v>0</v>
      </c>
      <c r="AL85" s="2">
        <f t="shared" si="40"/>
        <v>1</v>
      </c>
      <c r="AM85" s="10">
        <f t="shared" si="41"/>
        <v>0</v>
      </c>
      <c r="AO85">
        <v>7.8689134716377184E-3</v>
      </c>
      <c r="AS85" t="s">
        <v>9198</v>
      </c>
    </row>
    <row r="86" spans="1:53" ht="15.5" thickBot="1">
      <c r="A86" t="s">
        <v>19</v>
      </c>
      <c r="B86" t="s">
        <v>78</v>
      </c>
      <c r="C86" t="s">
        <v>20</v>
      </c>
      <c r="D86" t="s">
        <v>14</v>
      </c>
      <c r="E86" t="s">
        <v>15</v>
      </c>
      <c r="F86" t="s">
        <v>16</v>
      </c>
      <c r="G86" t="s">
        <v>17</v>
      </c>
      <c r="H86" s="2" t="s">
        <v>9172</v>
      </c>
      <c r="I86" s="2" t="s">
        <v>9173</v>
      </c>
      <c r="J86" s="2" t="s">
        <v>9172</v>
      </c>
      <c r="K86" s="6" t="s">
        <v>9172</v>
      </c>
      <c r="L86" s="8" t="s">
        <v>7031</v>
      </c>
      <c r="M86" s="3">
        <v>0</v>
      </c>
      <c r="N86" s="1">
        <v>6265</v>
      </c>
      <c r="O86">
        <v>0</v>
      </c>
      <c r="P86">
        <f t="shared" si="25"/>
        <v>0</v>
      </c>
      <c r="Q86">
        <v>29</v>
      </c>
      <c r="R86">
        <v>86</v>
      </c>
      <c r="S86">
        <v>18</v>
      </c>
      <c r="T86" s="2">
        <f t="shared" si="21"/>
        <v>0</v>
      </c>
      <c r="U86" s="2">
        <f t="shared" si="22"/>
        <v>1</v>
      </c>
      <c r="V86" s="2">
        <f t="shared" si="23"/>
        <v>0</v>
      </c>
      <c r="W86" s="10">
        <f t="shared" si="24"/>
        <v>0</v>
      </c>
      <c r="X86">
        <f t="shared" si="26"/>
        <v>1</v>
      </c>
      <c r="Y86" s="11">
        <f t="shared" si="27"/>
        <v>0</v>
      </c>
      <c r="Z86">
        <f t="shared" si="28"/>
        <v>0</v>
      </c>
      <c r="AA86">
        <f t="shared" si="29"/>
        <v>0</v>
      </c>
      <c r="AB86">
        <f t="shared" si="30"/>
        <v>0</v>
      </c>
      <c r="AC86" s="11">
        <f t="shared" si="31"/>
        <v>1</v>
      </c>
      <c r="AD86">
        <f t="shared" si="32"/>
        <v>0</v>
      </c>
      <c r="AE86">
        <f t="shared" si="33"/>
        <v>0</v>
      </c>
      <c r="AF86">
        <f t="shared" si="34"/>
        <v>0</v>
      </c>
      <c r="AG86" s="11">
        <f t="shared" si="35"/>
        <v>0</v>
      </c>
      <c r="AH86">
        <f t="shared" si="36"/>
        <v>1</v>
      </c>
      <c r="AI86" s="11">
        <f t="shared" si="37"/>
        <v>0</v>
      </c>
      <c r="AJ86">
        <f t="shared" si="38"/>
        <v>1</v>
      </c>
      <c r="AK86" s="11">
        <f t="shared" si="39"/>
        <v>0</v>
      </c>
      <c r="AL86" s="2">
        <f t="shared" si="40"/>
        <v>1</v>
      </c>
      <c r="AM86" s="10">
        <f t="shared" si="41"/>
        <v>0</v>
      </c>
      <c r="AO86">
        <v>8.1014325879986554E-3</v>
      </c>
    </row>
    <row r="87" spans="1:53">
      <c r="A87" t="s">
        <v>19</v>
      </c>
      <c r="B87" t="s">
        <v>43</v>
      </c>
      <c r="C87" t="s">
        <v>20</v>
      </c>
      <c r="D87" t="s">
        <v>14</v>
      </c>
      <c r="E87" t="s">
        <v>15</v>
      </c>
      <c r="F87" t="s">
        <v>21</v>
      </c>
      <c r="G87" t="s">
        <v>17</v>
      </c>
      <c r="H87" s="2" t="s">
        <v>9173</v>
      </c>
      <c r="I87" s="2" t="s">
        <v>9173</v>
      </c>
      <c r="J87" s="2" t="s">
        <v>9172</v>
      </c>
      <c r="K87" s="6" t="s">
        <v>9173</v>
      </c>
      <c r="L87" s="8" t="s">
        <v>2705</v>
      </c>
      <c r="M87" s="3">
        <v>0</v>
      </c>
      <c r="N87" s="1">
        <v>6481</v>
      </c>
      <c r="O87">
        <v>0</v>
      </c>
      <c r="P87">
        <f t="shared" si="25"/>
        <v>0</v>
      </c>
      <c r="Q87">
        <v>17</v>
      </c>
      <c r="R87">
        <v>138</v>
      </c>
      <c r="S87">
        <v>1</v>
      </c>
      <c r="T87" s="2">
        <f t="shared" si="21"/>
        <v>1</v>
      </c>
      <c r="U87" s="2">
        <f t="shared" si="22"/>
        <v>1</v>
      </c>
      <c r="V87" s="2">
        <f t="shared" si="23"/>
        <v>0</v>
      </c>
      <c r="W87" s="10">
        <f t="shared" si="24"/>
        <v>1</v>
      </c>
      <c r="X87">
        <f t="shared" si="26"/>
        <v>1</v>
      </c>
      <c r="Y87" s="11">
        <f t="shared" si="27"/>
        <v>0</v>
      </c>
      <c r="Z87">
        <f t="shared" si="28"/>
        <v>0</v>
      </c>
      <c r="AA87">
        <f t="shared" si="29"/>
        <v>0</v>
      </c>
      <c r="AB87">
        <f t="shared" si="30"/>
        <v>0</v>
      </c>
      <c r="AC87" s="11">
        <f t="shared" si="31"/>
        <v>0</v>
      </c>
      <c r="AD87">
        <f t="shared" si="32"/>
        <v>0</v>
      </c>
      <c r="AE87">
        <f t="shared" si="33"/>
        <v>0</v>
      </c>
      <c r="AF87">
        <f t="shared" si="34"/>
        <v>0</v>
      </c>
      <c r="AG87" s="11">
        <f t="shared" si="35"/>
        <v>0</v>
      </c>
      <c r="AH87">
        <f t="shared" si="36"/>
        <v>1</v>
      </c>
      <c r="AI87" s="11">
        <f t="shared" si="37"/>
        <v>0</v>
      </c>
      <c r="AJ87">
        <f t="shared" si="38"/>
        <v>0</v>
      </c>
      <c r="AK87" s="11">
        <f t="shared" si="39"/>
        <v>0</v>
      </c>
      <c r="AL87" s="2">
        <f t="shared" si="40"/>
        <v>1</v>
      </c>
      <c r="AM87" s="10">
        <f t="shared" si="41"/>
        <v>0</v>
      </c>
      <c r="AO87">
        <v>8.295508105445425E-3</v>
      </c>
      <c r="AS87" s="15" t="s">
        <v>9199</v>
      </c>
      <c r="AT87" s="15"/>
    </row>
    <row r="88" spans="1:53">
      <c r="A88" t="s">
        <v>19</v>
      </c>
      <c r="B88" t="s">
        <v>12</v>
      </c>
      <c r="C88" t="s">
        <v>13</v>
      </c>
      <c r="D88" t="s">
        <v>25</v>
      </c>
      <c r="E88" t="s">
        <v>15</v>
      </c>
      <c r="F88" t="s">
        <v>16</v>
      </c>
      <c r="G88" t="s">
        <v>39</v>
      </c>
      <c r="H88" s="2" t="s">
        <v>9173</v>
      </c>
      <c r="I88" s="2" t="s">
        <v>9173</v>
      </c>
      <c r="J88" s="2" t="s">
        <v>9172</v>
      </c>
      <c r="K88" s="6" t="s">
        <v>9173</v>
      </c>
      <c r="L88" s="8" t="s">
        <v>3982</v>
      </c>
      <c r="M88" s="3">
        <v>1</v>
      </c>
      <c r="N88" s="1">
        <v>3139</v>
      </c>
      <c r="O88">
        <v>31177</v>
      </c>
      <c r="P88">
        <f t="shared" si="25"/>
        <v>1</v>
      </c>
      <c r="Q88">
        <v>38</v>
      </c>
      <c r="R88">
        <v>93</v>
      </c>
      <c r="S88">
        <v>14</v>
      </c>
      <c r="T88" s="2">
        <f t="shared" si="21"/>
        <v>1</v>
      </c>
      <c r="U88" s="2">
        <f t="shared" si="22"/>
        <v>1</v>
      </c>
      <c r="V88" s="2">
        <f t="shared" si="23"/>
        <v>0</v>
      </c>
      <c r="W88" s="10">
        <f t="shared" si="24"/>
        <v>1</v>
      </c>
      <c r="X88">
        <f t="shared" si="26"/>
        <v>1</v>
      </c>
      <c r="Y88" s="11">
        <f t="shared" si="27"/>
        <v>0</v>
      </c>
      <c r="Z88">
        <f t="shared" si="28"/>
        <v>0</v>
      </c>
      <c r="AA88">
        <f t="shared" si="29"/>
        <v>1</v>
      </c>
      <c r="AB88">
        <f t="shared" si="30"/>
        <v>0</v>
      </c>
      <c r="AC88" s="11">
        <f t="shared" si="31"/>
        <v>0</v>
      </c>
      <c r="AD88">
        <f t="shared" si="32"/>
        <v>1</v>
      </c>
      <c r="AE88">
        <f t="shared" si="33"/>
        <v>0</v>
      </c>
      <c r="AF88">
        <f t="shared" si="34"/>
        <v>0</v>
      </c>
      <c r="AG88" s="11">
        <f t="shared" si="35"/>
        <v>0</v>
      </c>
      <c r="AH88">
        <f t="shared" si="36"/>
        <v>1</v>
      </c>
      <c r="AI88" s="11">
        <f t="shared" si="37"/>
        <v>0</v>
      </c>
      <c r="AJ88">
        <f t="shared" si="38"/>
        <v>1</v>
      </c>
      <c r="AK88" s="11">
        <f t="shared" si="39"/>
        <v>0</v>
      </c>
      <c r="AL88" s="2">
        <f t="shared" si="40"/>
        <v>0</v>
      </c>
      <c r="AM88" s="10">
        <f t="shared" si="41"/>
        <v>0</v>
      </c>
      <c r="AO88">
        <v>8.4310332352440023E-3</v>
      </c>
      <c r="AS88" s="12" t="s">
        <v>9200</v>
      </c>
      <c r="AT88" s="12">
        <v>0.10066386252901841</v>
      </c>
    </row>
    <row r="89" spans="1:53">
      <c r="A89" t="s">
        <v>19</v>
      </c>
      <c r="B89" t="s">
        <v>78</v>
      </c>
      <c r="C89" t="s">
        <v>13</v>
      </c>
      <c r="D89" t="s">
        <v>14</v>
      </c>
      <c r="E89" t="s">
        <v>15</v>
      </c>
      <c r="F89" t="s">
        <v>16</v>
      </c>
      <c r="G89" t="s">
        <v>17</v>
      </c>
      <c r="H89" s="2" t="s">
        <v>9172</v>
      </c>
      <c r="I89" s="2" t="s">
        <v>9173</v>
      </c>
      <c r="J89" s="2" t="s">
        <v>9172</v>
      </c>
      <c r="K89" s="6" t="s">
        <v>9173</v>
      </c>
      <c r="L89" s="8" t="s">
        <v>7565</v>
      </c>
      <c r="M89" s="3">
        <v>0</v>
      </c>
      <c r="N89" s="1">
        <v>3548</v>
      </c>
      <c r="O89">
        <v>76114</v>
      </c>
      <c r="P89">
        <f t="shared" si="25"/>
        <v>0</v>
      </c>
      <c r="Q89">
        <v>32</v>
      </c>
      <c r="R89">
        <v>128</v>
      </c>
      <c r="S89">
        <v>6</v>
      </c>
      <c r="T89" s="2">
        <f t="shared" si="21"/>
        <v>0</v>
      </c>
      <c r="U89" s="2">
        <f t="shared" si="22"/>
        <v>1</v>
      </c>
      <c r="V89" s="2">
        <f t="shared" si="23"/>
        <v>0</v>
      </c>
      <c r="W89" s="10">
        <f t="shared" si="24"/>
        <v>1</v>
      </c>
      <c r="X89">
        <f t="shared" si="26"/>
        <v>1</v>
      </c>
      <c r="Y89" s="11">
        <f t="shared" si="27"/>
        <v>0</v>
      </c>
      <c r="Z89">
        <f t="shared" si="28"/>
        <v>0</v>
      </c>
      <c r="AA89">
        <f t="shared" si="29"/>
        <v>0</v>
      </c>
      <c r="AB89">
        <f t="shared" si="30"/>
        <v>0</v>
      </c>
      <c r="AC89" s="11">
        <f t="shared" si="31"/>
        <v>1</v>
      </c>
      <c r="AD89">
        <f t="shared" si="32"/>
        <v>1</v>
      </c>
      <c r="AE89">
        <f t="shared" si="33"/>
        <v>0</v>
      </c>
      <c r="AF89">
        <f t="shared" si="34"/>
        <v>0</v>
      </c>
      <c r="AG89" s="11">
        <f t="shared" si="35"/>
        <v>0</v>
      </c>
      <c r="AH89">
        <f t="shared" si="36"/>
        <v>1</v>
      </c>
      <c r="AI89" s="11">
        <f t="shared" si="37"/>
        <v>0</v>
      </c>
      <c r="AJ89">
        <f t="shared" si="38"/>
        <v>1</v>
      </c>
      <c r="AK89" s="11">
        <f t="shared" si="39"/>
        <v>0</v>
      </c>
      <c r="AL89" s="2">
        <f t="shared" si="40"/>
        <v>1</v>
      </c>
      <c r="AM89" s="10">
        <f t="shared" si="41"/>
        <v>0</v>
      </c>
      <c r="AO89">
        <v>8.55606003131534E-3</v>
      </c>
      <c r="AS89" s="12" t="s">
        <v>9201</v>
      </c>
      <c r="AT89" s="12">
        <v>1.0133213219261116E-2</v>
      </c>
    </row>
    <row r="90" spans="1:53">
      <c r="A90" t="s">
        <v>11</v>
      </c>
      <c r="B90" t="s">
        <v>12</v>
      </c>
      <c r="C90" t="s">
        <v>13</v>
      </c>
      <c r="D90" t="s">
        <v>14</v>
      </c>
      <c r="E90" t="s">
        <v>15</v>
      </c>
      <c r="F90" t="s">
        <v>16</v>
      </c>
      <c r="G90" t="s">
        <v>17</v>
      </c>
      <c r="H90" s="2" t="s">
        <v>9173</v>
      </c>
      <c r="I90" s="2" t="s">
        <v>9173</v>
      </c>
      <c r="J90" s="2" t="s">
        <v>9172</v>
      </c>
      <c r="K90" s="6" t="s">
        <v>9172</v>
      </c>
      <c r="L90" s="8" t="s">
        <v>8226</v>
      </c>
      <c r="M90" s="3">
        <v>0</v>
      </c>
      <c r="N90" s="1">
        <v>2667</v>
      </c>
      <c r="O90">
        <v>79251</v>
      </c>
      <c r="P90">
        <f t="shared" si="25"/>
        <v>0</v>
      </c>
      <c r="Q90">
        <v>28</v>
      </c>
      <c r="R90">
        <v>83</v>
      </c>
      <c r="S90">
        <v>10</v>
      </c>
      <c r="T90" s="2">
        <f t="shared" si="21"/>
        <v>1</v>
      </c>
      <c r="U90" s="2">
        <f t="shared" si="22"/>
        <v>1</v>
      </c>
      <c r="V90" s="2">
        <f t="shared" si="23"/>
        <v>0</v>
      </c>
      <c r="W90" s="10">
        <f t="shared" si="24"/>
        <v>0</v>
      </c>
      <c r="X90">
        <f t="shared" si="26"/>
        <v>0</v>
      </c>
      <c r="Y90" s="11">
        <f t="shared" si="27"/>
        <v>0</v>
      </c>
      <c r="Z90">
        <f t="shared" si="28"/>
        <v>0</v>
      </c>
      <c r="AA90">
        <f t="shared" si="29"/>
        <v>1</v>
      </c>
      <c r="AB90">
        <f t="shared" si="30"/>
        <v>0</v>
      </c>
      <c r="AC90" s="11">
        <f t="shared" si="31"/>
        <v>0</v>
      </c>
      <c r="AD90">
        <f t="shared" si="32"/>
        <v>1</v>
      </c>
      <c r="AE90">
        <f t="shared" si="33"/>
        <v>0</v>
      </c>
      <c r="AF90">
        <f t="shared" si="34"/>
        <v>0</v>
      </c>
      <c r="AG90" s="11">
        <f t="shared" si="35"/>
        <v>0</v>
      </c>
      <c r="AH90">
        <f t="shared" si="36"/>
        <v>1</v>
      </c>
      <c r="AI90" s="11">
        <f t="shared" si="37"/>
        <v>0</v>
      </c>
      <c r="AJ90">
        <f t="shared" si="38"/>
        <v>1</v>
      </c>
      <c r="AK90" s="11">
        <f t="shared" si="39"/>
        <v>0</v>
      </c>
      <c r="AL90" s="2">
        <f t="shared" si="40"/>
        <v>1</v>
      </c>
      <c r="AM90" s="10">
        <f t="shared" si="41"/>
        <v>0</v>
      </c>
      <c r="AO90">
        <v>8.7318262125979304E-3</v>
      </c>
      <c r="AS90" s="12" t="s">
        <v>9202</v>
      </c>
      <c r="AT90" s="12">
        <v>1.000944892984117E-2</v>
      </c>
    </row>
    <row r="91" spans="1:53">
      <c r="A91" t="s">
        <v>19</v>
      </c>
      <c r="B91" t="s">
        <v>43</v>
      </c>
      <c r="C91" t="s">
        <v>20</v>
      </c>
      <c r="D91" t="s">
        <v>25</v>
      </c>
      <c r="E91" t="s">
        <v>15</v>
      </c>
      <c r="F91" t="s">
        <v>16</v>
      </c>
      <c r="G91" t="s">
        <v>17</v>
      </c>
      <c r="H91" s="2" t="s">
        <v>9172</v>
      </c>
      <c r="I91" s="2" t="s">
        <v>9173</v>
      </c>
      <c r="J91" s="2" t="s">
        <v>9172</v>
      </c>
      <c r="K91" s="6" t="s">
        <v>9173</v>
      </c>
      <c r="L91" s="8" t="s">
        <v>7619</v>
      </c>
      <c r="M91" s="3">
        <v>1</v>
      </c>
      <c r="N91" s="1">
        <v>9661</v>
      </c>
      <c r="O91">
        <v>0</v>
      </c>
      <c r="P91">
        <f t="shared" si="25"/>
        <v>1</v>
      </c>
      <c r="Q91">
        <v>19</v>
      </c>
      <c r="R91">
        <v>181</v>
      </c>
      <c r="S91">
        <v>1</v>
      </c>
      <c r="T91" s="2">
        <f t="shared" si="21"/>
        <v>0</v>
      </c>
      <c r="U91" s="2">
        <f t="shared" si="22"/>
        <v>1</v>
      </c>
      <c r="V91" s="2">
        <f t="shared" si="23"/>
        <v>0</v>
      </c>
      <c r="W91" s="10">
        <f t="shared" si="24"/>
        <v>1</v>
      </c>
      <c r="X91">
        <f t="shared" si="26"/>
        <v>1</v>
      </c>
      <c r="Y91" s="11">
        <f t="shared" si="27"/>
        <v>0</v>
      </c>
      <c r="Z91">
        <f t="shared" si="28"/>
        <v>0</v>
      </c>
      <c r="AA91">
        <f t="shared" si="29"/>
        <v>0</v>
      </c>
      <c r="AB91">
        <f t="shared" si="30"/>
        <v>0</v>
      </c>
      <c r="AC91" s="11">
        <f t="shared" si="31"/>
        <v>0</v>
      </c>
      <c r="AD91">
        <f t="shared" si="32"/>
        <v>0</v>
      </c>
      <c r="AE91">
        <f t="shared" si="33"/>
        <v>0</v>
      </c>
      <c r="AF91">
        <f t="shared" si="34"/>
        <v>0</v>
      </c>
      <c r="AG91" s="11">
        <f t="shared" si="35"/>
        <v>0</v>
      </c>
      <c r="AH91">
        <f t="shared" si="36"/>
        <v>1</v>
      </c>
      <c r="AI91" s="11">
        <f t="shared" si="37"/>
        <v>0</v>
      </c>
      <c r="AJ91">
        <f t="shared" si="38"/>
        <v>1</v>
      </c>
      <c r="AK91" s="11">
        <f t="shared" si="39"/>
        <v>0</v>
      </c>
      <c r="AL91" s="2">
        <f t="shared" si="40"/>
        <v>1</v>
      </c>
      <c r="AM91" s="10">
        <f t="shared" si="41"/>
        <v>0</v>
      </c>
      <c r="AO91">
        <v>8.8278995867948507E-3</v>
      </c>
      <c r="AS91" s="12" t="s">
        <v>9203</v>
      </c>
      <c r="AT91" s="12">
        <v>0.40051466131124408</v>
      </c>
    </row>
    <row r="92" spans="1:53" ht="15.5" thickBot="1">
      <c r="A92" t="s">
        <v>19</v>
      </c>
      <c r="B92" t="s">
        <v>43</v>
      </c>
      <c r="C92" t="s">
        <v>20</v>
      </c>
      <c r="D92" t="s">
        <v>25</v>
      </c>
      <c r="E92" t="s">
        <v>15</v>
      </c>
      <c r="F92" t="s">
        <v>21</v>
      </c>
      <c r="G92" t="s">
        <v>17</v>
      </c>
      <c r="H92" s="2" t="s">
        <v>9173</v>
      </c>
      <c r="I92" s="2" t="s">
        <v>9173</v>
      </c>
      <c r="J92" s="2" t="s">
        <v>9173</v>
      </c>
      <c r="K92" s="6" t="s">
        <v>9173</v>
      </c>
      <c r="L92" s="8" t="s">
        <v>4617</v>
      </c>
      <c r="M92" s="3">
        <v>0</v>
      </c>
      <c r="N92" s="1">
        <v>8502</v>
      </c>
      <c r="O92">
        <v>0</v>
      </c>
      <c r="P92">
        <f t="shared" si="25"/>
        <v>1</v>
      </c>
      <c r="Q92">
        <v>34</v>
      </c>
      <c r="R92">
        <v>162</v>
      </c>
      <c r="S92">
        <v>20</v>
      </c>
      <c r="T92" s="2">
        <f t="shared" si="21"/>
        <v>1</v>
      </c>
      <c r="U92" s="2">
        <f t="shared" si="22"/>
        <v>1</v>
      </c>
      <c r="V92" s="2">
        <f t="shared" si="23"/>
        <v>1</v>
      </c>
      <c r="W92" s="10">
        <f t="shared" si="24"/>
        <v>1</v>
      </c>
      <c r="X92">
        <f t="shared" si="26"/>
        <v>1</v>
      </c>
      <c r="Y92" s="11">
        <f t="shared" si="27"/>
        <v>0</v>
      </c>
      <c r="Z92">
        <f t="shared" si="28"/>
        <v>0</v>
      </c>
      <c r="AA92">
        <f t="shared" si="29"/>
        <v>0</v>
      </c>
      <c r="AB92">
        <f t="shared" si="30"/>
        <v>0</v>
      </c>
      <c r="AC92" s="11">
        <f t="shared" si="31"/>
        <v>0</v>
      </c>
      <c r="AD92">
        <f t="shared" si="32"/>
        <v>0</v>
      </c>
      <c r="AE92">
        <f t="shared" si="33"/>
        <v>0</v>
      </c>
      <c r="AF92">
        <f t="shared" si="34"/>
        <v>0</v>
      </c>
      <c r="AG92" s="11">
        <f t="shared" si="35"/>
        <v>0</v>
      </c>
      <c r="AH92">
        <f t="shared" si="36"/>
        <v>1</v>
      </c>
      <c r="AI92" s="11">
        <f t="shared" si="37"/>
        <v>0</v>
      </c>
      <c r="AJ92">
        <f t="shared" si="38"/>
        <v>0</v>
      </c>
      <c r="AK92" s="11">
        <f t="shared" si="39"/>
        <v>0</v>
      </c>
      <c r="AL92" s="2">
        <f t="shared" si="40"/>
        <v>1</v>
      </c>
      <c r="AM92" s="10">
        <f t="shared" si="41"/>
        <v>0</v>
      </c>
      <c r="AO92">
        <v>8.8365497108719073E-3</v>
      </c>
      <c r="AS92" s="13" t="s">
        <v>9204</v>
      </c>
      <c r="AT92" s="13">
        <v>8000</v>
      </c>
    </row>
    <row r="93" spans="1:53">
      <c r="A93" t="s">
        <v>19</v>
      </c>
      <c r="B93" t="s">
        <v>12</v>
      </c>
      <c r="C93" t="s">
        <v>13</v>
      </c>
      <c r="D93" t="s">
        <v>25</v>
      </c>
      <c r="E93" t="s">
        <v>15</v>
      </c>
      <c r="F93" t="s">
        <v>21</v>
      </c>
      <c r="G93" t="s">
        <v>39</v>
      </c>
      <c r="H93" s="2" t="s">
        <v>9173</v>
      </c>
      <c r="I93" s="2" t="s">
        <v>9173</v>
      </c>
      <c r="J93" s="2" t="s">
        <v>9173</v>
      </c>
      <c r="K93" s="6" t="s">
        <v>9173</v>
      </c>
      <c r="L93" s="8" t="s">
        <v>5297</v>
      </c>
      <c r="M93" s="3">
        <v>0</v>
      </c>
      <c r="N93" s="1">
        <v>9332</v>
      </c>
      <c r="O93">
        <v>58007</v>
      </c>
      <c r="P93">
        <f t="shared" si="25"/>
        <v>1</v>
      </c>
      <c r="Q93">
        <v>37</v>
      </c>
      <c r="R93">
        <v>73</v>
      </c>
      <c r="S93">
        <v>23</v>
      </c>
      <c r="T93" s="2">
        <f t="shared" si="21"/>
        <v>1</v>
      </c>
      <c r="U93" s="2">
        <f t="shared" si="22"/>
        <v>1</v>
      </c>
      <c r="V93" s="2">
        <f t="shared" si="23"/>
        <v>1</v>
      </c>
      <c r="W93" s="10">
        <f t="shared" si="24"/>
        <v>1</v>
      </c>
      <c r="X93">
        <f t="shared" si="26"/>
        <v>1</v>
      </c>
      <c r="Y93" s="11">
        <f t="shared" si="27"/>
        <v>0</v>
      </c>
      <c r="Z93">
        <f t="shared" si="28"/>
        <v>0</v>
      </c>
      <c r="AA93">
        <f t="shared" si="29"/>
        <v>1</v>
      </c>
      <c r="AB93">
        <f t="shared" si="30"/>
        <v>0</v>
      </c>
      <c r="AC93" s="11">
        <f t="shared" si="31"/>
        <v>0</v>
      </c>
      <c r="AD93">
        <f t="shared" si="32"/>
        <v>1</v>
      </c>
      <c r="AE93">
        <f t="shared" si="33"/>
        <v>0</v>
      </c>
      <c r="AF93">
        <f t="shared" si="34"/>
        <v>0</v>
      </c>
      <c r="AG93" s="11">
        <f t="shared" si="35"/>
        <v>0</v>
      </c>
      <c r="AH93">
        <f t="shared" si="36"/>
        <v>1</v>
      </c>
      <c r="AI93" s="11">
        <f t="shared" si="37"/>
        <v>0</v>
      </c>
      <c r="AJ93">
        <f t="shared" si="38"/>
        <v>0</v>
      </c>
      <c r="AK93" s="11">
        <f t="shared" si="39"/>
        <v>0</v>
      </c>
      <c r="AL93" s="2">
        <f t="shared" si="40"/>
        <v>0</v>
      </c>
      <c r="AM93" s="10">
        <f t="shared" si="41"/>
        <v>0</v>
      </c>
      <c r="AO93">
        <v>8.8668973226411728E-3</v>
      </c>
    </row>
    <row r="94" spans="1:53" ht="15.5" thickBot="1">
      <c r="A94" t="s">
        <v>11</v>
      </c>
      <c r="B94" t="s">
        <v>12</v>
      </c>
      <c r="C94" t="s">
        <v>13</v>
      </c>
      <c r="D94" t="s">
        <v>14</v>
      </c>
      <c r="E94" t="s">
        <v>15</v>
      </c>
      <c r="F94" t="s">
        <v>16</v>
      </c>
      <c r="G94" t="s">
        <v>57</v>
      </c>
      <c r="H94" s="2" t="s">
        <v>9172</v>
      </c>
      <c r="I94" s="2" t="s">
        <v>9173</v>
      </c>
      <c r="J94" s="2" t="s">
        <v>9172</v>
      </c>
      <c r="K94" s="6" t="s">
        <v>9173</v>
      </c>
      <c r="L94" s="8" t="s">
        <v>657</v>
      </c>
      <c r="M94" s="3">
        <v>1</v>
      </c>
      <c r="N94" s="1">
        <v>2606</v>
      </c>
      <c r="O94">
        <v>28519</v>
      </c>
      <c r="P94">
        <f t="shared" si="25"/>
        <v>0</v>
      </c>
      <c r="Q94">
        <v>18</v>
      </c>
      <c r="R94">
        <v>112</v>
      </c>
      <c r="S94">
        <v>1</v>
      </c>
      <c r="T94" s="2">
        <f t="shared" si="21"/>
        <v>0</v>
      </c>
      <c r="U94" s="2">
        <f t="shared" si="22"/>
        <v>1</v>
      </c>
      <c r="V94" s="2">
        <f t="shared" si="23"/>
        <v>0</v>
      </c>
      <c r="W94" s="10">
        <f t="shared" si="24"/>
        <v>1</v>
      </c>
      <c r="X94">
        <f t="shared" si="26"/>
        <v>0</v>
      </c>
      <c r="Y94" s="11">
        <f t="shared" si="27"/>
        <v>0</v>
      </c>
      <c r="Z94">
        <f t="shared" si="28"/>
        <v>0</v>
      </c>
      <c r="AA94">
        <f t="shared" si="29"/>
        <v>1</v>
      </c>
      <c r="AB94">
        <f t="shared" si="30"/>
        <v>0</v>
      </c>
      <c r="AC94" s="11">
        <f t="shared" si="31"/>
        <v>0</v>
      </c>
      <c r="AD94">
        <f t="shared" si="32"/>
        <v>1</v>
      </c>
      <c r="AE94">
        <f t="shared" si="33"/>
        <v>0</v>
      </c>
      <c r="AF94">
        <f t="shared" si="34"/>
        <v>0</v>
      </c>
      <c r="AG94" s="11">
        <f t="shared" si="35"/>
        <v>0</v>
      </c>
      <c r="AH94">
        <f t="shared" si="36"/>
        <v>1</v>
      </c>
      <c r="AI94" s="11">
        <f t="shared" si="37"/>
        <v>0</v>
      </c>
      <c r="AJ94">
        <f t="shared" si="38"/>
        <v>1</v>
      </c>
      <c r="AK94" s="11">
        <f t="shared" si="39"/>
        <v>0</v>
      </c>
      <c r="AL94" s="2">
        <f t="shared" si="40"/>
        <v>0</v>
      </c>
      <c r="AM94" s="10">
        <f t="shared" si="41"/>
        <v>1</v>
      </c>
      <c r="AO94">
        <v>9.0234675486681373E-3</v>
      </c>
      <c r="AS94" t="s">
        <v>9205</v>
      </c>
    </row>
    <row r="95" spans="1:53">
      <c r="A95" t="s">
        <v>19</v>
      </c>
      <c r="B95" t="s">
        <v>43</v>
      </c>
      <c r="C95" t="s">
        <v>20</v>
      </c>
      <c r="D95" t="s">
        <v>14</v>
      </c>
      <c r="E95" t="s">
        <v>15</v>
      </c>
      <c r="F95" t="s">
        <v>21</v>
      </c>
      <c r="G95" t="s">
        <v>17</v>
      </c>
      <c r="H95" s="2" t="s">
        <v>9172</v>
      </c>
      <c r="I95" s="2" t="s">
        <v>9173</v>
      </c>
      <c r="J95" s="2" t="s">
        <v>9172</v>
      </c>
      <c r="K95" s="6" t="s">
        <v>9172</v>
      </c>
      <c r="L95" s="8" t="s">
        <v>1552</v>
      </c>
      <c r="M95" s="3">
        <v>0</v>
      </c>
      <c r="N95" s="1">
        <v>6948</v>
      </c>
      <c r="O95">
        <v>0</v>
      </c>
      <c r="P95">
        <f t="shared" si="25"/>
        <v>0</v>
      </c>
      <c r="Q95">
        <v>26</v>
      </c>
      <c r="R95">
        <v>111</v>
      </c>
      <c r="S95">
        <v>12</v>
      </c>
      <c r="T95" s="2">
        <f t="shared" si="21"/>
        <v>0</v>
      </c>
      <c r="U95" s="2">
        <f t="shared" si="22"/>
        <v>1</v>
      </c>
      <c r="V95" s="2">
        <f t="shared" si="23"/>
        <v>0</v>
      </c>
      <c r="W95" s="10">
        <f t="shared" si="24"/>
        <v>0</v>
      </c>
      <c r="X95">
        <f t="shared" si="26"/>
        <v>1</v>
      </c>
      <c r="Y95" s="11">
        <f t="shared" si="27"/>
        <v>0</v>
      </c>
      <c r="Z95">
        <f t="shared" si="28"/>
        <v>0</v>
      </c>
      <c r="AA95">
        <f t="shared" si="29"/>
        <v>0</v>
      </c>
      <c r="AB95">
        <f t="shared" si="30"/>
        <v>0</v>
      </c>
      <c r="AC95" s="11">
        <f t="shared" si="31"/>
        <v>0</v>
      </c>
      <c r="AD95">
        <f t="shared" si="32"/>
        <v>0</v>
      </c>
      <c r="AE95">
        <f t="shared" si="33"/>
        <v>0</v>
      </c>
      <c r="AF95">
        <f t="shared" si="34"/>
        <v>0</v>
      </c>
      <c r="AG95" s="11">
        <f t="shared" si="35"/>
        <v>0</v>
      </c>
      <c r="AH95">
        <f t="shared" si="36"/>
        <v>1</v>
      </c>
      <c r="AI95" s="11">
        <f t="shared" si="37"/>
        <v>0</v>
      </c>
      <c r="AJ95">
        <f t="shared" si="38"/>
        <v>0</v>
      </c>
      <c r="AK95" s="11">
        <f t="shared" si="39"/>
        <v>0</v>
      </c>
      <c r="AL95" s="2">
        <f t="shared" si="40"/>
        <v>1</v>
      </c>
      <c r="AM95" s="10">
        <f t="shared" si="41"/>
        <v>0</v>
      </c>
      <c r="AO95">
        <v>9.1508147349352083E-3</v>
      </c>
      <c r="AS95" s="14"/>
      <c r="AT95" s="14" t="s">
        <v>9210</v>
      </c>
      <c r="AU95" s="14" t="s">
        <v>9211</v>
      </c>
      <c r="AV95" s="14" t="s">
        <v>9212</v>
      </c>
      <c r="AW95" s="14" t="s">
        <v>14</v>
      </c>
      <c r="AX95" s="14" t="s">
        <v>9213</v>
      </c>
    </row>
    <row r="96" spans="1:53">
      <c r="A96" t="s">
        <v>23</v>
      </c>
      <c r="B96" t="s">
        <v>12</v>
      </c>
      <c r="C96" t="s">
        <v>20</v>
      </c>
      <c r="D96" t="s">
        <v>14</v>
      </c>
      <c r="E96" t="s">
        <v>15</v>
      </c>
      <c r="F96" t="s">
        <v>16</v>
      </c>
      <c r="G96" t="s">
        <v>57</v>
      </c>
      <c r="H96" s="2" t="s">
        <v>9173</v>
      </c>
      <c r="I96" s="2" t="s">
        <v>9173</v>
      </c>
      <c r="J96" s="2" t="s">
        <v>9173</v>
      </c>
      <c r="K96" s="6" t="s">
        <v>9173</v>
      </c>
      <c r="L96" s="8" t="s">
        <v>1060</v>
      </c>
      <c r="M96" s="3">
        <v>0</v>
      </c>
      <c r="N96" s="1">
        <v>4136</v>
      </c>
      <c r="O96">
        <v>0</v>
      </c>
      <c r="P96">
        <f t="shared" si="25"/>
        <v>0</v>
      </c>
      <c r="Q96">
        <v>35</v>
      </c>
      <c r="R96">
        <v>112</v>
      </c>
      <c r="S96">
        <v>16</v>
      </c>
      <c r="T96" s="2">
        <f t="shared" si="21"/>
        <v>1</v>
      </c>
      <c r="U96" s="2">
        <f t="shared" si="22"/>
        <v>1</v>
      </c>
      <c r="V96" s="2">
        <f t="shared" si="23"/>
        <v>1</v>
      </c>
      <c r="W96" s="10">
        <f t="shared" si="24"/>
        <v>1</v>
      </c>
      <c r="X96">
        <f t="shared" si="26"/>
        <v>0</v>
      </c>
      <c r="Y96" s="11">
        <f t="shared" si="27"/>
        <v>1</v>
      </c>
      <c r="Z96">
        <f t="shared" si="28"/>
        <v>0</v>
      </c>
      <c r="AA96">
        <f t="shared" si="29"/>
        <v>1</v>
      </c>
      <c r="AB96">
        <f t="shared" si="30"/>
        <v>0</v>
      </c>
      <c r="AC96" s="11">
        <f t="shared" si="31"/>
        <v>0</v>
      </c>
      <c r="AD96">
        <f t="shared" si="32"/>
        <v>0</v>
      </c>
      <c r="AE96">
        <f t="shared" si="33"/>
        <v>0</v>
      </c>
      <c r="AF96">
        <f t="shared" si="34"/>
        <v>0</v>
      </c>
      <c r="AG96" s="11">
        <f t="shared" si="35"/>
        <v>0</v>
      </c>
      <c r="AH96">
        <f t="shared" si="36"/>
        <v>1</v>
      </c>
      <c r="AI96" s="11">
        <f t="shared" si="37"/>
        <v>0</v>
      </c>
      <c r="AJ96">
        <f t="shared" si="38"/>
        <v>1</v>
      </c>
      <c r="AK96" s="11">
        <f t="shared" si="39"/>
        <v>0</v>
      </c>
      <c r="AL96" s="2">
        <f t="shared" si="40"/>
        <v>0</v>
      </c>
      <c r="AM96" s="10">
        <f t="shared" si="41"/>
        <v>1</v>
      </c>
      <c r="AO96">
        <v>9.2787253713601855E-3</v>
      </c>
      <c r="AS96" s="12" t="s">
        <v>9206</v>
      </c>
      <c r="AT96" s="12">
        <v>1</v>
      </c>
      <c r="AU96" s="12">
        <v>13.133747585751507</v>
      </c>
      <c r="AV96" s="12">
        <v>13.133747585751507</v>
      </c>
      <c r="AW96" s="12">
        <v>81.875097144361945</v>
      </c>
      <c r="AX96" s="12">
        <v>1.7940946272341101E-19</v>
      </c>
    </row>
    <row r="97" spans="1:53">
      <c r="A97" t="s">
        <v>11</v>
      </c>
      <c r="B97" t="s">
        <v>43</v>
      </c>
      <c r="C97" t="s">
        <v>13</v>
      </c>
      <c r="D97" t="s">
        <v>25</v>
      </c>
      <c r="E97" t="s">
        <v>15</v>
      </c>
      <c r="F97" t="s">
        <v>16</v>
      </c>
      <c r="G97" t="s">
        <v>17</v>
      </c>
      <c r="H97" s="2" t="s">
        <v>9172</v>
      </c>
      <c r="I97" s="2" t="s">
        <v>9173</v>
      </c>
      <c r="J97" s="2" t="s">
        <v>9173</v>
      </c>
      <c r="K97" s="6" t="s">
        <v>9172</v>
      </c>
      <c r="L97" s="8" t="s">
        <v>1646</v>
      </c>
      <c r="M97" s="3">
        <v>0</v>
      </c>
      <c r="N97" s="1">
        <v>5282</v>
      </c>
      <c r="O97">
        <v>39658</v>
      </c>
      <c r="P97">
        <f t="shared" si="25"/>
        <v>1</v>
      </c>
      <c r="Q97">
        <v>47</v>
      </c>
      <c r="R97">
        <v>30</v>
      </c>
      <c r="S97">
        <v>32</v>
      </c>
      <c r="T97" s="2">
        <f t="shared" si="21"/>
        <v>0</v>
      </c>
      <c r="U97" s="2">
        <f t="shared" si="22"/>
        <v>1</v>
      </c>
      <c r="V97" s="2">
        <f t="shared" si="23"/>
        <v>1</v>
      </c>
      <c r="W97" s="10">
        <f t="shared" si="24"/>
        <v>0</v>
      </c>
      <c r="X97">
        <f t="shared" si="26"/>
        <v>0</v>
      </c>
      <c r="Y97" s="11">
        <f t="shared" si="27"/>
        <v>0</v>
      </c>
      <c r="Z97">
        <f t="shared" si="28"/>
        <v>0</v>
      </c>
      <c r="AA97">
        <f t="shared" si="29"/>
        <v>0</v>
      </c>
      <c r="AB97">
        <f t="shared" si="30"/>
        <v>0</v>
      </c>
      <c r="AC97" s="11">
        <f t="shared" si="31"/>
        <v>0</v>
      </c>
      <c r="AD97">
        <f t="shared" si="32"/>
        <v>1</v>
      </c>
      <c r="AE97">
        <f t="shared" si="33"/>
        <v>0</v>
      </c>
      <c r="AF97">
        <f t="shared" si="34"/>
        <v>0</v>
      </c>
      <c r="AG97" s="11">
        <f t="shared" si="35"/>
        <v>0</v>
      </c>
      <c r="AH97">
        <f t="shared" si="36"/>
        <v>1</v>
      </c>
      <c r="AI97" s="11">
        <f t="shared" si="37"/>
        <v>0</v>
      </c>
      <c r="AJ97">
        <f t="shared" si="38"/>
        <v>1</v>
      </c>
      <c r="AK97" s="11">
        <f t="shared" si="39"/>
        <v>0</v>
      </c>
      <c r="AL97" s="2">
        <f t="shared" si="40"/>
        <v>1</v>
      </c>
      <c r="AM97" s="10">
        <f t="shared" si="41"/>
        <v>0</v>
      </c>
      <c r="AO97">
        <v>9.341990113883274E-3</v>
      </c>
      <c r="AS97" s="12" t="s">
        <v>9207</v>
      </c>
      <c r="AT97" s="12">
        <v>7998</v>
      </c>
      <c r="AU97" s="12">
        <v>1282.9751274142341</v>
      </c>
      <c r="AV97" s="12">
        <v>0.16041199392526057</v>
      </c>
      <c r="AW97" s="12"/>
      <c r="AX97" s="12"/>
    </row>
    <row r="98" spans="1:53" ht="15.5" thickBot="1">
      <c r="A98" t="s">
        <v>19</v>
      </c>
      <c r="B98" t="s">
        <v>12</v>
      </c>
      <c r="C98" t="s">
        <v>20</v>
      </c>
      <c r="D98" t="s">
        <v>14</v>
      </c>
      <c r="E98" t="s">
        <v>15</v>
      </c>
      <c r="F98" t="s">
        <v>16</v>
      </c>
      <c r="G98" t="s">
        <v>17</v>
      </c>
      <c r="H98" s="2" t="s">
        <v>9172</v>
      </c>
      <c r="I98" s="2" t="s">
        <v>9173</v>
      </c>
      <c r="J98" s="2" t="s">
        <v>9172</v>
      </c>
      <c r="K98" s="6" t="s">
        <v>9173</v>
      </c>
      <c r="L98" s="8" t="s">
        <v>1305</v>
      </c>
      <c r="M98" s="3">
        <v>0</v>
      </c>
      <c r="N98" s="1">
        <v>6362</v>
      </c>
      <c r="O98">
        <v>0</v>
      </c>
      <c r="P98">
        <f t="shared" si="25"/>
        <v>0</v>
      </c>
      <c r="Q98">
        <v>27</v>
      </c>
      <c r="R98">
        <v>93</v>
      </c>
      <c r="S98">
        <v>17</v>
      </c>
      <c r="T98" s="2">
        <f t="shared" si="21"/>
        <v>0</v>
      </c>
      <c r="U98" s="2">
        <f t="shared" si="22"/>
        <v>1</v>
      </c>
      <c r="V98" s="2">
        <f t="shared" si="23"/>
        <v>0</v>
      </c>
      <c r="W98" s="10">
        <f t="shared" si="24"/>
        <v>1</v>
      </c>
      <c r="X98">
        <f t="shared" si="26"/>
        <v>1</v>
      </c>
      <c r="Y98" s="11">
        <f t="shared" si="27"/>
        <v>0</v>
      </c>
      <c r="Z98">
        <f t="shared" si="28"/>
        <v>0</v>
      </c>
      <c r="AA98">
        <f t="shared" si="29"/>
        <v>1</v>
      </c>
      <c r="AB98">
        <f t="shared" si="30"/>
        <v>0</v>
      </c>
      <c r="AC98" s="11">
        <f t="shared" si="31"/>
        <v>0</v>
      </c>
      <c r="AD98">
        <f t="shared" si="32"/>
        <v>0</v>
      </c>
      <c r="AE98">
        <f t="shared" si="33"/>
        <v>0</v>
      </c>
      <c r="AF98">
        <f t="shared" si="34"/>
        <v>0</v>
      </c>
      <c r="AG98" s="11">
        <f t="shared" si="35"/>
        <v>0</v>
      </c>
      <c r="AH98">
        <f t="shared" si="36"/>
        <v>1</v>
      </c>
      <c r="AI98" s="11">
        <f t="shared" si="37"/>
        <v>0</v>
      </c>
      <c r="AJ98">
        <f t="shared" si="38"/>
        <v>1</v>
      </c>
      <c r="AK98" s="11">
        <f t="shared" si="39"/>
        <v>0</v>
      </c>
      <c r="AL98" s="2">
        <f t="shared" si="40"/>
        <v>1</v>
      </c>
      <c r="AM98" s="10">
        <f t="shared" si="41"/>
        <v>0</v>
      </c>
      <c r="AO98">
        <v>9.8720490978434911E-3</v>
      </c>
      <c r="AS98" s="13" t="s">
        <v>9208</v>
      </c>
      <c r="AT98" s="13">
        <v>7999</v>
      </c>
      <c r="AU98" s="13">
        <v>1296.1088749999856</v>
      </c>
      <c r="AV98" s="13"/>
      <c r="AW98" s="13"/>
      <c r="AX98" s="13"/>
    </row>
    <row r="99" spans="1:53" ht="15.5" thickBot="1">
      <c r="A99" t="s">
        <v>11</v>
      </c>
      <c r="B99" t="s">
        <v>30</v>
      </c>
      <c r="C99" t="s">
        <v>13</v>
      </c>
      <c r="D99" t="s">
        <v>14</v>
      </c>
      <c r="E99" t="s">
        <v>27</v>
      </c>
      <c r="F99" t="s">
        <v>36</v>
      </c>
      <c r="G99" t="s">
        <v>17</v>
      </c>
      <c r="H99" s="2" t="s">
        <v>9172</v>
      </c>
      <c r="I99" s="2" t="s">
        <v>9173</v>
      </c>
      <c r="J99" s="2" t="s">
        <v>9172</v>
      </c>
      <c r="K99" s="6" t="s">
        <v>9173</v>
      </c>
      <c r="L99" s="8" t="s">
        <v>7286</v>
      </c>
      <c r="M99" s="3">
        <v>0</v>
      </c>
      <c r="N99" s="1">
        <v>5895</v>
      </c>
      <c r="O99">
        <v>78352</v>
      </c>
      <c r="P99">
        <f t="shared" si="25"/>
        <v>0</v>
      </c>
      <c r="Q99">
        <v>47</v>
      </c>
      <c r="R99">
        <v>70</v>
      </c>
      <c r="S99">
        <v>33</v>
      </c>
      <c r="T99" s="2">
        <f t="shared" si="21"/>
        <v>0</v>
      </c>
      <c r="U99" s="2">
        <f t="shared" si="22"/>
        <v>1</v>
      </c>
      <c r="V99" s="2">
        <f t="shared" si="23"/>
        <v>0</v>
      </c>
      <c r="W99" s="10">
        <f t="shared" si="24"/>
        <v>1</v>
      </c>
      <c r="X99">
        <f t="shared" si="26"/>
        <v>0</v>
      </c>
      <c r="Y99" s="11">
        <f t="shared" si="27"/>
        <v>0</v>
      </c>
      <c r="Z99">
        <f t="shared" si="28"/>
        <v>1</v>
      </c>
      <c r="AA99">
        <f t="shared" si="29"/>
        <v>0</v>
      </c>
      <c r="AB99">
        <f t="shared" si="30"/>
        <v>0</v>
      </c>
      <c r="AC99" s="11">
        <f t="shared" si="31"/>
        <v>0</v>
      </c>
      <c r="AD99">
        <f t="shared" si="32"/>
        <v>1</v>
      </c>
      <c r="AE99">
        <f t="shared" si="33"/>
        <v>0</v>
      </c>
      <c r="AF99">
        <f t="shared" si="34"/>
        <v>0</v>
      </c>
      <c r="AG99" s="11">
        <f t="shared" si="35"/>
        <v>0</v>
      </c>
      <c r="AH99">
        <f t="shared" si="36"/>
        <v>0</v>
      </c>
      <c r="AI99" s="11">
        <f t="shared" si="37"/>
        <v>1</v>
      </c>
      <c r="AJ99">
        <f t="shared" si="38"/>
        <v>0</v>
      </c>
      <c r="AK99" s="11">
        <f t="shared" si="39"/>
        <v>1</v>
      </c>
      <c r="AL99" s="2">
        <f t="shared" si="40"/>
        <v>1</v>
      </c>
      <c r="AM99" s="10">
        <f t="shared" si="41"/>
        <v>0</v>
      </c>
      <c r="AO99">
        <v>9.9593568639640504E-3</v>
      </c>
    </row>
    <row r="100" spans="1:53">
      <c r="A100" t="s">
        <v>19</v>
      </c>
      <c r="B100" t="s">
        <v>43</v>
      </c>
      <c r="C100" t="s">
        <v>20</v>
      </c>
      <c r="D100" t="s">
        <v>14</v>
      </c>
      <c r="E100" t="s">
        <v>15</v>
      </c>
      <c r="F100" t="s">
        <v>16</v>
      </c>
      <c r="G100" t="s">
        <v>39</v>
      </c>
      <c r="H100" s="2" t="s">
        <v>9172</v>
      </c>
      <c r="I100" s="2" t="s">
        <v>9173</v>
      </c>
      <c r="J100" s="2" t="s">
        <v>9173</v>
      </c>
      <c r="K100" s="6" t="s">
        <v>9173</v>
      </c>
      <c r="L100" s="8" t="s">
        <v>8193</v>
      </c>
      <c r="M100" s="3">
        <v>0</v>
      </c>
      <c r="N100" s="1">
        <v>5059</v>
      </c>
      <c r="O100">
        <v>0</v>
      </c>
      <c r="P100">
        <f t="shared" si="25"/>
        <v>0</v>
      </c>
      <c r="Q100">
        <v>39</v>
      </c>
      <c r="R100">
        <v>122</v>
      </c>
      <c r="S100">
        <v>32</v>
      </c>
      <c r="T100" s="2">
        <f t="shared" si="21"/>
        <v>0</v>
      </c>
      <c r="U100" s="2">
        <f t="shared" si="22"/>
        <v>1</v>
      </c>
      <c r="V100" s="2">
        <f t="shared" si="23"/>
        <v>1</v>
      </c>
      <c r="W100" s="10">
        <f t="shared" si="24"/>
        <v>1</v>
      </c>
      <c r="X100">
        <f t="shared" si="26"/>
        <v>1</v>
      </c>
      <c r="Y100" s="11">
        <f t="shared" si="27"/>
        <v>0</v>
      </c>
      <c r="Z100">
        <f t="shared" si="28"/>
        <v>0</v>
      </c>
      <c r="AA100">
        <f t="shared" si="29"/>
        <v>0</v>
      </c>
      <c r="AB100">
        <f t="shared" si="30"/>
        <v>0</v>
      </c>
      <c r="AC100" s="11">
        <f t="shared" si="31"/>
        <v>0</v>
      </c>
      <c r="AD100">
        <f t="shared" si="32"/>
        <v>0</v>
      </c>
      <c r="AE100">
        <f t="shared" si="33"/>
        <v>0</v>
      </c>
      <c r="AF100">
        <f t="shared" si="34"/>
        <v>0</v>
      </c>
      <c r="AG100" s="11">
        <f t="shared" si="35"/>
        <v>0</v>
      </c>
      <c r="AH100">
        <f t="shared" si="36"/>
        <v>1</v>
      </c>
      <c r="AI100" s="11">
        <f t="shared" si="37"/>
        <v>0</v>
      </c>
      <c r="AJ100">
        <f t="shared" si="38"/>
        <v>1</v>
      </c>
      <c r="AK100" s="11">
        <f t="shared" si="39"/>
        <v>0</v>
      </c>
      <c r="AL100" s="2">
        <f t="shared" si="40"/>
        <v>0</v>
      </c>
      <c r="AM100" s="10">
        <f t="shared" si="41"/>
        <v>0</v>
      </c>
      <c r="AO100">
        <v>1.0115041402222143E-2</v>
      </c>
      <c r="AS100" s="14"/>
      <c r="AT100" s="14" t="s">
        <v>9214</v>
      </c>
      <c r="AU100" s="14" t="s">
        <v>9203</v>
      </c>
      <c r="AV100" s="14" t="s">
        <v>9215</v>
      </c>
      <c r="AW100" s="14" t="s">
        <v>9216</v>
      </c>
      <c r="AX100" s="14" t="s">
        <v>9217</v>
      </c>
      <c r="AY100" s="14" t="s">
        <v>9218</v>
      </c>
      <c r="AZ100" s="14" t="s">
        <v>9219</v>
      </c>
      <c r="BA100" s="14" t="s">
        <v>9220</v>
      </c>
    </row>
    <row r="101" spans="1:53">
      <c r="A101" t="s">
        <v>19</v>
      </c>
      <c r="B101" t="s">
        <v>12</v>
      </c>
      <c r="C101" t="s">
        <v>13</v>
      </c>
      <c r="D101" t="s">
        <v>25</v>
      </c>
      <c r="E101" t="s">
        <v>15</v>
      </c>
      <c r="F101" t="s">
        <v>16</v>
      </c>
      <c r="G101" t="s">
        <v>57</v>
      </c>
      <c r="H101" s="2" t="s">
        <v>9173</v>
      </c>
      <c r="I101" s="2" t="s">
        <v>9172</v>
      </c>
      <c r="J101" s="2" t="s">
        <v>9172</v>
      </c>
      <c r="K101" s="6" t="s">
        <v>9173</v>
      </c>
      <c r="L101" s="8" t="s">
        <v>4440</v>
      </c>
      <c r="M101" s="3">
        <v>0</v>
      </c>
      <c r="N101" s="1">
        <v>7058</v>
      </c>
      <c r="O101">
        <v>37840</v>
      </c>
      <c r="P101">
        <f t="shared" si="25"/>
        <v>1</v>
      </c>
      <c r="Q101">
        <v>57</v>
      </c>
      <c r="R101">
        <v>92</v>
      </c>
      <c r="S101">
        <v>31</v>
      </c>
      <c r="T101" s="2">
        <f t="shared" si="21"/>
        <v>1</v>
      </c>
      <c r="U101" s="2">
        <f t="shared" si="22"/>
        <v>0</v>
      </c>
      <c r="V101" s="2">
        <f t="shared" si="23"/>
        <v>0</v>
      </c>
      <c r="W101" s="10">
        <f t="shared" si="24"/>
        <v>1</v>
      </c>
      <c r="X101">
        <f t="shared" si="26"/>
        <v>1</v>
      </c>
      <c r="Y101" s="11">
        <f t="shared" si="27"/>
        <v>0</v>
      </c>
      <c r="Z101">
        <f t="shared" si="28"/>
        <v>0</v>
      </c>
      <c r="AA101">
        <f t="shared" si="29"/>
        <v>1</v>
      </c>
      <c r="AB101">
        <f t="shared" si="30"/>
        <v>0</v>
      </c>
      <c r="AC101" s="11">
        <f t="shared" si="31"/>
        <v>0</v>
      </c>
      <c r="AD101">
        <f t="shared" si="32"/>
        <v>1</v>
      </c>
      <c r="AE101">
        <f t="shared" si="33"/>
        <v>0</v>
      </c>
      <c r="AF101">
        <f t="shared" si="34"/>
        <v>0</v>
      </c>
      <c r="AG101" s="11">
        <f t="shared" si="35"/>
        <v>0</v>
      </c>
      <c r="AH101">
        <f t="shared" si="36"/>
        <v>1</v>
      </c>
      <c r="AI101" s="11">
        <f t="shared" si="37"/>
        <v>0</v>
      </c>
      <c r="AJ101">
        <f t="shared" si="38"/>
        <v>1</v>
      </c>
      <c r="AK101" s="11">
        <f t="shared" si="39"/>
        <v>0</v>
      </c>
      <c r="AL101" s="2">
        <f t="shared" si="40"/>
        <v>0</v>
      </c>
      <c r="AM101" s="10">
        <f t="shared" si="41"/>
        <v>1</v>
      </c>
      <c r="AO101">
        <v>1.0199961722921562E-2</v>
      </c>
      <c r="AS101" s="12" t="s">
        <v>9209</v>
      </c>
      <c r="AT101" s="12">
        <v>9.6039710173664722E-2</v>
      </c>
      <c r="AU101" s="12">
        <v>1.2679281542463552E-2</v>
      </c>
      <c r="AV101" s="12">
        <v>7.5745388137350602</v>
      </c>
      <c r="AW101" s="12">
        <v>4.0068663761426684E-14</v>
      </c>
      <c r="AX101" s="12">
        <v>7.118501366402738E-2</v>
      </c>
      <c r="AY101" s="12">
        <v>0.12089440668330206</v>
      </c>
      <c r="AZ101" s="12">
        <v>7.118501366402738E-2</v>
      </c>
      <c r="BA101" s="12">
        <v>0.12089440668330206</v>
      </c>
    </row>
    <row r="102" spans="1:53" ht="15.5" thickBot="1">
      <c r="A102" t="s">
        <v>11</v>
      </c>
      <c r="B102" t="s">
        <v>43</v>
      </c>
      <c r="C102" t="s">
        <v>94</v>
      </c>
      <c r="D102" t="s">
        <v>14</v>
      </c>
      <c r="E102" t="s">
        <v>15</v>
      </c>
      <c r="F102" t="s">
        <v>16</v>
      </c>
      <c r="G102" t="s">
        <v>17</v>
      </c>
      <c r="H102" s="2" t="s">
        <v>9173</v>
      </c>
      <c r="I102" s="2" t="s">
        <v>9173</v>
      </c>
      <c r="J102" s="2" t="s">
        <v>9172</v>
      </c>
      <c r="K102" s="6" t="s">
        <v>9173</v>
      </c>
      <c r="L102" s="8" t="s">
        <v>6250</v>
      </c>
      <c r="M102" s="3">
        <v>0</v>
      </c>
      <c r="N102" s="1">
        <v>2498</v>
      </c>
      <c r="O102">
        <v>15520</v>
      </c>
      <c r="P102">
        <f t="shared" si="25"/>
        <v>0</v>
      </c>
      <c r="Q102">
        <v>42</v>
      </c>
      <c r="R102">
        <v>76</v>
      </c>
      <c r="S102">
        <v>21</v>
      </c>
      <c r="T102" s="2">
        <f t="shared" si="21"/>
        <v>1</v>
      </c>
      <c r="U102" s="2">
        <f t="shared" si="22"/>
        <v>1</v>
      </c>
      <c r="V102" s="2">
        <f t="shared" si="23"/>
        <v>0</v>
      </c>
      <c r="W102" s="10">
        <f t="shared" si="24"/>
        <v>1</v>
      </c>
      <c r="X102">
        <f t="shared" si="26"/>
        <v>0</v>
      </c>
      <c r="Y102" s="11">
        <f t="shared" si="27"/>
        <v>0</v>
      </c>
      <c r="Z102">
        <f t="shared" si="28"/>
        <v>0</v>
      </c>
      <c r="AA102">
        <f t="shared" si="29"/>
        <v>0</v>
      </c>
      <c r="AB102">
        <f t="shared" si="30"/>
        <v>0</v>
      </c>
      <c r="AC102" s="11">
        <f t="shared" si="31"/>
        <v>0</v>
      </c>
      <c r="AD102">
        <f t="shared" si="32"/>
        <v>0</v>
      </c>
      <c r="AE102">
        <f t="shared" si="33"/>
        <v>0</v>
      </c>
      <c r="AF102">
        <f t="shared" si="34"/>
        <v>1</v>
      </c>
      <c r="AG102" s="11">
        <f t="shared" si="35"/>
        <v>0</v>
      </c>
      <c r="AH102">
        <f t="shared" si="36"/>
        <v>1</v>
      </c>
      <c r="AI102" s="11">
        <f t="shared" si="37"/>
        <v>0</v>
      </c>
      <c r="AJ102">
        <f t="shared" si="38"/>
        <v>1</v>
      </c>
      <c r="AK102" s="11">
        <f t="shared" si="39"/>
        <v>0</v>
      </c>
      <c r="AL102" s="2">
        <f t="shared" si="40"/>
        <v>1</v>
      </c>
      <c r="AM102" s="10">
        <f t="shared" si="41"/>
        <v>0</v>
      </c>
      <c r="AO102">
        <v>1.0291658812338327E-2</v>
      </c>
      <c r="AS102" s="13" t="s">
        <v>7</v>
      </c>
      <c r="AT102" s="13">
        <v>9.9130620137389104E-4</v>
      </c>
      <c r="AU102" s="13">
        <v>1.0955492575813221E-4</v>
      </c>
      <c r="AV102" s="13">
        <v>9.0484859034310183</v>
      </c>
      <c r="AW102" s="13">
        <v>1.7940946270288982E-19</v>
      </c>
      <c r="AX102" s="13">
        <v>7.7654999285096211E-4</v>
      </c>
      <c r="AY102" s="13">
        <v>1.20606240989682E-3</v>
      </c>
      <c r="AZ102" s="13">
        <v>7.7654999285096211E-4</v>
      </c>
      <c r="BA102" s="13">
        <v>1.20606240989682E-3</v>
      </c>
    </row>
    <row r="103" spans="1:53">
      <c r="A103" t="s">
        <v>11</v>
      </c>
      <c r="B103" t="s">
        <v>78</v>
      </c>
      <c r="C103" t="s">
        <v>35</v>
      </c>
      <c r="D103" t="s">
        <v>25</v>
      </c>
      <c r="E103" t="s">
        <v>33</v>
      </c>
      <c r="F103" t="s">
        <v>16</v>
      </c>
      <c r="G103" t="s">
        <v>17</v>
      </c>
      <c r="H103" s="2" t="s">
        <v>9173</v>
      </c>
      <c r="I103" s="2" t="s">
        <v>9173</v>
      </c>
      <c r="J103" s="2" t="s">
        <v>9172</v>
      </c>
      <c r="K103" s="6" t="s">
        <v>9173</v>
      </c>
      <c r="L103" s="8" t="s">
        <v>1900</v>
      </c>
      <c r="M103" s="3">
        <v>0</v>
      </c>
      <c r="N103" s="1">
        <v>4991</v>
      </c>
      <c r="O103">
        <v>12608</v>
      </c>
      <c r="P103">
        <f t="shared" si="25"/>
        <v>1</v>
      </c>
      <c r="Q103">
        <v>41</v>
      </c>
      <c r="R103">
        <v>72</v>
      </c>
      <c r="S103">
        <v>23</v>
      </c>
      <c r="T103" s="2">
        <f t="shared" si="21"/>
        <v>1</v>
      </c>
      <c r="U103" s="2">
        <f t="shared" si="22"/>
        <v>1</v>
      </c>
      <c r="V103" s="2">
        <f t="shared" si="23"/>
        <v>0</v>
      </c>
      <c r="W103" s="10">
        <f t="shared" si="24"/>
        <v>1</v>
      </c>
      <c r="X103">
        <f t="shared" si="26"/>
        <v>0</v>
      </c>
      <c r="Y103" s="11">
        <f t="shared" si="27"/>
        <v>0</v>
      </c>
      <c r="Z103">
        <f t="shared" si="28"/>
        <v>0</v>
      </c>
      <c r="AA103">
        <f t="shared" si="29"/>
        <v>0</v>
      </c>
      <c r="AB103">
        <f t="shared" si="30"/>
        <v>0</v>
      </c>
      <c r="AC103" s="11">
        <f t="shared" si="31"/>
        <v>1</v>
      </c>
      <c r="AD103">
        <f t="shared" si="32"/>
        <v>0</v>
      </c>
      <c r="AE103">
        <f t="shared" si="33"/>
        <v>1</v>
      </c>
      <c r="AF103">
        <f t="shared" si="34"/>
        <v>0</v>
      </c>
      <c r="AG103" s="11">
        <f t="shared" si="35"/>
        <v>0</v>
      </c>
      <c r="AH103">
        <f t="shared" si="36"/>
        <v>0</v>
      </c>
      <c r="AI103" s="11">
        <f t="shared" si="37"/>
        <v>0</v>
      </c>
      <c r="AJ103">
        <f t="shared" si="38"/>
        <v>1</v>
      </c>
      <c r="AK103" s="11">
        <f t="shared" si="39"/>
        <v>0</v>
      </c>
      <c r="AL103" s="2">
        <f t="shared" si="40"/>
        <v>1</v>
      </c>
      <c r="AM103" s="10">
        <f t="shared" si="41"/>
        <v>0</v>
      </c>
      <c r="AO103">
        <v>1.0452871681401911E-2</v>
      </c>
    </row>
    <row r="104" spans="1:53">
      <c r="A104" t="s">
        <v>11</v>
      </c>
      <c r="B104" t="s">
        <v>30</v>
      </c>
      <c r="C104" t="s">
        <v>13</v>
      </c>
      <c r="D104" t="s">
        <v>14</v>
      </c>
      <c r="E104" t="s">
        <v>27</v>
      </c>
      <c r="F104" t="s">
        <v>36</v>
      </c>
      <c r="G104" t="s">
        <v>17</v>
      </c>
      <c r="H104" s="2" t="s">
        <v>9173</v>
      </c>
      <c r="I104" s="2" t="s">
        <v>9172</v>
      </c>
      <c r="J104" s="2" t="s">
        <v>9172</v>
      </c>
      <c r="K104" s="6" t="s">
        <v>9173</v>
      </c>
      <c r="L104" s="8" t="s">
        <v>895</v>
      </c>
      <c r="M104" s="3">
        <v>0</v>
      </c>
      <c r="N104" s="1">
        <v>5609</v>
      </c>
      <c r="O104">
        <v>44705</v>
      </c>
      <c r="P104">
        <f t="shared" si="25"/>
        <v>0</v>
      </c>
      <c r="Q104">
        <v>45</v>
      </c>
      <c r="R104">
        <v>81</v>
      </c>
      <c r="S104">
        <v>21</v>
      </c>
      <c r="T104" s="2">
        <f t="shared" si="21"/>
        <v>1</v>
      </c>
      <c r="U104" s="2">
        <f t="shared" si="22"/>
        <v>0</v>
      </c>
      <c r="V104" s="2">
        <f t="shared" si="23"/>
        <v>0</v>
      </c>
      <c r="W104" s="10">
        <f t="shared" si="24"/>
        <v>1</v>
      </c>
      <c r="X104">
        <f t="shared" si="26"/>
        <v>0</v>
      </c>
      <c r="Y104" s="11">
        <f t="shared" si="27"/>
        <v>0</v>
      </c>
      <c r="Z104">
        <f t="shared" si="28"/>
        <v>1</v>
      </c>
      <c r="AA104">
        <f t="shared" si="29"/>
        <v>0</v>
      </c>
      <c r="AB104">
        <f t="shared" si="30"/>
        <v>0</v>
      </c>
      <c r="AC104" s="11">
        <f t="shared" si="31"/>
        <v>0</v>
      </c>
      <c r="AD104">
        <f t="shared" si="32"/>
        <v>1</v>
      </c>
      <c r="AE104">
        <f t="shared" si="33"/>
        <v>0</v>
      </c>
      <c r="AF104">
        <f t="shared" si="34"/>
        <v>0</v>
      </c>
      <c r="AG104" s="11">
        <f t="shared" si="35"/>
        <v>0</v>
      </c>
      <c r="AH104">
        <f t="shared" si="36"/>
        <v>0</v>
      </c>
      <c r="AI104" s="11">
        <f t="shared" si="37"/>
        <v>1</v>
      </c>
      <c r="AJ104">
        <f t="shared" si="38"/>
        <v>0</v>
      </c>
      <c r="AK104" s="11">
        <f t="shared" si="39"/>
        <v>1</v>
      </c>
      <c r="AL104" s="2">
        <f t="shared" si="40"/>
        <v>1</v>
      </c>
      <c r="AM104" s="10">
        <f t="shared" si="41"/>
        <v>0</v>
      </c>
      <c r="AO104">
        <v>1.0557717182933222E-2</v>
      </c>
    </row>
    <row r="105" spans="1:53">
      <c r="A105" t="s">
        <v>11</v>
      </c>
      <c r="B105" t="s">
        <v>30</v>
      </c>
      <c r="C105" t="s">
        <v>13</v>
      </c>
      <c r="D105" t="s">
        <v>14</v>
      </c>
      <c r="E105" t="s">
        <v>33</v>
      </c>
      <c r="F105" t="s">
        <v>16</v>
      </c>
      <c r="G105" t="s">
        <v>17</v>
      </c>
      <c r="H105" s="2" t="s">
        <v>9172</v>
      </c>
      <c r="I105" s="2" t="s">
        <v>9173</v>
      </c>
      <c r="J105" s="2" t="s">
        <v>9172</v>
      </c>
      <c r="K105" s="6" t="s">
        <v>9173</v>
      </c>
      <c r="L105" s="8" t="s">
        <v>4577</v>
      </c>
      <c r="M105" s="3">
        <v>0</v>
      </c>
      <c r="N105" s="1">
        <v>8217</v>
      </c>
      <c r="O105">
        <v>84815</v>
      </c>
      <c r="P105">
        <f t="shared" si="25"/>
        <v>0</v>
      </c>
      <c r="Q105">
        <v>17</v>
      </c>
      <c r="R105">
        <v>102</v>
      </c>
      <c r="S105">
        <v>9</v>
      </c>
      <c r="T105" s="2">
        <f t="shared" si="21"/>
        <v>0</v>
      </c>
      <c r="U105" s="2">
        <f t="shared" si="22"/>
        <v>1</v>
      </c>
      <c r="V105" s="2">
        <f t="shared" si="23"/>
        <v>0</v>
      </c>
      <c r="W105" s="10">
        <f t="shared" si="24"/>
        <v>1</v>
      </c>
      <c r="X105">
        <f t="shared" si="26"/>
        <v>0</v>
      </c>
      <c r="Y105" s="11">
        <f t="shared" si="27"/>
        <v>0</v>
      </c>
      <c r="Z105">
        <f t="shared" si="28"/>
        <v>1</v>
      </c>
      <c r="AA105">
        <f t="shared" si="29"/>
        <v>0</v>
      </c>
      <c r="AB105">
        <f t="shared" si="30"/>
        <v>0</v>
      </c>
      <c r="AC105" s="11">
        <f t="shared" si="31"/>
        <v>0</v>
      </c>
      <c r="AD105">
        <f t="shared" si="32"/>
        <v>1</v>
      </c>
      <c r="AE105">
        <f t="shared" si="33"/>
        <v>0</v>
      </c>
      <c r="AF105">
        <f t="shared" si="34"/>
        <v>0</v>
      </c>
      <c r="AG105" s="11">
        <f t="shared" si="35"/>
        <v>0</v>
      </c>
      <c r="AH105">
        <f t="shared" si="36"/>
        <v>0</v>
      </c>
      <c r="AI105" s="11">
        <f t="shared" si="37"/>
        <v>0</v>
      </c>
      <c r="AJ105">
        <f t="shared" si="38"/>
        <v>1</v>
      </c>
      <c r="AK105" s="11">
        <f t="shared" si="39"/>
        <v>0</v>
      </c>
      <c r="AL105" s="2">
        <f t="shared" si="40"/>
        <v>1</v>
      </c>
      <c r="AM105" s="10">
        <f t="shared" si="41"/>
        <v>0</v>
      </c>
      <c r="AO105">
        <v>1.0586974215967103E-2</v>
      </c>
      <c r="AS105" t="s">
        <v>9198</v>
      </c>
    </row>
    <row r="106" spans="1:53" ht="15.5" thickBot="1">
      <c r="A106" t="s">
        <v>19</v>
      </c>
      <c r="B106" t="s">
        <v>30</v>
      </c>
      <c r="C106" t="s">
        <v>20</v>
      </c>
      <c r="D106" t="s">
        <v>25</v>
      </c>
      <c r="E106" t="s">
        <v>15</v>
      </c>
      <c r="F106" t="s">
        <v>21</v>
      </c>
      <c r="G106" t="s">
        <v>57</v>
      </c>
      <c r="H106" s="2" t="s">
        <v>9173</v>
      </c>
      <c r="I106" s="2" t="s">
        <v>9172</v>
      </c>
      <c r="J106" s="2" t="s">
        <v>9172</v>
      </c>
      <c r="K106" s="6" t="s">
        <v>9173</v>
      </c>
      <c r="L106" s="8" t="s">
        <v>7706</v>
      </c>
      <c r="M106" s="3">
        <v>1</v>
      </c>
      <c r="N106" s="1">
        <v>3161</v>
      </c>
      <c r="O106">
        <v>0</v>
      </c>
      <c r="P106">
        <f t="shared" si="25"/>
        <v>1</v>
      </c>
      <c r="Q106">
        <v>30</v>
      </c>
      <c r="R106">
        <v>94</v>
      </c>
      <c r="S106">
        <v>16</v>
      </c>
      <c r="T106" s="2">
        <f t="shared" si="21"/>
        <v>1</v>
      </c>
      <c r="U106" s="2">
        <f t="shared" si="22"/>
        <v>0</v>
      </c>
      <c r="V106" s="2">
        <f t="shared" si="23"/>
        <v>0</v>
      </c>
      <c r="W106" s="10">
        <f t="shared" si="24"/>
        <v>1</v>
      </c>
      <c r="X106">
        <f t="shared" si="26"/>
        <v>1</v>
      </c>
      <c r="Y106" s="11">
        <f t="shared" si="27"/>
        <v>0</v>
      </c>
      <c r="Z106">
        <f t="shared" si="28"/>
        <v>1</v>
      </c>
      <c r="AA106">
        <f t="shared" si="29"/>
        <v>0</v>
      </c>
      <c r="AB106">
        <f t="shared" si="30"/>
        <v>0</v>
      </c>
      <c r="AC106" s="11">
        <f t="shared" si="31"/>
        <v>0</v>
      </c>
      <c r="AD106">
        <f t="shared" si="32"/>
        <v>0</v>
      </c>
      <c r="AE106">
        <f t="shared" si="33"/>
        <v>0</v>
      </c>
      <c r="AF106">
        <f t="shared" si="34"/>
        <v>0</v>
      </c>
      <c r="AG106" s="11">
        <f t="shared" si="35"/>
        <v>0</v>
      </c>
      <c r="AH106">
        <f t="shared" si="36"/>
        <v>1</v>
      </c>
      <c r="AI106" s="11">
        <f t="shared" si="37"/>
        <v>0</v>
      </c>
      <c r="AJ106">
        <f t="shared" si="38"/>
        <v>0</v>
      </c>
      <c r="AK106" s="11">
        <f t="shared" si="39"/>
        <v>0</v>
      </c>
      <c r="AL106" s="2">
        <f t="shared" si="40"/>
        <v>0</v>
      </c>
      <c r="AM106" s="10">
        <f t="shared" si="41"/>
        <v>1</v>
      </c>
      <c r="AO106">
        <v>1.0639720135666299E-2</v>
      </c>
    </row>
    <row r="107" spans="1:53">
      <c r="A107" t="s">
        <v>11</v>
      </c>
      <c r="B107" t="s">
        <v>30</v>
      </c>
      <c r="C107" t="s">
        <v>13</v>
      </c>
      <c r="D107" t="s">
        <v>25</v>
      </c>
      <c r="E107" t="s">
        <v>33</v>
      </c>
      <c r="F107" t="s">
        <v>16</v>
      </c>
      <c r="G107" t="s">
        <v>17</v>
      </c>
      <c r="H107" s="2" t="s">
        <v>9173</v>
      </c>
      <c r="I107" s="2" t="s">
        <v>9173</v>
      </c>
      <c r="J107" s="2" t="s">
        <v>9173</v>
      </c>
      <c r="K107" s="6" t="s">
        <v>9173</v>
      </c>
      <c r="L107" s="8" t="s">
        <v>993</v>
      </c>
      <c r="M107" s="3">
        <v>0</v>
      </c>
      <c r="N107" s="1">
        <v>4970</v>
      </c>
      <c r="O107">
        <v>49714</v>
      </c>
      <c r="P107">
        <f t="shared" si="25"/>
        <v>1</v>
      </c>
      <c r="Q107">
        <v>55</v>
      </c>
      <c r="R107">
        <v>55</v>
      </c>
      <c r="S107">
        <v>29</v>
      </c>
      <c r="T107" s="2">
        <f t="shared" si="21"/>
        <v>1</v>
      </c>
      <c r="U107" s="2">
        <f t="shared" si="22"/>
        <v>1</v>
      </c>
      <c r="V107" s="2">
        <f t="shared" si="23"/>
        <v>1</v>
      </c>
      <c r="W107" s="10">
        <f t="shared" si="24"/>
        <v>1</v>
      </c>
      <c r="X107">
        <f t="shared" si="26"/>
        <v>0</v>
      </c>
      <c r="Y107" s="11">
        <f t="shared" si="27"/>
        <v>0</v>
      </c>
      <c r="Z107">
        <f t="shared" si="28"/>
        <v>1</v>
      </c>
      <c r="AA107">
        <f t="shared" si="29"/>
        <v>0</v>
      </c>
      <c r="AB107">
        <f t="shared" si="30"/>
        <v>0</v>
      </c>
      <c r="AC107" s="11">
        <f t="shared" si="31"/>
        <v>0</v>
      </c>
      <c r="AD107">
        <f t="shared" si="32"/>
        <v>1</v>
      </c>
      <c r="AE107">
        <f t="shared" si="33"/>
        <v>0</v>
      </c>
      <c r="AF107">
        <f t="shared" si="34"/>
        <v>0</v>
      </c>
      <c r="AG107" s="11">
        <f t="shared" si="35"/>
        <v>0</v>
      </c>
      <c r="AH107">
        <f t="shared" si="36"/>
        <v>0</v>
      </c>
      <c r="AI107" s="11">
        <f t="shared" si="37"/>
        <v>0</v>
      </c>
      <c r="AJ107">
        <f t="shared" si="38"/>
        <v>1</v>
      </c>
      <c r="AK107" s="11">
        <f t="shared" si="39"/>
        <v>0</v>
      </c>
      <c r="AL107" s="2">
        <f t="shared" si="40"/>
        <v>1</v>
      </c>
      <c r="AM107" s="10">
        <f t="shared" si="41"/>
        <v>0</v>
      </c>
      <c r="AO107">
        <v>1.0744802658792959E-2</v>
      </c>
      <c r="AS107" s="15" t="s">
        <v>9199</v>
      </c>
      <c r="AT107" s="15"/>
    </row>
    <row r="108" spans="1:53">
      <c r="A108" t="s">
        <v>11</v>
      </c>
      <c r="B108" t="s">
        <v>12</v>
      </c>
      <c r="C108" t="s">
        <v>20</v>
      </c>
      <c r="D108" t="s">
        <v>25</v>
      </c>
      <c r="E108" t="s">
        <v>15</v>
      </c>
      <c r="F108" t="s">
        <v>16</v>
      </c>
      <c r="G108" t="s">
        <v>57</v>
      </c>
      <c r="H108" s="2" t="s">
        <v>9172</v>
      </c>
      <c r="I108" s="2" t="s">
        <v>9172</v>
      </c>
      <c r="J108" s="2" t="s">
        <v>9172</v>
      </c>
      <c r="K108" s="6" t="s">
        <v>9173</v>
      </c>
      <c r="L108" s="8" t="s">
        <v>2362</v>
      </c>
      <c r="M108" s="3">
        <v>1</v>
      </c>
      <c r="N108" s="1">
        <v>3123</v>
      </c>
      <c r="O108">
        <v>0</v>
      </c>
      <c r="P108">
        <f t="shared" si="25"/>
        <v>1</v>
      </c>
      <c r="Q108">
        <v>17</v>
      </c>
      <c r="R108">
        <v>147</v>
      </c>
      <c r="S108">
        <v>1</v>
      </c>
      <c r="T108" s="2">
        <f t="shared" si="21"/>
        <v>0</v>
      </c>
      <c r="U108" s="2">
        <f t="shared" si="22"/>
        <v>0</v>
      </c>
      <c r="V108" s="2">
        <f t="shared" si="23"/>
        <v>0</v>
      </c>
      <c r="W108" s="10">
        <f t="shared" si="24"/>
        <v>1</v>
      </c>
      <c r="X108">
        <f t="shared" si="26"/>
        <v>0</v>
      </c>
      <c r="Y108" s="11">
        <f t="shared" si="27"/>
        <v>0</v>
      </c>
      <c r="Z108">
        <f t="shared" si="28"/>
        <v>0</v>
      </c>
      <c r="AA108">
        <f t="shared" si="29"/>
        <v>1</v>
      </c>
      <c r="AB108">
        <f t="shared" si="30"/>
        <v>0</v>
      </c>
      <c r="AC108" s="11">
        <f t="shared" si="31"/>
        <v>0</v>
      </c>
      <c r="AD108">
        <f t="shared" si="32"/>
        <v>0</v>
      </c>
      <c r="AE108">
        <f t="shared" si="33"/>
        <v>0</v>
      </c>
      <c r="AF108">
        <f t="shared" si="34"/>
        <v>0</v>
      </c>
      <c r="AG108" s="11">
        <f t="shared" si="35"/>
        <v>0</v>
      </c>
      <c r="AH108">
        <f t="shared" si="36"/>
        <v>1</v>
      </c>
      <c r="AI108" s="11">
        <f t="shared" si="37"/>
        <v>0</v>
      </c>
      <c r="AJ108">
        <f t="shared" si="38"/>
        <v>1</v>
      </c>
      <c r="AK108" s="11">
        <f t="shared" si="39"/>
        <v>0</v>
      </c>
      <c r="AL108" s="2">
        <f t="shared" si="40"/>
        <v>0</v>
      </c>
      <c r="AM108" s="10">
        <f t="shared" si="41"/>
        <v>1</v>
      </c>
      <c r="AO108">
        <v>1.0748232254175578E-2</v>
      </c>
      <c r="AS108" s="12" t="s">
        <v>9200</v>
      </c>
      <c r="AT108" s="12">
        <v>0.38671495223371549</v>
      </c>
    </row>
    <row r="109" spans="1:53">
      <c r="A109" t="s">
        <v>11</v>
      </c>
      <c r="B109" t="s">
        <v>12</v>
      </c>
      <c r="C109" t="s">
        <v>20</v>
      </c>
      <c r="D109" t="s">
        <v>14</v>
      </c>
      <c r="E109" t="s">
        <v>15</v>
      </c>
      <c r="F109" t="s">
        <v>21</v>
      </c>
      <c r="G109" t="s">
        <v>17</v>
      </c>
      <c r="H109" s="2" t="s">
        <v>9172</v>
      </c>
      <c r="I109" s="2" t="s">
        <v>9172</v>
      </c>
      <c r="J109" s="2" t="s">
        <v>9172</v>
      </c>
      <c r="K109" s="6" t="s">
        <v>9173</v>
      </c>
      <c r="L109" s="8" t="s">
        <v>1647</v>
      </c>
      <c r="M109" s="3">
        <v>1</v>
      </c>
      <c r="N109" s="1">
        <v>8385</v>
      </c>
      <c r="O109">
        <v>0</v>
      </c>
      <c r="P109">
        <f t="shared" si="25"/>
        <v>0</v>
      </c>
      <c r="Q109">
        <v>18</v>
      </c>
      <c r="R109">
        <v>162</v>
      </c>
      <c r="S109">
        <v>0</v>
      </c>
      <c r="T109" s="2">
        <f t="shared" si="21"/>
        <v>0</v>
      </c>
      <c r="U109" s="2">
        <f t="shared" si="22"/>
        <v>0</v>
      </c>
      <c r="V109" s="2">
        <f t="shared" si="23"/>
        <v>0</v>
      </c>
      <c r="W109" s="10">
        <f t="shared" si="24"/>
        <v>1</v>
      </c>
      <c r="X109">
        <f t="shared" si="26"/>
        <v>0</v>
      </c>
      <c r="Y109" s="11">
        <f t="shared" si="27"/>
        <v>0</v>
      </c>
      <c r="Z109">
        <f t="shared" si="28"/>
        <v>0</v>
      </c>
      <c r="AA109">
        <f t="shared" si="29"/>
        <v>1</v>
      </c>
      <c r="AB109">
        <f t="shared" si="30"/>
        <v>0</v>
      </c>
      <c r="AC109" s="11">
        <f t="shared" si="31"/>
        <v>0</v>
      </c>
      <c r="AD109">
        <f t="shared" si="32"/>
        <v>0</v>
      </c>
      <c r="AE109">
        <f t="shared" si="33"/>
        <v>0</v>
      </c>
      <c r="AF109">
        <f t="shared" si="34"/>
        <v>0</v>
      </c>
      <c r="AG109" s="11">
        <f t="shared" si="35"/>
        <v>0</v>
      </c>
      <c r="AH109">
        <f t="shared" si="36"/>
        <v>1</v>
      </c>
      <c r="AI109" s="11">
        <f t="shared" si="37"/>
        <v>0</v>
      </c>
      <c r="AJ109">
        <f t="shared" si="38"/>
        <v>0</v>
      </c>
      <c r="AK109" s="11">
        <f t="shared" si="39"/>
        <v>0</v>
      </c>
      <c r="AL109" s="2">
        <f t="shared" si="40"/>
        <v>1</v>
      </c>
      <c r="AM109" s="10">
        <f t="shared" si="41"/>
        <v>0</v>
      </c>
      <c r="AO109">
        <v>1.0827844036197217E-2</v>
      </c>
      <c r="AS109" s="12" t="s">
        <v>9201</v>
      </c>
      <c r="AT109" s="12">
        <v>0.14954845428112487</v>
      </c>
    </row>
    <row r="110" spans="1:53">
      <c r="A110" t="s">
        <v>23</v>
      </c>
      <c r="B110" t="s">
        <v>30</v>
      </c>
      <c r="C110" t="s">
        <v>13</v>
      </c>
      <c r="D110" t="s">
        <v>14</v>
      </c>
      <c r="E110" t="s">
        <v>15</v>
      </c>
      <c r="F110" t="s">
        <v>16</v>
      </c>
      <c r="G110" t="s">
        <v>39</v>
      </c>
      <c r="H110" s="2" t="s">
        <v>9173</v>
      </c>
      <c r="I110" s="2" t="s">
        <v>9173</v>
      </c>
      <c r="J110" s="2" t="s">
        <v>9173</v>
      </c>
      <c r="K110" s="6" t="s">
        <v>9173</v>
      </c>
      <c r="L110" s="8" t="s">
        <v>5710</v>
      </c>
      <c r="M110" s="3">
        <v>0</v>
      </c>
      <c r="N110" s="1">
        <v>9338</v>
      </c>
      <c r="O110">
        <v>76381</v>
      </c>
      <c r="P110">
        <f t="shared" si="25"/>
        <v>0</v>
      </c>
      <c r="Q110">
        <v>46</v>
      </c>
      <c r="R110">
        <v>110</v>
      </c>
      <c r="S110">
        <v>23</v>
      </c>
      <c r="T110" s="2">
        <f t="shared" si="21"/>
        <v>1</v>
      </c>
      <c r="U110" s="2">
        <f t="shared" si="22"/>
        <v>1</v>
      </c>
      <c r="V110" s="2">
        <f t="shared" si="23"/>
        <v>1</v>
      </c>
      <c r="W110" s="10">
        <f t="shared" si="24"/>
        <v>1</v>
      </c>
      <c r="X110">
        <f t="shared" si="26"/>
        <v>0</v>
      </c>
      <c r="Y110" s="11">
        <f t="shared" si="27"/>
        <v>1</v>
      </c>
      <c r="Z110">
        <f t="shared" si="28"/>
        <v>1</v>
      </c>
      <c r="AA110">
        <f t="shared" si="29"/>
        <v>0</v>
      </c>
      <c r="AB110">
        <f t="shared" si="30"/>
        <v>0</v>
      </c>
      <c r="AC110" s="11">
        <f t="shared" si="31"/>
        <v>0</v>
      </c>
      <c r="AD110">
        <f t="shared" si="32"/>
        <v>1</v>
      </c>
      <c r="AE110">
        <f t="shared" si="33"/>
        <v>0</v>
      </c>
      <c r="AF110">
        <f t="shared" si="34"/>
        <v>0</v>
      </c>
      <c r="AG110" s="11">
        <f t="shared" si="35"/>
        <v>0</v>
      </c>
      <c r="AH110">
        <f t="shared" si="36"/>
        <v>1</v>
      </c>
      <c r="AI110" s="11">
        <f t="shared" si="37"/>
        <v>0</v>
      </c>
      <c r="AJ110">
        <f t="shared" si="38"/>
        <v>1</v>
      </c>
      <c r="AK110" s="11">
        <f t="shared" si="39"/>
        <v>0</v>
      </c>
      <c r="AL110" s="2">
        <f t="shared" si="40"/>
        <v>0</v>
      </c>
      <c r="AM110" s="10">
        <f t="shared" si="41"/>
        <v>0</v>
      </c>
      <c r="AO110">
        <v>1.0916266129778822E-2</v>
      </c>
      <c r="AS110" s="12" t="s">
        <v>9202</v>
      </c>
      <c r="AT110" s="12">
        <v>0.14944212125465339</v>
      </c>
    </row>
    <row r="111" spans="1:53">
      <c r="A111" t="s">
        <v>19</v>
      </c>
      <c r="B111" t="s">
        <v>32</v>
      </c>
      <c r="C111" t="s">
        <v>13</v>
      </c>
      <c r="D111" t="s">
        <v>25</v>
      </c>
      <c r="E111" t="s">
        <v>15</v>
      </c>
      <c r="F111" t="s">
        <v>16</v>
      </c>
      <c r="G111" t="s">
        <v>17</v>
      </c>
      <c r="H111" s="2" t="s">
        <v>9172</v>
      </c>
      <c r="I111" s="2" t="s">
        <v>9172</v>
      </c>
      <c r="J111" s="2" t="s">
        <v>9172</v>
      </c>
      <c r="K111" s="6" t="s">
        <v>9173</v>
      </c>
      <c r="L111" s="8" t="s">
        <v>8656</v>
      </c>
      <c r="M111" s="3">
        <v>1</v>
      </c>
      <c r="N111" s="1">
        <v>7285</v>
      </c>
      <c r="O111">
        <v>57134</v>
      </c>
      <c r="P111">
        <f t="shared" si="25"/>
        <v>1</v>
      </c>
      <c r="Q111">
        <v>30</v>
      </c>
      <c r="R111">
        <v>131</v>
      </c>
      <c r="S111">
        <v>6</v>
      </c>
      <c r="T111" s="2">
        <f t="shared" si="21"/>
        <v>0</v>
      </c>
      <c r="U111" s="2">
        <f t="shared" si="22"/>
        <v>0</v>
      </c>
      <c r="V111" s="2">
        <f t="shared" si="23"/>
        <v>0</v>
      </c>
      <c r="W111" s="10">
        <f t="shared" si="24"/>
        <v>1</v>
      </c>
      <c r="X111">
        <f t="shared" si="26"/>
        <v>1</v>
      </c>
      <c r="Y111" s="11">
        <f t="shared" si="27"/>
        <v>0</v>
      </c>
      <c r="Z111">
        <f t="shared" si="28"/>
        <v>0</v>
      </c>
      <c r="AA111">
        <f t="shared" si="29"/>
        <v>0</v>
      </c>
      <c r="AB111">
        <f t="shared" si="30"/>
        <v>1</v>
      </c>
      <c r="AC111" s="11">
        <f t="shared" si="31"/>
        <v>0</v>
      </c>
      <c r="AD111">
        <f t="shared" si="32"/>
        <v>1</v>
      </c>
      <c r="AE111">
        <f t="shared" si="33"/>
        <v>0</v>
      </c>
      <c r="AF111">
        <f t="shared" si="34"/>
        <v>0</v>
      </c>
      <c r="AG111" s="11">
        <f t="shared" si="35"/>
        <v>0</v>
      </c>
      <c r="AH111">
        <f t="shared" si="36"/>
        <v>1</v>
      </c>
      <c r="AI111" s="11">
        <f t="shared" si="37"/>
        <v>0</v>
      </c>
      <c r="AJ111">
        <f t="shared" si="38"/>
        <v>1</v>
      </c>
      <c r="AK111" s="11">
        <f t="shared" si="39"/>
        <v>0</v>
      </c>
      <c r="AL111" s="2">
        <f t="shared" si="40"/>
        <v>1</v>
      </c>
      <c r="AM111" s="10">
        <f t="shared" si="41"/>
        <v>0</v>
      </c>
      <c r="AO111">
        <v>1.0956442920005156E-2</v>
      </c>
      <c r="AS111" s="12" t="s">
        <v>9203</v>
      </c>
      <c r="AT111" s="12">
        <v>0.37124005618371797</v>
      </c>
    </row>
    <row r="112" spans="1:53" ht="15.5" thickBot="1">
      <c r="A112" t="s">
        <v>11</v>
      </c>
      <c r="B112" t="s">
        <v>12</v>
      </c>
      <c r="C112" t="s">
        <v>13</v>
      </c>
      <c r="D112" t="s">
        <v>25</v>
      </c>
      <c r="E112" t="s">
        <v>15</v>
      </c>
      <c r="F112" t="s">
        <v>21</v>
      </c>
      <c r="G112" t="s">
        <v>17</v>
      </c>
      <c r="H112" s="2" t="s">
        <v>9172</v>
      </c>
      <c r="I112" s="2" t="s">
        <v>9173</v>
      </c>
      <c r="J112" s="2" t="s">
        <v>9172</v>
      </c>
      <c r="K112" s="6" t="s">
        <v>9173</v>
      </c>
      <c r="L112" s="8" t="s">
        <v>768</v>
      </c>
      <c r="M112" s="3">
        <v>1</v>
      </c>
      <c r="N112" s="1">
        <v>7705</v>
      </c>
      <c r="O112">
        <v>25290</v>
      </c>
      <c r="P112">
        <f t="shared" si="25"/>
        <v>1</v>
      </c>
      <c r="Q112">
        <v>17</v>
      </c>
      <c r="R112">
        <v>92</v>
      </c>
      <c r="S112">
        <v>0</v>
      </c>
      <c r="T112" s="2">
        <f t="shared" si="21"/>
        <v>0</v>
      </c>
      <c r="U112" s="2">
        <f t="shared" si="22"/>
        <v>1</v>
      </c>
      <c r="V112" s="2">
        <f t="shared" si="23"/>
        <v>0</v>
      </c>
      <c r="W112" s="10">
        <f t="shared" si="24"/>
        <v>1</v>
      </c>
      <c r="X112">
        <f t="shared" si="26"/>
        <v>0</v>
      </c>
      <c r="Y112" s="11">
        <f t="shared" si="27"/>
        <v>0</v>
      </c>
      <c r="Z112">
        <f t="shared" si="28"/>
        <v>0</v>
      </c>
      <c r="AA112">
        <f t="shared" si="29"/>
        <v>1</v>
      </c>
      <c r="AB112">
        <f t="shared" si="30"/>
        <v>0</v>
      </c>
      <c r="AC112" s="11">
        <f t="shared" si="31"/>
        <v>0</v>
      </c>
      <c r="AD112">
        <f t="shared" si="32"/>
        <v>1</v>
      </c>
      <c r="AE112">
        <f t="shared" si="33"/>
        <v>0</v>
      </c>
      <c r="AF112">
        <f t="shared" si="34"/>
        <v>0</v>
      </c>
      <c r="AG112" s="11">
        <f t="shared" si="35"/>
        <v>0</v>
      </c>
      <c r="AH112">
        <f t="shared" si="36"/>
        <v>1</v>
      </c>
      <c r="AI112" s="11">
        <f t="shared" si="37"/>
        <v>0</v>
      </c>
      <c r="AJ112">
        <f t="shared" si="38"/>
        <v>0</v>
      </c>
      <c r="AK112" s="11">
        <f t="shared" si="39"/>
        <v>0</v>
      </c>
      <c r="AL112" s="2">
        <f t="shared" si="40"/>
        <v>1</v>
      </c>
      <c r="AM112" s="10">
        <f t="shared" si="41"/>
        <v>0</v>
      </c>
      <c r="AO112">
        <v>1.0957808238900177E-2</v>
      </c>
      <c r="AS112" s="13" t="s">
        <v>9204</v>
      </c>
      <c r="AT112" s="13">
        <v>8000</v>
      </c>
    </row>
    <row r="113" spans="1:53">
      <c r="A113" t="s">
        <v>19</v>
      </c>
      <c r="B113" t="s">
        <v>30</v>
      </c>
      <c r="C113" t="s">
        <v>20</v>
      </c>
      <c r="D113" t="s">
        <v>14</v>
      </c>
      <c r="E113" t="s">
        <v>15</v>
      </c>
      <c r="F113" t="s">
        <v>21</v>
      </c>
      <c r="G113" t="s">
        <v>17</v>
      </c>
      <c r="H113" s="2" t="s">
        <v>9172</v>
      </c>
      <c r="I113" s="2" t="s">
        <v>9173</v>
      </c>
      <c r="J113" s="2" t="s">
        <v>9172</v>
      </c>
      <c r="K113" s="6" t="s">
        <v>9173</v>
      </c>
      <c r="L113" s="8" t="s">
        <v>2274</v>
      </c>
      <c r="M113" s="3">
        <v>1</v>
      </c>
      <c r="N113" s="1">
        <v>4882</v>
      </c>
      <c r="O113">
        <v>0</v>
      </c>
      <c r="P113">
        <f t="shared" si="25"/>
        <v>0</v>
      </c>
      <c r="Q113">
        <v>25</v>
      </c>
      <c r="R113">
        <v>179</v>
      </c>
      <c r="S113">
        <v>0</v>
      </c>
      <c r="T113" s="2">
        <f t="shared" si="21"/>
        <v>0</v>
      </c>
      <c r="U113" s="2">
        <f t="shared" si="22"/>
        <v>1</v>
      </c>
      <c r="V113" s="2">
        <f t="shared" si="23"/>
        <v>0</v>
      </c>
      <c r="W113" s="10">
        <f t="shared" si="24"/>
        <v>1</v>
      </c>
      <c r="X113">
        <f t="shared" si="26"/>
        <v>1</v>
      </c>
      <c r="Y113" s="11">
        <f t="shared" si="27"/>
        <v>0</v>
      </c>
      <c r="Z113">
        <f t="shared" si="28"/>
        <v>1</v>
      </c>
      <c r="AA113">
        <f t="shared" si="29"/>
        <v>0</v>
      </c>
      <c r="AB113">
        <f t="shared" si="30"/>
        <v>0</v>
      </c>
      <c r="AC113" s="11">
        <f t="shared" si="31"/>
        <v>0</v>
      </c>
      <c r="AD113">
        <f t="shared" si="32"/>
        <v>0</v>
      </c>
      <c r="AE113">
        <f t="shared" si="33"/>
        <v>0</v>
      </c>
      <c r="AF113">
        <f t="shared" si="34"/>
        <v>0</v>
      </c>
      <c r="AG113" s="11">
        <f t="shared" si="35"/>
        <v>0</v>
      </c>
      <c r="AH113">
        <f t="shared" si="36"/>
        <v>1</v>
      </c>
      <c r="AI113" s="11">
        <f t="shared" si="37"/>
        <v>0</v>
      </c>
      <c r="AJ113">
        <f t="shared" si="38"/>
        <v>0</v>
      </c>
      <c r="AK113" s="11">
        <f t="shared" si="39"/>
        <v>0</v>
      </c>
      <c r="AL113" s="2">
        <f t="shared" si="40"/>
        <v>1</v>
      </c>
      <c r="AM113" s="10">
        <f t="shared" si="41"/>
        <v>0</v>
      </c>
      <c r="AO113">
        <v>1.0974401613219829E-2</v>
      </c>
    </row>
    <row r="114" spans="1:53" ht="15.5" thickBot="1">
      <c r="A114" t="s">
        <v>11</v>
      </c>
      <c r="B114" t="s">
        <v>30</v>
      </c>
      <c r="C114" t="s">
        <v>35</v>
      </c>
      <c r="D114" t="s">
        <v>25</v>
      </c>
      <c r="E114" t="s">
        <v>15</v>
      </c>
      <c r="F114" t="s">
        <v>16</v>
      </c>
      <c r="G114" t="s">
        <v>39</v>
      </c>
      <c r="H114" s="2" t="s">
        <v>9172</v>
      </c>
      <c r="I114" s="2" t="s">
        <v>9173</v>
      </c>
      <c r="J114" s="2" t="s">
        <v>9172</v>
      </c>
      <c r="K114" s="6" t="s">
        <v>9173</v>
      </c>
      <c r="L114" s="8" t="s">
        <v>498</v>
      </c>
      <c r="M114" s="3">
        <v>1</v>
      </c>
      <c r="N114" s="1">
        <v>2554</v>
      </c>
      <c r="O114">
        <v>12459</v>
      </c>
      <c r="P114">
        <f t="shared" si="25"/>
        <v>1</v>
      </c>
      <c r="Q114">
        <v>31</v>
      </c>
      <c r="R114">
        <v>106</v>
      </c>
      <c r="S114">
        <v>4</v>
      </c>
      <c r="T114" s="2">
        <f t="shared" si="21"/>
        <v>0</v>
      </c>
      <c r="U114" s="2">
        <f t="shared" si="22"/>
        <v>1</v>
      </c>
      <c r="V114" s="2">
        <f t="shared" si="23"/>
        <v>0</v>
      </c>
      <c r="W114" s="10">
        <f t="shared" si="24"/>
        <v>1</v>
      </c>
      <c r="X114">
        <f t="shared" si="26"/>
        <v>0</v>
      </c>
      <c r="Y114" s="11">
        <f t="shared" si="27"/>
        <v>0</v>
      </c>
      <c r="Z114">
        <f t="shared" si="28"/>
        <v>1</v>
      </c>
      <c r="AA114">
        <f t="shared" si="29"/>
        <v>0</v>
      </c>
      <c r="AB114">
        <f t="shared" si="30"/>
        <v>0</v>
      </c>
      <c r="AC114" s="11">
        <f t="shared" si="31"/>
        <v>0</v>
      </c>
      <c r="AD114">
        <f t="shared" si="32"/>
        <v>0</v>
      </c>
      <c r="AE114">
        <f t="shared" si="33"/>
        <v>1</v>
      </c>
      <c r="AF114">
        <f t="shared" si="34"/>
        <v>0</v>
      </c>
      <c r="AG114" s="11">
        <f t="shared" si="35"/>
        <v>0</v>
      </c>
      <c r="AH114">
        <f t="shared" si="36"/>
        <v>1</v>
      </c>
      <c r="AI114" s="11">
        <f t="shared" si="37"/>
        <v>0</v>
      </c>
      <c r="AJ114">
        <f t="shared" si="38"/>
        <v>1</v>
      </c>
      <c r="AK114" s="11">
        <f t="shared" si="39"/>
        <v>0</v>
      </c>
      <c r="AL114" s="2">
        <f t="shared" si="40"/>
        <v>0</v>
      </c>
      <c r="AM114" s="10">
        <f t="shared" si="41"/>
        <v>0</v>
      </c>
      <c r="AO114">
        <v>1.1036211164219403E-2</v>
      </c>
      <c r="AS114" t="s">
        <v>9205</v>
      </c>
    </row>
    <row r="115" spans="1:53">
      <c r="A115" t="s">
        <v>11</v>
      </c>
      <c r="B115" t="s">
        <v>43</v>
      </c>
      <c r="C115" t="s">
        <v>20</v>
      </c>
      <c r="D115" t="s">
        <v>14</v>
      </c>
      <c r="E115" t="s">
        <v>15</v>
      </c>
      <c r="F115" t="s">
        <v>16</v>
      </c>
      <c r="G115" t="s">
        <v>39</v>
      </c>
      <c r="H115" s="2" t="s">
        <v>9172</v>
      </c>
      <c r="I115" s="2" t="s">
        <v>9173</v>
      </c>
      <c r="J115" s="2" t="s">
        <v>9172</v>
      </c>
      <c r="K115" s="6" t="s">
        <v>9173</v>
      </c>
      <c r="L115" s="8" t="s">
        <v>90</v>
      </c>
      <c r="M115" s="3">
        <v>0</v>
      </c>
      <c r="N115" s="1">
        <v>3958</v>
      </c>
      <c r="O115">
        <v>0</v>
      </c>
      <c r="P115">
        <f t="shared" si="25"/>
        <v>0</v>
      </c>
      <c r="Q115">
        <v>54</v>
      </c>
      <c r="R115">
        <v>75</v>
      </c>
      <c r="S115">
        <v>29</v>
      </c>
      <c r="T115" s="2">
        <f t="shared" si="21"/>
        <v>0</v>
      </c>
      <c r="U115" s="2">
        <f t="shared" si="22"/>
        <v>1</v>
      </c>
      <c r="V115" s="2">
        <f t="shared" si="23"/>
        <v>0</v>
      </c>
      <c r="W115" s="10">
        <f t="shared" si="24"/>
        <v>1</v>
      </c>
      <c r="X115">
        <f t="shared" si="26"/>
        <v>0</v>
      </c>
      <c r="Y115" s="11">
        <f t="shared" si="27"/>
        <v>0</v>
      </c>
      <c r="Z115">
        <f t="shared" si="28"/>
        <v>0</v>
      </c>
      <c r="AA115">
        <f t="shared" si="29"/>
        <v>0</v>
      </c>
      <c r="AB115">
        <f t="shared" si="30"/>
        <v>0</v>
      </c>
      <c r="AC115" s="11">
        <f t="shared" si="31"/>
        <v>0</v>
      </c>
      <c r="AD115">
        <f t="shared" si="32"/>
        <v>0</v>
      </c>
      <c r="AE115">
        <f t="shared" si="33"/>
        <v>0</v>
      </c>
      <c r="AF115">
        <f t="shared" si="34"/>
        <v>0</v>
      </c>
      <c r="AG115" s="11">
        <f t="shared" si="35"/>
        <v>0</v>
      </c>
      <c r="AH115">
        <f t="shared" si="36"/>
        <v>1</v>
      </c>
      <c r="AI115" s="11">
        <f t="shared" si="37"/>
        <v>0</v>
      </c>
      <c r="AJ115">
        <f t="shared" si="38"/>
        <v>1</v>
      </c>
      <c r="AK115" s="11">
        <f t="shared" si="39"/>
        <v>0</v>
      </c>
      <c r="AL115" s="2">
        <f t="shared" si="40"/>
        <v>0</v>
      </c>
      <c r="AM115" s="10">
        <f t="shared" si="41"/>
        <v>0</v>
      </c>
      <c r="AO115">
        <v>1.1130720847812817E-2</v>
      </c>
      <c r="AS115" s="14"/>
      <c r="AT115" s="14" t="s">
        <v>9210</v>
      </c>
      <c r="AU115" s="14" t="s">
        <v>9211</v>
      </c>
      <c r="AV115" s="14" t="s">
        <v>9212</v>
      </c>
      <c r="AW115" s="14" t="s">
        <v>14</v>
      </c>
      <c r="AX115" s="14" t="s">
        <v>9213</v>
      </c>
    </row>
    <row r="116" spans="1:53">
      <c r="A116" t="s">
        <v>19</v>
      </c>
      <c r="B116" t="s">
        <v>12</v>
      </c>
      <c r="C116" t="s">
        <v>20</v>
      </c>
      <c r="D116" t="s">
        <v>14</v>
      </c>
      <c r="E116" t="s">
        <v>15</v>
      </c>
      <c r="F116" t="s">
        <v>21</v>
      </c>
      <c r="G116" t="s">
        <v>57</v>
      </c>
      <c r="H116" s="2" t="s">
        <v>9172</v>
      </c>
      <c r="I116" s="2" t="s">
        <v>9172</v>
      </c>
      <c r="J116" s="2" t="s">
        <v>9172</v>
      </c>
      <c r="K116" s="6" t="s">
        <v>9173</v>
      </c>
      <c r="L116" s="8" t="s">
        <v>2561</v>
      </c>
      <c r="M116" s="3">
        <v>1</v>
      </c>
      <c r="N116" s="1">
        <v>6103</v>
      </c>
      <c r="O116">
        <v>0</v>
      </c>
      <c r="P116">
        <f t="shared" si="25"/>
        <v>0</v>
      </c>
      <c r="Q116">
        <v>21</v>
      </c>
      <c r="R116">
        <v>130</v>
      </c>
      <c r="S116">
        <v>0</v>
      </c>
      <c r="T116" s="2">
        <f t="shared" si="21"/>
        <v>0</v>
      </c>
      <c r="U116" s="2">
        <f t="shared" si="22"/>
        <v>0</v>
      </c>
      <c r="V116" s="2">
        <f t="shared" si="23"/>
        <v>0</v>
      </c>
      <c r="W116" s="10">
        <f t="shared" si="24"/>
        <v>1</v>
      </c>
      <c r="X116">
        <f t="shared" si="26"/>
        <v>1</v>
      </c>
      <c r="Y116" s="11">
        <f t="shared" si="27"/>
        <v>0</v>
      </c>
      <c r="Z116">
        <f t="shared" si="28"/>
        <v>0</v>
      </c>
      <c r="AA116">
        <f t="shared" si="29"/>
        <v>1</v>
      </c>
      <c r="AB116">
        <f t="shared" si="30"/>
        <v>0</v>
      </c>
      <c r="AC116" s="11">
        <f t="shared" si="31"/>
        <v>0</v>
      </c>
      <c r="AD116">
        <f t="shared" si="32"/>
        <v>0</v>
      </c>
      <c r="AE116">
        <f t="shared" si="33"/>
        <v>0</v>
      </c>
      <c r="AF116">
        <f t="shared" si="34"/>
        <v>0</v>
      </c>
      <c r="AG116" s="11">
        <f t="shared" si="35"/>
        <v>0</v>
      </c>
      <c r="AH116">
        <f t="shared" si="36"/>
        <v>1</v>
      </c>
      <c r="AI116" s="11">
        <f t="shared" si="37"/>
        <v>0</v>
      </c>
      <c r="AJ116">
        <f t="shared" si="38"/>
        <v>0</v>
      </c>
      <c r="AK116" s="11">
        <f t="shared" si="39"/>
        <v>0</v>
      </c>
      <c r="AL116" s="2">
        <f t="shared" si="40"/>
        <v>0</v>
      </c>
      <c r="AM116" s="10">
        <f t="shared" si="41"/>
        <v>1</v>
      </c>
      <c r="AO116">
        <v>1.1180665814867553E-2</v>
      </c>
      <c r="AS116" s="12" t="s">
        <v>9206</v>
      </c>
      <c r="AT116" s="12">
        <v>1</v>
      </c>
      <c r="AU116" s="12">
        <v>193.83107883629555</v>
      </c>
      <c r="AV116" s="12">
        <v>193.83107883629555</v>
      </c>
      <c r="AW116" s="12">
        <v>1406.4158544498844</v>
      </c>
      <c r="AX116" s="12">
        <v>1.0749453293325818E-283</v>
      </c>
    </row>
    <row r="117" spans="1:53">
      <c r="A117" t="s">
        <v>11</v>
      </c>
      <c r="B117" t="s">
        <v>12</v>
      </c>
      <c r="C117" t="s">
        <v>13</v>
      </c>
      <c r="D117" t="s">
        <v>14</v>
      </c>
      <c r="E117" t="s">
        <v>15</v>
      </c>
      <c r="F117" t="s">
        <v>16</v>
      </c>
      <c r="G117" t="s">
        <v>39</v>
      </c>
      <c r="H117" s="2" t="s">
        <v>9173</v>
      </c>
      <c r="I117" s="2" t="s">
        <v>9173</v>
      </c>
      <c r="J117" s="2" t="s">
        <v>9172</v>
      </c>
      <c r="K117" s="6" t="s">
        <v>9173</v>
      </c>
      <c r="L117" s="8" t="s">
        <v>3397</v>
      </c>
      <c r="M117" s="3">
        <v>0</v>
      </c>
      <c r="N117" s="1">
        <v>5849</v>
      </c>
      <c r="O117">
        <v>67511</v>
      </c>
      <c r="P117">
        <f t="shared" si="25"/>
        <v>0</v>
      </c>
      <c r="Q117">
        <v>17</v>
      </c>
      <c r="R117">
        <v>119</v>
      </c>
      <c r="S117">
        <v>3</v>
      </c>
      <c r="T117" s="2">
        <f t="shared" si="21"/>
        <v>1</v>
      </c>
      <c r="U117" s="2">
        <f t="shared" si="22"/>
        <v>1</v>
      </c>
      <c r="V117" s="2">
        <f t="shared" si="23"/>
        <v>0</v>
      </c>
      <c r="W117" s="10">
        <f t="shared" si="24"/>
        <v>1</v>
      </c>
      <c r="X117">
        <f t="shared" si="26"/>
        <v>0</v>
      </c>
      <c r="Y117" s="11">
        <f t="shared" si="27"/>
        <v>0</v>
      </c>
      <c r="Z117">
        <f t="shared" si="28"/>
        <v>0</v>
      </c>
      <c r="AA117">
        <f t="shared" si="29"/>
        <v>1</v>
      </c>
      <c r="AB117">
        <f t="shared" si="30"/>
        <v>0</v>
      </c>
      <c r="AC117" s="11">
        <f t="shared" si="31"/>
        <v>0</v>
      </c>
      <c r="AD117">
        <f t="shared" si="32"/>
        <v>1</v>
      </c>
      <c r="AE117">
        <f t="shared" si="33"/>
        <v>0</v>
      </c>
      <c r="AF117">
        <f t="shared" si="34"/>
        <v>0</v>
      </c>
      <c r="AG117" s="11">
        <f t="shared" si="35"/>
        <v>0</v>
      </c>
      <c r="AH117">
        <f t="shared" si="36"/>
        <v>1</v>
      </c>
      <c r="AI117" s="11">
        <f t="shared" si="37"/>
        <v>0</v>
      </c>
      <c r="AJ117">
        <f t="shared" si="38"/>
        <v>1</v>
      </c>
      <c r="AK117" s="11">
        <f t="shared" si="39"/>
        <v>0</v>
      </c>
      <c r="AL117" s="2">
        <f t="shared" si="40"/>
        <v>0</v>
      </c>
      <c r="AM117" s="10">
        <f t="shared" si="41"/>
        <v>0</v>
      </c>
      <c r="AO117">
        <v>1.1219127574571934E-2</v>
      </c>
      <c r="AS117" s="12" t="s">
        <v>9207</v>
      </c>
      <c r="AT117" s="12">
        <v>7998</v>
      </c>
      <c r="AU117" s="12">
        <v>1102.27779616369</v>
      </c>
      <c r="AV117" s="12">
        <v>0.13781917931529009</v>
      </c>
      <c r="AW117" s="12"/>
      <c r="AX117" s="12"/>
    </row>
    <row r="118" spans="1:53" ht="15.5" thickBot="1">
      <c r="A118" t="s">
        <v>11</v>
      </c>
      <c r="B118" t="s">
        <v>30</v>
      </c>
      <c r="C118" t="s">
        <v>20</v>
      </c>
      <c r="D118" t="s">
        <v>14</v>
      </c>
      <c r="E118" t="s">
        <v>15</v>
      </c>
      <c r="F118" t="s">
        <v>21</v>
      </c>
      <c r="G118" t="s">
        <v>57</v>
      </c>
      <c r="H118" s="2" t="s">
        <v>9172</v>
      </c>
      <c r="I118" s="2" t="s">
        <v>9173</v>
      </c>
      <c r="J118" s="2" t="s">
        <v>9172</v>
      </c>
      <c r="K118" s="6" t="s">
        <v>9173</v>
      </c>
      <c r="L118" s="8" t="s">
        <v>8328</v>
      </c>
      <c r="M118" s="3">
        <v>1</v>
      </c>
      <c r="N118" s="1">
        <v>2112</v>
      </c>
      <c r="O118">
        <v>0</v>
      </c>
      <c r="P118">
        <f t="shared" si="25"/>
        <v>0</v>
      </c>
      <c r="Q118">
        <v>17</v>
      </c>
      <c r="R118">
        <v>90</v>
      </c>
      <c r="S118">
        <v>5</v>
      </c>
      <c r="T118" s="2">
        <f t="shared" si="21"/>
        <v>0</v>
      </c>
      <c r="U118" s="2">
        <f t="shared" si="22"/>
        <v>1</v>
      </c>
      <c r="V118" s="2">
        <f t="shared" si="23"/>
        <v>0</v>
      </c>
      <c r="W118" s="10">
        <f t="shared" si="24"/>
        <v>1</v>
      </c>
      <c r="X118">
        <f t="shared" si="26"/>
        <v>0</v>
      </c>
      <c r="Y118" s="11">
        <f t="shared" si="27"/>
        <v>0</v>
      </c>
      <c r="Z118">
        <f t="shared" si="28"/>
        <v>1</v>
      </c>
      <c r="AA118">
        <f t="shared" si="29"/>
        <v>0</v>
      </c>
      <c r="AB118">
        <f t="shared" si="30"/>
        <v>0</v>
      </c>
      <c r="AC118" s="11">
        <f t="shared" si="31"/>
        <v>0</v>
      </c>
      <c r="AD118">
        <f t="shared" si="32"/>
        <v>0</v>
      </c>
      <c r="AE118">
        <f t="shared" si="33"/>
        <v>0</v>
      </c>
      <c r="AF118">
        <f t="shared" si="34"/>
        <v>0</v>
      </c>
      <c r="AG118" s="11">
        <f t="shared" si="35"/>
        <v>0</v>
      </c>
      <c r="AH118">
        <f t="shared" si="36"/>
        <v>1</v>
      </c>
      <c r="AI118" s="11">
        <f t="shared" si="37"/>
        <v>0</v>
      </c>
      <c r="AJ118">
        <f t="shared" si="38"/>
        <v>0</v>
      </c>
      <c r="AK118" s="11">
        <f t="shared" si="39"/>
        <v>0</v>
      </c>
      <c r="AL118" s="2">
        <f t="shared" si="40"/>
        <v>0</v>
      </c>
      <c r="AM118" s="10">
        <f t="shared" si="41"/>
        <v>1</v>
      </c>
      <c r="AO118">
        <v>1.1219867044696522E-2</v>
      </c>
      <c r="AS118" s="13" t="s">
        <v>9208</v>
      </c>
      <c r="AT118" s="13">
        <v>7999</v>
      </c>
      <c r="AU118" s="13">
        <v>1296.1088749999856</v>
      </c>
      <c r="AV118" s="13"/>
      <c r="AW118" s="13"/>
      <c r="AX118" s="13"/>
    </row>
    <row r="119" spans="1:53" ht="15.5" thickBot="1">
      <c r="A119" t="s">
        <v>11</v>
      </c>
      <c r="B119" t="s">
        <v>12</v>
      </c>
      <c r="C119" t="s">
        <v>20</v>
      </c>
      <c r="D119" t="s">
        <v>25</v>
      </c>
      <c r="E119" t="s">
        <v>15</v>
      </c>
      <c r="F119" t="s">
        <v>21</v>
      </c>
      <c r="G119" t="s">
        <v>17</v>
      </c>
      <c r="H119" s="2" t="s">
        <v>9172</v>
      </c>
      <c r="I119" s="2" t="s">
        <v>9173</v>
      </c>
      <c r="J119" s="2" t="s">
        <v>9172</v>
      </c>
      <c r="K119" s="6" t="s">
        <v>9173</v>
      </c>
      <c r="L119" s="8" t="s">
        <v>6704</v>
      </c>
      <c r="M119" s="3">
        <v>1</v>
      </c>
      <c r="N119" s="1">
        <v>8336</v>
      </c>
      <c r="O119">
        <v>0</v>
      </c>
      <c r="P119">
        <f t="shared" si="25"/>
        <v>1</v>
      </c>
      <c r="Q119">
        <v>18</v>
      </c>
      <c r="R119">
        <v>89</v>
      </c>
      <c r="S119">
        <v>10</v>
      </c>
      <c r="T119" s="2">
        <f t="shared" si="21"/>
        <v>0</v>
      </c>
      <c r="U119" s="2">
        <f t="shared" si="22"/>
        <v>1</v>
      </c>
      <c r="V119" s="2">
        <f t="shared" si="23"/>
        <v>0</v>
      </c>
      <c r="W119" s="10">
        <f t="shared" si="24"/>
        <v>1</v>
      </c>
      <c r="X119">
        <f t="shared" si="26"/>
        <v>0</v>
      </c>
      <c r="Y119" s="11">
        <f t="shared" si="27"/>
        <v>0</v>
      </c>
      <c r="Z119">
        <f t="shared" si="28"/>
        <v>0</v>
      </c>
      <c r="AA119">
        <f t="shared" si="29"/>
        <v>1</v>
      </c>
      <c r="AB119">
        <f t="shared" si="30"/>
        <v>0</v>
      </c>
      <c r="AC119" s="11">
        <f t="shared" si="31"/>
        <v>0</v>
      </c>
      <c r="AD119">
        <f t="shared" si="32"/>
        <v>0</v>
      </c>
      <c r="AE119">
        <f t="shared" si="33"/>
        <v>0</v>
      </c>
      <c r="AF119">
        <f t="shared" si="34"/>
        <v>0</v>
      </c>
      <c r="AG119" s="11">
        <f t="shared" si="35"/>
        <v>0</v>
      </c>
      <c r="AH119">
        <f t="shared" si="36"/>
        <v>1</v>
      </c>
      <c r="AI119" s="11">
        <f t="shared" si="37"/>
        <v>0</v>
      </c>
      <c r="AJ119">
        <f t="shared" si="38"/>
        <v>0</v>
      </c>
      <c r="AK119" s="11">
        <f t="shared" si="39"/>
        <v>0</v>
      </c>
      <c r="AL119" s="2">
        <f t="shared" si="40"/>
        <v>1</v>
      </c>
      <c r="AM119" s="10">
        <f t="shared" si="41"/>
        <v>0</v>
      </c>
      <c r="AO119">
        <v>1.1319947434272592E-2</v>
      </c>
    </row>
    <row r="120" spans="1:53">
      <c r="A120" t="s">
        <v>23</v>
      </c>
      <c r="B120" t="s">
        <v>12</v>
      </c>
      <c r="C120" t="s">
        <v>13</v>
      </c>
      <c r="D120" t="s">
        <v>14</v>
      </c>
      <c r="E120" t="s">
        <v>27</v>
      </c>
      <c r="F120" t="s">
        <v>16</v>
      </c>
      <c r="G120" t="s">
        <v>57</v>
      </c>
      <c r="H120" s="2" t="s">
        <v>9172</v>
      </c>
      <c r="I120" s="2" t="s">
        <v>9173</v>
      </c>
      <c r="J120" s="2" t="s">
        <v>9172</v>
      </c>
      <c r="K120" s="6" t="s">
        <v>9173</v>
      </c>
      <c r="L120" s="8" t="s">
        <v>4802</v>
      </c>
      <c r="M120" s="3">
        <v>0</v>
      </c>
      <c r="N120" s="1">
        <v>15471</v>
      </c>
      <c r="O120">
        <v>68086</v>
      </c>
      <c r="P120">
        <f t="shared" si="25"/>
        <v>0</v>
      </c>
      <c r="Q120">
        <v>45</v>
      </c>
      <c r="R120">
        <v>152</v>
      </c>
      <c r="S120">
        <v>34</v>
      </c>
      <c r="T120" s="2">
        <f t="shared" si="21"/>
        <v>0</v>
      </c>
      <c r="U120" s="2">
        <f t="shared" si="22"/>
        <v>1</v>
      </c>
      <c r="V120" s="2">
        <f t="shared" si="23"/>
        <v>0</v>
      </c>
      <c r="W120" s="10">
        <f t="shared" si="24"/>
        <v>1</v>
      </c>
      <c r="X120">
        <f t="shared" si="26"/>
        <v>0</v>
      </c>
      <c r="Y120" s="11">
        <f t="shared" si="27"/>
        <v>1</v>
      </c>
      <c r="Z120">
        <f t="shared" si="28"/>
        <v>0</v>
      </c>
      <c r="AA120">
        <f t="shared" si="29"/>
        <v>1</v>
      </c>
      <c r="AB120">
        <f t="shared" si="30"/>
        <v>0</v>
      </c>
      <c r="AC120" s="11">
        <f t="shared" si="31"/>
        <v>0</v>
      </c>
      <c r="AD120">
        <f t="shared" si="32"/>
        <v>1</v>
      </c>
      <c r="AE120">
        <f t="shared" si="33"/>
        <v>0</v>
      </c>
      <c r="AF120">
        <f t="shared" si="34"/>
        <v>0</v>
      </c>
      <c r="AG120" s="11">
        <f t="shared" si="35"/>
        <v>0</v>
      </c>
      <c r="AH120">
        <f t="shared" si="36"/>
        <v>0</v>
      </c>
      <c r="AI120" s="11">
        <f t="shared" si="37"/>
        <v>1</v>
      </c>
      <c r="AJ120">
        <f t="shared" si="38"/>
        <v>1</v>
      </c>
      <c r="AK120" s="11">
        <f t="shared" si="39"/>
        <v>0</v>
      </c>
      <c r="AL120" s="2">
        <f t="shared" si="40"/>
        <v>0</v>
      </c>
      <c r="AM120" s="10">
        <f t="shared" si="41"/>
        <v>1</v>
      </c>
      <c r="AO120">
        <v>1.1472215415664117E-2</v>
      </c>
      <c r="AS120" s="14"/>
      <c r="AT120" s="14" t="s">
        <v>9214</v>
      </c>
      <c r="AU120" s="14" t="s">
        <v>9203</v>
      </c>
      <c r="AV120" s="14" t="s">
        <v>9215</v>
      </c>
      <c r="AW120" s="14" t="s">
        <v>9216</v>
      </c>
      <c r="AX120" s="14" t="s">
        <v>9217</v>
      </c>
      <c r="AY120" s="14" t="s">
        <v>9218</v>
      </c>
      <c r="AZ120" s="14" t="s">
        <v>9219</v>
      </c>
      <c r="BA120" s="14" t="s">
        <v>9220</v>
      </c>
    </row>
    <row r="121" spans="1:53">
      <c r="A121" t="s">
        <v>19</v>
      </c>
      <c r="B121" t="s">
        <v>12</v>
      </c>
      <c r="C121" t="s">
        <v>20</v>
      </c>
      <c r="D121" t="s">
        <v>14</v>
      </c>
      <c r="E121" t="s">
        <v>15</v>
      </c>
      <c r="F121" t="s">
        <v>16</v>
      </c>
      <c r="G121" t="s">
        <v>39</v>
      </c>
      <c r="H121" s="2" t="s">
        <v>9173</v>
      </c>
      <c r="I121" s="2" t="s">
        <v>9172</v>
      </c>
      <c r="J121" s="2" t="s">
        <v>9172</v>
      </c>
      <c r="K121" s="6" t="s">
        <v>9173</v>
      </c>
      <c r="L121" s="8" t="s">
        <v>6838</v>
      </c>
      <c r="M121" s="3">
        <v>0</v>
      </c>
      <c r="N121" s="1">
        <v>9517</v>
      </c>
      <c r="O121">
        <v>0</v>
      </c>
      <c r="P121">
        <f t="shared" si="25"/>
        <v>0</v>
      </c>
      <c r="Q121">
        <v>27</v>
      </c>
      <c r="R121">
        <v>105</v>
      </c>
      <c r="S121">
        <v>13</v>
      </c>
      <c r="T121" s="2">
        <f t="shared" si="21"/>
        <v>1</v>
      </c>
      <c r="U121" s="2">
        <f t="shared" si="22"/>
        <v>0</v>
      </c>
      <c r="V121" s="2">
        <f t="shared" si="23"/>
        <v>0</v>
      </c>
      <c r="W121" s="10">
        <f t="shared" si="24"/>
        <v>1</v>
      </c>
      <c r="X121">
        <f t="shared" si="26"/>
        <v>1</v>
      </c>
      <c r="Y121" s="11">
        <f t="shared" si="27"/>
        <v>0</v>
      </c>
      <c r="Z121">
        <f t="shared" si="28"/>
        <v>0</v>
      </c>
      <c r="AA121">
        <f t="shared" si="29"/>
        <v>1</v>
      </c>
      <c r="AB121">
        <f t="shared" si="30"/>
        <v>0</v>
      </c>
      <c r="AC121" s="11">
        <f t="shared" si="31"/>
        <v>0</v>
      </c>
      <c r="AD121">
        <f t="shared" si="32"/>
        <v>0</v>
      </c>
      <c r="AE121">
        <f t="shared" si="33"/>
        <v>0</v>
      </c>
      <c r="AF121">
        <f t="shared" si="34"/>
        <v>0</v>
      </c>
      <c r="AG121" s="11">
        <f t="shared" si="35"/>
        <v>0</v>
      </c>
      <c r="AH121">
        <f t="shared" si="36"/>
        <v>1</v>
      </c>
      <c r="AI121" s="11">
        <f t="shared" si="37"/>
        <v>0</v>
      </c>
      <c r="AJ121">
        <f t="shared" si="38"/>
        <v>1</v>
      </c>
      <c r="AK121" s="11">
        <f t="shared" si="39"/>
        <v>0</v>
      </c>
      <c r="AL121" s="2">
        <f t="shared" si="40"/>
        <v>0</v>
      </c>
      <c r="AM121" s="10">
        <f t="shared" si="41"/>
        <v>0</v>
      </c>
      <c r="AO121">
        <v>1.1526751803013846E-2</v>
      </c>
      <c r="AS121" s="12" t="s">
        <v>9209</v>
      </c>
      <c r="AT121" s="12">
        <v>0.43674713231797868</v>
      </c>
      <c r="AU121" s="12">
        <v>7.4800906542065353E-3</v>
      </c>
      <c r="AV121" s="12">
        <v>58.387946417784086</v>
      </c>
      <c r="AW121" s="12">
        <v>0</v>
      </c>
      <c r="AX121" s="12">
        <v>0.42208420504940769</v>
      </c>
      <c r="AY121" s="12">
        <v>0.45141005958654967</v>
      </c>
      <c r="AZ121" s="12">
        <v>0.42208420504940769</v>
      </c>
      <c r="BA121" s="12">
        <v>0.45141005958654967</v>
      </c>
    </row>
    <row r="122" spans="1:53" ht="15.5" thickBot="1">
      <c r="A122" t="s">
        <v>11</v>
      </c>
      <c r="B122" t="s">
        <v>30</v>
      </c>
      <c r="C122" t="s">
        <v>13</v>
      </c>
      <c r="D122" t="s">
        <v>14</v>
      </c>
      <c r="E122" t="s">
        <v>27</v>
      </c>
      <c r="F122" t="s">
        <v>16</v>
      </c>
      <c r="G122" t="s">
        <v>17</v>
      </c>
      <c r="H122" s="2" t="s">
        <v>9173</v>
      </c>
      <c r="I122" s="2" t="s">
        <v>9173</v>
      </c>
      <c r="J122" s="2" t="s">
        <v>9172</v>
      </c>
      <c r="K122" s="6" t="s">
        <v>9173</v>
      </c>
      <c r="L122" s="8" t="s">
        <v>8396</v>
      </c>
      <c r="M122" s="3">
        <v>0</v>
      </c>
      <c r="N122" s="1">
        <v>2889</v>
      </c>
      <c r="O122">
        <v>72075</v>
      </c>
      <c r="P122">
        <f t="shared" si="25"/>
        <v>0</v>
      </c>
      <c r="Q122">
        <v>48</v>
      </c>
      <c r="R122">
        <v>61</v>
      </c>
      <c r="S122">
        <v>32</v>
      </c>
      <c r="T122" s="2">
        <f t="shared" si="21"/>
        <v>1</v>
      </c>
      <c r="U122" s="2">
        <f t="shared" si="22"/>
        <v>1</v>
      </c>
      <c r="V122" s="2">
        <f t="shared" si="23"/>
        <v>0</v>
      </c>
      <c r="W122" s="10">
        <f t="shared" si="24"/>
        <v>1</v>
      </c>
      <c r="X122">
        <f t="shared" si="26"/>
        <v>0</v>
      </c>
      <c r="Y122" s="11">
        <f t="shared" si="27"/>
        <v>0</v>
      </c>
      <c r="Z122">
        <f t="shared" si="28"/>
        <v>1</v>
      </c>
      <c r="AA122">
        <f t="shared" si="29"/>
        <v>0</v>
      </c>
      <c r="AB122">
        <f t="shared" si="30"/>
        <v>0</v>
      </c>
      <c r="AC122" s="11">
        <f t="shared" si="31"/>
        <v>0</v>
      </c>
      <c r="AD122">
        <f t="shared" si="32"/>
        <v>1</v>
      </c>
      <c r="AE122">
        <f t="shared" si="33"/>
        <v>0</v>
      </c>
      <c r="AF122">
        <f t="shared" si="34"/>
        <v>0</v>
      </c>
      <c r="AG122" s="11">
        <f t="shared" si="35"/>
        <v>0</v>
      </c>
      <c r="AH122">
        <f t="shared" si="36"/>
        <v>0</v>
      </c>
      <c r="AI122" s="11">
        <f t="shared" si="37"/>
        <v>1</v>
      </c>
      <c r="AJ122">
        <f t="shared" si="38"/>
        <v>1</v>
      </c>
      <c r="AK122" s="11">
        <f t="shared" si="39"/>
        <v>0</v>
      </c>
      <c r="AL122" s="2">
        <f t="shared" si="40"/>
        <v>1</v>
      </c>
      <c r="AM122" s="10">
        <f t="shared" si="41"/>
        <v>0</v>
      </c>
      <c r="AO122">
        <v>1.1763737542444717E-2</v>
      </c>
      <c r="AS122" s="13" t="s">
        <v>8</v>
      </c>
      <c r="AT122" s="13">
        <v>-1.5470732515817546E-2</v>
      </c>
      <c r="AU122" s="13">
        <v>4.1252854080330698E-4</v>
      </c>
      <c r="AV122" s="13">
        <v>-37.502211327467812</v>
      </c>
      <c r="AW122" s="13">
        <v>1.0749453292545532E-283</v>
      </c>
      <c r="AX122" s="13">
        <v>-1.6279395975879619E-2</v>
      </c>
      <c r="AY122" s="13">
        <v>-1.4662069055755475E-2</v>
      </c>
      <c r="AZ122" s="13">
        <v>-1.6279395975879619E-2</v>
      </c>
      <c r="BA122" s="13">
        <v>-1.4662069055755475E-2</v>
      </c>
    </row>
    <row r="123" spans="1:53">
      <c r="A123" t="s">
        <v>11</v>
      </c>
      <c r="B123" t="s">
        <v>12</v>
      </c>
      <c r="C123" t="s">
        <v>13</v>
      </c>
      <c r="D123" t="s">
        <v>25</v>
      </c>
      <c r="E123" t="s">
        <v>33</v>
      </c>
      <c r="F123" t="s">
        <v>16</v>
      </c>
      <c r="G123" t="s">
        <v>17</v>
      </c>
      <c r="H123" s="2" t="s">
        <v>9172</v>
      </c>
      <c r="I123" s="2" t="s">
        <v>9173</v>
      </c>
      <c r="J123" s="2" t="s">
        <v>9172</v>
      </c>
      <c r="K123" s="6" t="s">
        <v>9173</v>
      </c>
      <c r="L123" s="8" t="s">
        <v>7834</v>
      </c>
      <c r="M123" s="3">
        <v>0</v>
      </c>
      <c r="N123" s="1">
        <v>4521</v>
      </c>
      <c r="O123">
        <v>39426</v>
      </c>
      <c r="P123">
        <f t="shared" si="25"/>
        <v>1</v>
      </c>
      <c r="Q123">
        <v>47</v>
      </c>
      <c r="R123">
        <v>86</v>
      </c>
      <c r="S123">
        <v>33</v>
      </c>
      <c r="T123" s="2">
        <f t="shared" si="21"/>
        <v>0</v>
      </c>
      <c r="U123" s="2">
        <f t="shared" si="22"/>
        <v>1</v>
      </c>
      <c r="V123" s="2">
        <f t="shared" si="23"/>
        <v>0</v>
      </c>
      <c r="W123" s="10">
        <f t="shared" si="24"/>
        <v>1</v>
      </c>
      <c r="X123">
        <f t="shared" si="26"/>
        <v>0</v>
      </c>
      <c r="Y123" s="11">
        <f t="shared" si="27"/>
        <v>0</v>
      </c>
      <c r="Z123">
        <f t="shared" si="28"/>
        <v>0</v>
      </c>
      <c r="AA123">
        <f t="shared" si="29"/>
        <v>1</v>
      </c>
      <c r="AB123">
        <f t="shared" si="30"/>
        <v>0</v>
      </c>
      <c r="AC123" s="11">
        <f t="shared" si="31"/>
        <v>0</v>
      </c>
      <c r="AD123">
        <f t="shared" si="32"/>
        <v>1</v>
      </c>
      <c r="AE123">
        <f t="shared" si="33"/>
        <v>0</v>
      </c>
      <c r="AF123">
        <f t="shared" si="34"/>
        <v>0</v>
      </c>
      <c r="AG123" s="11">
        <f t="shared" si="35"/>
        <v>0</v>
      </c>
      <c r="AH123">
        <f t="shared" si="36"/>
        <v>0</v>
      </c>
      <c r="AI123" s="11">
        <f t="shared" si="37"/>
        <v>0</v>
      </c>
      <c r="AJ123">
        <f t="shared" si="38"/>
        <v>1</v>
      </c>
      <c r="AK123" s="11">
        <f t="shared" si="39"/>
        <v>0</v>
      </c>
      <c r="AL123" s="2">
        <f t="shared" si="40"/>
        <v>1</v>
      </c>
      <c r="AM123" s="10">
        <f t="shared" si="41"/>
        <v>0</v>
      </c>
      <c r="AO123">
        <v>1.1827492160642283E-2</v>
      </c>
    </row>
    <row r="124" spans="1:53">
      <c r="A124" t="s">
        <v>11</v>
      </c>
      <c r="B124" t="s">
        <v>12</v>
      </c>
      <c r="C124" t="s">
        <v>13</v>
      </c>
      <c r="D124" t="s">
        <v>25</v>
      </c>
      <c r="E124" t="s">
        <v>27</v>
      </c>
      <c r="F124" t="s">
        <v>16</v>
      </c>
      <c r="G124" t="s">
        <v>17</v>
      </c>
      <c r="H124" s="2" t="s">
        <v>9173</v>
      </c>
      <c r="I124" s="2" t="s">
        <v>9173</v>
      </c>
      <c r="J124" s="2" t="s">
        <v>9173</v>
      </c>
      <c r="K124" s="6" t="s">
        <v>9173</v>
      </c>
      <c r="L124" s="8" t="s">
        <v>5093</v>
      </c>
      <c r="M124" s="3">
        <v>0</v>
      </c>
      <c r="N124" s="1">
        <v>38230</v>
      </c>
      <c r="O124">
        <v>80321</v>
      </c>
      <c r="P124">
        <f t="shared" si="25"/>
        <v>1</v>
      </c>
      <c r="Q124">
        <v>41</v>
      </c>
      <c r="R124">
        <v>101</v>
      </c>
      <c r="S124">
        <v>25</v>
      </c>
      <c r="T124" s="2">
        <f t="shared" si="21"/>
        <v>1</v>
      </c>
      <c r="U124" s="2">
        <f t="shared" si="22"/>
        <v>1</v>
      </c>
      <c r="V124" s="2">
        <f t="shared" si="23"/>
        <v>1</v>
      </c>
      <c r="W124" s="10">
        <f t="shared" si="24"/>
        <v>1</v>
      </c>
      <c r="X124">
        <f t="shared" si="26"/>
        <v>0</v>
      </c>
      <c r="Y124" s="11">
        <f t="shared" si="27"/>
        <v>0</v>
      </c>
      <c r="Z124">
        <f t="shared" si="28"/>
        <v>0</v>
      </c>
      <c r="AA124">
        <f t="shared" si="29"/>
        <v>1</v>
      </c>
      <c r="AB124">
        <f t="shared" si="30"/>
        <v>0</v>
      </c>
      <c r="AC124" s="11">
        <f t="shared" si="31"/>
        <v>0</v>
      </c>
      <c r="AD124">
        <f t="shared" si="32"/>
        <v>1</v>
      </c>
      <c r="AE124">
        <f t="shared" si="33"/>
        <v>0</v>
      </c>
      <c r="AF124">
        <f t="shared" si="34"/>
        <v>0</v>
      </c>
      <c r="AG124" s="11">
        <f t="shared" si="35"/>
        <v>0</v>
      </c>
      <c r="AH124">
        <f t="shared" si="36"/>
        <v>0</v>
      </c>
      <c r="AI124" s="11">
        <f t="shared" si="37"/>
        <v>1</v>
      </c>
      <c r="AJ124">
        <f t="shared" si="38"/>
        <v>1</v>
      </c>
      <c r="AK124" s="11">
        <f t="shared" si="39"/>
        <v>0</v>
      </c>
      <c r="AL124" s="2">
        <f t="shared" si="40"/>
        <v>1</v>
      </c>
      <c r="AM124" s="10">
        <f t="shared" si="41"/>
        <v>0</v>
      </c>
      <c r="AO124">
        <v>1.1878775903898653E-2</v>
      </c>
    </row>
    <row r="125" spans="1:53">
      <c r="A125" t="s">
        <v>19</v>
      </c>
      <c r="B125" t="s">
        <v>30</v>
      </c>
      <c r="C125" t="s">
        <v>13</v>
      </c>
      <c r="D125" t="s">
        <v>25</v>
      </c>
      <c r="E125" t="s">
        <v>15</v>
      </c>
      <c r="F125" t="s">
        <v>36</v>
      </c>
      <c r="G125" t="s">
        <v>17</v>
      </c>
      <c r="H125" s="2" t="s">
        <v>9172</v>
      </c>
      <c r="I125" s="2" t="s">
        <v>9173</v>
      </c>
      <c r="J125" s="2" t="s">
        <v>9173</v>
      </c>
      <c r="K125" s="6" t="s">
        <v>9173</v>
      </c>
      <c r="L125" s="8" t="s">
        <v>1180</v>
      </c>
      <c r="M125" s="3">
        <v>0</v>
      </c>
      <c r="N125" s="1">
        <v>6874</v>
      </c>
      <c r="O125">
        <v>22093</v>
      </c>
      <c r="P125">
        <f t="shared" si="25"/>
        <v>1</v>
      </c>
      <c r="Q125">
        <v>42</v>
      </c>
      <c r="R125">
        <v>109</v>
      </c>
      <c r="S125">
        <v>15</v>
      </c>
      <c r="T125" s="2">
        <f t="shared" si="21"/>
        <v>0</v>
      </c>
      <c r="U125" s="2">
        <f t="shared" si="22"/>
        <v>1</v>
      </c>
      <c r="V125" s="2">
        <f t="shared" si="23"/>
        <v>1</v>
      </c>
      <c r="W125" s="10">
        <f t="shared" si="24"/>
        <v>1</v>
      </c>
      <c r="X125">
        <f t="shared" si="26"/>
        <v>1</v>
      </c>
      <c r="Y125" s="11">
        <f t="shared" si="27"/>
        <v>0</v>
      </c>
      <c r="Z125">
        <f t="shared" si="28"/>
        <v>1</v>
      </c>
      <c r="AA125">
        <f t="shared" si="29"/>
        <v>0</v>
      </c>
      <c r="AB125">
        <f t="shared" si="30"/>
        <v>0</v>
      </c>
      <c r="AC125" s="11">
        <f t="shared" si="31"/>
        <v>0</v>
      </c>
      <c r="AD125">
        <f t="shared" si="32"/>
        <v>1</v>
      </c>
      <c r="AE125">
        <f t="shared" si="33"/>
        <v>0</v>
      </c>
      <c r="AF125">
        <f t="shared" si="34"/>
        <v>0</v>
      </c>
      <c r="AG125" s="11">
        <f t="shared" si="35"/>
        <v>0</v>
      </c>
      <c r="AH125">
        <f t="shared" si="36"/>
        <v>1</v>
      </c>
      <c r="AI125" s="11">
        <f t="shared" si="37"/>
        <v>0</v>
      </c>
      <c r="AJ125">
        <f t="shared" si="38"/>
        <v>0</v>
      </c>
      <c r="AK125" s="11">
        <f t="shared" si="39"/>
        <v>1</v>
      </c>
      <c r="AL125" s="2">
        <f t="shared" si="40"/>
        <v>1</v>
      </c>
      <c r="AM125" s="10">
        <f t="shared" si="41"/>
        <v>0</v>
      </c>
      <c r="AO125">
        <v>1.2099127290816572E-2</v>
      </c>
      <c r="AS125" t="s">
        <v>9198</v>
      </c>
    </row>
    <row r="126" spans="1:53" ht="15.5" thickBot="1">
      <c r="A126" t="s">
        <v>19</v>
      </c>
      <c r="B126" t="s">
        <v>12</v>
      </c>
      <c r="C126" t="s">
        <v>13</v>
      </c>
      <c r="D126" t="s">
        <v>25</v>
      </c>
      <c r="E126" t="s">
        <v>27</v>
      </c>
      <c r="F126" t="s">
        <v>16</v>
      </c>
      <c r="G126" t="s">
        <v>17</v>
      </c>
      <c r="H126" s="2" t="s">
        <v>9173</v>
      </c>
      <c r="I126" s="2" t="s">
        <v>9173</v>
      </c>
      <c r="J126" s="2" t="s">
        <v>9172</v>
      </c>
      <c r="K126" s="6" t="s">
        <v>9173</v>
      </c>
      <c r="L126" s="8" t="s">
        <v>4563</v>
      </c>
      <c r="M126" s="3">
        <v>0</v>
      </c>
      <c r="N126" s="1">
        <v>9803</v>
      </c>
      <c r="O126">
        <v>84429</v>
      </c>
      <c r="P126">
        <f t="shared" si="25"/>
        <v>1</v>
      </c>
      <c r="Q126">
        <v>32</v>
      </c>
      <c r="R126">
        <v>127</v>
      </c>
      <c r="S126">
        <v>11</v>
      </c>
      <c r="T126" s="2">
        <f t="shared" si="21"/>
        <v>1</v>
      </c>
      <c r="U126" s="2">
        <f t="shared" si="22"/>
        <v>1</v>
      </c>
      <c r="V126" s="2">
        <f t="shared" si="23"/>
        <v>0</v>
      </c>
      <c r="W126" s="10">
        <f t="shared" si="24"/>
        <v>1</v>
      </c>
      <c r="X126">
        <f t="shared" si="26"/>
        <v>1</v>
      </c>
      <c r="Y126" s="11">
        <f t="shared" si="27"/>
        <v>0</v>
      </c>
      <c r="Z126">
        <f t="shared" si="28"/>
        <v>0</v>
      </c>
      <c r="AA126">
        <f t="shared" si="29"/>
        <v>1</v>
      </c>
      <c r="AB126">
        <f t="shared" si="30"/>
        <v>0</v>
      </c>
      <c r="AC126" s="11">
        <f t="shared" si="31"/>
        <v>0</v>
      </c>
      <c r="AD126">
        <f t="shared" si="32"/>
        <v>1</v>
      </c>
      <c r="AE126">
        <f t="shared" si="33"/>
        <v>0</v>
      </c>
      <c r="AF126">
        <f t="shared" si="34"/>
        <v>0</v>
      </c>
      <c r="AG126" s="11">
        <f t="shared" si="35"/>
        <v>0</v>
      </c>
      <c r="AH126">
        <f t="shared" si="36"/>
        <v>0</v>
      </c>
      <c r="AI126" s="11">
        <f t="shared" si="37"/>
        <v>1</v>
      </c>
      <c r="AJ126">
        <f t="shared" si="38"/>
        <v>1</v>
      </c>
      <c r="AK126" s="11">
        <f t="shared" si="39"/>
        <v>0</v>
      </c>
      <c r="AL126" s="2">
        <f t="shared" si="40"/>
        <v>1</v>
      </c>
      <c r="AM126" s="10">
        <f t="shared" si="41"/>
        <v>0</v>
      </c>
      <c r="AO126">
        <v>1.2234601197873523E-2</v>
      </c>
    </row>
    <row r="127" spans="1:53">
      <c r="A127" t="s">
        <v>11</v>
      </c>
      <c r="B127" t="s">
        <v>12</v>
      </c>
      <c r="C127" t="s">
        <v>13</v>
      </c>
      <c r="D127" t="s">
        <v>25</v>
      </c>
      <c r="E127" t="s">
        <v>15</v>
      </c>
      <c r="F127" t="s">
        <v>16</v>
      </c>
      <c r="G127" t="s">
        <v>57</v>
      </c>
      <c r="H127" s="2" t="s">
        <v>9172</v>
      </c>
      <c r="I127" s="2" t="s">
        <v>9172</v>
      </c>
      <c r="J127" s="2" t="s">
        <v>9172</v>
      </c>
      <c r="K127" s="6" t="s">
        <v>9173</v>
      </c>
      <c r="L127" s="8" t="s">
        <v>4264</v>
      </c>
      <c r="M127" s="3">
        <v>1</v>
      </c>
      <c r="N127" s="1">
        <v>5813</v>
      </c>
      <c r="O127">
        <v>42795</v>
      </c>
      <c r="P127">
        <f t="shared" si="25"/>
        <v>1</v>
      </c>
      <c r="Q127">
        <v>18</v>
      </c>
      <c r="R127">
        <v>119</v>
      </c>
      <c r="S127">
        <v>2</v>
      </c>
      <c r="T127" s="2">
        <f t="shared" si="21"/>
        <v>0</v>
      </c>
      <c r="U127" s="2">
        <f t="shared" si="22"/>
        <v>0</v>
      </c>
      <c r="V127" s="2">
        <f t="shared" si="23"/>
        <v>0</v>
      </c>
      <c r="W127" s="10">
        <f t="shared" si="24"/>
        <v>1</v>
      </c>
      <c r="X127">
        <f t="shared" si="26"/>
        <v>0</v>
      </c>
      <c r="Y127" s="11">
        <f t="shared" si="27"/>
        <v>0</v>
      </c>
      <c r="Z127">
        <f t="shared" si="28"/>
        <v>0</v>
      </c>
      <c r="AA127">
        <f t="shared" si="29"/>
        <v>1</v>
      </c>
      <c r="AB127">
        <f t="shared" si="30"/>
        <v>0</v>
      </c>
      <c r="AC127" s="11">
        <f t="shared" si="31"/>
        <v>0</v>
      </c>
      <c r="AD127">
        <f t="shared" si="32"/>
        <v>1</v>
      </c>
      <c r="AE127">
        <f t="shared" si="33"/>
        <v>0</v>
      </c>
      <c r="AF127">
        <f t="shared" si="34"/>
        <v>0</v>
      </c>
      <c r="AG127" s="11">
        <f t="shared" si="35"/>
        <v>0</v>
      </c>
      <c r="AH127">
        <f t="shared" si="36"/>
        <v>1</v>
      </c>
      <c r="AI127" s="11">
        <f t="shared" si="37"/>
        <v>0</v>
      </c>
      <c r="AJ127">
        <f t="shared" si="38"/>
        <v>1</v>
      </c>
      <c r="AK127" s="11">
        <f t="shared" si="39"/>
        <v>0</v>
      </c>
      <c r="AL127" s="2">
        <f t="shared" si="40"/>
        <v>0</v>
      </c>
      <c r="AM127" s="10">
        <f t="shared" si="41"/>
        <v>1</v>
      </c>
      <c r="AO127">
        <v>1.2235357431804463E-2</v>
      </c>
      <c r="AS127" s="15" t="s">
        <v>9199</v>
      </c>
      <c r="AT127" s="15"/>
    </row>
    <row r="128" spans="1:53">
      <c r="A128" t="s">
        <v>11</v>
      </c>
      <c r="B128" t="s">
        <v>32</v>
      </c>
      <c r="C128" t="s">
        <v>20</v>
      </c>
      <c r="D128" t="s">
        <v>25</v>
      </c>
      <c r="E128" t="s">
        <v>15</v>
      </c>
      <c r="F128" t="s">
        <v>21</v>
      </c>
      <c r="G128" t="s">
        <v>17</v>
      </c>
      <c r="H128" s="2" t="s">
        <v>9173</v>
      </c>
      <c r="I128" s="2" t="s">
        <v>9173</v>
      </c>
      <c r="J128" s="2" t="s">
        <v>9173</v>
      </c>
      <c r="K128" s="6" t="s">
        <v>9173</v>
      </c>
      <c r="L128" s="8" t="s">
        <v>3285</v>
      </c>
      <c r="M128" s="3">
        <v>1</v>
      </c>
      <c r="N128" s="1">
        <v>3870</v>
      </c>
      <c r="O128">
        <v>0</v>
      </c>
      <c r="P128">
        <f t="shared" si="25"/>
        <v>1</v>
      </c>
      <c r="Q128">
        <v>32</v>
      </c>
      <c r="R128">
        <v>122</v>
      </c>
      <c r="S128">
        <v>8</v>
      </c>
      <c r="T128" s="2">
        <f t="shared" si="21"/>
        <v>1</v>
      </c>
      <c r="U128" s="2">
        <f t="shared" si="22"/>
        <v>1</v>
      </c>
      <c r="V128" s="2">
        <f t="shared" si="23"/>
        <v>1</v>
      </c>
      <c r="W128" s="10">
        <f t="shared" si="24"/>
        <v>1</v>
      </c>
      <c r="X128">
        <f t="shared" si="26"/>
        <v>0</v>
      </c>
      <c r="Y128" s="11">
        <f t="shared" si="27"/>
        <v>0</v>
      </c>
      <c r="Z128">
        <f t="shared" si="28"/>
        <v>0</v>
      </c>
      <c r="AA128">
        <f t="shared" si="29"/>
        <v>0</v>
      </c>
      <c r="AB128">
        <f t="shared" si="30"/>
        <v>1</v>
      </c>
      <c r="AC128" s="11">
        <f t="shared" si="31"/>
        <v>0</v>
      </c>
      <c r="AD128">
        <f t="shared" si="32"/>
        <v>0</v>
      </c>
      <c r="AE128">
        <f t="shared" si="33"/>
        <v>0</v>
      </c>
      <c r="AF128">
        <f t="shared" si="34"/>
        <v>0</v>
      </c>
      <c r="AG128" s="11">
        <f t="shared" si="35"/>
        <v>0</v>
      </c>
      <c r="AH128">
        <f t="shared" si="36"/>
        <v>1</v>
      </c>
      <c r="AI128" s="11">
        <f t="shared" si="37"/>
        <v>0</v>
      </c>
      <c r="AJ128">
        <f t="shared" si="38"/>
        <v>0</v>
      </c>
      <c r="AK128" s="11">
        <f t="shared" si="39"/>
        <v>0</v>
      </c>
      <c r="AL128" s="2">
        <f t="shared" si="40"/>
        <v>1</v>
      </c>
      <c r="AM128" s="10">
        <f t="shared" si="41"/>
        <v>0</v>
      </c>
      <c r="AO128">
        <v>1.250816463143945E-2</v>
      </c>
      <c r="AS128" s="12" t="s">
        <v>9200</v>
      </c>
      <c r="AT128" s="12">
        <v>0.13862468835697428</v>
      </c>
    </row>
    <row r="129" spans="1:53">
      <c r="A129" t="s">
        <v>11</v>
      </c>
      <c r="B129" t="s">
        <v>43</v>
      </c>
      <c r="C129" t="s">
        <v>20</v>
      </c>
      <c r="D129" t="s">
        <v>14</v>
      </c>
      <c r="E129" t="s">
        <v>15</v>
      </c>
      <c r="F129" t="s">
        <v>21</v>
      </c>
      <c r="G129" t="s">
        <v>17</v>
      </c>
      <c r="H129" s="2" t="s">
        <v>9172</v>
      </c>
      <c r="I129" s="2" t="s">
        <v>9173</v>
      </c>
      <c r="J129" s="2" t="s">
        <v>9172</v>
      </c>
      <c r="K129" s="6" t="s">
        <v>9173</v>
      </c>
      <c r="L129" s="8" t="s">
        <v>4330</v>
      </c>
      <c r="M129" s="3">
        <v>0</v>
      </c>
      <c r="N129" s="1">
        <v>10997</v>
      </c>
      <c r="O129">
        <v>0</v>
      </c>
      <c r="P129">
        <f t="shared" si="25"/>
        <v>0</v>
      </c>
      <c r="Q129">
        <v>42</v>
      </c>
      <c r="R129">
        <v>74</v>
      </c>
      <c r="S129">
        <v>29</v>
      </c>
      <c r="T129" s="2">
        <f t="shared" si="21"/>
        <v>0</v>
      </c>
      <c r="U129" s="2">
        <f t="shared" si="22"/>
        <v>1</v>
      </c>
      <c r="V129" s="2">
        <f t="shared" si="23"/>
        <v>0</v>
      </c>
      <c r="W129" s="10">
        <f t="shared" si="24"/>
        <v>1</v>
      </c>
      <c r="X129">
        <f t="shared" si="26"/>
        <v>0</v>
      </c>
      <c r="Y129" s="11">
        <f t="shared" si="27"/>
        <v>0</v>
      </c>
      <c r="Z129">
        <f t="shared" si="28"/>
        <v>0</v>
      </c>
      <c r="AA129">
        <f t="shared" si="29"/>
        <v>0</v>
      </c>
      <c r="AB129">
        <f t="shared" si="30"/>
        <v>0</v>
      </c>
      <c r="AC129" s="11">
        <f t="shared" si="31"/>
        <v>0</v>
      </c>
      <c r="AD129">
        <f t="shared" si="32"/>
        <v>0</v>
      </c>
      <c r="AE129">
        <f t="shared" si="33"/>
        <v>0</v>
      </c>
      <c r="AF129">
        <f t="shared" si="34"/>
        <v>0</v>
      </c>
      <c r="AG129" s="11">
        <f t="shared" si="35"/>
        <v>0</v>
      </c>
      <c r="AH129">
        <f t="shared" si="36"/>
        <v>1</v>
      </c>
      <c r="AI129" s="11">
        <f t="shared" si="37"/>
        <v>0</v>
      </c>
      <c r="AJ129">
        <f t="shared" si="38"/>
        <v>0</v>
      </c>
      <c r="AK129" s="11">
        <f t="shared" si="39"/>
        <v>0</v>
      </c>
      <c r="AL129" s="2">
        <f t="shared" si="40"/>
        <v>1</v>
      </c>
      <c r="AM129" s="10">
        <f t="shared" si="41"/>
        <v>0</v>
      </c>
      <c r="AO129">
        <v>1.2562653521337851E-2</v>
      </c>
      <c r="AS129" s="12" t="s">
        <v>9201</v>
      </c>
      <c r="AT129" s="12">
        <v>1.9216804222068239E-2</v>
      </c>
    </row>
    <row r="130" spans="1:53">
      <c r="A130" t="s">
        <v>19</v>
      </c>
      <c r="B130" t="s">
        <v>43</v>
      </c>
      <c r="C130" t="s">
        <v>13</v>
      </c>
      <c r="D130" t="s">
        <v>25</v>
      </c>
      <c r="E130" t="s">
        <v>33</v>
      </c>
      <c r="F130" t="s">
        <v>16</v>
      </c>
      <c r="G130" t="s">
        <v>17</v>
      </c>
      <c r="H130" s="2" t="s">
        <v>9173</v>
      </c>
      <c r="I130" s="2" t="s">
        <v>9173</v>
      </c>
      <c r="J130" s="2" t="s">
        <v>9172</v>
      </c>
      <c r="K130" s="6" t="s">
        <v>9172</v>
      </c>
      <c r="L130" s="8" t="s">
        <v>8356</v>
      </c>
      <c r="M130" s="3">
        <v>0</v>
      </c>
      <c r="N130" s="1">
        <v>3087</v>
      </c>
      <c r="O130">
        <v>67591</v>
      </c>
      <c r="P130">
        <f t="shared" si="25"/>
        <v>1</v>
      </c>
      <c r="Q130">
        <v>27</v>
      </c>
      <c r="R130">
        <v>123</v>
      </c>
      <c r="S130">
        <v>2</v>
      </c>
      <c r="T130" s="2">
        <f t="shared" ref="T130:T193" si="42">IF(H130="y", 1, 0)</f>
        <v>1</v>
      </c>
      <c r="U130" s="2">
        <f t="shared" ref="U130:U193" si="43">IF(I130="y", 1, 0)</f>
        <v>1</v>
      </c>
      <c r="V130" s="2">
        <f t="shared" ref="V130:V193" si="44">IF(J130="y", 1, 0)</f>
        <v>0</v>
      </c>
      <c r="W130" s="10">
        <f t="shared" ref="W130:W193" si="45">IF(K130="y", 1, 0)</f>
        <v>0</v>
      </c>
      <c r="X130">
        <f t="shared" si="26"/>
        <v>1</v>
      </c>
      <c r="Y130" s="11">
        <f t="shared" si="27"/>
        <v>0</v>
      </c>
      <c r="Z130">
        <f t="shared" si="28"/>
        <v>0</v>
      </c>
      <c r="AA130">
        <f t="shared" si="29"/>
        <v>0</v>
      </c>
      <c r="AB130">
        <f t="shared" si="30"/>
        <v>0</v>
      </c>
      <c r="AC130" s="11">
        <f t="shared" si="31"/>
        <v>0</v>
      </c>
      <c r="AD130">
        <f t="shared" si="32"/>
        <v>1</v>
      </c>
      <c r="AE130">
        <f t="shared" si="33"/>
        <v>0</v>
      </c>
      <c r="AF130">
        <f t="shared" si="34"/>
        <v>0</v>
      </c>
      <c r="AG130" s="11">
        <f t="shared" si="35"/>
        <v>0</v>
      </c>
      <c r="AH130">
        <f t="shared" si="36"/>
        <v>0</v>
      </c>
      <c r="AI130" s="11">
        <f t="shared" si="37"/>
        <v>0</v>
      </c>
      <c r="AJ130">
        <f t="shared" si="38"/>
        <v>1</v>
      </c>
      <c r="AK130" s="11">
        <f t="shared" si="39"/>
        <v>0</v>
      </c>
      <c r="AL130" s="2">
        <f t="shared" si="40"/>
        <v>1</v>
      </c>
      <c r="AM130" s="10">
        <f t="shared" si="41"/>
        <v>0</v>
      </c>
      <c r="AO130">
        <v>1.2649470946122647E-2</v>
      </c>
      <c r="AS130" s="12" t="s">
        <v>9202</v>
      </c>
      <c r="AT130" s="12">
        <v>1.9094175665456844E-2</v>
      </c>
    </row>
    <row r="131" spans="1:53">
      <c r="A131" t="s">
        <v>23</v>
      </c>
      <c r="B131" t="s">
        <v>12</v>
      </c>
      <c r="C131" t="s">
        <v>13</v>
      </c>
      <c r="D131" t="s">
        <v>25</v>
      </c>
      <c r="E131" t="s">
        <v>15</v>
      </c>
      <c r="F131" t="s">
        <v>16</v>
      </c>
      <c r="G131" t="s">
        <v>17</v>
      </c>
      <c r="H131" s="2" t="s">
        <v>9173</v>
      </c>
      <c r="I131" s="2" t="s">
        <v>9173</v>
      </c>
      <c r="J131" s="2" t="s">
        <v>9172</v>
      </c>
      <c r="K131" s="6" t="s">
        <v>9173</v>
      </c>
      <c r="L131" s="8" t="s">
        <v>7352</v>
      </c>
      <c r="M131" s="3">
        <v>0</v>
      </c>
      <c r="N131" s="1">
        <v>13247</v>
      </c>
      <c r="O131">
        <v>36898</v>
      </c>
      <c r="P131">
        <f t="shared" ref="P131:P194" si="46">IF(D131="M", 1, 0)</f>
        <v>1</v>
      </c>
      <c r="Q131">
        <v>34</v>
      </c>
      <c r="R131">
        <v>189</v>
      </c>
      <c r="S131">
        <v>14</v>
      </c>
      <c r="T131" s="2">
        <f t="shared" si="42"/>
        <v>1</v>
      </c>
      <c r="U131" s="2">
        <f t="shared" si="43"/>
        <v>1</v>
      </c>
      <c r="V131" s="2">
        <f t="shared" si="44"/>
        <v>0</v>
      </c>
      <c r="W131" s="10">
        <f t="shared" si="45"/>
        <v>1</v>
      </c>
      <c r="X131">
        <f t="shared" ref="X131:X194" si="47">IF(A131="Extended", 1, 0)</f>
        <v>0</v>
      </c>
      <c r="Y131" s="11">
        <f t="shared" ref="Y131:Y194" si="48">IF(A131="Premium", 1, 0)</f>
        <v>1</v>
      </c>
      <c r="Z131">
        <f t="shared" ref="Z131:Z194" si="49">IF(B131="College", 1, 0)</f>
        <v>0</v>
      </c>
      <c r="AA131">
        <f t="shared" ref="AA131:AA194" si="50">IF(B131="Bachelor", 1, 0)</f>
        <v>1</v>
      </c>
      <c r="AB131">
        <f t="shared" ref="AB131:AB194" si="51">IF(B131="Master", 1, 0)</f>
        <v>0</v>
      </c>
      <c r="AC131" s="11">
        <f t="shared" ref="AC131:AC194" si="52">IF(B131="Doctor", 1, 0)</f>
        <v>0</v>
      </c>
      <c r="AD131">
        <f t="shared" ref="AD131:AD194" si="53">IF(C131="Employed", 1, 0)</f>
        <v>1</v>
      </c>
      <c r="AE131">
        <f t="shared" ref="AE131:AE194" si="54">IF(C131="Medical Leave", 1, 0)</f>
        <v>0</v>
      </c>
      <c r="AF131">
        <f t="shared" ref="AF131:AF194" si="55">IF(C131="Retired", 1, 0)</f>
        <v>0</v>
      </c>
      <c r="AG131" s="11">
        <f t="shared" ref="AG131:AG194" si="56">IF(C131="Disabled", 1, 0)</f>
        <v>0</v>
      </c>
      <c r="AH131">
        <f t="shared" ref="AH131:AH194" si="57">IF(E131="Suburban", 1, 0)</f>
        <v>1</v>
      </c>
      <c r="AI131" s="11">
        <f t="shared" ref="AI131:AI194" si="58">IF(E131="Rural", 1, 0)</f>
        <v>0</v>
      </c>
      <c r="AJ131">
        <f t="shared" ref="AJ131:AJ194" si="59">IF(F131="Married", 1, 0)</f>
        <v>1</v>
      </c>
      <c r="AK131" s="11">
        <f t="shared" ref="AK131:AK194" si="60">IF(F131="Divorced", 1, 0)</f>
        <v>0</v>
      </c>
      <c r="AL131" s="2">
        <f t="shared" ref="AL131:AL194" si="61">IF(G131="Medsize", 1, 0)</f>
        <v>1</v>
      </c>
      <c r="AM131" s="10">
        <f t="shared" ref="AM131:AM194" si="62">IF(G131="Large", 1, 0)</f>
        <v>0</v>
      </c>
      <c r="AO131">
        <v>1.2765652506037454E-2</v>
      </c>
      <c r="AS131" s="12" t="s">
        <v>9203</v>
      </c>
      <c r="AT131" s="12">
        <v>0.39867274869555147</v>
      </c>
    </row>
    <row r="132" spans="1:53" ht="15.5" thickBot="1">
      <c r="A132" t="s">
        <v>19</v>
      </c>
      <c r="B132" t="s">
        <v>30</v>
      </c>
      <c r="C132" t="s">
        <v>20</v>
      </c>
      <c r="D132" t="s">
        <v>25</v>
      </c>
      <c r="E132" t="s">
        <v>15</v>
      </c>
      <c r="F132" t="s">
        <v>21</v>
      </c>
      <c r="G132" t="s">
        <v>17</v>
      </c>
      <c r="H132" s="2" t="s">
        <v>9172</v>
      </c>
      <c r="I132" s="2" t="s">
        <v>9173</v>
      </c>
      <c r="J132" s="2" t="s">
        <v>9172</v>
      </c>
      <c r="K132" s="6" t="s">
        <v>9173</v>
      </c>
      <c r="L132" s="8" t="s">
        <v>7413</v>
      </c>
      <c r="M132" s="3">
        <v>0</v>
      </c>
      <c r="N132" s="1">
        <v>2711</v>
      </c>
      <c r="O132">
        <v>0</v>
      </c>
      <c r="P132">
        <f t="shared" si="46"/>
        <v>1</v>
      </c>
      <c r="Q132">
        <v>35</v>
      </c>
      <c r="R132">
        <v>100</v>
      </c>
      <c r="S132">
        <v>11</v>
      </c>
      <c r="T132" s="2">
        <f t="shared" si="42"/>
        <v>0</v>
      </c>
      <c r="U132" s="2">
        <f t="shared" si="43"/>
        <v>1</v>
      </c>
      <c r="V132" s="2">
        <f t="shared" si="44"/>
        <v>0</v>
      </c>
      <c r="W132" s="10">
        <f t="shared" si="45"/>
        <v>1</v>
      </c>
      <c r="X132">
        <f t="shared" si="47"/>
        <v>1</v>
      </c>
      <c r="Y132" s="11">
        <f t="shared" si="48"/>
        <v>0</v>
      </c>
      <c r="Z132">
        <f t="shared" si="49"/>
        <v>1</v>
      </c>
      <c r="AA132">
        <f t="shared" si="50"/>
        <v>0</v>
      </c>
      <c r="AB132">
        <f t="shared" si="51"/>
        <v>0</v>
      </c>
      <c r="AC132" s="11">
        <f t="shared" si="52"/>
        <v>0</v>
      </c>
      <c r="AD132">
        <f t="shared" si="53"/>
        <v>0</v>
      </c>
      <c r="AE132">
        <f t="shared" si="54"/>
        <v>0</v>
      </c>
      <c r="AF132">
        <f t="shared" si="55"/>
        <v>0</v>
      </c>
      <c r="AG132" s="11">
        <f t="shared" si="56"/>
        <v>0</v>
      </c>
      <c r="AH132">
        <f t="shared" si="57"/>
        <v>1</v>
      </c>
      <c r="AI132" s="11">
        <f t="shared" si="58"/>
        <v>0</v>
      </c>
      <c r="AJ132">
        <f t="shared" si="59"/>
        <v>0</v>
      </c>
      <c r="AK132" s="11">
        <f t="shared" si="60"/>
        <v>0</v>
      </c>
      <c r="AL132" s="2">
        <f t="shared" si="61"/>
        <v>1</v>
      </c>
      <c r="AM132" s="10">
        <f t="shared" si="62"/>
        <v>0</v>
      </c>
      <c r="AO132">
        <v>1.2897733139292213E-2</v>
      </c>
      <c r="AS132" s="13" t="s">
        <v>9204</v>
      </c>
      <c r="AT132" s="13">
        <v>8000</v>
      </c>
    </row>
    <row r="133" spans="1:53">
      <c r="A133" t="s">
        <v>23</v>
      </c>
      <c r="B133" t="s">
        <v>43</v>
      </c>
      <c r="C133" t="s">
        <v>20</v>
      </c>
      <c r="D133" t="s">
        <v>25</v>
      </c>
      <c r="E133" t="s">
        <v>15</v>
      </c>
      <c r="F133" t="s">
        <v>21</v>
      </c>
      <c r="G133" t="s">
        <v>57</v>
      </c>
      <c r="H133" s="2" t="s">
        <v>9172</v>
      </c>
      <c r="I133" s="2" t="s">
        <v>9173</v>
      </c>
      <c r="J133" s="2" t="s">
        <v>9172</v>
      </c>
      <c r="K133" s="6" t="s">
        <v>9173</v>
      </c>
      <c r="L133" s="8" t="s">
        <v>8774</v>
      </c>
      <c r="M133" s="3">
        <v>0</v>
      </c>
      <c r="N133" s="1">
        <v>7686</v>
      </c>
      <c r="O133">
        <v>0</v>
      </c>
      <c r="P133">
        <f t="shared" si="46"/>
        <v>1</v>
      </c>
      <c r="Q133">
        <v>46</v>
      </c>
      <c r="R133">
        <v>109</v>
      </c>
      <c r="S133">
        <v>22</v>
      </c>
      <c r="T133" s="2">
        <f t="shared" si="42"/>
        <v>0</v>
      </c>
      <c r="U133" s="2">
        <f t="shared" si="43"/>
        <v>1</v>
      </c>
      <c r="V133" s="2">
        <f t="shared" si="44"/>
        <v>0</v>
      </c>
      <c r="W133" s="10">
        <f t="shared" si="45"/>
        <v>1</v>
      </c>
      <c r="X133">
        <f t="shared" si="47"/>
        <v>0</v>
      </c>
      <c r="Y133" s="11">
        <f t="shared" si="48"/>
        <v>1</v>
      </c>
      <c r="Z133">
        <f t="shared" si="49"/>
        <v>0</v>
      </c>
      <c r="AA133">
        <f t="shared" si="50"/>
        <v>0</v>
      </c>
      <c r="AB133">
        <f t="shared" si="51"/>
        <v>0</v>
      </c>
      <c r="AC133" s="11">
        <f t="shared" si="52"/>
        <v>0</v>
      </c>
      <c r="AD133">
        <f t="shared" si="53"/>
        <v>0</v>
      </c>
      <c r="AE133">
        <f t="shared" si="54"/>
        <v>0</v>
      </c>
      <c r="AF133">
        <f t="shared" si="55"/>
        <v>0</v>
      </c>
      <c r="AG133" s="11">
        <f t="shared" si="56"/>
        <v>0</v>
      </c>
      <c r="AH133">
        <f t="shared" si="57"/>
        <v>1</v>
      </c>
      <c r="AI133" s="11">
        <f t="shared" si="58"/>
        <v>0</v>
      </c>
      <c r="AJ133">
        <f t="shared" si="59"/>
        <v>0</v>
      </c>
      <c r="AK133" s="11">
        <f t="shared" si="60"/>
        <v>0</v>
      </c>
      <c r="AL133" s="2">
        <f t="shared" si="61"/>
        <v>0</v>
      </c>
      <c r="AM133" s="10">
        <f t="shared" si="62"/>
        <v>1</v>
      </c>
      <c r="AO133">
        <v>1.2912680400960464E-2</v>
      </c>
    </row>
    <row r="134" spans="1:53" ht="15.5" thickBot="1">
      <c r="A134" t="s">
        <v>19</v>
      </c>
      <c r="B134" t="s">
        <v>43</v>
      </c>
      <c r="C134" t="s">
        <v>52</v>
      </c>
      <c r="D134" t="s">
        <v>14</v>
      </c>
      <c r="E134" t="s">
        <v>27</v>
      </c>
      <c r="F134" t="s">
        <v>21</v>
      </c>
      <c r="G134" t="s">
        <v>17</v>
      </c>
      <c r="H134" s="2" t="s">
        <v>9173</v>
      </c>
      <c r="I134" s="2" t="s">
        <v>9173</v>
      </c>
      <c r="J134" s="2" t="s">
        <v>9172</v>
      </c>
      <c r="K134" s="6" t="s">
        <v>9173</v>
      </c>
      <c r="L134" s="8" t="s">
        <v>8916</v>
      </c>
      <c r="M134" s="3">
        <v>0</v>
      </c>
      <c r="N134" s="1">
        <v>20532</v>
      </c>
      <c r="O134">
        <v>12503</v>
      </c>
      <c r="P134">
        <f t="shared" si="46"/>
        <v>0</v>
      </c>
      <c r="Q134">
        <v>20</v>
      </c>
      <c r="R134">
        <v>138</v>
      </c>
      <c r="S134">
        <v>4</v>
      </c>
      <c r="T134" s="2">
        <f t="shared" si="42"/>
        <v>1</v>
      </c>
      <c r="U134" s="2">
        <f t="shared" si="43"/>
        <v>1</v>
      </c>
      <c r="V134" s="2">
        <f t="shared" si="44"/>
        <v>0</v>
      </c>
      <c r="W134" s="10">
        <f t="shared" si="45"/>
        <v>1</v>
      </c>
      <c r="X134">
        <f t="shared" si="47"/>
        <v>1</v>
      </c>
      <c r="Y134" s="11">
        <f t="shared" si="48"/>
        <v>0</v>
      </c>
      <c r="Z134">
        <f t="shared" si="49"/>
        <v>0</v>
      </c>
      <c r="AA134">
        <f t="shared" si="50"/>
        <v>0</v>
      </c>
      <c r="AB134">
        <f t="shared" si="51"/>
        <v>0</v>
      </c>
      <c r="AC134" s="11">
        <f t="shared" si="52"/>
        <v>0</v>
      </c>
      <c r="AD134">
        <f t="shared" si="53"/>
        <v>0</v>
      </c>
      <c r="AE134">
        <f t="shared" si="54"/>
        <v>0</v>
      </c>
      <c r="AF134">
        <f t="shared" si="55"/>
        <v>0</v>
      </c>
      <c r="AG134" s="11">
        <f t="shared" si="56"/>
        <v>1</v>
      </c>
      <c r="AH134">
        <f t="shared" si="57"/>
        <v>0</v>
      </c>
      <c r="AI134" s="11">
        <f t="shared" si="58"/>
        <v>1</v>
      </c>
      <c r="AJ134">
        <f t="shared" si="59"/>
        <v>0</v>
      </c>
      <c r="AK134" s="11">
        <f t="shared" si="60"/>
        <v>0</v>
      </c>
      <c r="AL134" s="2">
        <f t="shared" si="61"/>
        <v>1</v>
      </c>
      <c r="AM134" s="10">
        <f t="shared" si="62"/>
        <v>0</v>
      </c>
      <c r="AO134">
        <v>1.341762068374903E-2</v>
      </c>
      <c r="AS134" t="s">
        <v>9205</v>
      </c>
    </row>
    <row r="135" spans="1:53">
      <c r="A135" t="s">
        <v>11</v>
      </c>
      <c r="B135" t="s">
        <v>43</v>
      </c>
      <c r="C135" t="s">
        <v>13</v>
      </c>
      <c r="D135" t="s">
        <v>25</v>
      </c>
      <c r="E135" t="s">
        <v>27</v>
      </c>
      <c r="F135" t="s">
        <v>16</v>
      </c>
      <c r="G135" t="s">
        <v>17</v>
      </c>
      <c r="H135" s="2" t="s">
        <v>9173</v>
      </c>
      <c r="I135" s="2" t="s">
        <v>9173</v>
      </c>
      <c r="J135" s="2" t="s">
        <v>9172</v>
      </c>
      <c r="K135" s="6" t="s">
        <v>9173</v>
      </c>
      <c r="L135" s="8" t="s">
        <v>2447</v>
      </c>
      <c r="M135" s="3">
        <v>0</v>
      </c>
      <c r="N135" s="1">
        <v>9638</v>
      </c>
      <c r="O135">
        <v>35230</v>
      </c>
      <c r="P135">
        <f t="shared" si="46"/>
        <v>1</v>
      </c>
      <c r="Q135">
        <v>40</v>
      </c>
      <c r="R135">
        <v>45</v>
      </c>
      <c r="S135">
        <v>27</v>
      </c>
      <c r="T135" s="2">
        <f t="shared" si="42"/>
        <v>1</v>
      </c>
      <c r="U135" s="2">
        <f t="shared" si="43"/>
        <v>1</v>
      </c>
      <c r="V135" s="2">
        <f t="shared" si="44"/>
        <v>0</v>
      </c>
      <c r="W135" s="10">
        <f t="shared" si="45"/>
        <v>1</v>
      </c>
      <c r="X135">
        <f t="shared" si="47"/>
        <v>0</v>
      </c>
      <c r="Y135" s="11">
        <f t="shared" si="48"/>
        <v>0</v>
      </c>
      <c r="Z135">
        <f t="shared" si="49"/>
        <v>0</v>
      </c>
      <c r="AA135">
        <f t="shared" si="50"/>
        <v>0</v>
      </c>
      <c r="AB135">
        <f t="shared" si="51"/>
        <v>0</v>
      </c>
      <c r="AC135" s="11">
        <f t="shared" si="52"/>
        <v>0</v>
      </c>
      <c r="AD135">
        <f t="shared" si="53"/>
        <v>1</v>
      </c>
      <c r="AE135">
        <f t="shared" si="54"/>
        <v>0</v>
      </c>
      <c r="AF135">
        <f t="shared" si="55"/>
        <v>0</v>
      </c>
      <c r="AG135" s="11">
        <f t="shared" si="56"/>
        <v>0</v>
      </c>
      <c r="AH135">
        <f t="shared" si="57"/>
        <v>0</v>
      </c>
      <c r="AI135" s="11">
        <f t="shared" si="58"/>
        <v>1</v>
      </c>
      <c r="AJ135">
        <f t="shared" si="59"/>
        <v>1</v>
      </c>
      <c r="AK135" s="11">
        <f t="shared" si="60"/>
        <v>0</v>
      </c>
      <c r="AL135" s="2">
        <f t="shared" si="61"/>
        <v>1</v>
      </c>
      <c r="AM135" s="10">
        <f t="shared" si="62"/>
        <v>0</v>
      </c>
      <c r="AO135">
        <v>1.3430131605560953E-2</v>
      </c>
      <c r="AS135" s="14"/>
      <c r="AT135" s="14" t="s">
        <v>9210</v>
      </c>
      <c r="AU135" s="14" t="s">
        <v>9211</v>
      </c>
      <c r="AV135" s="14" t="s">
        <v>9212</v>
      </c>
      <c r="AW135" s="14" t="s">
        <v>14</v>
      </c>
      <c r="AX135" s="14" t="s">
        <v>9213</v>
      </c>
    </row>
    <row r="136" spans="1:53">
      <c r="A136" t="s">
        <v>19</v>
      </c>
      <c r="B136" t="s">
        <v>30</v>
      </c>
      <c r="C136" t="s">
        <v>13</v>
      </c>
      <c r="D136" t="s">
        <v>25</v>
      </c>
      <c r="E136" t="s">
        <v>15</v>
      </c>
      <c r="F136" t="s">
        <v>16</v>
      </c>
      <c r="G136" t="s">
        <v>57</v>
      </c>
      <c r="H136" s="2" t="s">
        <v>9173</v>
      </c>
      <c r="I136" s="2" t="s">
        <v>9173</v>
      </c>
      <c r="J136" s="2" t="s">
        <v>9173</v>
      </c>
      <c r="K136" s="6" t="s">
        <v>9173</v>
      </c>
      <c r="L136" s="8" t="s">
        <v>9166</v>
      </c>
      <c r="M136" s="3">
        <v>0</v>
      </c>
      <c r="N136" s="1">
        <v>7524</v>
      </c>
      <c r="O136">
        <v>21941</v>
      </c>
      <c r="P136">
        <f t="shared" si="46"/>
        <v>1</v>
      </c>
      <c r="Q136">
        <v>45</v>
      </c>
      <c r="R136">
        <v>88</v>
      </c>
      <c r="S136">
        <v>34</v>
      </c>
      <c r="T136" s="2">
        <f t="shared" si="42"/>
        <v>1</v>
      </c>
      <c r="U136" s="2">
        <f t="shared" si="43"/>
        <v>1</v>
      </c>
      <c r="V136" s="2">
        <f t="shared" si="44"/>
        <v>1</v>
      </c>
      <c r="W136" s="10">
        <f t="shared" si="45"/>
        <v>1</v>
      </c>
      <c r="X136">
        <f t="shared" si="47"/>
        <v>1</v>
      </c>
      <c r="Y136" s="11">
        <f t="shared" si="48"/>
        <v>0</v>
      </c>
      <c r="Z136">
        <f t="shared" si="49"/>
        <v>1</v>
      </c>
      <c r="AA136">
        <f t="shared" si="50"/>
        <v>0</v>
      </c>
      <c r="AB136">
        <f t="shared" si="51"/>
        <v>0</v>
      </c>
      <c r="AC136" s="11">
        <f t="shared" si="52"/>
        <v>0</v>
      </c>
      <c r="AD136">
        <f t="shared" si="53"/>
        <v>1</v>
      </c>
      <c r="AE136">
        <f t="shared" si="54"/>
        <v>0</v>
      </c>
      <c r="AF136">
        <f t="shared" si="55"/>
        <v>0</v>
      </c>
      <c r="AG136" s="11">
        <f t="shared" si="56"/>
        <v>0</v>
      </c>
      <c r="AH136">
        <f t="shared" si="57"/>
        <v>1</v>
      </c>
      <c r="AI136" s="11">
        <f t="shared" si="58"/>
        <v>0</v>
      </c>
      <c r="AJ136">
        <f t="shared" si="59"/>
        <v>1</v>
      </c>
      <c r="AK136" s="11">
        <f t="shared" si="60"/>
        <v>0</v>
      </c>
      <c r="AL136" s="2">
        <f t="shared" si="61"/>
        <v>0</v>
      </c>
      <c r="AM136" s="10">
        <f t="shared" si="62"/>
        <v>1</v>
      </c>
      <c r="AO136">
        <v>1.3484029571285486E-2</v>
      </c>
      <c r="AS136" s="12" t="s">
        <v>9206</v>
      </c>
      <c r="AT136" s="12">
        <v>1</v>
      </c>
      <c r="AU136" s="12">
        <v>24.90707050135984</v>
      </c>
      <c r="AV136" s="12">
        <v>24.90707050135984</v>
      </c>
      <c r="AW136" s="12">
        <v>156.70741589959044</v>
      </c>
      <c r="AX136" s="12">
        <v>1.2774956143707163E-35</v>
      </c>
    </row>
    <row r="137" spans="1:53">
      <c r="A137" t="s">
        <v>11</v>
      </c>
      <c r="B137" t="s">
        <v>43</v>
      </c>
      <c r="C137" t="s">
        <v>13</v>
      </c>
      <c r="D137" t="s">
        <v>25</v>
      </c>
      <c r="E137" t="s">
        <v>15</v>
      </c>
      <c r="F137" t="s">
        <v>16</v>
      </c>
      <c r="G137" t="s">
        <v>57</v>
      </c>
      <c r="H137" s="2" t="s">
        <v>9172</v>
      </c>
      <c r="I137" s="2" t="s">
        <v>9173</v>
      </c>
      <c r="J137" s="2" t="s">
        <v>9172</v>
      </c>
      <c r="K137" s="6" t="s">
        <v>9173</v>
      </c>
      <c r="L137" s="8" t="s">
        <v>6257</v>
      </c>
      <c r="M137" s="3">
        <v>0</v>
      </c>
      <c r="N137" s="1">
        <v>7434</v>
      </c>
      <c r="O137">
        <v>51408</v>
      </c>
      <c r="P137">
        <f t="shared" si="46"/>
        <v>1</v>
      </c>
      <c r="Q137">
        <v>29</v>
      </c>
      <c r="R137">
        <v>106</v>
      </c>
      <c r="S137">
        <v>11</v>
      </c>
      <c r="T137" s="2">
        <f t="shared" si="42"/>
        <v>0</v>
      </c>
      <c r="U137" s="2">
        <f t="shared" si="43"/>
        <v>1</v>
      </c>
      <c r="V137" s="2">
        <f t="shared" si="44"/>
        <v>0</v>
      </c>
      <c r="W137" s="10">
        <f t="shared" si="45"/>
        <v>1</v>
      </c>
      <c r="X137">
        <f t="shared" si="47"/>
        <v>0</v>
      </c>
      <c r="Y137" s="11">
        <f t="shared" si="48"/>
        <v>0</v>
      </c>
      <c r="Z137">
        <f t="shared" si="49"/>
        <v>0</v>
      </c>
      <c r="AA137">
        <f t="shared" si="50"/>
        <v>0</v>
      </c>
      <c r="AB137">
        <f t="shared" si="51"/>
        <v>0</v>
      </c>
      <c r="AC137" s="11">
        <f t="shared" si="52"/>
        <v>0</v>
      </c>
      <c r="AD137">
        <f t="shared" si="53"/>
        <v>1</v>
      </c>
      <c r="AE137">
        <f t="shared" si="54"/>
        <v>0</v>
      </c>
      <c r="AF137">
        <f t="shared" si="55"/>
        <v>0</v>
      </c>
      <c r="AG137" s="11">
        <f t="shared" si="56"/>
        <v>0</v>
      </c>
      <c r="AH137">
        <f t="shared" si="57"/>
        <v>1</v>
      </c>
      <c r="AI137" s="11">
        <f t="shared" si="58"/>
        <v>0</v>
      </c>
      <c r="AJ137">
        <f t="shared" si="59"/>
        <v>1</v>
      </c>
      <c r="AK137" s="11">
        <f t="shared" si="60"/>
        <v>0</v>
      </c>
      <c r="AL137" s="2">
        <f t="shared" si="61"/>
        <v>0</v>
      </c>
      <c r="AM137" s="10">
        <f t="shared" si="62"/>
        <v>1</v>
      </c>
      <c r="AO137">
        <v>1.3496498117920244E-2</v>
      </c>
      <c r="AS137" s="12" t="s">
        <v>9207</v>
      </c>
      <c r="AT137" s="12">
        <v>7998</v>
      </c>
      <c r="AU137" s="12">
        <v>1271.2018044986257</v>
      </c>
      <c r="AV137" s="12">
        <v>0.15893996055246634</v>
      </c>
      <c r="AW137" s="12"/>
      <c r="AX137" s="12"/>
    </row>
    <row r="138" spans="1:53" ht="15.5" thickBot="1">
      <c r="A138" t="s">
        <v>11</v>
      </c>
      <c r="B138" t="s">
        <v>32</v>
      </c>
      <c r="C138" t="s">
        <v>13</v>
      </c>
      <c r="D138" t="s">
        <v>25</v>
      </c>
      <c r="E138" t="s">
        <v>15</v>
      </c>
      <c r="F138" t="s">
        <v>16</v>
      </c>
      <c r="G138" t="s">
        <v>39</v>
      </c>
      <c r="H138" s="2" t="s">
        <v>9172</v>
      </c>
      <c r="I138" s="2" t="s">
        <v>9173</v>
      </c>
      <c r="J138" s="2" t="s">
        <v>9172</v>
      </c>
      <c r="K138" s="6" t="s">
        <v>9173</v>
      </c>
      <c r="L138" s="8" t="s">
        <v>3225</v>
      </c>
      <c r="M138" s="3">
        <v>0</v>
      </c>
      <c r="N138" s="1">
        <v>5565</v>
      </c>
      <c r="O138">
        <v>49833</v>
      </c>
      <c r="P138">
        <f t="shared" si="46"/>
        <v>1</v>
      </c>
      <c r="Q138">
        <v>20</v>
      </c>
      <c r="R138">
        <v>115</v>
      </c>
      <c r="S138">
        <v>5</v>
      </c>
      <c r="T138" s="2">
        <f t="shared" si="42"/>
        <v>0</v>
      </c>
      <c r="U138" s="2">
        <f t="shared" si="43"/>
        <v>1</v>
      </c>
      <c r="V138" s="2">
        <f t="shared" si="44"/>
        <v>0</v>
      </c>
      <c r="W138" s="10">
        <f t="shared" si="45"/>
        <v>1</v>
      </c>
      <c r="X138">
        <f t="shared" si="47"/>
        <v>0</v>
      </c>
      <c r="Y138" s="11">
        <f t="shared" si="48"/>
        <v>0</v>
      </c>
      <c r="Z138">
        <f t="shared" si="49"/>
        <v>0</v>
      </c>
      <c r="AA138">
        <f t="shared" si="50"/>
        <v>0</v>
      </c>
      <c r="AB138">
        <f t="shared" si="51"/>
        <v>1</v>
      </c>
      <c r="AC138" s="11">
        <f t="shared" si="52"/>
        <v>0</v>
      </c>
      <c r="AD138">
        <f t="shared" si="53"/>
        <v>1</v>
      </c>
      <c r="AE138">
        <f t="shared" si="54"/>
        <v>0</v>
      </c>
      <c r="AF138">
        <f t="shared" si="55"/>
        <v>0</v>
      </c>
      <c r="AG138" s="11">
        <f t="shared" si="56"/>
        <v>0</v>
      </c>
      <c r="AH138">
        <f t="shared" si="57"/>
        <v>1</v>
      </c>
      <c r="AI138" s="11">
        <f t="shared" si="58"/>
        <v>0</v>
      </c>
      <c r="AJ138">
        <f t="shared" si="59"/>
        <v>1</v>
      </c>
      <c r="AK138" s="11">
        <f t="shared" si="60"/>
        <v>0</v>
      </c>
      <c r="AL138" s="2">
        <f t="shared" si="61"/>
        <v>0</v>
      </c>
      <c r="AM138" s="10">
        <f t="shared" si="62"/>
        <v>0</v>
      </c>
      <c r="AO138">
        <v>1.3499798725126218E-2</v>
      </c>
      <c r="AS138" s="13" t="s">
        <v>9208</v>
      </c>
      <c r="AT138" s="13">
        <v>7999</v>
      </c>
      <c r="AU138" s="13">
        <v>1296.1088749999856</v>
      </c>
      <c r="AV138" s="13"/>
      <c r="AW138" s="13"/>
      <c r="AX138" s="13"/>
    </row>
    <row r="139" spans="1:53" ht="15.5" thickBot="1">
      <c r="A139" t="s">
        <v>19</v>
      </c>
      <c r="B139" t="s">
        <v>43</v>
      </c>
      <c r="C139" t="s">
        <v>20</v>
      </c>
      <c r="D139" t="s">
        <v>14</v>
      </c>
      <c r="E139" t="s">
        <v>15</v>
      </c>
      <c r="F139" t="s">
        <v>21</v>
      </c>
      <c r="G139" t="s">
        <v>57</v>
      </c>
      <c r="H139" s="2" t="s">
        <v>9172</v>
      </c>
      <c r="I139" s="2" t="s">
        <v>9173</v>
      </c>
      <c r="J139" s="2" t="s">
        <v>9173</v>
      </c>
      <c r="K139" s="6" t="s">
        <v>9173</v>
      </c>
      <c r="L139" s="8" t="s">
        <v>2970</v>
      </c>
      <c r="M139" s="3">
        <v>1</v>
      </c>
      <c r="N139" s="1">
        <v>6944</v>
      </c>
      <c r="O139">
        <v>0</v>
      </c>
      <c r="P139">
        <f t="shared" si="46"/>
        <v>0</v>
      </c>
      <c r="Q139">
        <v>18</v>
      </c>
      <c r="R139">
        <v>104</v>
      </c>
      <c r="S139">
        <v>4</v>
      </c>
      <c r="T139" s="2">
        <f t="shared" si="42"/>
        <v>0</v>
      </c>
      <c r="U139" s="2">
        <f t="shared" si="43"/>
        <v>1</v>
      </c>
      <c r="V139" s="2">
        <f t="shared" si="44"/>
        <v>1</v>
      </c>
      <c r="W139" s="10">
        <f t="shared" si="45"/>
        <v>1</v>
      </c>
      <c r="X139">
        <f t="shared" si="47"/>
        <v>1</v>
      </c>
      <c r="Y139" s="11">
        <f t="shared" si="48"/>
        <v>0</v>
      </c>
      <c r="Z139">
        <f t="shared" si="49"/>
        <v>0</v>
      </c>
      <c r="AA139">
        <f t="shared" si="50"/>
        <v>0</v>
      </c>
      <c r="AB139">
        <f t="shared" si="51"/>
        <v>0</v>
      </c>
      <c r="AC139" s="11">
        <f t="shared" si="52"/>
        <v>0</v>
      </c>
      <c r="AD139">
        <f t="shared" si="53"/>
        <v>0</v>
      </c>
      <c r="AE139">
        <f t="shared" si="54"/>
        <v>0</v>
      </c>
      <c r="AF139">
        <f t="shared" si="55"/>
        <v>0</v>
      </c>
      <c r="AG139" s="11">
        <f t="shared" si="56"/>
        <v>0</v>
      </c>
      <c r="AH139">
        <f t="shared" si="57"/>
        <v>1</v>
      </c>
      <c r="AI139" s="11">
        <f t="shared" si="58"/>
        <v>0</v>
      </c>
      <c r="AJ139">
        <f t="shared" si="59"/>
        <v>0</v>
      </c>
      <c r="AK139" s="11">
        <f t="shared" si="60"/>
        <v>0</v>
      </c>
      <c r="AL139" s="2">
        <f t="shared" si="61"/>
        <v>0</v>
      </c>
      <c r="AM139" s="10">
        <f t="shared" si="62"/>
        <v>1</v>
      </c>
      <c r="AO139">
        <v>1.3525966561178661E-2</v>
      </c>
    </row>
    <row r="140" spans="1:53">
      <c r="A140" t="s">
        <v>11</v>
      </c>
      <c r="B140" t="s">
        <v>12</v>
      </c>
      <c r="C140" t="s">
        <v>13</v>
      </c>
      <c r="D140" t="s">
        <v>14</v>
      </c>
      <c r="E140" t="s">
        <v>27</v>
      </c>
      <c r="F140" t="s">
        <v>36</v>
      </c>
      <c r="G140" t="s">
        <v>17</v>
      </c>
      <c r="H140" s="2" t="s">
        <v>9172</v>
      </c>
      <c r="I140" s="2" t="s">
        <v>9173</v>
      </c>
      <c r="J140" s="2" t="s">
        <v>9172</v>
      </c>
      <c r="K140" s="6" t="s">
        <v>9172</v>
      </c>
      <c r="L140" s="8" t="s">
        <v>946</v>
      </c>
      <c r="M140" s="3">
        <v>0</v>
      </c>
      <c r="N140" s="1">
        <v>5086</v>
      </c>
      <c r="O140">
        <v>31546</v>
      </c>
      <c r="P140">
        <f t="shared" si="46"/>
        <v>0</v>
      </c>
      <c r="Q140">
        <v>28</v>
      </c>
      <c r="R140">
        <v>85</v>
      </c>
      <c r="S140">
        <v>4</v>
      </c>
      <c r="T140" s="2">
        <f t="shared" si="42"/>
        <v>0</v>
      </c>
      <c r="U140" s="2">
        <f t="shared" si="43"/>
        <v>1</v>
      </c>
      <c r="V140" s="2">
        <f t="shared" si="44"/>
        <v>0</v>
      </c>
      <c r="W140" s="10">
        <f t="shared" si="45"/>
        <v>0</v>
      </c>
      <c r="X140">
        <f t="shared" si="47"/>
        <v>0</v>
      </c>
      <c r="Y140" s="11">
        <f t="shared" si="48"/>
        <v>0</v>
      </c>
      <c r="Z140">
        <f t="shared" si="49"/>
        <v>0</v>
      </c>
      <c r="AA140">
        <f t="shared" si="50"/>
        <v>1</v>
      </c>
      <c r="AB140">
        <f t="shared" si="51"/>
        <v>0</v>
      </c>
      <c r="AC140" s="11">
        <f t="shared" si="52"/>
        <v>0</v>
      </c>
      <c r="AD140">
        <f t="shared" si="53"/>
        <v>1</v>
      </c>
      <c r="AE140">
        <f t="shared" si="54"/>
        <v>0</v>
      </c>
      <c r="AF140">
        <f t="shared" si="55"/>
        <v>0</v>
      </c>
      <c r="AG140" s="11">
        <f t="shared" si="56"/>
        <v>0</v>
      </c>
      <c r="AH140">
        <f t="shared" si="57"/>
        <v>0</v>
      </c>
      <c r="AI140" s="11">
        <f t="shared" si="58"/>
        <v>1</v>
      </c>
      <c r="AJ140">
        <f t="shared" si="59"/>
        <v>0</v>
      </c>
      <c r="AK140" s="11">
        <f t="shared" si="60"/>
        <v>1</v>
      </c>
      <c r="AL140" s="2">
        <f t="shared" si="61"/>
        <v>1</v>
      </c>
      <c r="AM140" s="10">
        <f t="shared" si="62"/>
        <v>0</v>
      </c>
      <c r="AO140">
        <v>1.3767201925519482E-2</v>
      </c>
      <c r="AS140" s="14"/>
      <c r="AT140" s="14" t="s">
        <v>9214</v>
      </c>
      <c r="AU140" s="14" t="s">
        <v>9203</v>
      </c>
      <c r="AV140" s="14" t="s">
        <v>9215</v>
      </c>
      <c r="AW140" s="14" t="s">
        <v>9216</v>
      </c>
      <c r="AX140" s="14" t="s">
        <v>9217</v>
      </c>
      <c r="AY140" s="14" t="s">
        <v>9218</v>
      </c>
      <c r="AZ140" s="14" t="s">
        <v>9219</v>
      </c>
      <c r="BA140" s="14" t="s">
        <v>9220</v>
      </c>
    </row>
    <row r="141" spans="1:53">
      <c r="A141" t="s">
        <v>19</v>
      </c>
      <c r="B141" t="s">
        <v>30</v>
      </c>
      <c r="C141" t="s">
        <v>52</v>
      </c>
      <c r="D141" t="s">
        <v>25</v>
      </c>
      <c r="E141" t="s">
        <v>33</v>
      </c>
      <c r="F141" t="s">
        <v>16</v>
      </c>
      <c r="G141" t="s">
        <v>17</v>
      </c>
      <c r="H141" s="2" t="s">
        <v>9172</v>
      </c>
      <c r="I141" s="2" t="s">
        <v>9173</v>
      </c>
      <c r="J141" s="2" t="s">
        <v>9172</v>
      </c>
      <c r="K141" s="6" t="s">
        <v>9173</v>
      </c>
      <c r="L141" s="8" t="s">
        <v>2602</v>
      </c>
      <c r="M141" s="3">
        <v>0</v>
      </c>
      <c r="N141" s="1">
        <v>6966</v>
      </c>
      <c r="O141">
        <v>27972</v>
      </c>
      <c r="P141">
        <f t="shared" si="46"/>
        <v>1</v>
      </c>
      <c r="Q141">
        <v>35</v>
      </c>
      <c r="R141">
        <v>112</v>
      </c>
      <c r="S141">
        <v>13</v>
      </c>
      <c r="T141" s="2">
        <f t="shared" si="42"/>
        <v>0</v>
      </c>
      <c r="U141" s="2">
        <f t="shared" si="43"/>
        <v>1</v>
      </c>
      <c r="V141" s="2">
        <f t="shared" si="44"/>
        <v>0</v>
      </c>
      <c r="W141" s="10">
        <f t="shared" si="45"/>
        <v>1</v>
      </c>
      <c r="X141">
        <f t="shared" si="47"/>
        <v>1</v>
      </c>
      <c r="Y141" s="11">
        <f t="shared" si="48"/>
        <v>0</v>
      </c>
      <c r="Z141">
        <f t="shared" si="49"/>
        <v>1</v>
      </c>
      <c r="AA141">
        <f t="shared" si="50"/>
        <v>0</v>
      </c>
      <c r="AB141">
        <f t="shared" si="51"/>
        <v>0</v>
      </c>
      <c r="AC141" s="11">
        <f t="shared" si="52"/>
        <v>0</v>
      </c>
      <c r="AD141">
        <f t="shared" si="53"/>
        <v>0</v>
      </c>
      <c r="AE141">
        <f t="shared" si="54"/>
        <v>0</v>
      </c>
      <c r="AF141">
        <f t="shared" si="55"/>
        <v>0</v>
      </c>
      <c r="AG141" s="11">
        <f t="shared" si="56"/>
        <v>1</v>
      </c>
      <c r="AH141">
        <f t="shared" si="57"/>
        <v>0</v>
      </c>
      <c r="AI141" s="11">
        <f t="shared" si="58"/>
        <v>0</v>
      </c>
      <c r="AJ141">
        <f t="shared" si="59"/>
        <v>1</v>
      </c>
      <c r="AK141" s="11">
        <f t="shared" si="60"/>
        <v>0</v>
      </c>
      <c r="AL141" s="2">
        <f t="shared" si="61"/>
        <v>1</v>
      </c>
      <c r="AM141" s="10">
        <f t="shared" si="62"/>
        <v>0</v>
      </c>
      <c r="AO141">
        <v>1.3815043500538471E-2</v>
      </c>
      <c r="AS141" s="12" t="s">
        <v>9209</v>
      </c>
      <c r="AT141" s="12">
        <v>0.24911180773250097</v>
      </c>
      <c r="AU141" s="12">
        <v>5.7633577623154037E-3</v>
      </c>
      <c r="AV141" s="12">
        <v>43.22338088420549</v>
      </c>
      <c r="AW141" s="12">
        <v>0</v>
      </c>
      <c r="AX141" s="12">
        <v>0.23781412437567415</v>
      </c>
      <c r="AY141" s="12">
        <v>0.26040949108932776</v>
      </c>
      <c r="AZ141" s="12">
        <v>0.23781412437567415</v>
      </c>
      <c r="BA141" s="12">
        <v>0.26040949108932776</v>
      </c>
    </row>
    <row r="142" spans="1:53" ht="15.5" thickBot="1">
      <c r="A142" t="s">
        <v>11</v>
      </c>
      <c r="B142" t="s">
        <v>30</v>
      </c>
      <c r="C142" t="s">
        <v>13</v>
      </c>
      <c r="D142" t="s">
        <v>14</v>
      </c>
      <c r="E142" t="s">
        <v>27</v>
      </c>
      <c r="F142" t="s">
        <v>16</v>
      </c>
      <c r="G142" t="s">
        <v>17</v>
      </c>
      <c r="H142" s="2" t="s">
        <v>9172</v>
      </c>
      <c r="I142" s="2" t="s">
        <v>9173</v>
      </c>
      <c r="J142" s="2" t="s">
        <v>9172</v>
      </c>
      <c r="K142" s="6" t="s">
        <v>9173</v>
      </c>
      <c r="L142" s="8" t="s">
        <v>5903</v>
      </c>
      <c r="M142" s="3">
        <v>0</v>
      </c>
      <c r="N142" s="1">
        <v>8238</v>
      </c>
      <c r="O142">
        <v>68261</v>
      </c>
      <c r="P142">
        <f t="shared" si="46"/>
        <v>0</v>
      </c>
      <c r="Q142">
        <v>24</v>
      </c>
      <c r="R142">
        <v>114</v>
      </c>
      <c r="S142">
        <v>11</v>
      </c>
      <c r="T142" s="2">
        <f t="shared" si="42"/>
        <v>0</v>
      </c>
      <c r="U142" s="2">
        <f t="shared" si="43"/>
        <v>1</v>
      </c>
      <c r="V142" s="2">
        <f t="shared" si="44"/>
        <v>0</v>
      </c>
      <c r="W142" s="10">
        <f t="shared" si="45"/>
        <v>1</v>
      </c>
      <c r="X142">
        <f t="shared" si="47"/>
        <v>0</v>
      </c>
      <c r="Y142" s="11">
        <f t="shared" si="48"/>
        <v>0</v>
      </c>
      <c r="Z142">
        <f t="shared" si="49"/>
        <v>1</v>
      </c>
      <c r="AA142">
        <f t="shared" si="50"/>
        <v>0</v>
      </c>
      <c r="AB142">
        <f t="shared" si="51"/>
        <v>0</v>
      </c>
      <c r="AC142" s="11">
        <f t="shared" si="52"/>
        <v>0</v>
      </c>
      <c r="AD142">
        <f t="shared" si="53"/>
        <v>1</v>
      </c>
      <c r="AE142">
        <f t="shared" si="54"/>
        <v>0</v>
      </c>
      <c r="AF142">
        <f t="shared" si="55"/>
        <v>0</v>
      </c>
      <c r="AG142" s="11">
        <f t="shared" si="56"/>
        <v>0</v>
      </c>
      <c r="AH142">
        <f t="shared" si="57"/>
        <v>0</v>
      </c>
      <c r="AI142" s="11">
        <f t="shared" si="58"/>
        <v>1</v>
      </c>
      <c r="AJ142">
        <f t="shared" si="59"/>
        <v>1</v>
      </c>
      <c r="AK142" s="11">
        <f t="shared" si="60"/>
        <v>0</v>
      </c>
      <c r="AL142" s="2">
        <f t="shared" si="61"/>
        <v>1</v>
      </c>
      <c r="AM142" s="10">
        <f t="shared" si="62"/>
        <v>0</v>
      </c>
      <c r="AO142">
        <v>1.3893982867660925E-2</v>
      </c>
      <c r="AS142" s="13" t="s">
        <v>9168</v>
      </c>
      <c r="AT142" s="13">
        <v>-0.11380854179160425</v>
      </c>
      <c r="AU142" s="13">
        <v>9.0913857262518352E-3</v>
      </c>
      <c r="AV142" s="13">
        <v>-12.51828326489067</v>
      </c>
      <c r="AW142" s="13">
        <v>1.2774956140861454E-35</v>
      </c>
      <c r="AX142" s="13">
        <v>-0.13163002736405366</v>
      </c>
      <c r="AY142" s="13">
        <v>-9.5987056219154848E-2</v>
      </c>
      <c r="AZ142" s="13">
        <v>-0.13163002736405366</v>
      </c>
      <c r="BA142" s="13">
        <v>-9.5987056219154848E-2</v>
      </c>
    </row>
    <row r="143" spans="1:53">
      <c r="A143" t="s">
        <v>11</v>
      </c>
      <c r="B143" t="s">
        <v>43</v>
      </c>
      <c r="C143" t="s">
        <v>13</v>
      </c>
      <c r="D143" t="s">
        <v>14</v>
      </c>
      <c r="E143" t="s">
        <v>15</v>
      </c>
      <c r="F143" t="s">
        <v>21</v>
      </c>
      <c r="G143" t="s">
        <v>39</v>
      </c>
      <c r="H143" s="2" t="s">
        <v>9173</v>
      </c>
      <c r="I143" s="2" t="s">
        <v>9173</v>
      </c>
      <c r="J143" s="2" t="s">
        <v>9172</v>
      </c>
      <c r="K143" s="6" t="s">
        <v>9173</v>
      </c>
      <c r="L143" s="8" t="s">
        <v>7626</v>
      </c>
      <c r="M143" s="3">
        <v>0</v>
      </c>
      <c r="N143" s="1">
        <v>2913</v>
      </c>
      <c r="O143">
        <v>76638</v>
      </c>
      <c r="P143">
        <f t="shared" si="46"/>
        <v>0</v>
      </c>
      <c r="Q143">
        <v>17</v>
      </c>
      <c r="R143">
        <v>117</v>
      </c>
      <c r="S143">
        <v>2</v>
      </c>
      <c r="T143" s="2">
        <f t="shared" si="42"/>
        <v>1</v>
      </c>
      <c r="U143" s="2">
        <f t="shared" si="43"/>
        <v>1</v>
      </c>
      <c r="V143" s="2">
        <f t="shared" si="44"/>
        <v>0</v>
      </c>
      <c r="W143" s="10">
        <f t="shared" si="45"/>
        <v>1</v>
      </c>
      <c r="X143">
        <f t="shared" si="47"/>
        <v>0</v>
      </c>
      <c r="Y143" s="11">
        <f t="shared" si="48"/>
        <v>0</v>
      </c>
      <c r="Z143">
        <f t="shared" si="49"/>
        <v>0</v>
      </c>
      <c r="AA143">
        <f t="shared" si="50"/>
        <v>0</v>
      </c>
      <c r="AB143">
        <f t="shared" si="51"/>
        <v>0</v>
      </c>
      <c r="AC143" s="11">
        <f t="shared" si="52"/>
        <v>0</v>
      </c>
      <c r="AD143">
        <f t="shared" si="53"/>
        <v>1</v>
      </c>
      <c r="AE143">
        <f t="shared" si="54"/>
        <v>0</v>
      </c>
      <c r="AF143">
        <f t="shared" si="55"/>
        <v>0</v>
      </c>
      <c r="AG143" s="11">
        <f t="shared" si="56"/>
        <v>0</v>
      </c>
      <c r="AH143">
        <f t="shared" si="57"/>
        <v>1</v>
      </c>
      <c r="AI143" s="11">
        <f t="shared" si="58"/>
        <v>0</v>
      </c>
      <c r="AJ143">
        <f t="shared" si="59"/>
        <v>0</v>
      </c>
      <c r="AK143" s="11">
        <f t="shared" si="60"/>
        <v>0</v>
      </c>
      <c r="AL143" s="2">
        <f t="shared" si="61"/>
        <v>0</v>
      </c>
      <c r="AM143" s="10">
        <f t="shared" si="62"/>
        <v>0</v>
      </c>
      <c r="AO143">
        <v>1.3932498644074658E-2</v>
      </c>
    </row>
    <row r="144" spans="1:53">
      <c r="A144" t="s">
        <v>11</v>
      </c>
      <c r="B144" t="s">
        <v>30</v>
      </c>
      <c r="C144" t="s">
        <v>13</v>
      </c>
      <c r="D144" t="s">
        <v>25</v>
      </c>
      <c r="E144" t="s">
        <v>33</v>
      </c>
      <c r="F144" t="s">
        <v>16</v>
      </c>
      <c r="G144" t="s">
        <v>17</v>
      </c>
      <c r="H144" s="2" t="s">
        <v>9172</v>
      </c>
      <c r="I144" s="2" t="s">
        <v>9173</v>
      </c>
      <c r="J144" s="2" t="s">
        <v>9172</v>
      </c>
      <c r="K144" s="6" t="s">
        <v>9173</v>
      </c>
      <c r="L144" s="8" t="s">
        <v>3243</v>
      </c>
      <c r="M144" s="3">
        <v>0</v>
      </c>
      <c r="N144" s="1">
        <v>8871</v>
      </c>
      <c r="O144">
        <v>91580</v>
      </c>
      <c r="P144">
        <f t="shared" si="46"/>
        <v>1</v>
      </c>
      <c r="Q144">
        <v>35</v>
      </c>
      <c r="R144">
        <v>107</v>
      </c>
      <c r="S144">
        <v>14</v>
      </c>
      <c r="T144" s="2">
        <f t="shared" si="42"/>
        <v>0</v>
      </c>
      <c r="U144" s="2">
        <f t="shared" si="43"/>
        <v>1</v>
      </c>
      <c r="V144" s="2">
        <f t="shared" si="44"/>
        <v>0</v>
      </c>
      <c r="W144" s="10">
        <f t="shared" si="45"/>
        <v>1</v>
      </c>
      <c r="X144">
        <f t="shared" si="47"/>
        <v>0</v>
      </c>
      <c r="Y144" s="11">
        <f t="shared" si="48"/>
        <v>0</v>
      </c>
      <c r="Z144">
        <f t="shared" si="49"/>
        <v>1</v>
      </c>
      <c r="AA144">
        <f t="shared" si="50"/>
        <v>0</v>
      </c>
      <c r="AB144">
        <f t="shared" si="51"/>
        <v>0</v>
      </c>
      <c r="AC144" s="11">
        <f t="shared" si="52"/>
        <v>0</v>
      </c>
      <c r="AD144">
        <f t="shared" si="53"/>
        <v>1</v>
      </c>
      <c r="AE144">
        <f t="shared" si="54"/>
        <v>0</v>
      </c>
      <c r="AF144">
        <f t="shared" si="55"/>
        <v>0</v>
      </c>
      <c r="AG144" s="11">
        <f t="shared" si="56"/>
        <v>0</v>
      </c>
      <c r="AH144">
        <f t="shared" si="57"/>
        <v>0</v>
      </c>
      <c r="AI144" s="11">
        <f t="shared" si="58"/>
        <v>0</v>
      </c>
      <c r="AJ144">
        <f t="shared" si="59"/>
        <v>1</v>
      </c>
      <c r="AK144" s="11">
        <f t="shared" si="60"/>
        <v>0</v>
      </c>
      <c r="AL144" s="2">
        <f t="shared" si="61"/>
        <v>1</v>
      </c>
      <c r="AM144" s="10">
        <f t="shared" si="62"/>
        <v>0</v>
      </c>
      <c r="AO144">
        <v>1.4078332117795168E-2</v>
      </c>
    </row>
    <row r="145" spans="1:53">
      <c r="A145" t="s">
        <v>11</v>
      </c>
      <c r="B145" t="s">
        <v>30</v>
      </c>
      <c r="C145" t="s">
        <v>20</v>
      </c>
      <c r="D145" t="s">
        <v>14</v>
      </c>
      <c r="E145" t="s">
        <v>15</v>
      </c>
      <c r="F145" t="s">
        <v>16</v>
      </c>
      <c r="G145" t="s">
        <v>39</v>
      </c>
      <c r="H145" s="2" t="s">
        <v>9172</v>
      </c>
      <c r="I145" s="2" t="s">
        <v>9172</v>
      </c>
      <c r="J145" s="2" t="s">
        <v>9172</v>
      </c>
      <c r="K145" s="6" t="s">
        <v>9173</v>
      </c>
      <c r="L145" s="8" t="s">
        <v>7521</v>
      </c>
      <c r="M145" s="3">
        <v>1</v>
      </c>
      <c r="N145" s="1">
        <v>5311</v>
      </c>
      <c r="O145">
        <v>0</v>
      </c>
      <c r="P145">
        <f t="shared" si="46"/>
        <v>0</v>
      </c>
      <c r="Q145">
        <v>42</v>
      </c>
      <c r="R145">
        <v>92</v>
      </c>
      <c r="S145">
        <v>17</v>
      </c>
      <c r="T145" s="2">
        <f t="shared" si="42"/>
        <v>0</v>
      </c>
      <c r="U145" s="2">
        <f t="shared" si="43"/>
        <v>0</v>
      </c>
      <c r="V145" s="2">
        <f t="shared" si="44"/>
        <v>0</v>
      </c>
      <c r="W145" s="10">
        <f t="shared" si="45"/>
        <v>1</v>
      </c>
      <c r="X145">
        <f t="shared" si="47"/>
        <v>0</v>
      </c>
      <c r="Y145" s="11">
        <f t="shared" si="48"/>
        <v>0</v>
      </c>
      <c r="Z145">
        <f t="shared" si="49"/>
        <v>1</v>
      </c>
      <c r="AA145">
        <f t="shared" si="50"/>
        <v>0</v>
      </c>
      <c r="AB145">
        <f t="shared" si="51"/>
        <v>0</v>
      </c>
      <c r="AC145" s="11">
        <f t="shared" si="52"/>
        <v>0</v>
      </c>
      <c r="AD145">
        <f t="shared" si="53"/>
        <v>0</v>
      </c>
      <c r="AE145">
        <f t="shared" si="54"/>
        <v>0</v>
      </c>
      <c r="AF145">
        <f t="shared" si="55"/>
        <v>0</v>
      </c>
      <c r="AG145" s="11">
        <f t="shared" si="56"/>
        <v>0</v>
      </c>
      <c r="AH145">
        <f t="shared" si="57"/>
        <v>1</v>
      </c>
      <c r="AI145" s="11">
        <f t="shared" si="58"/>
        <v>0</v>
      </c>
      <c r="AJ145">
        <f t="shared" si="59"/>
        <v>1</v>
      </c>
      <c r="AK145" s="11">
        <f t="shared" si="60"/>
        <v>0</v>
      </c>
      <c r="AL145" s="2">
        <f t="shared" si="61"/>
        <v>0</v>
      </c>
      <c r="AM145" s="10">
        <f t="shared" si="62"/>
        <v>0</v>
      </c>
      <c r="AO145">
        <v>1.4093296143269769E-2</v>
      </c>
      <c r="AS145" t="s">
        <v>9198</v>
      </c>
    </row>
    <row r="146" spans="1:53" ht="15.5" thickBot="1">
      <c r="A146" t="s">
        <v>19</v>
      </c>
      <c r="B146" t="s">
        <v>30</v>
      </c>
      <c r="C146" t="s">
        <v>13</v>
      </c>
      <c r="D146" t="s">
        <v>14</v>
      </c>
      <c r="E146" t="s">
        <v>27</v>
      </c>
      <c r="F146" t="s">
        <v>16</v>
      </c>
      <c r="G146" t="s">
        <v>17</v>
      </c>
      <c r="H146" s="2" t="s">
        <v>9173</v>
      </c>
      <c r="I146" s="2" t="s">
        <v>9173</v>
      </c>
      <c r="J146" s="2" t="s">
        <v>9173</v>
      </c>
      <c r="K146" s="6" t="s">
        <v>9173</v>
      </c>
      <c r="L146" s="8" t="s">
        <v>2489</v>
      </c>
      <c r="M146" s="3">
        <v>0</v>
      </c>
      <c r="N146" s="1">
        <v>6246</v>
      </c>
      <c r="O146">
        <v>39608</v>
      </c>
      <c r="P146">
        <f t="shared" si="46"/>
        <v>0</v>
      </c>
      <c r="Q146">
        <v>34</v>
      </c>
      <c r="R146">
        <v>98</v>
      </c>
      <c r="S146">
        <v>14</v>
      </c>
      <c r="T146" s="2">
        <f t="shared" si="42"/>
        <v>1</v>
      </c>
      <c r="U146" s="2">
        <f t="shared" si="43"/>
        <v>1</v>
      </c>
      <c r="V146" s="2">
        <f t="shared" si="44"/>
        <v>1</v>
      </c>
      <c r="W146" s="10">
        <f t="shared" si="45"/>
        <v>1</v>
      </c>
      <c r="X146">
        <f t="shared" si="47"/>
        <v>1</v>
      </c>
      <c r="Y146" s="11">
        <f t="shared" si="48"/>
        <v>0</v>
      </c>
      <c r="Z146">
        <f t="shared" si="49"/>
        <v>1</v>
      </c>
      <c r="AA146">
        <f t="shared" si="50"/>
        <v>0</v>
      </c>
      <c r="AB146">
        <f t="shared" si="51"/>
        <v>0</v>
      </c>
      <c r="AC146" s="11">
        <f t="shared" si="52"/>
        <v>0</v>
      </c>
      <c r="AD146">
        <f t="shared" si="53"/>
        <v>1</v>
      </c>
      <c r="AE146">
        <f t="shared" si="54"/>
        <v>0</v>
      </c>
      <c r="AF146">
        <f t="shared" si="55"/>
        <v>0</v>
      </c>
      <c r="AG146" s="11">
        <f t="shared" si="56"/>
        <v>0</v>
      </c>
      <c r="AH146">
        <f t="shared" si="57"/>
        <v>0</v>
      </c>
      <c r="AI146" s="11">
        <f t="shared" si="58"/>
        <v>1</v>
      </c>
      <c r="AJ146">
        <f t="shared" si="59"/>
        <v>1</v>
      </c>
      <c r="AK146" s="11">
        <f t="shared" si="60"/>
        <v>0</v>
      </c>
      <c r="AL146" s="2">
        <f t="shared" si="61"/>
        <v>1</v>
      </c>
      <c r="AM146" s="10">
        <f t="shared" si="62"/>
        <v>0</v>
      </c>
      <c r="AO146">
        <v>1.4098104561724749E-2</v>
      </c>
    </row>
    <row r="147" spans="1:53">
      <c r="A147" t="s">
        <v>19</v>
      </c>
      <c r="B147" t="s">
        <v>12</v>
      </c>
      <c r="C147" t="s">
        <v>13</v>
      </c>
      <c r="D147" t="s">
        <v>25</v>
      </c>
      <c r="E147" t="s">
        <v>15</v>
      </c>
      <c r="F147" t="s">
        <v>16</v>
      </c>
      <c r="G147" t="s">
        <v>17</v>
      </c>
      <c r="H147" s="2" t="s">
        <v>9173</v>
      </c>
      <c r="I147" s="2" t="s">
        <v>9173</v>
      </c>
      <c r="J147" s="2" t="s">
        <v>9172</v>
      </c>
      <c r="K147" s="6" t="s">
        <v>9173</v>
      </c>
      <c r="L147" s="8" t="s">
        <v>292</v>
      </c>
      <c r="M147" s="3">
        <v>0</v>
      </c>
      <c r="N147" s="1">
        <v>13223</v>
      </c>
      <c r="O147">
        <v>37534</v>
      </c>
      <c r="P147">
        <f t="shared" si="46"/>
        <v>1</v>
      </c>
      <c r="Q147">
        <v>23</v>
      </c>
      <c r="R147">
        <v>130</v>
      </c>
      <c r="S147">
        <v>2</v>
      </c>
      <c r="T147" s="2">
        <f t="shared" si="42"/>
        <v>1</v>
      </c>
      <c r="U147" s="2">
        <f t="shared" si="43"/>
        <v>1</v>
      </c>
      <c r="V147" s="2">
        <f t="shared" si="44"/>
        <v>0</v>
      </c>
      <c r="W147" s="10">
        <f t="shared" si="45"/>
        <v>1</v>
      </c>
      <c r="X147">
        <f t="shared" si="47"/>
        <v>1</v>
      </c>
      <c r="Y147" s="11">
        <f t="shared" si="48"/>
        <v>0</v>
      </c>
      <c r="Z147">
        <f t="shared" si="49"/>
        <v>0</v>
      </c>
      <c r="AA147">
        <f t="shared" si="50"/>
        <v>1</v>
      </c>
      <c r="AB147">
        <f t="shared" si="51"/>
        <v>0</v>
      </c>
      <c r="AC147" s="11">
        <f t="shared" si="52"/>
        <v>0</v>
      </c>
      <c r="AD147">
        <f t="shared" si="53"/>
        <v>1</v>
      </c>
      <c r="AE147">
        <f t="shared" si="54"/>
        <v>0</v>
      </c>
      <c r="AF147">
        <f t="shared" si="55"/>
        <v>0</v>
      </c>
      <c r="AG147" s="11">
        <f t="shared" si="56"/>
        <v>0</v>
      </c>
      <c r="AH147">
        <f t="shared" si="57"/>
        <v>1</v>
      </c>
      <c r="AI147" s="11">
        <f t="shared" si="58"/>
        <v>0</v>
      </c>
      <c r="AJ147">
        <f t="shared" si="59"/>
        <v>1</v>
      </c>
      <c r="AK147" s="11">
        <f t="shared" si="60"/>
        <v>0</v>
      </c>
      <c r="AL147" s="2">
        <f t="shared" si="61"/>
        <v>1</v>
      </c>
      <c r="AM147" s="10">
        <f t="shared" si="62"/>
        <v>0</v>
      </c>
      <c r="AO147">
        <v>1.4298535424423654E-2</v>
      </c>
      <c r="AS147" s="15" t="s">
        <v>9199</v>
      </c>
      <c r="AT147" s="15"/>
    </row>
    <row r="148" spans="1:53">
      <c r="A148" t="s">
        <v>11</v>
      </c>
      <c r="B148" t="s">
        <v>30</v>
      </c>
      <c r="C148" t="s">
        <v>13</v>
      </c>
      <c r="D148" t="s">
        <v>14</v>
      </c>
      <c r="E148" t="s">
        <v>27</v>
      </c>
      <c r="F148" t="s">
        <v>21</v>
      </c>
      <c r="G148" t="s">
        <v>17</v>
      </c>
      <c r="H148" s="2" t="s">
        <v>9173</v>
      </c>
      <c r="I148" s="2" t="s">
        <v>9173</v>
      </c>
      <c r="J148" s="2" t="s">
        <v>9172</v>
      </c>
      <c r="K148" s="6" t="s">
        <v>9173</v>
      </c>
      <c r="L148" s="8" t="s">
        <v>827</v>
      </c>
      <c r="M148" s="3">
        <v>0</v>
      </c>
      <c r="N148" s="1">
        <v>24980</v>
      </c>
      <c r="O148">
        <v>88440</v>
      </c>
      <c r="P148">
        <f t="shared" si="46"/>
        <v>0</v>
      </c>
      <c r="Q148">
        <v>34</v>
      </c>
      <c r="R148">
        <v>88</v>
      </c>
      <c r="S148">
        <v>19</v>
      </c>
      <c r="T148" s="2">
        <f t="shared" si="42"/>
        <v>1</v>
      </c>
      <c r="U148" s="2">
        <f t="shared" si="43"/>
        <v>1</v>
      </c>
      <c r="V148" s="2">
        <f t="shared" si="44"/>
        <v>0</v>
      </c>
      <c r="W148" s="10">
        <f t="shared" si="45"/>
        <v>1</v>
      </c>
      <c r="X148">
        <f t="shared" si="47"/>
        <v>0</v>
      </c>
      <c r="Y148" s="11">
        <f t="shared" si="48"/>
        <v>0</v>
      </c>
      <c r="Z148">
        <f t="shared" si="49"/>
        <v>1</v>
      </c>
      <c r="AA148">
        <f t="shared" si="50"/>
        <v>0</v>
      </c>
      <c r="AB148">
        <f t="shared" si="51"/>
        <v>0</v>
      </c>
      <c r="AC148" s="11">
        <f t="shared" si="52"/>
        <v>0</v>
      </c>
      <c r="AD148">
        <f t="shared" si="53"/>
        <v>1</v>
      </c>
      <c r="AE148">
        <f t="shared" si="54"/>
        <v>0</v>
      </c>
      <c r="AF148">
        <f t="shared" si="55"/>
        <v>0</v>
      </c>
      <c r="AG148" s="11">
        <f t="shared" si="56"/>
        <v>0</v>
      </c>
      <c r="AH148">
        <f t="shared" si="57"/>
        <v>0</v>
      </c>
      <c r="AI148" s="11">
        <f t="shared" si="58"/>
        <v>1</v>
      </c>
      <c r="AJ148">
        <f t="shared" si="59"/>
        <v>0</v>
      </c>
      <c r="AK148" s="11">
        <f t="shared" si="60"/>
        <v>0</v>
      </c>
      <c r="AL148" s="2">
        <f t="shared" si="61"/>
        <v>1</v>
      </c>
      <c r="AM148" s="10">
        <f t="shared" si="62"/>
        <v>0</v>
      </c>
      <c r="AO148">
        <v>1.4365112881346193E-2</v>
      </c>
      <c r="AS148" s="12" t="s">
        <v>9200</v>
      </c>
      <c r="AT148" s="12">
        <v>0.1242127441296972</v>
      </c>
    </row>
    <row r="149" spans="1:53">
      <c r="A149" t="s">
        <v>23</v>
      </c>
      <c r="B149" t="s">
        <v>30</v>
      </c>
      <c r="C149" t="s">
        <v>13</v>
      </c>
      <c r="D149" t="s">
        <v>14</v>
      </c>
      <c r="E149" t="s">
        <v>33</v>
      </c>
      <c r="F149" t="s">
        <v>36</v>
      </c>
      <c r="G149" t="s">
        <v>57</v>
      </c>
      <c r="H149" s="2" t="s">
        <v>9173</v>
      </c>
      <c r="I149" s="2" t="s">
        <v>9173</v>
      </c>
      <c r="J149" s="2" t="s">
        <v>9172</v>
      </c>
      <c r="K149" s="6" t="s">
        <v>9173</v>
      </c>
      <c r="L149" s="8" t="s">
        <v>2552</v>
      </c>
      <c r="M149" s="3">
        <v>0</v>
      </c>
      <c r="N149" s="1">
        <v>4591</v>
      </c>
      <c r="O149">
        <v>28354</v>
      </c>
      <c r="P149">
        <f t="shared" si="46"/>
        <v>0</v>
      </c>
      <c r="Q149">
        <v>57</v>
      </c>
      <c r="R149">
        <v>96</v>
      </c>
      <c r="S149">
        <v>33</v>
      </c>
      <c r="T149" s="2">
        <f t="shared" si="42"/>
        <v>1</v>
      </c>
      <c r="U149" s="2">
        <f t="shared" si="43"/>
        <v>1</v>
      </c>
      <c r="V149" s="2">
        <f t="shared" si="44"/>
        <v>0</v>
      </c>
      <c r="W149" s="10">
        <f t="shared" si="45"/>
        <v>1</v>
      </c>
      <c r="X149">
        <f t="shared" si="47"/>
        <v>0</v>
      </c>
      <c r="Y149" s="11">
        <f t="shared" si="48"/>
        <v>1</v>
      </c>
      <c r="Z149">
        <f t="shared" si="49"/>
        <v>1</v>
      </c>
      <c r="AA149">
        <f t="shared" si="50"/>
        <v>0</v>
      </c>
      <c r="AB149">
        <f t="shared" si="51"/>
        <v>0</v>
      </c>
      <c r="AC149" s="11">
        <f t="shared" si="52"/>
        <v>0</v>
      </c>
      <c r="AD149">
        <f t="shared" si="53"/>
        <v>1</v>
      </c>
      <c r="AE149">
        <f t="shared" si="54"/>
        <v>0</v>
      </c>
      <c r="AF149">
        <f t="shared" si="55"/>
        <v>0</v>
      </c>
      <c r="AG149" s="11">
        <f t="shared" si="56"/>
        <v>0</v>
      </c>
      <c r="AH149">
        <f t="shared" si="57"/>
        <v>0</v>
      </c>
      <c r="AI149" s="11">
        <f t="shared" si="58"/>
        <v>0</v>
      </c>
      <c r="AJ149">
        <f t="shared" si="59"/>
        <v>0</v>
      </c>
      <c r="AK149" s="11">
        <f t="shared" si="60"/>
        <v>1</v>
      </c>
      <c r="AL149" s="2">
        <f t="shared" si="61"/>
        <v>0</v>
      </c>
      <c r="AM149" s="10">
        <f t="shared" si="62"/>
        <v>1</v>
      </c>
      <c r="AO149">
        <v>1.4371361590163485E-2</v>
      </c>
      <c r="AS149" s="12" t="s">
        <v>9201</v>
      </c>
      <c r="AT149" s="12">
        <v>1.5428805804229626E-2</v>
      </c>
    </row>
    <row r="150" spans="1:53">
      <c r="A150" t="s">
        <v>19</v>
      </c>
      <c r="B150" t="s">
        <v>78</v>
      </c>
      <c r="C150" t="s">
        <v>35</v>
      </c>
      <c r="D150" t="s">
        <v>14</v>
      </c>
      <c r="E150" t="s">
        <v>15</v>
      </c>
      <c r="F150" t="s">
        <v>16</v>
      </c>
      <c r="G150" t="s">
        <v>17</v>
      </c>
      <c r="H150" s="2" t="s">
        <v>9172</v>
      </c>
      <c r="I150" s="2" t="s">
        <v>9172</v>
      </c>
      <c r="J150" s="2" t="s">
        <v>9172</v>
      </c>
      <c r="K150" s="6" t="s">
        <v>9173</v>
      </c>
      <c r="L150" s="8" t="s">
        <v>4298</v>
      </c>
      <c r="M150" s="3">
        <v>0</v>
      </c>
      <c r="N150" s="1">
        <v>10233</v>
      </c>
      <c r="O150">
        <v>22821</v>
      </c>
      <c r="P150">
        <f t="shared" si="46"/>
        <v>0</v>
      </c>
      <c r="Q150">
        <v>38</v>
      </c>
      <c r="R150">
        <v>145</v>
      </c>
      <c r="S150">
        <v>26</v>
      </c>
      <c r="T150" s="2">
        <f t="shared" si="42"/>
        <v>0</v>
      </c>
      <c r="U150" s="2">
        <f t="shared" si="43"/>
        <v>0</v>
      </c>
      <c r="V150" s="2">
        <f t="shared" si="44"/>
        <v>0</v>
      </c>
      <c r="W150" s="10">
        <f t="shared" si="45"/>
        <v>1</v>
      </c>
      <c r="X150">
        <f t="shared" si="47"/>
        <v>1</v>
      </c>
      <c r="Y150" s="11">
        <f t="shared" si="48"/>
        <v>0</v>
      </c>
      <c r="Z150">
        <f t="shared" si="49"/>
        <v>0</v>
      </c>
      <c r="AA150">
        <f t="shared" si="50"/>
        <v>0</v>
      </c>
      <c r="AB150">
        <f t="shared" si="51"/>
        <v>0</v>
      </c>
      <c r="AC150" s="11">
        <f t="shared" si="52"/>
        <v>1</v>
      </c>
      <c r="AD150">
        <f t="shared" si="53"/>
        <v>0</v>
      </c>
      <c r="AE150">
        <f t="shared" si="54"/>
        <v>1</v>
      </c>
      <c r="AF150">
        <f t="shared" si="55"/>
        <v>0</v>
      </c>
      <c r="AG150" s="11">
        <f t="shared" si="56"/>
        <v>0</v>
      </c>
      <c r="AH150">
        <f t="shared" si="57"/>
        <v>1</v>
      </c>
      <c r="AI150" s="11">
        <f t="shared" si="58"/>
        <v>0</v>
      </c>
      <c r="AJ150">
        <f t="shared" si="59"/>
        <v>1</v>
      </c>
      <c r="AK150" s="11">
        <f t="shared" si="60"/>
        <v>0</v>
      </c>
      <c r="AL150" s="2">
        <f t="shared" si="61"/>
        <v>1</v>
      </c>
      <c r="AM150" s="10">
        <f t="shared" si="62"/>
        <v>0</v>
      </c>
      <c r="AO150">
        <v>1.4506831306268848E-2</v>
      </c>
      <c r="AS150" s="12" t="s">
        <v>9202</v>
      </c>
      <c r="AT150" s="12">
        <v>1.5305703629411449E-2</v>
      </c>
    </row>
    <row r="151" spans="1:53">
      <c r="A151" t="s">
        <v>19</v>
      </c>
      <c r="B151" t="s">
        <v>30</v>
      </c>
      <c r="C151" t="s">
        <v>35</v>
      </c>
      <c r="D151" t="s">
        <v>25</v>
      </c>
      <c r="E151" t="s">
        <v>27</v>
      </c>
      <c r="F151" t="s">
        <v>16</v>
      </c>
      <c r="G151" t="s">
        <v>17</v>
      </c>
      <c r="H151" s="2" t="s">
        <v>9173</v>
      </c>
      <c r="I151" s="2" t="s">
        <v>9173</v>
      </c>
      <c r="J151" s="2" t="s">
        <v>9172</v>
      </c>
      <c r="K151" s="6" t="s">
        <v>9173</v>
      </c>
      <c r="L151" s="8" t="s">
        <v>3073</v>
      </c>
      <c r="M151" s="3">
        <v>0</v>
      </c>
      <c r="N151" s="1">
        <v>9162</v>
      </c>
      <c r="O151">
        <v>29723</v>
      </c>
      <c r="P151">
        <f t="shared" si="46"/>
        <v>1</v>
      </c>
      <c r="Q151">
        <v>17</v>
      </c>
      <c r="R151">
        <v>110</v>
      </c>
      <c r="S151">
        <v>8</v>
      </c>
      <c r="T151" s="2">
        <f t="shared" si="42"/>
        <v>1</v>
      </c>
      <c r="U151" s="2">
        <f t="shared" si="43"/>
        <v>1</v>
      </c>
      <c r="V151" s="2">
        <f t="shared" si="44"/>
        <v>0</v>
      </c>
      <c r="W151" s="10">
        <f t="shared" si="45"/>
        <v>1</v>
      </c>
      <c r="X151">
        <f t="shared" si="47"/>
        <v>1</v>
      </c>
      <c r="Y151" s="11">
        <f t="shared" si="48"/>
        <v>0</v>
      </c>
      <c r="Z151">
        <f t="shared" si="49"/>
        <v>1</v>
      </c>
      <c r="AA151">
        <f t="shared" si="50"/>
        <v>0</v>
      </c>
      <c r="AB151">
        <f t="shared" si="51"/>
        <v>0</v>
      </c>
      <c r="AC151" s="11">
        <f t="shared" si="52"/>
        <v>0</v>
      </c>
      <c r="AD151">
        <f t="shared" si="53"/>
        <v>0</v>
      </c>
      <c r="AE151">
        <f t="shared" si="54"/>
        <v>1</v>
      </c>
      <c r="AF151">
        <f t="shared" si="55"/>
        <v>0</v>
      </c>
      <c r="AG151" s="11">
        <f t="shared" si="56"/>
        <v>0</v>
      </c>
      <c r="AH151">
        <f t="shared" si="57"/>
        <v>0</v>
      </c>
      <c r="AI151" s="11">
        <f t="shared" si="58"/>
        <v>1</v>
      </c>
      <c r="AJ151">
        <f t="shared" si="59"/>
        <v>1</v>
      </c>
      <c r="AK151" s="11">
        <f t="shared" si="60"/>
        <v>0</v>
      </c>
      <c r="AL151" s="2">
        <f t="shared" si="61"/>
        <v>1</v>
      </c>
      <c r="AM151" s="10">
        <f t="shared" si="62"/>
        <v>0</v>
      </c>
      <c r="AO151">
        <v>1.4620332985473952E-2</v>
      </c>
      <c r="AS151" s="12" t="s">
        <v>9203</v>
      </c>
      <c r="AT151" s="12">
        <v>0.39944188727978619</v>
      </c>
    </row>
    <row r="152" spans="1:53" ht="15.5" thickBot="1">
      <c r="A152" t="s">
        <v>19</v>
      </c>
      <c r="B152" t="s">
        <v>12</v>
      </c>
      <c r="C152" t="s">
        <v>13</v>
      </c>
      <c r="D152" t="s">
        <v>25</v>
      </c>
      <c r="E152" t="s">
        <v>15</v>
      </c>
      <c r="F152" t="s">
        <v>16</v>
      </c>
      <c r="G152" t="s">
        <v>17</v>
      </c>
      <c r="H152" s="2" t="s">
        <v>9172</v>
      </c>
      <c r="I152" s="2" t="s">
        <v>9173</v>
      </c>
      <c r="J152" s="2" t="s">
        <v>9172</v>
      </c>
      <c r="K152" s="6" t="s">
        <v>9173</v>
      </c>
      <c r="L152" s="8" t="s">
        <v>5565</v>
      </c>
      <c r="M152" s="3">
        <v>1</v>
      </c>
      <c r="N152" s="1">
        <v>3253</v>
      </c>
      <c r="O152">
        <v>20166</v>
      </c>
      <c r="P152">
        <f t="shared" si="46"/>
        <v>1</v>
      </c>
      <c r="Q152">
        <v>28</v>
      </c>
      <c r="R152">
        <v>107</v>
      </c>
      <c r="S152">
        <v>19</v>
      </c>
      <c r="T152" s="2">
        <f t="shared" si="42"/>
        <v>0</v>
      </c>
      <c r="U152" s="2">
        <f t="shared" si="43"/>
        <v>1</v>
      </c>
      <c r="V152" s="2">
        <f t="shared" si="44"/>
        <v>0</v>
      </c>
      <c r="W152" s="10">
        <f t="shared" si="45"/>
        <v>1</v>
      </c>
      <c r="X152">
        <f t="shared" si="47"/>
        <v>1</v>
      </c>
      <c r="Y152" s="11">
        <f t="shared" si="48"/>
        <v>0</v>
      </c>
      <c r="Z152">
        <f t="shared" si="49"/>
        <v>0</v>
      </c>
      <c r="AA152">
        <f t="shared" si="50"/>
        <v>1</v>
      </c>
      <c r="AB152">
        <f t="shared" si="51"/>
        <v>0</v>
      </c>
      <c r="AC152" s="11">
        <f t="shared" si="52"/>
        <v>0</v>
      </c>
      <c r="AD152">
        <f t="shared" si="53"/>
        <v>1</v>
      </c>
      <c r="AE152">
        <f t="shared" si="54"/>
        <v>0</v>
      </c>
      <c r="AF152">
        <f t="shared" si="55"/>
        <v>0</v>
      </c>
      <c r="AG152" s="11">
        <f t="shared" si="56"/>
        <v>0</v>
      </c>
      <c r="AH152">
        <f t="shared" si="57"/>
        <v>1</v>
      </c>
      <c r="AI152" s="11">
        <f t="shared" si="58"/>
        <v>0</v>
      </c>
      <c r="AJ152">
        <f t="shared" si="59"/>
        <v>1</v>
      </c>
      <c r="AK152" s="11">
        <f t="shared" si="60"/>
        <v>0</v>
      </c>
      <c r="AL152" s="2">
        <f t="shared" si="61"/>
        <v>1</v>
      </c>
      <c r="AM152" s="10">
        <f t="shared" si="62"/>
        <v>0</v>
      </c>
      <c r="AO152">
        <v>1.4788673731865674E-2</v>
      </c>
      <c r="AS152" s="13" t="s">
        <v>9204</v>
      </c>
      <c r="AT152" s="13">
        <v>8000</v>
      </c>
    </row>
    <row r="153" spans="1:53">
      <c r="A153" t="s">
        <v>11</v>
      </c>
      <c r="B153" t="s">
        <v>32</v>
      </c>
      <c r="C153" t="s">
        <v>35</v>
      </c>
      <c r="D153" t="s">
        <v>14</v>
      </c>
      <c r="E153" t="s">
        <v>33</v>
      </c>
      <c r="F153" t="s">
        <v>16</v>
      </c>
      <c r="G153" t="s">
        <v>57</v>
      </c>
      <c r="H153" s="2" t="s">
        <v>9172</v>
      </c>
      <c r="I153" s="2" t="s">
        <v>9173</v>
      </c>
      <c r="J153" s="2" t="s">
        <v>9172</v>
      </c>
      <c r="K153" s="6" t="s">
        <v>9173</v>
      </c>
      <c r="L153" s="8" t="s">
        <v>1024</v>
      </c>
      <c r="M153" s="3">
        <v>1</v>
      </c>
      <c r="N153" s="1">
        <v>2790</v>
      </c>
      <c r="O153">
        <v>22974</v>
      </c>
      <c r="P153">
        <f t="shared" si="46"/>
        <v>0</v>
      </c>
      <c r="Q153">
        <v>26</v>
      </c>
      <c r="R153">
        <v>107</v>
      </c>
      <c r="S153">
        <v>0</v>
      </c>
      <c r="T153" s="2">
        <f t="shared" si="42"/>
        <v>0</v>
      </c>
      <c r="U153" s="2">
        <f t="shared" si="43"/>
        <v>1</v>
      </c>
      <c r="V153" s="2">
        <f t="shared" si="44"/>
        <v>0</v>
      </c>
      <c r="W153" s="10">
        <f t="shared" si="45"/>
        <v>1</v>
      </c>
      <c r="X153">
        <f t="shared" si="47"/>
        <v>0</v>
      </c>
      <c r="Y153" s="11">
        <f t="shared" si="48"/>
        <v>0</v>
      </c>
      <c r="Z153">
        <f t="shared" si="49"/>
        <v>0</v>
      </c>
      <c r="AA153">
        <f t="shared" si="50"/>
        <v>0</v>
      </c>
      <c r="AB153">
        <f t="shared" si="51"/>
        <v>1</v>
      </c>
      <c r="AC153" s="11">
        <f t="shared" si="52"/>
        <v>0</v>
      </c>
      <c r="AD153">
        <f t="shared" si="53"/>
        <v>0</v>
      </c>
      <c r="AE153">
        <f t="shared" si="54"/>
        <v>1</v>
      </c>
      <c r="AF153">
        <f t="shared" si="55"/>
        <v>0</v>
      </c>
      <c r="AG153" s="11">
        <f t="shared" si="56"/>
        <v>0</v>
      </c>
      <c r="AH153">
        <f t="shared" si="57"/>
        <v>0</v>
      </c>
      <c r="AI153" s="11">
        <f t="shared" si="58"/>
        <v>0</v>
      </c>
      <c r="AJ153">
        <f t="shared" si="59"/>
        <v>1</v>
      </c>
      <c r="AK153" s="11">
        <f t="shared" si="60"/>
        <v>0</v>
      </c>
      <c r="AL153" s="2">
        <f t="shared" si="61"/>
        <v>0</v>
      </c>
      <c r="AM153" s="10">
        <f t="shared" si="62"/>
        <v>1</v>
      </c>
      <c r="AO153">
        <v>1.5117554466760511E-2</v>
      </c>
    </row>
    <row r="154" spans="1:53" ht="15.5" thickBot="1">
      <c r="A154" t="s">
        <v>19</v>
      </c>
      <c r="B154" t="s">
        <v>30</v>
      </c>
      <c r="C154" t="s">
        <v>13</v>
      </c>
      <c r="D154" t="s">
        <v>25</v>
      </c>
      <c r="E154" t="s">
        <v>27</v>
      </c>
      <c r="F154" t="s">
        <v>16</v>
      </c>
      <c r="G154" t="s">
        <v>17</v>
      </c>
      <c r="H154" s="2" t="s">
        <v>9172</v>
      </c>
      <c r="I154" s="2" t="s">
        <v>9173</v>
      </c>
      <c r="J154" s="2" t="s">
        <v>9172</v>
      </c>
      <c r="K154" s="6" t="s">
        <v>9173</v>
      </c>
      <c r="L154" s="8" t="s">
        <v>3659</v>
      </c>
      <c r="M154" s="3">
        <v>0</v>
      </c>
      <c r="N154" s="1">
        <v>3838</v>
      </c>
      <c r="O154">
        <v>76375</v>
      </c>
      <c r="P154">
        <f t="shared" si="46"/>
        <v>1</v>
      </c>
      <c r="Q154">
        <v>28</v>
      </c>
      <c r="R154">
        <v>118</v>
      </c>
      <c r="S154">
        <v>21</v>
      </c>
      <c r="T154" s="2">
        <f t="shared" si="42"/>
        <v>0</v>
      </c>
      <c r="U154" s="2">
        <f t="shared" si="43"/>
        <v>1</v>
      </c>
      <c r="V154" s="2">
        <f t="shared" si="44"/>
        <v>0</v>
      </c>
      <c r="W154" s="10">
        <f t="shared" si="45"/>
        <v>1</v>
      </c>
      <c r="X154">
        <f t="shared" si="47"/>
        <v>1</v>
      </c>
      <c r="Y154" s="11">
        <f t="shared" si="48"/>
        <v>0</v>
      </c>
      <c r="Z154">
        <f t="shared" si="49"/>
        <v>1</v>
      </c>
      <c r="AA154">
        <f t="shared" si="50"/>
        <v>0</v>
      </c>
      <c r="AB154">
        <f t="shared" si="51"/>
        <v>0</v>
      </c>
      <c r="AC154" s="11">
        <f t="shared" si="52"/>
        <v>0</v>
      </c>
      <c r="AD154">
        <f t="shared" si="53"/>
        <v>1</v>
      </c>
      <c r="AE154">
        <f t="shared" si="54"/>
        <v>0</v>
      </c>
      <c r="AF154">
        <f t="shared" si="55"/>
        <v>0</v>
      </c>
      <c r="AG154" s="11">
        <f t="shared" si="56"/>
        <v>0</v>
      </c>
      <c r="AH154">
        <f t="shared" si="57"/>
        <v>0</v>
      </c>
      <c r="AI154" s="11">
        <f t="shared" si="58"/>
        <v>1</v>
      </c>
      <c r="AJ154">
        <f t="shared" si="59"/>
        <v>1</v>
      </c>
      <c r="AK154" s="11">
        <f t="shared" si="60"/>
        <v>0</v>
      </c>
      <c r="AL154" s="2">
        <f t="shared" si="61"/>
        <v>1</v>
      </c>
      <c r="AM154" s="10">
        <f t="shared" si="62"/>
        <v>0</v>
      </c>
      <c r="AO154">
        <v>1.5124767560104266E-2</v>
      </c>
      <c r="AS154" t="s">
        <v>9205</v>
      </c>
    </row>
    <row r="155" spans="1:53">
      <c r="A155" t="s">
        <v>11</v>
      </c>
      <c r="B155" t="s">
        <v>43</v>
      </c>
      <c r="C155" t="s">
        <v>13</v>
      </c>
      <c r="D155" t="s">
        <v>25</v>
      </c>
      <c r="E155" t="s">
        <v>15</v>
      </c>
      <c r="F155" t="s">
        <v>16</v>
      </c>
      <c r="G155" t="s">
        <v>39</v>
      </c>
      <c r="H155" s="2" t="s">
        <v>9173</v>
      </c>
      <c r="I155" s="2" t="s">
        <v>9173</v>
      </c>
      <c r="J155" s="2" t="s">
        <v>9173</v>
      </c>
      <c r="K155" s="6" t="s">
        <v>9173</v>
      </c>
      <c r="L155" s="8" t="s">
        <v>9115</v>
      </c>
      <c r="M155" s="3">
        <v>0</v>
      </c>
      <c r="N155" s="1">
        <v>7228</v>
      </c>
      <c r="O155">
        <v>25926</v>
      </c>
      <c r="P155">
        <f t="shared" si="46"/>
        <v>1</v>
      </c>
      <c r="Q155">
        <v>42</v>
      </c>
      <c r="R155">
        <v>71</v>
      </c>
      <c r="S155">
        <v>28</v>
      </c>
      <c r="T155" s="2">
        <f t="shared" si="42"/>
        <v>1</v>
      </c>
      <c r="U155" s="2">
        <f t="shared" si="43"/>
        <v>1</v>
      </c>
      <c r="V155" s="2">
        <f t="shared" si="44"/>
        <v>1</v>
      </c>
      <c r="W155" s="10">
        <f t="shared" si="45"/>
        <v>1</v>
      </c>
      <c r="X155">
        <f t="shared" si="47"/>
        <v>0</v>
      </c>
      <c r="Y155" s="11">
        <f t="shared" si="48"/>
        <v>0</v>
      </c>
      <c r="Z155">
        <f t="shared" si="49"/>
        <v>0</v>
      </c>
      <c r="AA155">
        <f t="shared" si="50"/>
        <v>0</v>
      </c>
      <c r="AB155">
        <f t="shared" si="51"/>
        <v>0</v>
      </c>
      <c r="AC155" s="11">
        <f t="shared" si="52"/>
        <v>0</v>
      </c>
      <c r="AD155">
        <f t="shared" si="53"/>
        <v>1</v>
      </c>
      <c r="AE155">
        <f t="shared" si="54"/>
        <v>0</v>
      </c>
      <c r="AF155">
        <f t="shared" si="55"/>
        <v>0</v>
      </c>
      <c r="AG155" s="11">
        <f t="shared" si="56"/>
        <v>0</v>
      </c>
      <c r="AH155">
        <f t="shared" si="57"/>
        <v>1</v>
      </c>
      <c r="AI155" s="11">
        <f t="shared" si="58"/>
        <v>0</v>
      </c>
      <c r="AJ155">
        <f t="shared" si="59"/>
        <v>1</v>
      </c>
      <c r="AK155" s="11">
        <f t="shared" si="60"/>
        <v>0</v>
      </c>
      <c r="AL155" s="2">
        <f t="shared" si="61"/>
        <v>0</v>
      </c>
      <c r="AM155" s="10">
        <f t="shared" si="62"/>
        <v>0</v>
      </c>
      <c r="AO155">
        <v>1.5130201361668391E-2</v>
      </c>
      <c r="AS155" s="14"/>
      <c r="AT155" s="14" t="s">
        <v>9210</v>
      </c>
      <c r="AU155" s="14" t="s">
        <v>9211</v>
      </c>
      <c r="AV155" s="14" t="s">
        <v>9212</v>
      </c>
      <c r="AW155" s="14" t="s">
        <v>14</v>
      </c>
      <c r="AX155" s="14" t="s">
        <v>9213</v>
      </c>
    </row>
    <row r="156" spans="1:53">
      <c r="A156" t="s">
        <v>19</v>
      </c>
      <c r="B156" t="s">
        <v>43</v>
      </c>
      <c r="C156" t="s">
        <v>20</v>
      </c>
      <c r="D156" t="s">
        <v>25</v>
      </c>
      <c r="E156" t="s">
        <v>15</v>
      </c>
      <c r="F156" t="s">
        <v>16</v>
      </c>
      <c r="G156" t="s">
        <v>39</v>
      </c>
      <c r="H156" s="2" t="s">
        <v>9172</v>
      </c>
      <c r="I156" s="2" t="s">
        <v>9173</v>
      </c>
      <c r="J156" s="2" t="s">
        <v>9172</v>
      </c>
      <c r="K156" s="6" t="s">
        <v>9173</v>
      </c>
      <c r="L156" s="8" t="s">
        <v>5234</v>
      </c>
      <c r="M156" s="3">
        <v>0</v>
      </c>
      <c r="N156" s="1">
        <v>8923</v>
      </c>
      <c r="O156">
        <v>0</v>
      </c>
      <c r="P156">
        <f t="shared" si="46"/>
        <v>1</v>
      </c>
      <c r="Q156">
        <v>41</v>
      </c>
      <c r="R156">
        <v>125</v>
      </c>
      <c r="S156">
        <v>22</v>
      </c>
      <c r="T156" s="2">
        <f t="shared" si="42"/>
        <v>0</v>
      </c>
      <c r="U156" s="2">
        <f t="shared" si="43"/>
        <v>1</v>
      </c>
      <c r="V156" s="2">
        <f t="shared" si="44"/>
        <v>0</v>
      </c>
      <c r="W156" s="10">
        <f t="shared" si="45"/>
        <v>1</v>
      </c>
      <c r="X156">
        <f t="shared" si="47"/>
        <v>1</v>
      </c>
      <c r="Y156" s="11">
        <f t="shared" si="48"/>
        <v>0</v>
      </c>
      <c r="Z156">
        <f t="shared" si="49"/>
        <v>0</v>
      </c>
      <c r="AA156">
        <f t="shared" si="50"/>
        <v>0</v>
      </c>
      <c r="AB156">
        <f t="shared" si="51"/>
        <v>0</v>
      </c>
      <c r="AC156" s="11">
        <f t="shared" si="52"/>
        <v>0</v>
      </c>
      <c r="AD156">
        <f t="shared" si="53"/>
        <v>0</v>
      </c>
      <c r="AE156">
        <f t="shared" si="54"/>
        <v>0</v>
      </c>
      <c r="AF156">
        <f t="shared" si="55"/>
        <v>0</v>
      </c>
      <c r="AG156" s="11">
        <f t="shared" si="56"/>
        <v>0</v>
      </c>
      <c r="AH156">
        <f t="shared" si="57"/>
        <v>1</v>
      </c>
      <c r="AI156" s="11">
        <f t="shared" si="58"/>
        <v>0</v>
      </c>
      <c r="AJ156">
        <f t="shared" si="59"/>
        <v>1</v>
      </c>
      <c r="AK156" s="11">
        <f t="shared" si="60"/>
        <v>0</v>
      </c>
      <c r="AL156" s="2">
        <f t="shared" si="61"/>
        <v>0</v>
      </c>
      <c r="AM156" s="10">
        <f t="shared" si="62"/>
        <v>0</v>
      </c>
      <c r="AO156">
        <v>1.5141543007987339E-2</v>
      </c>
      <c r="AS156" s="12" t="s">
        <v>9206</v>
      </c>
      <c r="AT156" s="12">
        <v>1</v>
      </c>
      <c r="AU156" s="12">
        <v>19.997412133513308</v>
      </c>
      <c r="AV156" s="12">
        <v>19.997412133513308</v>
      </c>
      <c r="AW156" s="12">
        <v>125.33333246970051</v>
      </c>
      <c r="AX156" s="12">
        <v>7.0489797146707852E-29</v>
      </c>
    </row>
    <row r="157" spans="1:53">
      <c r="A157" t="s">
        <v>19</v>
      </c>
      <c r="B157" t="s">
        <v>12</v>
      </c>
      <c r="C157" t="s">
        <v>13</v>
      </c>
      <c r="D157" t="s">
        <v>14</v>
      </c>
      <c r="E157" t="s">
        <v>33</v>
      </c>
      <c r="F157" t="s">
        <v>16</v>
      </c>
      <c r="G157" t="s">
        <v>39</v>
      </c>
      <c r="H157" s="2" t="s">
        <v>9173</v>
      </c>
      <c r="I157" s="2" t="s">
        <v>9172</v>
      </c>
      <c r="J157" s="2" t="s">
        <v>9172</v>
      </c>
      <c r="K157" s="6" t="s">
        <v>9173</v>
      </c>
      <c r="L157" s="8" t="s">
        <v>6387</v>
      </c>
      <c r="M157" s="3">
        <v>0</v>
      </c>
      <c r="N157" s="1">
        <v>11255</v>
      </c>
      <c r="O157">
        <v>88858</v>
      </c>
      <c r="P157">
        <f t="shared" si="46"/>
        <v>0</v>
      </c>
      <c r="Q157">
        <v>22</v>
      </c>
      <c r="R157">
        <v>127</v>
      </c>
      <c r="S157">
        <v>2</v>
      </c>
      <c r="T157" s="2">
        <f t="shared" si="42"/>
        <v>1</v>
      </c>
      <c r="U157" s="2">
        <f t="shared" si="43"/>
        <v>0</v>
      </c>
      <c r="V157" s="2">
        <f t="shared" si="44"/>
        <v>0</v>
      </c>
      <c r="W157" s="10">
        <f t="shared" si="45"/>
        <v>1</v>
      </c>
      <c r="X157">
        <f t="shared" si="47"/>
        <v>1</v>
      </c>
      <c r="Y157" s="11">
        <f t="shared" si="48"/>
        <v>0</v>
      </c>
      <c r="Z157">
        <f t="shared" si="49"/>
        <v>0</v>
      </c>
      <c r="AA157">
        <f t="shared" si="50"/>
        <v>1</v>
      </c>
      <c r="AB157">
        <f t="shared" si="51"/>
        <v>0</v>
      </c>
      <c r="AC157" s="11">
        <f t="shared" si="52"/>
        <v>0</v>
      </c>
      <c r="AD157">
        <f t="shared" si="53"/>
        <v>1</v>
      </c>
      <c r="AE157">
        <f t="shared" si="54"/>
        <v>0</v>
      </c>
      <c r="AF157">
        <f t="shared" si="55"/>
        <v>0</v>
      </c>
      <c r="AG157" s="11">
        <f t="shared" si="56"/>
        <v>0</v>
      </c>
      <c r="AH157">
        <f t="shared" si="57"/>
        <v>0</v>
      </c>
      <c r="AI157" s="11">
        <f t="shared" si="58"/>
        <v>0</v>
      </c>
      <c r="AJ157">
        <f t="shared" si="59"/>
        <v>1</v>
      </c>
      <c r="AK157" s="11">
        <f t="shared" si="60"/>
        <v>0</v>
      </c>
      <c r="AL157" s="2">
        <f t="shared" si="61"/>
        <v>0</v>
      </c>
      <c r="AM157" s="10">
        <f t="shared" si="62"/>
        <v>0</v>
      </c>
      <c r="AO157">
        <v>1.5222182504470546E-2</v>
      </c>
      <c r="AS157" s="12" t="s">
        <v>9207</v>
      </c>
      <c r="AT157" s="12">
        <v>7998</v>
      </c>
      <c r="AU157" s="12">
        <v>1276.1114628664723</v>
      </c>
      <c r="AV157" s="12">
        <v>0.15955382131363743</v>
      </c>
      <c r="AW157" s="12"/>
      <c r="AX157" s="12"/>
    </row>
    <row r="158" spans="1:53" ht="15.5" thickBot="1">
      <c r="A158" t="s">
        <v>23</v>
      </c>
      <c r="B158" t="s">
        <v>12</v>
      </c>
      <c r="C158" t="s">
        <v>35</v>
      </c>
      <c r="D158" t="s">
        <v>14</v>
      </c>
      <c r="E158" t="s">
        <v>15</v>
      </c>
      <c r="F158" t="s">
        <v>16</v>
      </c>
      <c r="G158" t="s">
        <v>39</v>
      </c>
      <c r="H158" s="2" t="s">
        <v>9172</v>
      </c>
      <c r="I158" s="2" t="s">
        <v>9173</v>
      </c>
      <c r="J158" s="2" t="s">
        <v>9172</v>
      </c>
      <c r="K158" s="6" t="s">
        <v>9173</v>
      </c>
      <c r="L158" s="8" t="s">
        <v>1667</v>
      </c>
      <c r="M158" s="3">
        <v>0</v>
      </c>
      <c r="N158" s="1">
        <v>4209</v>
      </c>
      <c r="O158">
        <v>26435</v>
      </c>
      <c r="P158">
        <f t="shared" si="46"/>
        <v>0</v>
      </c>
      <c r="Q158">
        <v>41</v>
      </c>
      <c r="R158">
        <v>87</v>
      </c>
      <c r="S158">
        <v>32</v>
      </c>
      <c r="T158" s="2">
        <f t="shared" si="42"/>
        <v>0</v>
      </c>
      <c r="U158" s="2">
        <f t="shared" si="43"/>
        <v>1</v>
      </c>
      <c r="V158" s="2">
        <f t="shared" si="44"/>
        <v>0</v>
      </c>
      <c r="W158" s="10">
        <f t="shared" si="45"/>
        <v>1</v>
      </c>
      <c r="X158">
        <f t="shared" si="47"/>
        <v>0</v>
      </c>
      <c r="Y158" s="11">
        <f t="shared" si="48"/>
        <v>1</v>
      </c>
      <c r="Z158">
        <f t="shared" si="49"/>
        <v>0</v>
      </c>
      <c r="AA158">
        <f t="shared" si="50"/>
        <v>1</v>
      </c>
      <c r="AB158">
        <f t="shared" si="51"/>
        <v>0</v>
      </c>
      <c r="AC158" s="11">
        <f t="shared" si="52"/>
        <v>0</v>
      </c>
      <c r="AD158">
        <f t="shared" si="53"/>
        <v>0</v>
      </c>
      <c r="AE158">
        <f t="shared" si="54"/>
        <v>1</v>
      </c>
      <c r="AF158">
        <f t="shared" si="55"/>
        <v>0</v>
      </c>
      <c r="AG158" s="11">
        <f t="shared" si="56"/>
        <v>0</v>
      </c>
      <c r="AH158">
        <f t="shared" si="57"/>
        <v>1</v>
      </c>
      <c r="AI158" s="11">
        <f t="shared" si="58"/>
        <v>0</v>
      </c>
      <c r="AJ158">
        <f t="shared" si="59"/>
        <v>1</v>
      </c>
      <c r="AK158" s="11">
        <f t="shared" si="60"/>
        <v>0</v>
      </c>
      <c r="AL158" s="2">
        <f t="shared" si="61"/>
        <v>0</v>
      </c>
      <c r="AM158" s="10">
        <f t="shared" si="62"/>
        <v>0</v>
      </c>
      <c r="AO158">
        <v>1.5284371103758165E-2</v>
      </c>
      <c r="AS158" s="13" t="s">
        <v>9208</v>
      </c>
      <c r="AT158" s="13">
        <v>7999</v>
      </c>
      <c r="AU158" s="13">
        <v>1296.1088749999856</v>
      </c>
      <c r="AV158" s="13"/>
      <c r="AW158" s="13"/>
      <c r="AX158" s="13"/>
    </row>
    <row r="159" spans="1:53" ht="15.5" thickBot="1">
      <c r="A159" t="s">
        <v>19</v>
      </c>
      <c r="B159" t="s">
        <v>12</v>
      </c>
      <c r="C159" t="s">
        <v>13</v>
      </c>
      <c r="D159" t="s">
        <v>14</v>
      </c>
      <c r="E159" t="s">
        <v>33</v>
      </c>
      <c r="F159" t="s">
        <v>16</v>
      </c>
      <c r="G159" t="s">
        <v>17</v>
      </c>
      <c r="H159" s="2" t="s">
        <v>9172</v>
      </c>
      <c r="I159" s="2" t="s">
        <v>9173</v>
      </c>
      <c r="J159" s="2" t="s">
        <v>9172</v>
      </c>
      <c r="K159" s="6" t="s">
        <v>9173</v>
      </c>
      <c r="L159" s="8" t="s">
        <v>1211</v>
      </c>
      <c r="M159" s="3">
        <v>0</v>
      </c>
      <c r="N159" s="1">
        <v>5236</v>
      </c>
      <c r="O159">
        <v>71794</v>
      </c>
      <c r="P159">
        <f t="shared" si="46"/>
        <v>0</v>
      </c>
      <c r="Q159">
        <v>34</v>
      </c>
      <c r="R159">
        <v>119</v>
      </c>
      <c r="S159">
        <v>19</v>
      </c>
      <c r="T159" s="2">
        <f t="shared" si="42"/>
        <v>0</v>
      </c>
      <c r="U159" s="2">
        <f t="shared" si="43"/>
        <v>1</v>
      </c>
      <c r="V159" s="2">
        <f t="shared" si="44"/>
        <v>0</v>
      </c>
      <c r="W159" s="10">
        <f t="shared" si="45"/>
        <v>1</v>
      </c>
      <c r="X159">
        <f t="shared" si="47"/>
        <v>1</v>
      </c>
      <c r="Y159" s="11">
        <f t="shared" si="48"/>
        <v>0</v>
      </c>
      <c r="Z159">
        <f t="shared" si="49"/>
        <v>0</v>
      </c>
      <c r="AA159">
        <f t="shared" si="50"/>
        <v>1</v>
      </c>
      <c r="AB159">
        <f t="shared" si="51"/>
        <v>0</v>
      </c>
      <c r="AC159" s="11">
        <f t="shared" si="52"/>
        <v>0</v>
      </c>
      <c r="AD159">
        <f t="shared" si="53"/>
        <v>1</v>
      </c>
      <c r="AE159">
        <f t="shared" si="54"/>
        <v>0</v>
      </c>
      <c r="AF159">
        <f t="shared" si="55"/>
        <v>0</v>
      </c>
      <c r="AG159" s="11">
        <f t="shared" si="56"/>
        <v>0</v>
      </c>
      <c r="AH159">
        <f t="shared" si="57"/>
        <v>0</v>
      </c>
      <c r="AI159" s="11">
        <f t="shared" si="58"/>
        <v>0</v>
      </c>
      <c r="AJ159">
        <f t="shared" si="59"/>
        <v>1</v>
      </c>
      <c r="AK159" s="11">
        <f t="shared" si="60"/>
        <v>0</v>
      </c>
      <c r="AL159" s="2">
        <f t="shared" si="61"/>
        <v>1</v>
      </c>
      <c r="AM159" s="10">
        <f t="shared" si="62"/>
        <v>0</v>
      </c>
      <c r="AO159">
        <v>1.5305371496502948E-2</v>
      </c>
    </row>
    <row r="160" spans="1:53">
      <c r="A160" t="s">
        <v>11</v>
      </c>
      <c r="B160" t="s">
        <v>30</v>
      </c>
      <c r="C160" t="s">
        <v>20</v>
      </c>
      <c r="D160" t="s">
        <v>25</v>
      </c>
      <c r="E160" t="s">
        <v>15</v>
      </c>
      <c r="F160" t="s">
        <v>16</v>
      </c>
      <c r="G160" t="s">
        <v>17</v>
      </c>
      <c r="H160" s="2" t="s">
        <v>9172</v>
      </c>
      <c r="I160" s="2" t="s">
        <v>9173</v>
      </c>
      <c r="J160" s="2" t="s">
        <v>9172</v>
      </c>
      <c r="K160" s="6" t="s">
        <v>9173</v>
      </c>
      <c r="L160" s="8" t="s">
        <v>4679</v>
      </c>
      <c r="M160" s="3">
        <v>1</v>
      </c>
      <c r="N160" s="1">
        <v>2449</v>
      </c>
      <c r="O160">
        <v>0</v>
      </c>
      <c r="P160">
        <f t="shared" si="46"/>
        <v>1</v>
      </c>
      <c r="Q160">
        <v>19</v>
      </c>
      <c r="R160">
        <v>115</v>
      </c>
      <c r="S160">
        <v>7</v>
      </c>
      <c r="T160" s="2">
        <f t="shared" si="42"/>
        <v>0</v>
      </c>
      <c r="U160" s="2">
        <f t="shared" si="43"/>
        <v>1</v>
      </c>
      <c r="V160" s="2">
        <f t="shared" si="44"/>
        <v>0</v>
      </c>
      <c r="W160" s="10">
        <f t="shared" si="45"/>
        <v>1</v>
      </c>
      <c r="X160">
        <f t="shared" si="47"/>
        <v>0</v>
      </c>
      <c r="Y160" s="11">
        <f t="shared" si="48"/>
        <v>0</v>
      </c>
      <c r="Z160">
        <f t="shared" si="49"/>
        <v>1</v>
      </c>
      <c r="AA160">
        <f t="shared" si="50"/>
        <v>0</v>
      </c>
      <c r="AB160">
        <f t="shared" si="51"/>
        <v>0</v>
      </c>
      <c r="AC160" s="11">
        <f t="shared" si="52"/>
        <v>0</v>
      </c>
      <c r="AD160">
        <f t="shared" si="53"/>
        <v>0</v>
      </c>
      <c r="AE160">
        <f t="shared" si="54"/>
        <v>0</v>
      </c>
      <c r="AF160">
        <f t="shared" si="55"/>
        <v>0</v>
      </c>
      <c r="AG160" s="11">
        <f t="shared" si="56"/>
        <v>0</v>
      </c>
      <c r="AH160">
        <f t="shared" si="57"/>
        <v>1</v>
      </c>
      <c r="AI160" s="11">
        <f t="shared" si="58"/>
        <v>0</v>
      </c>
      <c r="AJ160">
        <f t="shared" si="59"/>
        <v>1</v>
      </c>
      <c r="AK160" s="11">
        <f t="shared" si="60"/>
        <v>0</v>
      </c>
      <c r="AL160" s="2">
        <f t="shared" si="61"/>
        <v>1</v>
      </c>
      <c r="AM160" s="10">
        <f t="shared" si="62"/>
        <v>0</v>
      </c>
      <c r="AO160">
        <v>1.5585119377628491E-2</v>
      </c>
      <c r="AS160" s="14"/>
      <c r="AT160" s="14" t="s">
        <v>9214</v>
      </c>
      <c r="AU160" s="14" t="s">
        <v>9203</v>
      </c>
      <c r="AV160" s="14" t="s">
        <v>9215</v>
      </c>
      <c r="AW160" s="14" t="s">
        <v>9216</v>
      </c>
      <c r="AX160" s="14" t="s">
        <v>9217</v>
      </c>
      <c r="AY160" s="14" t="s">
        <v>9218</v>
      </c>
      <c r="AZ160" s="14" t="s">
        <v>9219</v>
      </c>
      <c r="BA160" s="14" t="s">
        <v>9220</v>
      </c>
    </row>
    <row r="161" spans="1:53">
      <c r="A161" t="s">
        <v>23</v>
      </c>
      <c r="B161" t="s">
        <v>30</v>
      </c>
      <c r="C161" t="s">
        <v>13</v>
      </c>
      <c r="D161" t="s">
        <v>25</v>
      </c>
      <c r="E161" t="s">
        <v>15</v>
      </c>
      <c r="F161" t="s">
        <v>16</v>
      </c>
      <c r="G161" t="s">
        <v>17</v>
      </c>
      <c r="H161" s="2" t="s">
        <v>9173</v>
      </c>
      <c r="I161" s="2" t="s">
        <v>9173</v>
      </c>
      <c r="J161" s="2" t="s">
        <v>9172</v>
      </c>
      <c r="K161" s="6" t="s">
        <v>9172</v>
      </c>
      <c r="L161" s="8" t="s">
        <v>1194</v>
      </c>
      <c r="M161" s="3">
        <v>0</v>
      </c>
      <c r="N161" s="1">
        <v>6674</v>
      </c>
      <c r="O161">
        <v>85019</v>
      </c>
      <c r="P161">
        <f t="shared" si="46"/>
        <v>1</v>
      </c>
      <c r="Q161">
        <v>42</v>
      </c>
      <c r="R161">
        <v>153</v>
      </c>
      <c r="S161">
        <v>26</v>
      </c>
      <c r="T161" s="2">
        <f t="shared" si="42"/>
        <v>1</v>
      </c>
      <c r="U161" s="2">
        <f t="shared" si="43"/>
        <v>1</v>
      </c>
      <c r="V161" s="2">
        <f t="shared" si="44"/>
        <v>0</v>
      </c>
      <c r="W161" s="10">
        <f t="shared" si="45"/>
        <v>0</v>
      </c>
      <c r="X161">
        <f t="shared" si="47"/>
        <v>0</v>
      </c>
      <c r="Y161" s="11">
        <f t="shared" si="48"/>
        <v>1</v>
      </c>
      <c r="Z161">
        <f t="shared" si="49"/>
        <v>1</v>
      </c>
      <c r="AA161">
        <f t="shared" si="50"/>
        <v>0</v>
      </c>
      <c r="AB161">
        <f t="shared" si="51"/>
        <v>0</v>
      </c>
      <c r="AC161" s="11">
        <f t="shared" si="52"/>
        <v>0</v>
      </c>
      <c r="AD161">
        <f t="shared" si="53"/>
        <v>1</v>
      </c>
      <c r="AE161">
        <f t="shared" si="54"/>
        <v>0</v>
      </c>
      <c r="AF161">
        <f t="shared" si="55"/>
        <v>0</v>
      </c>
      <c r="AG161" s="11">
        <f t="shared" si="56"/>
        <v>0</v>
      </c>
      <c r="AH161">
        <f t="shared" si="57"/>
        <v>1</v>
      </c>
      <c r="AI161" s="11">
        <f t="shared" si="58"/>
        <v>0</v>
      </c>
      <c r="AJ161">
        <f t="shared" si="59"/>
        <v>1</v>
      </c>
      <c r="AK161" s="11">
        <f t="shared" si="60"/>
        <v>0</v>
      </c>
      <c r="AL161" s="2">
        <f t="shared" si="61"/>
        <v>1</v>
      </c>
      <c r="AM161" s="10">
        <f t="shared" si="62"/>
        <v>0</v>
      </c>
      <c r="AO161">
        <v>1.5615440912365653E-2</v>
      </c>
      <c r="AS161" s="12" t="s">
        <v>9209</v>
      </c>
      <c r="AT161" s="12">
        <v>0.30278637770897943</v>
      </c>
      <c r="AU161" s="12">
        <v>9.9395641653909454E-3</v>
      </c>
      <c r="AV161" s="12">
        <v>30.462741893982244</v>
      </c>
      <c r="AW161" s="12">
        <v>6.1862585972731807E-193</v>
      </c>
      <c r="AX161" s="12">
        <v>0.28330224132936732</v>
      </c>
      <c r="AY161" s="12">
        <v>0.32227051408859153</v>
      </c>
      <c r="AZ161" s="12">
        <v>0.28330224132936732</v>
      </c>
      <c r="BA161" s="12">
        <v>0.32227051408859153</v>
      </c>
    </row>
    <row r="162" spans="1:53" ht="15.5" thickBot="1">
      <c r="A162" t="s">
        <v>11</v>
      </c>
      <c r="B162" t="s">
        <v>30</v>
      </c>
      <c r="C162" t="s">
        <v>13</v>
      </c>
      <c r="D162" t="s">
        <v>14</v>
      </c>
      <c r="E162" t="s">
        <v>15</v>
      </c>
      <c r="F162" t="s">
        <v>16</v>
      </c>
      <c r="G162" t="s">
        <v>17</v>
      </c>
      <c r="H162" s="2" t="s">
        <v>9172</v>
      </c>
      <c r="I162" s="2" t="s">
        <v>9173</v>
      </c>
      <c r="J162" s="2" t="s">
        <v>9172</v>
      </c>
      <c r="K162" s="6" t="s">
        <v>9173</v>
      </c>
      <c r="L162" s="8" t="s">
        <v>7649</v>
      </c>
      <c r="M162" s="3">
        <v>1</v>
      </c>
      <c r="N162" s="1">
        <v>12128</v>
      </c>
      <c r="O162">
        <v>20495</v>
      </c>
      <c r="P162">
        <f t="shared" si="46"/>
        <v>0</v>
      </c>
      <c r="Q162">
        <v>21</v>
      </c>
      <c r="R162">
        <v>95</v>
      </c>
      <c r="S162">
        <v>7</v>
      </c>
      <c r="T162" s="2">
        <f t="shared" si="42"/>
        <v>0</v>
      </c>
      <c r="U162" s="2">
        <f t="shared" si="43"/>
        <v>1</v>
      </c>
      <c r="V162" s="2">
        <f t="shared" si="44"/>
        <v>0</v>
      </c>
      <c r="W162" s="10">
        <f t="shared" si="45"/>
        <v>1</v>
      </c>
      <c r="X162">
        <f t="shared" si="47"/>
        <v>0</v>
      </c>
      <c r="Y162" s="11">
        <f t="shared" si="48"/>
        <v>0</v>
      </c>
      <c r="Z162">
        <f t="shared" si="49"/>
        <v>1</v>
      </c>
      <c r="AA162">
        <f t="shared" si="50"/>
        <v>0</v>
      </c>
      <c r="AB162">
        <f t="shared" si="51"/>
        <v>0</v>
      </c>
      <c r="AC162" s="11">
        <f t="shared" si="52"/>
        <v>0</v>
      </c>
      <c r="AD162">
        <f t="shared" si="53"/>
        <v>1</v>
      </c>
      <c r="AE162">
        <f t="shared" si="54"/>
        <v>0</v>
      </c>
      <c r="AF162">
        <f t="shared" si="55"/>
        <v>0</v>
      </c>
      <c r="AG162" s="11">
        <f t="shared" si="56"/>
        <v>0</v>
      </c>
      <c r="AH162">
        <f t="shared" si="57"/>
        <v>1</v>
      </c>
      <c r="AI162" s="11">
        <f t="shared" si="58"/>
        <v>0</v>
      </c>
      <c r="AJ162">
        <f t="shared" si="59"/>
        <v>1</v>
      </c>
      <c r="AK162" s="11">
        <f t="shared" si="60"/>
        <v>0</v>
      </c>
      <c r="AL162" s="2">
        <f t="shared" si="61"/>
        <v>1</v>
      </c>
      <c r="AM162" s="10">
        <f t="shared" si="62"/>
        <v>0</v>
      </c>
      <c r="AO162">
        <v>1.5644114471806268E-2</v>
      </c>
      <c r="AS162" s="13" t="s">
        <v>9171</v>
      </c>
      <c r="AT162" s="13">
        <v>-0.12455615061422641</v>
      </c>
      <c r="AU162" s="13">
        <v>1.112581628468369E-2</v>
      </c>
      <c r="AV162" s="13">
        <v>-11.195237043927836</v>
      </c>
      <c r="AW162" s="13">
        <v>7.0489797145522522E-29</v>
      </c>
      <c r="AX162" s="13">
        <v>-0.14636565032851898</v>
      </c>
      <c r="AY162" s="13">
        <v>-0.10274665089993384</v>
      </c>
      <c r="AZ162" s="13">
        <v>-0.14636565032851898</v>
      </c>
      <c r="BA162" s="13">
        <v>-0.10274665089993384</v>
      </c>
    </row>
    <row r="163" spans="1:53">
      <c r="A163" t="s">
        <v>11</v>
      </c>
      <c r="B163" t="s">
        <v>12</v>
      </c>
      <c r="C163" t="s">
        <v>94</v>
      </c>
      <c r="D163" t="s">
        <v>25</v>
      </c>
      <c r="E163" t="s">
        <v>15</v>
      </c>
      <c r="F163" t="s">
        <v>16</v>
      </c>
      <c r="G163" t="s">
        <v>17</v>
      </c>
      <c r="H163" s="2" t="s">
        <v>9172</v>
      </c>
      <c r="I163" s="2" t="s">
        <v>9173</v>
      </c>
      <c r="J163" s="2" t="s">
        <v>9172</v>
      </c>
      <c r="K163" s="6" t="s">
        <v>9173</v>
      </c>
      <c r="L163" s="8" t="s">
        <v>7339</v>
      </c>
      <c r="M163" s="3">
        <v>0</v>
      </c>
      <c r="N163" s="1">
        <v>22659</v>
      </c>
      <c r="O163">
        <v>23665</v>
      </c>
      <c r="P163">
        <f t="shared" si="46"/>
        <v>1</v>
      </c>
      <c r="Q163">
        <v>40</v>
      </c>
      <c r="R163">
        <v>71</v>
      </c>
      <c r="S163">
        <v>19</v>
      </c>
      <c r="T163" s="2">
        <f t="shared" si="42"/>
        <v>0</v>
      </c>
      <c r="U163" s="2">
        <f t="shared" si="43"/>
        <v>1</v>
      </c>
      <c r="V163" s="2">
        <f t="shared" si="44"/>
        <v>0</v>
      </c>
      <c r="W163" s="10">
        <f t="shared" si="45"/>
        <v>1</v>
      </c>
      <c r="X163">
        <f t="shared" si="47"/>
        <v>0</v>
      </c>
      <c r="Y163" s="11">
        <f t="shared" si="48"/>
        <v>0</v>
      </c>
      <c r="Z163">
        <f t="shared" si="49"/>
        <v>0</v>
      </c>
      <c r="AA163">
        <f t="shared" si="50"/>
        <v>1</v>
      </c>
      <c r="AB163">
        <f t="shared" si="51"/>
        <v>0</v>
      </c>
      <c r="AC163" s="11">
        <f t="shared" si="52"/>
        <v>0</v>
      </c>
      <c r="AD163">
        <f t="shared" si="53"/>
        <v>0</v>
      </c>
      <c r="AE163">
        <f t="shared" si="54"/>
        <v>0</v>
      </c>
      <c r="AF163">
        <f t="shared" si="55"/>
        <v>1</v>
      </c>
      <c r="AG163" s="11">
        <f t="shared" si="56"/>
        <v>0</v>
      </c>
      <c r="AH163">
        <f t="shared" si="57"/>
        <v>1</v>
      </c>
      <c r="AI163" s="11">
        <f t="shared" si="58"/>
        <v>0</v>
      </c>
      <c r="AJ163">
        <f t="shared" si="59"/>
        <v>1</v>
      </c>
      <c r="AK163" s="11">
        <f t="shared" si="60"/>
        <v>0</v>
      </c>
      <c r="AL163" s="2">
        <f t="shared" si="61"/>
        <v>1</v>
      </c>
      <c r="AM163" s="10">
        <f t="shared" si="62"/>
        <v>0</v>
      </c>
      <c r="AO163">
        <v>1.5674526810494496E-2</v>
      </c>
    </row>
    <row r="164" spans="1:53">
      <c r="A164" t="s">
        <v>23</v>
      </c>
      <c r="B164" t="s">
        <v>12</v>
      </c>
      <c r="C164" t="s">
        <v>35</v>
      </c>
      <c r="D164" t="s">
        <v>14</v>
      </c>
      <c r="E164" t="s">
        <v>15</v>
      </c>
      <c r="F164" t="s">
        <v>16</v>
      </c>
      <c r="G164" t="s">
        <v>39</v>
      </c>
      <c r="H164" s="2" t="s">
        <v>9172</v>
      </c>
      <c r="I164" s="2" t="s">
        <v>9173</v>
      </c>
      <c r="J164" s="2" t="s">
        <v>9172</v>
      </c>
      <c r="K164" s="6" t="s">
        <v>9173</v>
      </c>
      <c r="L164" s="8" t="s">
        <v>7524</v>
      </c>
      <c r="M164" s="3">
        <v>0</v>
      </c>
      <c r="N164" s="1">
        <v>8904</v>
      </c>
      <c r="O164">
        <v>15142</v>
      </c>
      <c r="P164">
        <f t="shared" si="46"/>
        <v>0</v>
      </c>
      <c r="Q164">
        <v>19</v>
      </c>
      <c r="R164">
        <v>162</v>
      </c>
      <c r="S164">
        <v>7</v>
      </c>
      <c r="T164" s="2">
        <f t="shared" si="42"/>
        <v>0</v>
      </c>
      <c r="U164" s="2">
        <f t="shared" si="43"/>
        <v>1</v>
      </c>
      <c r="V164" s="2">
        <f t="shared" si="44"/>
        <v>0</v>
      </c>
      <c r="W164" s="10">
        <f t="shared" si="45"/>
        <v>1</v>
      </c>
      <c r="X164">
        <f t="shared" si="47"/>
        <v>0</v>
      </c>
      <c r="Y164" s="11">
        <f t="shared" si="48"/>
        <v>1</v>
      </c>
      <c r="Z164">
        <f t="shared" si="49"/>
        <v>0</v>
      </c>
      <c r="AA164">
        <f t="shared" si="50"/>
        <v>1</v>
      </c>
      <c r="AB164">
        <f t="shared" si="51"/>
        <v>0</v>
      </c>
      <c r="AC164" s="11">
        <f t="shared" si="52"/>
        <v>0</v>
      </c>
      <c r="AD164">
        <f t="shared" si="53"/>
        <v>0</v>
      </c>
      <c r="AE164">
        <f t="shared" si="54"/>
        <v>1</v>
      </c>
      <c r="AF164">
        <f t="shared" si="55"/>
        <v>0</v>
      </c>
      <c r="AG164" s="11">
        <f t="shared" si="56"/>
        <v>0</v>
      </c>
      <c r="AH164">
        <f t="shared" si="57"/>
        <v>1</v>
      </c>
      <c r="AI164" s="11">
        <f t="shared" si="58"/>
        <v>0</v>
      </c>
      <c r="AJ164">
        <f t="shared" si="59"/>
        <v>1</v>
      </c>
      <c r="AK164" s="11">
        <f t="shared" si="60"/>
        <v>0</v>
      </c>
      <c r="AL164" s="2">
        <f t="shared" si="61"/>
        <v>0</v>
      </c>
      <c r="AM164" s="10">
        <f t="shared" si="62"/>
        <v>0</v>
      </c>
      <c r="AO164">
        <v>1.5687310609820908E-2</v>
      </c>
    </row>
    <row r="165" spans="1:53">
      <c r="A165" t="s">
        <v>11</v>
      </c>
      <c r="B165" t="s">
        <v>43</v>
      </c>
      <c r="C165" t="s">
        <v>20</v>
      </c>
      <c r="D165" t="s">
        <v>14</v>
      </c>
      <c r="E165" t="s">
        <v>15</v>
      </c>
      <c r="F165" t="s">
        <v>16</v>
      </c>
      <c r="G165" t="s">
        <v>17</v>
      </c>
      <c r="H165" s="2" t="s">
        <v>9172</v>
      </c>
      <c r="I165" s="2" t="s">
        <v>9173</v>
      </c>
      <c r="J165" s="2" t="s">
        <v>9173</v>
      </c>
      <c r="K165" s="6" t="s">
        <v>9173</v>
      </c>
      <c r="L165" s="8" t="s">
        <v>365</v>
      </c>
      <c r="M165" s="3">
        <v>0</v>
      </c>
      <c r="N165" s="1">
        <v>8611</v>
      </c>
      <c r="O165">
        <v>0</v>
      </c>
      <c r="P165">
        <f t="shared" si="46"/>
        <v>0</v>
      </c>
      <c r="Q165">
        <v>49</v>
      </c>
      <c r="R165">
        <v>97</v>
      </c>
      <c r="S165">
        <v>27</v>
      </c>
      <c r="T165" s="2">
        <f t="shared" si="42"/>
        <v>0</v>
      </c>
      <c r="U165" s="2">
        <f t="shared" si="43"/>
        <v>1</v>
      </c>
      <c r="V165" s="2">
        <f t="shared" si="44"/>
        <v>1</v>
      </c>
      <c r="W165" s="10">
        <f t="shared" si="45"/>
        <v>1</v>
      </c>
      <c r="X165">
        <f t="shared" si="47"/>
        <v>0</v>
      </c>
      <c r="Y165" s="11">
        <f t="shared" si="48"/>
        <v>0</v>
      </c>
      <c r="Z165">
        <f t="shared" si="49"/>
        <v>0</v>
      </c>
      <c r="AA165">
        <f t="shared" si="50"/>
        <v>0</v>
      </c>
      <c r="AB165">
        <f t="shared" si="51"/>
        <v>0</v>
      </c>
      <c r="AC165" s="11">
        <f t="shared" si="52"/>
        <v>0</v>
      </c>
      <c r="AD165">
        <f t="shared" si="53"/>
        <v>0</v>
      </c>
      <c r="AE165">
        <f t="shared" si="54"/>
        <v>0</v>
      </c>
      <c r="AF165">
        <f t="shared" si="55"/>
        <v>0</v>
      </c>
      <c r="AG165" s="11">
        <f t="shared" si="56"/>
        <v>0</v>
      </c>
      <c r="AH165">
        <f t="shared" si="57"/>
        <v>1</v>
      </c>
      <c r="AI165" s="11">
        <f t="shared" si="58"/>
        <v>0</v>
      </c>
      <c r="AJ165">
        <f t="shared" si="59"/>
        <v>1</v>
      </c>
      <c r="AK165" s="11">
        <f t="shared" si="60"/>
        <v>0</v>
      </c>
      <c r="AL165" s="2">
        <f t="shared" si="61"/>
        <v>1</v>
      </c>
      <c r="AM165" s="10">
        <f t="shared" si="62"/>
        <v>0</v>
      </c>
      <c r="AO165">
        <v>1.6093952123119475E-2</v>
      </c>
      <c r="AS165" t="s">
        <v>9198</v>
      </c>
    </row>
    <row r="166" spans="1:53" ht="15.5" thickBot="1">
      <c r="A166" t="s">
        <v>11</v>
      </c>
      <c r="B166" t="s">
        <v>12</v>
      </c>
      <c r="C166" t="s">
        <v>13</v>
      </c>
      <c r="D166" t="s">
        <v>25</v>
      </c>
      <c r="E166" t="s">
        <v>15</v>
      </c>
      <c r="F166" t="s">
        <v>36</v>
      </c>
      <c r="G166" t="s">
        <v>17</v>
      </c>
      <c r="H166" s="2" t="s">
        <v>9173</v>
      </c>
      <c r="I166" s="2" t="s">
        <v>9173</v>
      </c>
      <c r="J166" s="2" t="s">
        <v>9172</v>
      </c>
      <c r="K166" s="6" t="s">
        <v>9173</v>
      </c>
      <c r="L166" s="8" t="s">
        <v>8873</v>
      </c>
      <c r="M166" s="3">
        <v>0</v>
      </c>
      <c r="N166" s="1">
        <v>4975</v>
      </c>
      <c r="O166">
        <v>75644</v>
      </c>
      <c r="P166">
        <f t="shared" si="46"/>
        <v>1</v>
      </c>
      <c r="Q166">
        <v>17</v>
      </c>
      <c r="R166">
        <v>83</v>
      </c>
      <c r="S166">
        <v>5</v>
      </c>
      <c r="T166" s="2">
        <f t="shared" si="42"/>
        <v>1</v>
      </c>
      <c r="U166" s="2">
        <f t="shared" si="43"/>
        <v>1</v>
      </c>
      <c r="V166" s="2">
        <f t="shared" si="44"/>
        <v>0</v>
      </c>
      <c r="W166" s="10">
        <f t="shared" si="45"/>
        <v>1</v>
      </c>
      <c r="X166">
        <f t="shared" si="47"/>
        <v>0</v>
      </c>
      <c r="Y166" s="11">
        <f t="shared" si="48"/>
        <v>0</v>
      </c>
      <c r="Z166">
        <f t="shared" si="49"/>
        <v>0</v>
      </c>
      <c r="AA166">
        <f t="shared" si="50"/>
        <v>1</v>
      </c>
      <c r="AB166">
        <f t="shared" si="51"/>
        <v>0</v>
      </c>
      <c r="AC166" s="11">
        <f t="shared" si="52"/>
        <v>0</v>
      </c>
      <c r="AD166">
        <f t="shared" si="53"/>
        <v>1</v>
      </c>
      <c r="AE166">
        <f t="shared" si="54"/>
        <v>0</v>
      </c>
      <c r="AF166">
        <f t="shared" si="55"/>
        <v>0</v>
      </c>
      <c r="AG166" s="11">
        <f t="shared" si="56"/>
        <v>0</v>
      </c>
      <c r="AH166">
        <f t="shared" si="57"/>
        <v>1</v>
      </c>
      <c r="AI166" s="11">
        <f t="shared" si="58"/>
        <v>0</v>
      </c>
      <c r="AJ166">
        <f t="shared" si="59"/>
        <v>0</v>
      </c>
      <c r="AK166" s="11">
        <f t="shared" si="60"/>
        <v>1</v>
      </c>
      <c r="AL166" s="2">
        <f t="shared" si="61"/>
        <v>1</v>
      </c>
      <c r="AM166" s="10">
        <f t="shared" si="62"/>
        <v>0</v>
      </c>
      <c r="AO166">
        <v>1.6371103942567064E-2</v>
      </c>
    </row>
    <row r="167" spans="1:53">
      <c r="A167" t="s">
        <v>11</v>
      </c>
      <c r="B167" t="s">
        <v>30</v>
      </c>
      <c r="C167" t="s">
        <v>13</v>
      </c>
      <c r="D167" t="s">
        <v>14</v>
      </c>
      <c r="E167" t="s">
        <v>27</v>
      </c>
      <c r="F167" t="s">
        <v>16</v>
      </c>
      <c r="G167" t="s">
        <v>17</v>
      </c>
      <c r="H167" s="2" t="s">
        <v>9172</v>
      </c>
      <c r="I167" s="2" t="s">
        <v>9172</v>
      </c>
      <c r="J167" s="2" t="s">
        <v>9172</v>
      </c>
      <c r="K167" s="6" t="s">
        <v>9173</v>
      </c>
      <c r="L167" s="8" t="s">
        <v>2178</v>
      </c>
      <c r="M167" s="3">
        <v>0</v>
      </c>
      <c r="N167" s="1">
        <v>10358</v>
      </c>
      <c r="O167">
        <v>52735</v>
      </c>
      <c r="P167">
        <f t="shared" si="46"/>
        <v>0</v>
      </c>
      <c r="Q167">
        <v>35</v>
      </c>
      <c r="R167">
        <v>51</v>
      </c>
      <c r="S167">
        <v>21</v>
      </c>
      <c r="T167" s="2">
        <f t="shared" si="42"/>
        <v>0</v>
      </c>
      <c r="U167" s="2">
        <f t="shared" si="43"/>
        <v>0</v>
      </c>
      <c r="V167" s="2">
        <f t="shared" si="44"/>
        <v>0</v>
      </c>
      <c r="W167" s="10">
        <f t="shared" si="45"/>
        <v>1</v>
      </c>
      <c r="X167">
        <f t="shared" si="47"/>
        <v>0</v>
      </c>
      <c r="Y167" s="11">
        <f t="shared" si="48"/>
        <v>0</v>
      </c>
      <c r="Z167">
        <f t="shared" si="49"/>
        <v>1</v>
      </c>
      <c r="AA167">
        <f t="shared" si="50"/>
        <v>0</v>
      </c>
      <c r="AB167">
        <f t="shared" si="51"/>
        <v>0</v>
      </c>
      <c r="AC167" s="11">
        <f t="shared" si="52"/>
        <v>0</v>
      </c>
      <c r="AD167">
        <f t="shared" si="53"/>
        <v>1</v>
      </c>
      <c r="AE167">
        <f t="shared" si="54"/>
        <v>0</v>
      </c>
      <c r="AF167">
        <f t="shared" si="55"/>
        <v>0</v>
      </c>
      <c r="AG167" s="11">
        <f t="shared" si="56"/>
        <v>0</v>
      </c>
      <c r="AH167">
        <f t="shared" si="57"/>
        <v>0</v>
      </c>
      <c r="AI167" s="11">
        <f t="shared" si="58"/>
        <v>1</v>
      </c>
      <c r="AJ167">
        <f t="shared" si="59"/>
        <v>1</v>
      </c>
      <c r="AK167" s="11">
        <f t="shared" si="60"/>
        <v>0</v>
      </c>
      <c r="AL167" s="2">
        <f t="shared" si="61"/>
        <v>1</v>
      </c>
      <c r="AM167" s="10">
        <f t="shared" si="62"/>
        <v>0</v>
      </c>
      <c r="AO167">
        <v>1.6377714004543478E-2</v>
      </c>
      <c r="AS167" s="15" t="s">
        <v>9199</v>
      </c>
      <c r="AT167" s="15"/>
    </row>
    <row r="168" spans="1:53">
      <c r="A168" t="s">
        <v>11</v>
      </c>
      <c r="B168" t="s">
        <v>43</v>
      </c>
      <c r="C168" t="s">
        <v>13</v>
      </c>
      <c r="D168" t="s">
        <v>14</v>
      </c>
      <c r="E168" t="s">
        <v>33</v>
      </c>
      <c r="F168" t="s">
        <v>16</v>
      </c>
      <c r="G168" t="s">
        <v>17</v>
      </c>
      <c r="H168" s="2" t="s">
        <v>9173</v>
      </c>
      <c r="I168" s="2" t="s">
        <v>9173</v>
      </c>
      <c r="J168" s="2" t="s">
        <v>9172</v>
      </c>
      <c r="K168" s="6" t="s">
        <v>9173</v>
      </c>
      <c r="L168" s="8" t="s">
        <v>6206</v>
      </c>
      <c r="M168" s="3">
        <v>0</v>
      </c>
      <c r="N168" s="1">
        <v>9551</v>
      </c>
      <c r="O168">
        <v>57016</v>
      </c>
      <c r="P168">
        <f t="shared" si="46"/>
        <v>0</v>
      </c>
      <c r="Q168">
        <v>47</v>
      </c>
      <c r="R168">
        <v>99</v>
      </c>
      <c r="S168">
        <v>31</v>
      </c>
      <c r="T168" s="2">
        <f t="shared" si="42"/>
        <v>1</v>
      </c>
      <c r="U168" s="2">
        <f t="shared" si="43"/>
        <v>1</v>
      </c>
      <c r="V168" s="2">
        <f t="shared" si="44"/>
        <v>0</v>
      </c>
      <c r="W168" s="10">
        <f t="shared" si="45"/>
        <v>1</v>
      </c>
      <c r="X168">
        <f t="shared" si="47"/>
        <v>0</v>
      </c>
      <c r="Y168" s="11">
        <f t="shared" si="48"/>
        <v>0</v>
      </c>
      <c r="Z168">
        <f t="shared" si="49"/>
        <v>0</v>
      </c>
      <c r="AA168">
        <f t="shared" si="50"/>
        <v>0</v>
      </c>
      <c r="AB168">
        <f t="shared" si="51"/>
        <v>0</v>
      </c>
      <c r="AC168" s="11">
        <f t="shared" si="52"/>
        <v>0</v>
      </c>
      <c r="AD168">
        <f t="shared" si="53"/>
        <v>1</v>
      </c>
      <c r="AE168">
        <f t="shared" si="54"/>
        <v>0</v>
      </c>
      <c r="AF168">
        <f t="shared" si="55"/>
        <v>0</v>
      </c>
      <c r="AG168" s="11">
        <f t="shared" si="56"/>
        <v>0</v>
      </c>
      <c r="AH168">
        <f t="shared" si="57"/>
        <v>0</v>
      </c>
      <c r="AI168" s="11">
        <f t="shared" si="58"/>
        <v>0</v>
      </c>
      <c r="AJ168">
        <f t="shared" si="59"/>
        <v>1</v>
      </c>
      <c r="AK168" s="11">
        <f t="shared" si="60"/>
        <v>0</v>
      </c>
      <c r="AL168" s="2">
        <f t="shared" si="61"/>
        <v>1</v>
      </c>
      <c r="AM168" s="10">
        <f t="shared" si="62"/>
        <v>0</v>
      </c>
      <c r="AO168">
        <v>1.6606200959815739E-2</v>
      </c>
      <c r="AS168" s="12" t="s">
        <v>9200</v>
      </c>
      <c r="AT168" s="12">
        <v>6.5645636784541286E-2</v>
      </c>
    </row>
    <row r="169" spans="1:53">
      <c r="A169" t="s">
        <v>11</v>
      </c>
      <c r="B169" t="s">
        <v>12</v>
      </c>
      <c r="C169" t="s">
        <v>13</v>
      </c>
      <c r="D169" t="s">
        <v>25</v>
      </c>
      <c r="E169" t="s">
        <v>15</v>
      </c>
      <c r="F169" t="s">
        <v>21</v>
      </c>
      <c r="G169" t="s">
        <v>17</v>
      </c>
      <c r="H169" s="2" t="s">
        <v>9173</v>
      </c>
      <c r="I169" s="2" t="s">
        <v>9173</v>
      </c>
      <c r="J169" s="2" t="s">
        <v>9172</v>
      </c>
      <c r="K169" s="6" t="s">
        <v>9173</v>
      </c>
      <c r="L169" s="8" t="s">
        <v>6367</v>
      </c>
      <c r="M169" s="3">
        <v>0</v>
      </c>
      <c r="N169" s="1">
        <v>8623</v>
      </c>
      <c r="O169">
        <v>97361</v>
      </c>
      <c r="P169">
        <f t="shared" si="46"/>
        <v>1</v>
      </c>
      <c r="Q169">
        <v>17</v>
      </c>
      <c r="R169">
        <v>99</v>
      </c>
      <c r="S169">
        <v>6</v>
      </c>
      <c r="T169" s="2">
        <f t="shared" si="42"/>
        <v>1</v>
      </c>
      <c r="U169" s="2">
        <f t="shared" si="43"/>
        <v>1</v>
      </c>
      <c r="V169" s="2">
        <f t="shared" si="44"/>
        <v>0</v>
      </c>
      <c r="W169" s="10">
        <f t="shared" si="45"/>
        <v>1</v>
      </c>
      <c r="X169">
        <f t="shared" si="47"/>
        <v>0</v>
      </c>
      <c r="Y169" s="11">
        <f t="shared" si="48"/>
        <v>0</v>
      </c>
      <c r="Z169">
        <f t="shared" si="49"/>
        <v>0</v>
      </c>
      <c r="AA169">
        <f t="shared" si="50"/>
        <v>1</v>
      </c>
      <c r="AB169">
        <f t="shared" si="51"/>
        <v>0</v>
      </c>
      <c r="AC169" s="11">
        <f t="shared" si="52"/>
        <v>0</v>
      </c>
      <c r="AD169">
        <f t="shared" si="53"/>
        <v>1</v>
      </c>
      <c r="AE169">
        <f t="shared" si="54"/>
        <v>0</v>
      </c>
      <c r="AF169">
        <f t="shared" si="55"/>
        <v>0</v>
      </c>
      <c r="AG169" s="11">
        <f t="shared" si="56"/>
        <v>0</v>
      </c>
      <c r="AH169">
        <f t="shared" si="57"/>
        <v>1</v>
      </c>
      <c r="AI169" s="11">
        <f t="shared" si="58"/>
        <v>0</v>
      </c>
      <c r="AJ169">
        <f t="shared" si="59"/>
        <v>0</v>
      </c>
      <c r="AK169" s="11">
        <f t="shared" si="60"/>
        <v>0</v>
      </c>
      <c r="AL169" s="2">
        <f t="shared" si="61"/>
        <v>1</v>
      </c>
      <c r="AM169" s="10">
        <f t="shared" si="62"/>
        <v>0</v>
      </c>
      <c r="AO169">
        <v>1.6611206818656625E-2</v>
      </c>
      <c r="AS169" s="12" t="s">
        <v>9201</v>
      </c>
      <c r="AT169" s="12">
        <v>4.3093496288479196E-3</v>
      </c>
    </row>
    <row r="170" spans="1:53">
      <c r="A170" t="s">
        <v>11</v>
      </c>
      <c r="B170" t="s">
        <v>30</v>
      </c>
      <c r="C170" t="s">
        <v>13</v>
      </c>
      <c r="D170" t="s">
        <v>14</v>
      </c>
      <c r="E170" t="s">
        <v>33</v>
      </c>
      <c r="F170" t="s">
        <v>16</v>
      </c>
      <c r="G170" t="s">
        <v>17</v>
      </c>
      <c r="H170" s="2" t="s">
        <v>9172</v>
      </c>
      <c r="I170" s="2" t="s">
        <v>9173</v>
      </c>
      <c r="J170" s="2" t="s">
        <v>9173</v>
      </c>
      <c r="K170" s="6" t="s">
        <v>9173</v>
      </c>
      <c r="L170" s="8" t="s">
        <v>4147</v>
      </c>
      <c r="M170" s="3">
        <v>0</v>
      </c>
      <c r="N170" s="1">
        <v>2718</v>
      </c>
      <c r="O170">
        <v>30009</v>
      </c>
      <c r="P170">
        <f t="shared" si="46"/>
        <v>0</v>
      </c>
      <c r="Q170">
        <v>44</v>
      </c>
      <c r="R170">
        <v>52</v>
      </c>
      <c r="S170">
        <v>28</v>
      </c>
      <c r="T170" s="2">
        <f t="shared" si="42"/>
        <v>0</v>
      </c>
      <c r="U170" s="2">
        <f t="shared" si="43"/>
        <v>1</v>
      </c>
      <c r="V170" s="2">
        <f t="shared" si="44"/>
        <v>1</v>
      </c>
      <c r="W170" s="10">
        <f t="shared" si="45"/>
        <v>1</v>
      </c>
      <c r="X170">
        <f t="shared" si="47"/>
        <v>0</v>
      </c>
      <c r="Y170" s="11">
        <f t="shared" si="48"/>
        <v>0</v>
      </c>
      <c r="Z170">
        <f t="shared" si="49"/>
        <v>1</v>
      </c>
      <c r="AA170">
        <f t="shared" si="50"/>
        <v>0</v>
      </c>
      <c r="AB170">
        <f t="shared" si="51"/>
        <v>0</v>
      </c>
      <c r="AC170" s="11">
        <f t="shared" si="52"/>
        <v>0</v>
      </c>
      <c r="AD170">
        <f t="shared" si="53"/>
        <v>1</v>
      </c>
      <c r="AE170">
        <f t="shared" si="54"/>
        <v>0</v>
      </c>
      <c r="AF170">
        <f t="shared" si="55"/>
        <v>0</v>
      </c>
      <c r="AG170" s="11">
        <f t="shared" si="56"/>
        <v>0</v>
      </c>
      <c r="AH170">
        <f t="shared" si="57"/>
        <v>0</v>
      </c>
      <c r="AI170" s="11">
        <f t="shared" si="58"/>
        <v>0</v>
      </c>
      <c r="AJ170">
        <f t="shared" si="59"/>
        <v>1</v>
      </c>
      <c r="AK170" s="11">
        <f t="shared" si="60"/>
        <v>0</v>
      </c>
      <c r="AL170" s="2">
        <f t="shared" si="61"/>
        <v>1</v>
      </c>
      <c r="AM170" s="10">
        <f t="shared" si="62"/>
        <v>0</v>
      </c>
      <c r="AO170">
        <v>1.6775503296766199E-2</v>
      </c>
      <c r="AS170" s="12" t="s">
        <v>9202</v>
      </c>
      <c r="AT170" s="12">
        <v>4.1848571744379235E-3</v>
      </c>
    </row>
    <row r="171" spans="1:53">
      <c r="A171" t="s">
        <v>23</v>
      </c>
      <c r="B171" t="s">
        <v>43</v>
      </c>
      <c r="C171" t="s">
        <v>13</v>
      </c>
      <c r="D171" t="s">
        <v>14</v>
      </c>
      <c r="E171" t="s">
        <v>15</v>
      </c>
      <c r="F171" t="s">
        <v>36</v>
      </c>
      <c r="G171" t="s">
        <v>17</v>
      </c>
      <c r="H171" s="2" t="s">
        <v>9172</v>
      </c>
      <c r="I171" s="2" t="s">
        <v>9173</v>
      </c>
      <c r="J171" s="2" t="s">
        <v>9172</v>
      </c>
      <c r="K171" s="6" t="s">
        <v>9173</v>
      </c>
      <c r="L171" s="8" t="s">
        <v>5858</v>
      </c>
      <c r="M171" s="3">
        <v>0</v>
      </c>
      <c r="N171" s="1">
        <v>41788</v>
      </c>
      <c r="O171">
        <v>46587</v>
      </c>
      <c r="P171">
        <f t="shared" si="46"/>
        <v>0</v>
      </c>
      <c r="Q171">
        <v>51</v>
      </c>
      <c r="R171">
        <v>97</v>
      </c>
      <c r="S171">
        <v>34</v>
      </c>
      <c r="T171" s="2">
        <f t="shared" si="42"/>
        <v>0</v>
      </c>
      <c r="U171" s="2">
        <f t="shared" si="43"/>
        <v>1</v>
      </c>
      <c r="V171" s="2">
        <f t="shared" si="44"/>
        <v>0</v>
      </c>
      <c r="W171" s="10">
        <f t="shared" si="45"/>
        <v>1</v>
      </c>
      <c r="X171">
        <f t="shared" si="47"/>
        <v>0</v>
      </c>
      <c r="Y171" s="11">
        <f t="shared" si="48"/>
        <v>1</v>
      </c>
      <c r="Z171">
        <f t="shared" si="49"/>
        <v>0</v>
      </c>
      <c r="AA171">
        <f t="shared" si="50"/>
        <v>0</v>
      </c>
      <c r="AB171">
        <f t="shared" si="51"/>
        <v>0</v>
      </c>
      <c r="AC171" s="11">
        <f t="shared" si="52"/>
        <v>0</v>
      </c>
      <c r="AD171">
        <f t="shared" si="53"/>
        <v>1</v>
      </c>
      <c r="AE171">
        <f t="shared" si="54"/>
        <v>0</v>
      </c>
      <c r="AF171">
        <f t="shared" si="55"/>
        <v>0</v>
      </c>
      <c r="AG171" s="11">
        <f t="shared" si="56"/>
        <v>0</v>
      </c>
      <c r="AH171">
        <f t="shared" si="57"/>
        <v>1</v>
      </c>
      <c r="AI171" s="11">
        <f t="shared" si="58"/>
        <v>0</v>
      </c>
      <c r="AJ171">
        <f t="shared" si="59"/>
        <v>0</v>
      </c>
      <c r="AK171" s="11">
        <f t="shared" si="60"/>
        <v>1</v>
      </c>
      <c r="AL171" s="2">
        <f t="shared" si="61"/>
        <v>1</v>
      </c>
      <c r="AM171" s="10">
        <f t="shared" si="62"/>
        <v>0</v>
      </c>
      <c r="AO171">
        <v>1.6840688892100327E-2</v>
      </c>
      <c r="AS171" s="12" t="s">
        <v>9203</v>
      </c>
      <c r="AT171" s="12">
        <v>0.40169114382984294</v>
      </c>
    </row>
    <row r="172" spans="1:53" ht="15.5" thickBot="1">
      <c r="A172" t="s">
        <v>11</v>
      </c>
      <c r="B172" t="s">
        <v>43</v>
      </c>
      <c r="C172" t="s">
        <v>20</v>
      </c>
      <c r="D172" t="s">
        <v>25</v>
      </c>
      <c r="E172" t="s">
        <v>15</v>
      </c>
      <c r="F172" t="s">
        <v>21</v>
      </c>
      <c r="G172" t="s">
        <v>39</v>
      </c>
      <c r="H172" s="2" t="s">
        <v>9173</v>
      </c>
      <c r="I172" s="2" t="s">
        <v>9173</v>
      </c>
      <c r="J172" s="2" t="s">
        <v>9172</v>
      </c>
      <c r="K172" s="6" t="s">
        <v>9173</v>
      </c>
      <c r="L172" s="8" t="s">
        <v>3026</v>
      </c>
      <c r="M172" s="3">
        <v>0</v>
      </c>
      <c r="N172" s="1">
        <v>4428</v>
      </c>
      <c r="O172">
        <v>0</v>
      </c>
      <c r="P172">
        <f t="shared" si="46"/>
        <v>1</v>
      </c>
      <c r="Q172">
        <v>20</v>
      </c>
      <c r="R172">
        <v>78</v>
      </c>
      <c r="S172">
        <v>6</v>
      </c>
      <c r="T172" s="2">
        <f t="shared" si="42"/>
        <v>1</v>
      </c>
      <c r="U172" s="2">
        <f t="shared" si="43"/>
        <v>1</v>
      </c>
      <c r="V172" s="2">
        <f t="shared" si="44"/>
        <v>0</v>
      </c>
      <c r="W172" s="10">
        <f t="shared" si="45"/>
        <v>1</v>
      </c>
      <c r="X172">
        <f t="shared" si="47"/>
        <v>0</v>
      </c>
      <c r="Y172" s="11">
        <f t="shared" si="48"/>
        <v>0</v>
      </c>
      <c r="Z172">
        <f t="shared" si="49"/>
        <v>0</v>
      </c>
      <c r="AA172">
        <f t="shared" si="50"/>
        <v>0</v>
      </c>
      <c r="AB172">
        <f t="shared" si="51"/>
        <v>0</v>
      </c>
      <c r="AC172" s="11">
        <f t="shared" si="52"/>
        <v>0</v>
      </c>
      <c r="AD172">
        <f t="shared" si="53"/>
        <v>0</v>
      </c>
      <c r="AE172">
        <f t="shared" si="54"/>
        <v>0</v>
      </c>
      <c r="AF172">
        <f t="shared" si="55"/>
        <v>0</v>
      </c>
      <c r="AG172" s="11">
        <f t="shared" si="56"/>
        <v>0</v>
      </c>
      <c r="AH172">
        <f t="shared" si="57"/>
        <v>1</v>
      </c>
      <c r="AI172" s="11">
        <f t="shared" si="58"/>
        <v>0</v>
      </c>
      <c r="AJ172">
        <f t="shared" si="59"/>
        <v>0</v>
      </c>
      <c r="AK172" s="11">
        <f t="shared" si="60"/>
        <v>0</v>
      </c>
      <c r="AL172" s="2">
        <f t="shared" si="61"/>
        <v>0</v>
      </c>
      <c r="AM172" s="10">
        <f t="shared" si="62"/>
        <v>0</v>
      </c>
      <c r="AO172">
        <v>1.6970830046092546E-2</v>
      </c>
      <c r="AS172" s="13" t="s">
        <v>9204</v>
      </c>
      <c r="AT172" s="13">
        <v>8000</v>
      </c>
    </row>
    <row r="173" spans="1:53">
      <c r="A173" t="s">
        <v>11</v>
      </c>
      <c r="B173" t="s">
        <v>43</v>
      </c>
      <c r="C173" t="s">
        <v>13</v>
      </c>
      <c r="D173" t="s">
        <v>14</v>
      </c>
      <c r="E173" t="s">
        <v>33</v>
      </c>
      <c r="F173" t="s">
        <v>21</v>
      </c>
      <c r="G173" t="s">
        <v>17</v>
      </c>
      <c r="H173" s="2" t="s">
        <v>9173</v>
      </c>
      <c r="I173" s="2" t="s">
        <v>9173</v>
      </c>
      <c r="J173" s="2" t="s">
        <v>9172</v>
      </c>
      <c r="K173" s="6" t="s">
        <v>9173</v>
      </c>
      <c r="L173" s="8" t="s">
        <v>5342</v>
      </c>
      <c r="M173" s="3">
        <v>0</v>
      </c>
      <c r="N173" s="1">
        <v>2619</v>
      </c>
      <c r="O173">
        <v>93987</v>
      </c>
      <c r="P173">
        <f t="shared" si="46"/>
        <v>0</v>
      </c>
      <c r="Q173">
        <v>27</v>
      </c>
      <c r="R173">
        <v>81</v>
      </c>
      <c r="S173">
        <v>9</v>
      </c>
      <c r="T173" s="2">
        <f t="shared" si="42"/>
        <v>1</v>
      </c>
      <c r="U173" s="2">
        <f t="shared" si="43"/>
        <v>1</v>
      </c>
      <c r="V173" s="2">
        <f t="shared" si="44"/>
        <v>0</v>
      </c>
      <c r="W173" s="10">
        <f t="shared" si="45"/>
        <v>1</v>
      </c>
      <c r="X173">
        <f t="shared" si="47"/>
        <v>0</v>
      </c>
      <c r="Y173" s="11">
        <f t="shared" si="48"/>
        <v>0</v>
      </c>
      <c r="Z173">
        <f t="shared" si="49"/>
        <v>0</v>
      </c>
      <c r="AA173">
        <f t="shared" si="50"/>
        <v>0</v>
      </c>
      <c r="AB173">
        <f t="shared" si="51"/>
        <v>0</v>
      </c>
      <c r="AC173" s="11">
        <f t="shared" si="52"/>
        <v>0</v>
      </c>
      <c r="AD173">
        <f t="shared" si="53"/>
        <v>1</v>
      </c>
      <c r="AE173">
        <f t="shared" si="54"/>
        <v>0</v>
      </c>
      <c r="AF173">
        <f t="shared" si="55"/>
        <v>0</v>
      </c>
      <c r="AG173" s="11">
        <f t="shared" si="56"/>
        <v>0</v>
      </c>
      <c r="AH173">
        <f t="shared" si="57"/>
        <v>0</v>
      </c>
      <c r="AI173" s="11">
        <f t="shared" si="58"/>
        <v>0</v>
      </c>
      <c r="AJ173">
        <f t="shared" si="59"/>
        <v>0</v>
      </c>
      <c r="AK173" s="11">
        <f t="shared" si="60"/>
        <v>0</v>
      </c>
      <c r="AL173" s="2">
        <f t="shared" si="61"/>
        <v>1</v>
      </c>
      <c r="AM173" s="10">
        <f t="shared" si="62"/>
        <v>0</v>
      </c>
      <c r="AO173">
        <v>1.6985531438600984E-2</v>
      </c>
    </row>
    <row r="174" spans="1:53" ht="15.5" thickBot="1">
      <c r="A174" t="s">
        <v>11</v>
      </c>
      <c r="B174" t="s">
        <v>12</v>
      </c>
      <c r="C174" t="s">
        <v>20</v>
      </c>
      <c r="D174" t="s">
        <v>14</v>
      </c>
      <c r="E174" t="s">
        <v>15</v>
      </c>
      <c r="F174" t="s">
        <v>21</v>
      </c>
      <c r="G174" t="s">
        <v>17</v>
      </c>
      <c r="H174" s="2" t="s">
        <v>9173</v>
      </c>
      <c r="I174" s="2" t="s">
        <v>9173</v>
      </c>
      <c r="J174" s="2" t="s">
        <v>9172</v>
      </c>
      <c r="K174" s="6" t="s">
        <v>9173</v>
      </c>
      <c r="L174" s="8" t="s">
        <v>2925</v>
      </c>
      <c r="M174" s="3">
        <v>0</v>
      </c>
      <c r="N174" s="1">
        <v>4463</v>
      </c>
      <c r="O174">
        <v>0</v>
      </c>
      <c r="P174">
        <f t="shared" si="46"/>
        <v>0</v>
      </c>
      <c r="Q174">
        <v>51</v>
      </c>
      <c r="R174">
        <v>57</v>
      </c>
      <c r="S174">
        <v>35</v>
      </c>
      <c r="T174" s="2">
        <f t="shared" si="42"/>
        <v>1</v>
      </c>
      <c r="U174" s="2">
        <f t="shared" si="43"/>
        <v>1</v>
      </c>
      <c r="V174" s="2">
        <f t="shared" si="44"/>
        <v>0</v>
      </c>
      <c r="W174" s="10">
        <f t="shared" si="45"/>
        <v>1</v>
      </c>
      <c r="X174">
        <f t="shared" si="47"/>
        <v>0</v>
      </c>
      <c r="Y174" s="11">
        <f t="shared" si="48"/>
        <v>0</v>
      </c>
      <c r="Z174">
        <f t="shared" si="49"/>
        <v>0</v>
      </c>
      <c r="AA174">
        <f t="shared" si="50"/>
        <v>1</v>
      </c>
      <c r="AB174">
        <f t="shared" si="51"/>
        <v>0</v>
      </c>
      <c r="AC174" s="11">
        <f t="shared" si="52"/>
        <v>0</v>
      </c>
      <c r="AD174">
        <f t="shared" si="53"/>
        <v>0</v>
      </c>
      <c r="AE174">
        <f t="shared" si="54"/>
        <v>0</v>
      </c>
      <c r="AF174">
        <f t="shared" si="55"/>
        <v>0</v>
      </c>
      <c r="AG174" s="11">
        <f t="shared" si="56"/>
        <v>0</v>
      </c>
      <c r="AH174">
        <f t="shared" si="57"/>
        <v>1</v>
      </c>
      <c r="AI174" s="11">
        <f t="shared" si="58"/>
        <v>0</v>
      </c>
      <c r="AJ174">
        <f t="shared" si="59"/>
        <v>0</v>
      </c>
      <c r="AK174" s="11">
        <f t="shared" si="60"/>
        <v>0</v>
      </c>
      <c r="AL174" s="2">
        <f t="shared" si="61"/>
        <v>1</v>
      </c>
      <c r="AM174" s="10">
        <f t="shared" si="62"/>
        <v>0</v>
      </c>
      <c r="AO174">
        <v>1.701582829328991E-2</v>
      </c>
      <c r="AS174" t="s">
        <v>9205</v>
      </c>
    </row>
    <row r="175" spans="1:53">
      <c r="A175" t="s">
        <v>11</v>
      </c>
      <c r="B175" t="s">
        <v>43</v>
      </c>
      <c r="C175" t="s">
        <v>52</v>
      </c>
      <c r="D175" t="s">
        <v>25</v>
      </c>
      <c r="E175" t="s">
        <v>15</v>
      </c>
      <c r="F175" t="s">
        <v>36</v>
      </c>
      <c r="G175" t="s">
        <v>17</v>
      </c>
      <c r="H175" s="2" t="s">
        <v>9172</v>
      </c>
      <c r="I175" s="2" t="s">
        <v>9173</v>
      </c>
      <c r="J175" s="2" t="s">
        <v>9173</v>
      </c>
      <c r="K175" s="6" t="s">
        <v>9173</v>
      </c>
      <c r="L175" s="8" t="s">
        <v>5720</v>
      </c>
      <c r="M175" s="3">
        <v>0</v>
      </c>
      <c r="N175" s="1">
        <v>6748</v>
      </c>
      <c r="O175">
        <v>26721</v>
      </c>
      <c r="P175">
        <f t="shared" si="46"/>
        <v>1</v>
      </c>
      <c r="Q175">
        <v>31</v>
      </c>
      <c r="R175">
        <v>63</v>
      </c>
      <c r="S175">
        <v>18</v>
      </c>
      <c r="T175" s="2">
        <f t="shared" si="42"/>
        <v>0</v>
      </c>
      <c r="U175" s="2">
        <f t="shared" si="43"/>
        <v>1</v>
      </c>
      <c r="V175" s="2">
        <f t="shared" si="44"/>
        <v>1</v>
      </c>
      <c r="W175" s="10">
        <f t="shared" si="45"/>
        <v>1</v>
      </c>
      <c r="X175">
        <f t="shared" si="47"/>
        <v>0</v>
      </c>
      <c r="Y175" s="11">
        <f t="shared" si="48"/>
        <v>0</v>
      </c>
      <c r="Z175">
        <f t="shared" si="49"/>
        <v>0</v>
      </c>
      <c r="AA175">
        <f t="shared" si="50"/>
        <v>0</v>
      </c>
      <c r="AB175">
        <f t="shared" si="51"/>
        <v>0</v>
      </c>
      <c r="AC175" s="11">
        <f t="shared" si="52"/>
        <v>0</v>
      </c>
      <c r="AD175">
        <f t="shared" si="53"/>
        <v>0</v>
      </c>
      <c r="AE175">
        <f t="shared" si="54"/>
        <v>0</v>
      </c>
      <c r="AF175">
        <f t="shared" si="55"/>
        <v>0</v>
      </c>
      <c r="AG175" s="11">
        <f t="shared" si="56"/>
        <v>1</v>
      </c>
      <c r="AH175">
        <f t="shared" si="57"/>
        <v>1</v>
      </c>
      <c r="AI175" s="11">
        <f t="shared" si="58"/>
        <v>0</v>
      </c>
      <c r="AJ175">
        <f t="shared" si="59"/>
        <v>0</v>
      </c>
      <c r="AK175" s="11">
        <f t="shared" si="60"/>
        <v>1</v>
      </c>
      <c r="AL175" s="2">
        <f t="shared" si="61"/>
        <v>1</v>
      </c>
      <c r="AM175" s="10">
        <f t="shared" si="62"/>
        <v>0</v>
      </c>
      <c r="AO175">
        <v>1.7171539374241391E-2</v>
      </c>
      <c r="AS175" s="14"/>
      <c r="AT175" s="14" t="s">
        <v>9210</v>
      </c>
      <c r="AU175" s="14" t="s">
        <v>9211</v>
      </c>
      <c r="AV175" s="14" t="s">
        <v>9212</v>
      </c>
      <c r="AW175" s="14" t="s">
        <v>14</v>
      </c>
      <c r="AX175" s="14" t="s">
        <v>9213</v>
      </c>
    </row>
    <row r="176" spans="1:53">
      <c r="A176" t="s">
        <v>11</v>
      </c>
      <c r="B176" t="s">
        <v>43</v>
      </c>
      <c r="C176" t="s">
        <v>13</v>
      </c>
      <c r="D176" t="s">
        <v>25</v>
      </c>
      <c r="E176" t="s">
        <v>15</v>
      </c>
      <c r="F176" t="s">
        <v>16</v>
      </c>
      <c r="G176" t="s">
        <v>17</v>
      </c>
      <c r="H176" s="2" t="s">
        <v>9172</v>
      </c>
      <c r="I176" s="2" t="s">
        <v>9172</v>
      </c>
      <c r="J176" s="2" t="s">
        <v>9172</v>
      </c>
      <c r="K176" s="6" t="s">
        <v>9173</v>
      </c>
      <c r="L176" s="8" t="s">
        <v>1193</v>
      </c>
      <c r="M176" s="3">
        <v>0</v>
      </c>
      <c r="N176" s="1">
        <v>8819</v>
      </c>
      <c r="O176">
        <v>99845</v>
      </c>
      <c r="P176">
        <f t="shared" si="46"/>
        <v>1</v>
      </c>
      <c r="Q176">
        <v>49</v>
      </c>
      <c r="R176">
        <v>112</v>
      </c>
      <c r="S176">
        <v>23</v>
      </c>
      <c r="T176" s="2">
        <f t="shared" si="42"/>
        <v>0</v>
      </c>
      <c r="U176" s="2">
        <f t="shared" si="43"/>
        <v>0</v>
      </c>
      <c r="V176" s="2">
        <f t="shared" si="44"/>
        <v>0</v>
      </c>
      <c r="W176" s="10">
        <f t="shared" si="45"/>
        <v>1</v>
      </c>
      <c r="X176">
        <f t="shared" si="47"/>
        <v>0</v>
      </c>
      <c r="Y176" s="11">
        <f t="shared" si="48"/>
        <v>0</v>
      </c>
      <c r="Z176">
        <f t="shared" si="49"/>
        <v>0</v>
      </c>
      <c r="AA176">
        <f t="shared" si="50"/>
        <v>0</v>
      </c>
      <c r="AB176">
        <f t="shared" si="51"/>
        <v>0</v>
      </c>
      <c r="AC176" s="11">
        <f t="shared" si="52"/>
        <v>0</v>
      </c>
      <c r="AD176">
        <f t="shared" si="53"/>
        <v>1</v>
      </c>
      <c r="AE176">
        <f t="shared" si="54"/>
        <v>0</v>
      </c>
      <c r="AF176">
        <f t="shared" si="55"/>
        <v>0</v>
      </c>
      <c r="AG176" s="11">
        <f t="shared" si="56"/>
        <v>0</v>
      </c>
      <c r="AH176">
        <f t="shared" si="57"/>
        <v>1</v>
      </c>
      <c r="AI176" s="11">
        <f t="shared" si="58"/>
        <v>0</v>
      </c>
      <c r="AJ176">
        <f t="shared" si="59"/>
        <v>1</v>
      </c>
      <c r="AK176" s="11">
        <f t="shared" si="60"/>
        <v>0</v>
      </c>
      <c r="AL176" s="2">
        <f t="shared" si="61"/>
        <v>1</v>
      </c>
      <c r="AM176" s="10">
        <f t="shared" si="62"/>
        <v>0</v>
      </c>
      <c r="AO176">
        <v>1.7196145382335479E-2</v>
      </c>
      <c r="AS176" s="12" t="s">
        <v>9206</v>
      </c>
      <c r="AT176" s="12">
        <v>1</v>
      </c>
      <c r="AU176" s="12">
        <v>5.5853862994276824</v>
      </c>
      <c r="AV176" s="12">
        <v>5.5853862994276824</v>
      </c>
      <c r="AW176" s="12">
        <v>34.615347968445924</v>
      </c>
      <c r="AX176" s="12">
        <v>4.1790380918111331E-9</v>
      </c>
    </row>
    <row r="177" spans="1:53">
      <c r="A177" t="s">
        <v>11</v>
      </c>
      <c r="B177" t="s">
        <v>32</v>
      </c>
      <c r="C177" t="s">
        <v>13</v>
      </c>
      <c r="D177" t="s">
        <v>14</v>
      </c>
      <c r="E177" t="s">
        <v>27</v>
      </c>
      <c r="F177" t="s">
        <v>16</v>
      </c>
      <c r="G177" t="s">
        <v>57</v>
      </c>
      <c r="H177" s="2" t="s">
        <v>9173</v>
      </c>
      <c r="I177" s="2" t="s">
        <v>9173</v>
      </c>
      <c r="J177" s="2" t="s">
        <v>9172</v>
      </c>
      <c r="K177" s="6" t="s">
        <v>9173</v>
      </c>
      <c r="L177" s="8" t="s">
        <v>782</v>
      </c>
      <c r="M177" s="3">
        <v>1</v>
      </c>
      <c r="N177" s="1">
        <v>2725</v>
      </c>
      <c r="O177">
        <v>36650</v>
      </c>
      <c r="P177">
        <f t="shared" si="46"/>
        <v>0</v>
      </c>
      <c r="Q177">
        <v>17</v>
      </c>
      <c r="R177">
        <v>115</v>
      </c>
      <c r="S177">
        <v>2</v>
      </c>
      <c r="T177" s="2">
        <f t="shared" si="42"/>
        <v>1</v>
      </c>
      <c r="U177" s="2">
        <f t="shared" si="43"/>
        <v>1</v>
      </c>
      <c r="V177" s="2">
        <f t="shared" si="44"/>
        <v>0</v>
      </c>
      <c r="W177" s="10">
        <f t="shared" si="45"/>
        <v>1</v>
      </c>
      <c r="X177">
        <f t="shared" si="47"/>
        <v>0</v>
      </c>
      <c r="Y177" s="11">
        <f t="shared" si="48"/>
        <v>0</v>
      </c>
      <c r="Z177">
        <f t="shared" si="49"/>
        <v>0</v>
      </c>
      <c r="AA177">
        <f t="shared" si="50"/>
        <v>0</v>
      </c>
      <c r="AB177">
        <f t="shared" si="51"/>
        <v>1</v>
      </c>
      <c r="AC177" s="11">
        <f t="shared" si="52"/>
        <v>0</v>
      </c>
      <c r="AD177">
        <f t="shared" si="53"/>
        <v>1</v>
      </c>
      <c r="AE177">
        <f t="shared" si="54"/>
        <v>0</v>
      </c>
      <c r="AF177">
        <f t="shared" si="55"/>
        <v>0</v>
      </c>
      <c r="AG177" s="11">
        <f t="shared" si="56"/>
        <v>0</v>
      </c>
      <c r="AH177">
        <f t="shared" si="57"/>
        <v>0</v>
      </c>
      <c r="AI177" s="11">
        <f t="shared" si="58"/>
        <v>1</v>
      </c>
      <c r="AJ177">
        <f t="shared" si="59"/>
        <v>1</v>
      </c>
      <c r="AK177" s="11">
        <f t="shared" si="60"/>
        <v>0</v>
      </c>
      <c r="AL177" s="2">
        <f t="shared" si="61"/>
        <v>0</v>
      </c>
      <c r="AM177" s="10">
        <f t="shared" si="62"/>
        <v>1</v>
      </c>
      <c r="AO177">
        <v>1.7308611896498415E-2</v>
      </c>
      <c r="AS177" s="12" t="s">
        <v>9207</v>
      </c>
      <c r="AT177" s="12">
        <v>7998</v>
      </c>
      <c r="AU177" s="12">
        <v>1290.5234887005579</v>
      </c>
      <c r="AV177" s="12">
        <v>0.16135577503132756</v>
      </c>
      <c r="AW177" s="12"/>
      <c r="AX177" s="12"/>
    </row>
    <row r="178" spans="1:53" ht="15.5" thickBot="1">
      <c r="A178" t="s">
        <v>11</v>
      </c>
      <c r="B178" t="s">
        <v>12</v>
      </c>
      <c r="C178" t="s">
        <v>20</v>
      </c>
      <c r="D178" t="s">
        <v>25</v>
      </c>
      <c r="E178" t="s">
        <v>15</v>
      </c>
      <c r="F178" t="s">
        <v>16</v>
      </c>
      <c r="G178" t="s">
        <v>17</v>
      </c>
      <c r="H178" s="2" t="s">
        <v>9172</v>
      </c>
      <c r="I178" s="2" t="s">
        <v>9173</v>
      </c>
      <c r="J178" s="2" t="s">
        <v>9172</v>
      </c>
      <c r="K178" s="6" t="s">
        <v>9173</v>
      </c>
      <c r="L178" s="8" t="s">
        <v>6735</v>
      </c>
      <c r="M178" s="3">
        <v>0</v>
      </c>
      <c r="N178" s="1">
        <v>3883</v>
      </c>
      <c r="O178">
        <v>0</v>
      </c>
      <c r="P178">
        <f t="shared" si="46"/>
        <v>1</v>
      </c>
      <c r="Q178">
        <v>27</v>
      </c>
      <c r="R178">
        <v>135</v>
      </c>
      <c r="S178">
        <v>10</v>
      </c>
      <c r="T178" s="2">
        <f t="shared" si="42"/>
        <v>0</v>
      </c>
      <c r="U178" s="2">
        <f t="shared" si="43"/>
        <v>1</v>
      </c>
      <c r="V178" s="2">
        <f t="shared" si="44"/>
        <v>0</v>
      </c>
      <c r="W178" s="10">
        <f t="shared" si="45"/>
        <v>1</v>
      </c>
      <c r="X178">
        <f t="shared" si="47"/>
        <v>0</v>
      </c>
      <c r="Y178" s="11">
        <f t="shared" si="48"/>
        <v>0</v>
      </c>
      <c r="Z178">
        <f t="shared" si="49"/>
        <v>0</v>
      </c>
      <c r="AA178">
        <f t="shared" si="50"/>
        <v>1</v>
      </c>
      <c r="AB178">
        <f t="shared" si="51"/>
        <v>0</v>
      </c>
      <c r="AC178" s="11">
        <f t="shared" si="52"/>
        <v>0</v>
      </c>
      <c r="AD178">
        <f t="shared" si="53"/>
        <v>0</v>
      </c>
      <c r="AE178">
        <f t="shared" si="54"/>
        <v>0</v>
      </c>
      <c r="AF178">
        <f t="shared" si="55"/>
        <v>0</v>
      </c>
      <c r="AG178" s="11">
        <f t="shared" si="56"/>
        <v>0</v>
      </c>
      <c r="AH178">
        <f t="shared" si="57"/>
        <v>1</v>
      </c>
      <c r="AI178" s="11">
        <f t="shared" si="58"/>
        <v>0</v>
      </c>
      <c r="AJ178">
        <f t="shared" si="59"/>
        <v>1</v>
      </c>
      <c r="AK178" s="11">
        <f t="shared" si="60"/>
        <v>0</v>
      </c>
      <c r="AL178" s="2">
        <f t="shared" si="61"/>
        <v>1</v>
      </c>
      <c r="AM178" s="10">
        <f t="shared" si="62"/>
        <v>0</v>
      </c>
      <c r="AO178">
        <v>1.7346958172203487E-2</v>
      </c>
      <c r="AS178" s="13" t="s">
        <v>9208</v>
      </c>
      <c r="AT178" s="13">
        <v>7999</v>
      </c>
      <c r="AU178" s="13">
        <v>1296.1088749999856</v>
      </c>
      <c r="AV178" s="13"/>
      <c r="AW178" s="13"/>
      <c r="AX178" s="13"/>
    </row>
    <row r="179" spans="1:53" ht="15.5" thickBot="1">
      <c r="A179" t="s">
        <v>11</v>
      </c>
      <c r="B179" t="s">
        <v>43</v>
      </c>
      <c r="C179" t="s">
        <v>13</v>
      </c>
      <c r="D179" t="s">
        <v>25</v>
      </c>
      <c r="E179" t="s">
        <v>27</v>
      </c>
      <c r="F179" t="s">
        <v>21</v>
      </c>
      <c r="G179" t="s">
        <v>17</v>
      </c>
      <c r="H179" s="2" t="s">
        <v>9172</v>
      </c>
      <c r="I179" s="2" t="s">
        <v>9173</v>
      </c>
      <c r="J179" s="2" t="s">
        <v>9172</v>
      </c>
      <c r="K179" s="6" t="s">
        <v>9173</v>
      </c>
      <c r="L179" s="8" t="s">
        <v>440</v>
      </c>
      <c r="M179" s="3">
        <v>0</v>
      </c>
      <c r="N179" s="1">
        <v>4731</v>
      </c>
      <c r="O179">
        <v>30686</v>
      </c>
      <c r="P179">
        <f t="shared" si="46"/>
        <v>1</v>
      </c>
      <c r="Q179">
        <v>35</v>
      </c>
      <c r="R179">
        <v>49</v>
      </c>
      <c r="S179">
        <v>22</v>
      </c>
      <c r="T179" s="2">
        <f t="shared" si="42"/>
        <v>0</v>
      </c>
      <c r="U179" s="2">
        <f t="shared" si="43"/>
        <v>1</v>
      </c>
      <c r="V179" s="2">
        <f t="shared" si="44"/>
        <v>0</v>
      </c>
      <c r="W179" s="10">
        <f t="shared" si="45"/>
        <v>1</v>
      </c>
      <c r="X179">
        <f t="shared" si="47"/>
        <v>0</v>
      </c>
      <c r="Y179" s="11">
        <f t="shared" si="48"/>
        <v>0</v>
      </c>
      <c r="Z179">
        <f t="shared" si="49"/>
        <v>0</v>
      </c>
      <c r="AA179">
        <f t="shared" si="50"/>
        <v>0</v>
      </c>
      <c r="AB179">
        <f t="shared" si="51"/>
        <v>0</v>
      </c>
      <c r="AC179" s="11">
        <f t="shared" si="52"/>
        <v>0</v>
      </c>
      <c r="AD179">
        <f t="shared" si="53"/>
        <v>1</v>
      </c>
      <c r="AE179">
        <f t="shared" si="54"/>
        <v>0</v>
      </c>
      <c r="AF179">
        <f t="shared" si="55"/>
        <v>0</v>
      </c>
      <c r="AG179" s="11">
        <f t="shared" si="56"/>
        <v>0</v>
      </c>
      <c r="AH179">
        <f t="shared" si="57"/>
        <v>0</v>
      </c>
      <c r="AI179" s="11">
        <f t="shared" si="58"/>
        <v>1</v>
      </c>
      <c r="AJ179">
        <f t="shared" si="59"/>
        <v>0</v>
      </c>
      <c r="AK179" s="11">
        <f t="shared" si="60"/>
        <v>0</v>
      </c>
      <c r="AL179" s="2">
        <f t="shared" si="61"/>
        <v>1</v>
      </c>
      <c r="AM179" s="10">
        <f t="shared" si="62"/>
        <v>0</v>
      </c>
      <c r="AO179">
        <v>1.7428131316522197E-2</v>
      </c>
    </row>
    <row r="180" spans="1:53">
      <c r="A180" t="s">
        <v>19</v>
      </c>
      <c r="B180" t="s">
        <v>30</v>
      </c>
      <c r="C180" t="s">
        <v>13</v>
      </c>
      <c r="D180" t="s">
        <v>14</v>
      </c>
      <c r="E180" t="s">
        <v>27</v>
      </c>
      <c r="F180" t="s">
        <v>16</v>
      </c>
      <c r="G180" t="s">
        <v>39</v>
      </c>
      <c r="H180" s="2" t="s">
        <v>9173</v>
      </c>
      <c r="I180" s="2" t="s">
        <v>9173</v>
      </c>
      <c r="J180" s="2" t="s">
        <v>9172</v>
      </c>
      <c r="K180" s="6" t="s">
        <v>9173</v>
      </c>
      <c r="L180" s="8" t="s">
        <v>4972</v>
      </c>
      <c r="M180" s="3">
        <v>0</v>
      </c>
      <c r="N180" s="1">
        <v>3907</v>
      </c>
      <c r="O180">
        <v>60230</v>
      </c>
      <c r="P180">
        <f t="shared" si="46"/>
        <v>0</v>
      </c>
      <c r="Q180">
        <v>37</v>
      </c>
      <c r="R180">
        <v>128</v>
      </c>
      <c r="S180">
        <v>13</v>
      </c>
      <c r="T180" s="2">
        <f t="shared" si="42"/>
        <v>1</v>
      </c>
      <c r="U180" s="2">
        <f t="shared" si="43"/>
        <v>1</v>
      </c>
      <c r="V180" s="2">
        <f t="shared" si="44"/>
        <v>0</v>
      </c>
      <c r="W180" s="10">
        <f t="shared" si="45"/>
        <v>1</v>
      </c>
      <c r="X180">
        <f t="shared" si="47"/>
        <v>1</v>
      </c>
      <c r="Y180" s="11">
        <f t="shared" si="48"/>
        <v>0</v>
      </c>
      <c r="Z180">
        <f t="shared" si="49"/>
        <v>1</v>
      </c>
      <c r="AA180">
        <f t="shared" si="50"/>
        <v>0</v>
      </c>
      <c r="AB180">
        <f t="shared" si="51"/>
        <v>0</v>
      </c>
      <c r="AC180" s="11">
        <f t="shared" si="52"/>
        <v>0</v>
      </c>
      <c r="AD180">
        <f t="shared" si="53"/>
        <v>1</v>
      </c>
      <c r="AE180">
        <f t="shared" si="54"/>
        <v>0</v>
      </c>
      <c r="AF180">
        <f t="shared" si="55"/>
        <v>0</v>
      </c>
      <c r="AG180" s="11">
        <f t="shared" si="56"/>
        <v>0</v>
      </c>
      <c r="AH180">
        <f t="shared" si="57"/>
        <v>0</v>
      </c>
      <c r="AI180" s="11">
        <f t="shared" si="58"/>
        <v>1</v>
      </c>
      <c r="AJ180">
        <f t="shared" si="59"/>
        <v>1</v>
      </c>
      <c r="AK180" s="11">
        <f t="shared" si="60"/>
        <v>0</v>
      </c>
      <c r="AL180" s="2">
        <f t="shared" si="61"/>
        <v>0</v>
      </c>
      <c r="AM180" s="10">
        <f t="shared" si="62"/>
        <v>0</v>
      </c>
      <c r="AO180">
        <v>1.7521312468462304E-2</v>
      </c>
      <c r="AS180" s="14"/>
      <c r="AT180" s="14" t="s">
        <v>9214</v>
      </c>
      <c r="AU180" s="14" t="s">
        <v>9203</v>
      </c>
      <c r="AV180" s="14" t="s">
        <v>9215</v>
      </c>
      <c r="AW180" s="14" t="s">
        <v>9216</v>
      </c>
      <c r="AX180" s="14" t="s">
        <v>9217</v>
      </c>
      <c r="AY180" s="14" t="s">
        <v>9218</v>
      </c>
      <c r="AZ180" s="14" t="s">
        <v>9219</v>
      </c>
      <c r="BA180" s="14" t="s">
        <v>9220</v>
      </c>
    </row>
    <row r="181" spans="1:53">
      <c r="A181" t="s">
        <v>11</v>
      </c>
      <c r="B181" t="s">
        <v>30</v>
      </c>
      <c r="C181" t="s">
        <v>94</v>
      </c>
      <c r="D181" t="s">
        <v>14</v>
      </c>
      <c r="E181" t="s">
        <v>15</v>
      </c>
      <c r="F181" t="s">
        <v>36</v>
      </c>
      <c r="G181" t="s">
        <v>17</v>
      </c>
      <c r="H181" s="2" t="s">
        <v>9173</v>
      </c>
      <c r="I181" s="2" t="s">
        <v>9173</v>
      </c>
      <c r="J181" s="2" t="s">
        <v>9172</v>
      </c>
      <c r="K181" s="6" t="s">
        <v>9173</v>
      </c>
      <c r="L181" s="8" t="s">
        <v>7944</v>
      </c>
      <c r="M181" s="3">
        <v>0</v>
      </c>
      <c r="N181" s="1">
        <v>7980</v>
      </c>
      <c r="O181">
        <v>15630</v>
      </c>
      <c r="P181">
        <f t="shared" si="46"/>
        <v>0</v>
      </c>
      <c r="Q181">
        <v>28</v>
      </c>
      <c r="R181">
        <v>149</v>
      </c>
      <c r="S181">
        <v>8</v>
      </c>
      <c r="T181" s="2">
        <f t="shared" si="42"/>
        <v>1</v>
      </c>
      <c r="U181" s="2">
        <f t="shared" si="43"/>
        <v>1</v>
      </c>
      <c r="V181" s="2">
        <f t="shared" si="44"/>
        <v>0</v>
      </c>
      <c r="W181" s="10">
        <f t="shared" si="45"/>
        <v>1</v>
      </c>
      <c r="X181">
        <f t="shared" si="47"/>
        <v>0</v>
      </c>
      <c r="Y181" s="11">
        <f t="shared" si="48"/>
        <v>0</v>
      </c>
      <c r="Z181">
        <f t="shared" si="49"/>
        <v>1</v>
      </c>
      <c r="AA181">
        <f t="shared" si="50"/>
        <v>0</v>
      </c>
      <c r="AB181">
        <f t="shared" si="51"/>
        <v>0</v>
      </c>
      <c r="AC181" s="11">
        <f t="shared" si="52"/>
        <v>0</v>
      </c>
      <c r="AD181">
        <f t="shared" si="53"/>
        <v>0</v>
      </c>
      <c r="AE181">
        <f t="shared" si="54"/>
        <v>0</v>
      </c>
      <c r="AF181">
        <f t="shared" si="55"/>
        <v>1</v>
      </c>
      <c r="AG181" s="11">
        <f t="shared" si="56"/>
        <v>0</v>
      </c>
      <c r="AH181">
        <f t="shared" si="57"/>
        <v>1</v>
      </c>
      <c r="AI181" s="11">
        <f t="shared" si="58"/>
        <v>0</v>
      </c>
      <c r="AJ181">
        <f t="shared" si="59"/>
        <v>0</v>
      </c>
      <c r="AK181" s="11">
        <f t="shared" si="60"/>
        <v>1</v>
      </c>
      <c r="AL181" s="2">
        <f t="shared" si="61"/>
        <v>1</v>
      </c>
      <c r="AM181" s="10">
        <f t="shared" si="62"/>
        <v>0</v>
      </c>
      <c r="AO181">
        <v>1.7700782519625865E-2</v>
      </c>
      <c r="AS181" s="12" t="s">
        <v>9209</v>
      </c>
      <c r="AT181" s="12">
        <v>0.19207452314061912</v>
      </c>
      <c r="AU181" s="12">
        <v>4.8845275462010632E-3</v>
      </c>
      <c r="AV181" s="12">
        <v>39.323050453468099</v>
      </c>
      <c r="AW181" s="12">
        <v>0</v>
      </c>
      <c r="AX181" s="12">
        <v>0.18249957606280523</v>
      </c>
      <c r="AY181" s="12">
        <v>0.20164947021843302</v>
      </c>
      <c r="AZ181" s="12">
        <v>0.18249957606280523</v>
      </c>
      <c r="BA181" s="12">
        <v>0.20164947021843302</v>
      </c>
    </row>
    <row r="182" spans="1:53" ht="15.5" thickBot="1">
      <c r="A182" t="s">
        <v>19</v>
      </c>
      <c r="B182" t="s">
        <v>43</v>
      </c>
      <c r="C182" t="s">
        <v>20</v>
      </c>
      <c r="D182" t="s">
        <v>14</v>
      </c>
      <c r="E182" t="s">
        <v>15</v>
      </c>
      <c r="F182" t="s">
        <v>21</v>
      </c>
      <c r="G182" t="s">
        <v>17</v>
      </c>
      <c r="H182" s="2" t="s">
        <v>9172</v>
      </c>
      <c r="I182" s="2" t="s">
        <v>9173</v>
      </c>
      <c r="J182" s="2" t="s">
        <v>9172</v>
      </c>
      <c r="K182" s="6" t="s">
        <v>9173</v>
      </c>
      <c r="L182" s="8" t="s">
        <v>1488</v>
      </c>
      <c r="M182" s="3">
        <v>1</v>
      </c>
      <c r="N182" s="1">
        <v>6033</v>
      </c>
      <c r="O182">
        <v>0</v>
      </c>
      <c r="P182">
        <f t="shared" si="46"/>
        <v>0</v>
      </c>
      <c r="Q182">
        <v>18</v>
      </c>
      <c r="R182">
        <v>115</v>
      </c>
      <c r="S182">
        <v>4</v>
      </c>
      <c r="T182" s="2">
        <f t="shared" si="42"/>
        <v>0</v>
      </c>
      <c r="U182" s="2">
        <f t="shared" si="43"/>
        <v>1</v>
      </c>
      <c r="V182" s="2">
        <f t="shared" si="44"/>
        <v>0</v>
      </c>
      <c r="W182" s="10">
        <f t="shared" si="45"/>
        <v>1</v>
      </c>
      <c r="X182">
        <f t="shared" si="47"/>
        <v>1</v>
      </c>
      <c r="Y182" s="11">
        <f t="shared" si="48"/>
        <v>0</v>
      </c>
      <c r="Z182">
        <f t="shared" si="49"/>
        <v>0</v>
      </c>
      <c r="AA182">
        <f t="shared" si="50"/>
        <v>0</v>
      </c>
      <c r="AB182">
        <f t="shared" si="51"/>
        <v>0</v>
      </c>
      <c r="AC182" s="11">
        <f t="shared" si="52"/>
        <v>0</v>
      </c>
      <c r="AD182">
        <f t="shared" si="53"/>
        <v>0</v>
      </c>
      <c r="AE182">
        <f t="shared" si="54"/>
        <v>0</v>
      </c>
      <c r="AF182">
        <f t="shared" si="55"/>
        <v>0</v>
      </c>
      <c r="AG182" s="11">
        <f t="shared" si="56"/>
        <v>0</v>
      </c>
      <c r="AH182">
        <f t="shared" si="57"/>
        <v>1</v>
      </c>
      <c r="AI182" s="11">
        <f t="shared" si="58"/>
        <v>0</v>
      </c>
      <c r="AJ182">
        <f t="shared" si="59"/>
        <v>0</v>
      </c>
      <c r="AK182" s="11">
        <f t="shared" si="60"/>
        <v>0</v>
      </c>
      <c r="AL182" s="2">
        <f t="shared" si="61"/>
        <v>1</v>
      </c>
      <c r="AM182" s="10">
        <f t="shared" si="62"/>
        <v>0</v>
      </c>
      <c r="AO182">
        <v>1.7725578051863974E-2</v>
      </c>
      <c r="AS182" s="13" t="s">
        <v>9169</v>
      </c>
      <c r="AT182" s="13">
        <v>7.3083116309658094E-2</v>
      </c>
      <c r="AU182" s="13">
        <v>1.2421747781372042E-2</v>
      </c>
      <c r="AV182" s="13">
        <v>5.8834809397156924</v>
      </c>
      <c r="AW182" s="13">
        <v>4.1790380927689123E-9</v>
      </c>
      <c r="AX182" s="13">
        <v>4.8733253094516024E-2</v>
      </c>
      <c r="AY182" s="13">
        <v>9.7432979524800165E-2</v>
      </c>
      <c r="AZ182" s="13">
        <v>4.8733253094516024E-2</v>
      </c>
      <c r="BA182" s="13">
        <v>9.7432979524800165E-2</v>
      </c>
    </row>
    <row r="183" spans="1:53">
      <c r="A183" t="s">
        <v>11</v>
      </c>
      <c r="B183" t="s">
        <v>12</v>
      </c>
      <c r="C183" t="s">
        <v>20</v>
      </c>
      <c r="D183" t="s">
        <v>14</v>
      </c>
      <c r="E183" t="s">
        <v>33</v>
      </c>
      <c r="F183" t="s">
        <v>16</v>
      </c>
      <c r="G183" t="s">
        <v>57</v>
      </c>
      <c r="H183" s="2" t="s">
        <v>9172</v>
      </c>
      <c r="I183" s="2" t="s">
        <v>9173</v>
      </c>
      <c r="J183" s="2" t="s">
        <v>9172</v>
      </c>
      <c r="K183" s="6" t="s">
        <v>9173</v>
      </c>
      <c r="L183" s="8" t="s">
        <v>7837</v>
      </c>
      <c r="M183" s="3">
        <v>0</v>
      </c>
      <c r="N183" s="1">
        <v>7844</v>
      </c>
      <c r="O183">
        <v>0</v>
      </c>
      <c r="P183">
        <f t="shared" si="46"/>
        <v>0</v>
      </c>
      <c r="Q183">
        <v>36</v>
      </c>
      <c r="R183">
        <v>112</v>
      </c>
      <c r="S183">
        <v>20</v>
      </c>
      <c r="T183" s="2">
        <f t="shared" si="42"/>
        <v>0</v>
      </c>
      <c r="U183" s="2">
        <f t="shared" si="43"/>
        <v>1</v>
      </c>
      <c r="V183" s="2">
        <f t="shared" si="44"/>
        <v>0</v>
      </c>
      <c r="W183" s="10">
        <f t="shared" si="45"/>
        <v>1</v>
      </c>
      <c r="X183">
        <f t="shared" si="47"/>
        <v>0</v>
      </c>
      <c r="Y183" s="11">
        <f t="shared" si="48"/>
        <v>0</v>
      </c>
      <c r="Z183">
        <f t="shared" si="49"/>
        <v>0</v>
      </c>
      <c r="AA183">
        <f t="shared" si="50"/>
        <v>1</v>
      </c>
      <c r="AB183">
        <f t="shared" si="51"/>
        <v>0</v>
      </c>
      <c r="AC183" s="11">
        <f t="shared" si="52"/>
        <v>0</v>
      </c>
      <c r="AD183">
        <f t="shared" si="53"/>
        <v>0</v>
      </c>
      <c r="AE183">
        <f t="shared" si="54"/>
        <v>0</v>
      </c>
      <c r="AF183">
        <f t="shared" si="55"/>
        <v>0</v>
      </c>
      <c r="AG183" s="11">
        <f t="shared" si="56"/>
        <v>0</v>
      </c>
      <c r="AH183">
        <f t="shared" si="57"/>
        <v>0</v>
      </c>
      <c r="AI183" s="11">
        <f t="shared" si="58"/>
        <v>0</v>
      </c>
      <c r="AJ183">
        <f t="shared" si="59"/>
        <v>1</v>
      </c>
      <c r="AK183" s="11">
        <f t="shared" si="60"/>
        <v>0</v>
      </c>
      <c r="AL183" s="2">
        <f t="shared" si="61"/>
        <v>0</v>
      </c>
      <c r="AM183" s="10">
        <f t="shared" si="62"/>
        <v>1</v>
      </c>
      <c r="AO183">
        <v>1.7873128418751588E-2</v>
      </c>
    </row>
    <row r="184" spans="1:53">
      <c r="A184" t="s">
        <v>19</v>
      </c>
      <c r="B184" t="s">
        <v>12</v>
      </c>
      <c r="C184" t="s">
        <v>52</v>
      </c>
      <c r="D184" t="s">
        <v>25</v>
      </c>
      <c r="E184" t="s">
        <v>15</v>
      </c>
      <c r="F184" t="s">
        <v>16</v>
      </c>
      <c r="G184" t="s">
        <v>17</v>
      </c>
      <c r="H184" s="2" t="s">
        <v>9173</v>
      </c>
      <c r="I184" s="2" t="s">
        <v>9173</v>
      </c>
      <c r="J184" s="2" t="s">
        <v>9172</v>
      </c>
      <c r="K184" s="6" t="s">
        <v>9173</v>
      </c>
      <c r="L184" s="8" t="s">
        <v>6768</v>
      </c>
      <c r="M184" s="3">
        <v>0</v>
      </c>
      <c r="N184" s="1">
        <v>21529</v>
      </c>
      <c r="O184">
        <v>11538</v>
      </c>
      <c r="P184">
        <f t="shared" si="46"/>
        <v>1</v>
      </c>
      <c r="Q184">
        <v>54</v>
      </c>
      <c r="R184">
        <v>46</v>
      </c>
      <c r="S184">
        <v>35</v>
      </c>
      <c r="T184" s="2">
        <f t="shared" si="42"/>
        <v>1</v>
      </c>
      <c r="U184" s="2">
        <f t="shared" si="43"/>
        <v>1</v>
      </c>
      <c r="V184" s="2">
        <f t="shared" si="44"/>
        <v>0</v>
      </c>
      <c r="W184" s="10">
        <f t="shared" si="45"/>
        <v>1</v>
      </c>
      <c r="X184">
        <f t="shared" si="47"/>
        <v>1</v>
      </c>
      <c r="Y184" s="11">
        <f t="shared" si="48"/>
        <v>0</v>
      </c>
      <c r="Z184">
        <f t="shared" si="49"/>
        <v>0</v>
      </c>
      <c r="AA184">
        <f t="shared" si="50"/>
        <v>1</v>
      </c>
      <c r="AB184">
        <f t="shared" si="51"/>
        <v>0</v>
      </c>
      <c r="AC184" s="11">
        <f t="shared" si="52"/>
        <v>0</v>
      </c>
      <c r="AD184">
        <f t="shared" si="53"/>
        <v>0</v>
      </c>
      <c r="AE184">
        <f t="shared" si="54"/>
        <v>0</v>
      </c>
      <c r="AF184">
        <f t="shared" si="55"/>
        <v>0</v>
      </c>
      <c r="AG184" s="11">
        <f t="shared" si="56"/>
        <v>1</v>
      </c>
      <c r="AH184">
        <f t="shared" si="57"/>
        <v>1</v>
      </c>
      <c r="AI184" s="11">
        <f t="shared" si="58"/>
        <v>0</v>
      </c>
      <c r="AJ184">
        <f t="shared" si="59"/>
        <v>1</v>
      </c>
      <c r="AK184" s="11">
        <f t="shared" si="60"/>
        <v>0</v>
      </c>
      <c r="AL184" s="2">
        <f t="shared" si="61"/>
        <v>1</v>
      </c>
      <c r="AM184" s="10">
        <f t="shared" si="62"/>
        <v>0</v>
      </c>
      <c r="AO184">
        <v>1.7952708535805675E-2</v>
      </c>
    </row>
    <row r="185" spans="1:53">
      <c r="A185" t="s">
        <v>23</v>
      </c>
      <c r="B185" t="s">
        <v>43</v>
      </c>
      <c r="C185" t="s">
        <v>13</v>
      </c>
      <c r="D185" t="s">
        <v>25</v>
      </c>
      <c r="E185" t="s">
        <v>15</v>
      </c>
      <c r="F185" t="s">
        <v>16</v>
      </c>
      <c r="G185" t="s">
        <v>17</v>
      </c>
      <c r="H185" s="2" t="s">
        <v>9172</v>
      </c>
      <c r="I185" s="2" t="s">
        <v>9173</v>
      </c>
      <c r="J185" s="2" t="s">
        <v>9172</v>
      </c>
      <c r="K185" s="6" t="s">
        <v>9172</v>
      </c>
      <c r="L185" s="8" t="s">
        <v>8117</v>
      </c>
      <c r="M185" s="3">
        <v>0</v>
      </c>
      <c r="N185" s="1">
        <v>13584</v>
      </c>
      <c r="O185">
        <v>58544</v>
      </c>
      <c r="P185">
        <f t="shared" si="46"/>
        <v>1</v>
      </c>
      <c r="Q185">
        <v>27</v>
      </c>
      <c r="R185">
        <v>116</v>
      </c>
      <c r="S185">
        <v>19</v>
      </c>
      <c r="T185" s="2">
        <f t="shared" si="42"/>
        <v>0</v>
      </c>
      <c r="U185" s="2">
        <f t="shared" si="43"/>
        <v>1</v>
      </c>
      <c r="V185" s="2">
        <f t="shared" si="44"/>
        <v>0</v>
      </c>
      <c r="W185" s="10">
        <f t="shared" si="45"/>
        <v>0</v>
      </c>
      <c r="X185">
        <f t="shared" si="47"/>
        <v>0</v>
      </c>
      <c r="Y185" s="11">
        <f t="shared" si="48"/>
        <v>1</v>
      </c>
      <c r="Z185">
        <f t="shared" si="49"/>
        <v>0</v>
      </c>
      <c r="AA185">
        <f t="shared" si="50"/>
        <v>0</v>
      </c>
      <c r="AB185">
        <f t="shared" si="51"/>
        <v>0</v>
      </c>
      <c r="AC185" s="11">
        <f t="shared" si="52"/>
        <v>0</v>
      </c>
      <c r="AD185">
        <f t="shared" si="53"/>
        <v>1</v>
      </c>
      <c r="AE185">
        <f t="shared" si="54"/>
        <v>0</v>
      </c>
      <c r="AF185">
        <f t="shared" si="55"/>
        <v>0</v>
      </c>
      <c r="AG185" s="11">
        <f t="shared" si="56"/>
        <v>0</v>
      </c>
      <c r="AH185">
        <f t="shared" si="57"/>
        <v>1</v>
      </c>
      <c r="AI185" s="11">
        <f t="shared" si="58"/>
        <v>0</v>
      </c>
      <c r="AJ185">
        <f t="shared" si="59"/>
        <v>1</v>
      </c>
      <c r="AK185" s="11">
        <f t="shared" si="60"/>
        <v>0</v>
      </c>
      <c r="AL185" s="2">
        <f t="shared" si="61"/>
        <v>1</v>
      </c>
      <c r="AM185" s="10">
        <f t="shared" si="62"/>
        <v>0</v>
      </c>
      <c r="AO185">
        <v>1.810131781646112E-2</v>
      </c>
      <c r="AS185" t="s">
        <v>9198</v>
      </c>
    </row>
    <row r="186" spans="1:53" ht="15.5" thickBot="1">
      <c r="A186" t="s">
        <v>23</v>
      </c>
      <c r="B186" t="s">
        <v>78</v>
      </c>
      <c r="C186" t="s">
        <v>13</v>
      </c>
      <c r="D186" t="s">
        <v>25</v>
      </c>
      <c r="E186" t="s">
        <v>15</v>
      </c>
      <c r="F186" t="s">
        <v>16</v>
      </c>
      <c r="G186" t="s">
        <v>39</v>
      </c>
      <c r="H186" s="2" t="s">
        <v>9173</v>
      </c>
      <c r="I186" s="2" t="s">
        <v>9173</v>
      </c>
      <c r="J186" s="2" t="s">
        <v>9172</v>
      </c>
      <c r="K186" s="6" t="s">
        <v>9173</v>
      </c>
      <c r="L186" s="8" t="s">
        <v>8770</v>
      </c>
      <c r="M186" s="3">
        <v>1</v>
      </c>
      <c r="N186" s="1">
        <v>4699</v>
      </c>
      <c r="O186">
        <v>27985</v>
      </c>
      <c r="P186">
        <f t="shared" si="46"/>
        <v>1</v>
      </c>
      <c r="Q186">
        <v>25</v>
      </c>
      <c r="R186">
        <v>133</v>
      </c>
      <c r="S186">
        <v>8</v>
      </c>
      <c r="T186" s="2">
        <f t="shared" si="42"/>
        <v>1</v>
      </c>
      <c r="U186" s="2">
        <f t="shared" si="43"/>
        <v>1</v>
      </c>
      <c r="V186" s="2">
        <f t="shared" si="44"/>
        <v>0</v>
      </c>
      <c r="W186" s="10">
        <f t="shared" si="45"/>
        <v>1</v>
      </c>
      <c r="X186">
        <f t="shared" si="47"/>
        <v>0</v>
      </c>
      <c r="Y186" s="11">
        <f t="shared" si="48"/>
        <v>1</v>
      </c>
      <c r="Z186">
        <f t="shared" si="49"/>
        <v>0</v>
      </c>
      <c r="AA186">
        <f t="shared" si="50"/>
        <v>0</v>
      </c>
      <c r="AB186">
        <f t="shared" si="51"/>
        <v>0</v>
      </c>
      <c r="AC186" s="11">
        <f t="shared" si="52"/>
        <v>1</v>
      </c>
      <c r="AD186">
        <f t="shared" si="53"/>
        <v>1</v>
      </c>
      <c r="AE186">
        <f t="shared" si="54"/>
        <v>0</v>
      </c>
      <c r="AF186">
        <f t="shared" si="55"/>
        <v>0</v>
      </c>
      <c r="AG186" s="11">
        <f t="shared" si="56"/>
        <v>0</v>
      </c>
      <c r="AH186">
        <f t="shared" si="57"/>
        <v>1</v>
      </c>
      <c r="AI186" s="11">
        <f t="shared" si="58"/>
        <v>0</v>
      </c>
      <c r="AJ186">
        <f t="shared" si="59"/>
        <v>1</v>
      </c>
      <c r="AK186" s="11">
        <f t="shared" si="60"/>
        <v>0</v>
      </c>
      <c r="AL186" s="2">
        <f t="shared" si="61"/>
        <v>0</v>
      </c>
      <c r="AM186" s="10">
        <f t="shared" si="62"/>
        <v>0</v>
      </c>
      <c r="AO186">
        <v>1.8251852140879189E-2</v>
      </c>
    </row>
    <row r="187" spans="1:53">
      <c r="A187" t="s">
        <v>23</v>
      </c>
      <c r="B187" t="s">
        <v>30</v>
      </c>
      <c r="C187" t="s">
        <v>13</v>
      </c>
      <c r="D187" t="s">
        <v>14</v>
      </c>
      <c r="E187" t="s">
        <v>15</v>
      </c>
      <c r="F187" t="s">
        <v>16</v>
      </c>
      <c r="G187" t="s">
        <v>17</v>
      </c>
      <c r="H187" s="2" t="s">
        <v>9173</v>
      </c>
      <c r="I187" s="2" t="s">
        <v>9173</v>
      </c>
      <c r="J187" s="2" t="s">
        <v>9172</v>
      </c>
      <c r="K187" s="6" t="s">
        <v>9173</v>
      </c>
      <c r="L187" s="8" t="s">
        <v>7657</v>
      </c>
      <c r="M187" s="3">
        <v>0</v>
      </c>
      <c r="N187" s="1">
        <v>9416</v>
      </c>
      <c r="O187">
        <v>55338</v>
      </c>
      <c r="P187">
        <f t="shared" si="46"/>
        <v>0</v>
      </c>
      <c r="Q187">
        <v>46</v>
      </c>
      <c r="R187">
        <v>126</v>
      </c>
      <c r="S187">
        <v>25</v>
      </c>
      <c r="T187" s="2">
        <f t="shared" si="42"/>
        <v>1</v>
      </c>
      <c r="U187" s="2">
        <f t="shared" si="43"/>
        <v>1</v>
      </c>
      <c r="V187" s="2">
        <f t="shared" si="44"/>
        <v>0</v>
      </c>
      <c r="W187" s="10">
        <f t="shared" si="45"/>
        <v>1</v>
      </c>
      <c r="X187">
        <f t="shared" si="47"/>
        <v>0</v>
      </c>
      <c r="Y187" s="11">
        <f t="shared" si="48"/>
        <v>1</v>
      </c>
      <c r="Z187">
        <f t="shared" si="49"/>
        <v>1</v>
      </c>
      <c r="AA187">
        <f t="shared" si="50"/>
        <v>0</v>
      </c>
      <c r="AB187">
        <f t="shared" si="51"/>
        <v>0</v>
      </c>
      <c r="AC187" s="11">
        <f t="shared" si="52"/>
        <v>0</v>
      </c>
      <c r="AD187">
        <f t="shared" si="53"/>
        <v>1</v>
      </c>
      <c r="AE187">
        <f t="shared" si="54"/>
        <v>0</v>
      </c>
      <c r="AF187">
        <f t="shared" si="55"/>
        <v>0</v>
      </c>
      <c r="AG187" s="11">
        <f t="shared" si="56"/>
        <v>0</v>
      </c>
      <c r="AH187">
        <f t="shared" si="57"/>
        <v>1</v>
      </c>
      <c r="AI187" s="11">
        <f t="shared" si="58"/>
        <v>0</v>
      </c>
      <c r="AJ187">
        <f t="shared" si="59"/>
        <v>1</v>
      </c>
      <c r="AK187" s="11">
        <f t="shared" si="60"/>
        <v>0</v>
      </c>
      <c r="AL187" s="2">
        <f t="shared" si="61"/>
        <v>1</v>
      </c>
      <c r="AM187" s="10">
        <f t="shared" si="62"/>
        <v>0</v>
      </c>
      <c r="AO187">
        <v>1.825527195737477E-2</v>
      </c>
      <c r="AS187" s="15" t="s">
        <v>9199</v>
      </c>
      <c r="AT187" s="15"/>
    </row>
    <row r="188" spans="1:53">
      <c r="A188" t="s">
        <v>19</v>
      </c>
      <c r="B188" t="s">
        <v>12</v>
      </c>
      <c r="C188" t="s">
        <v>20</v>
      </c>
      <c r="D188" t="s">
        <v>25</v>
      </c>
      <c r="E188" t="s">
        <v>27</v>
      </c>
      <c r="F188" t="s">
        <v>16</v>
      </c>
      <c r="G188" t="s">
        <v>57</v>
      </c>
      <c r="H188" s="2" t="s">
        <v>9172</v>
      </c>
      <c r="I188" s="2" t="s">
        <v>9173</v>
      </c>
      <c r="J188" s="2" t="s">
        <v>9172</v>
      </c>
      <c r="K188" s="6" t="s">
        <v>9173</v>
      </c>
      <c r="L188" s="8" t="s">
        <v>1596</v>
      </c>
      <c r="M188" s="3">
        <v>0</v>
      </c>
      <c r="N188" s="1">
        <v>6234</v>
      </c>
      <c r="O188">
        <v>0</v>
      </c>
      <c r="P188">
        <f t="shared" si="46"/>
        <v>1</v>
      </c>
      <c r="Q188">
        <v>46</v>
      </c>
      <c r="R188">
        <v>58</v>
      </c>
      <c r="S188">
        <v>26</v>
      </c>
      <c r="T188" s="2">
        <f t="shared" si="42"/>
        <v>0</v>
      </c>
      <c r="U188" s="2">
        <f t="shared" si="43"/>
        <v>1</v>
      </c>
      <c r="V188" s="2">
        <f t="shared" si="44"/>
        <v>0</v>
      </c>
      <c r="W188" s="10">
        <f t="shared" si="45"/>
        <v>1</v>
      </c>
      <c r="X188">
        <f t="shared" si="47"/>
        <v>1</v>
      </c>
      <c r="Y188" s="11">
        <f t="shared" si="48"/>
        <v>0</v>
      </c>
      <c r="Z188">
        <f t="shared" si="49"/>
        <v>0</v>
      </c>
      <c r="AA188">
        <f t="shared" si="50"/>
        <v>1</v>
      </c>
      <c r="AB188">
        <f t="shared" si="51"/>
        <v>0</v>
      </c>
      <c r="AC188" s="11">
        <f t="shared" si="52"/>
        <v>0</v>
      </c>
      <c r="AD188">
        <f t="shared" si="53"/>
        <v>0</v>
      </c>
      <c r="AE188">
        <f t="shared" si="54"/>
        <v>0</v>
      </c>
      <c r="AF188">
        <f t="shared" si="55"/>
        <v>0</v>
      </c>
      <c r="AG188" s="11">
        <f t="shared" si="56"/>
        <v>0</v>
      </c>
      <c r="AH188">
        <f t="shared" si="57"/>
        <v>0</v>
      </c>
      <c r="AI188" s="11">
        <f t="shared" si="58"/>
        <v>1</v>
      </c>
      <c r="AJ188">
        <f t="shared" si="59"/>
        <v>1</v>
      </c>
      <c r="AK188" s="11">
        <f t="shared" si="60"/>
        <v>0</v>
      </c>
      <c r="AL188" s="2">
        <f t="shared" si="61"/>
        <v>0</v>
      </c>
      <c r="AM188" s="10">
        <f t="shared" si="62"/>
        <v>1</v>
      </c>
      <c r="AO188">
        <v>1.8331895125253076E-2</v>
      </c>
      <c r="AS188" s="12" t="s">
        <v>9200</v>
      </c>
      <c r="AT188" s="12">
        <v>7.3774987191916871E-2</v>
      </c>
    </row>
    <row r="189" spans="1:53">
      <c r="A189" t="s">
        <v>19</v>
      </c>
      <c r="B189" t="s">
        <v>32</v>
      </c>
      <c r="C189" t="s">
        <v>94</v>
      </c>
      <c r="D189" t="s">
        <v>14</v>
      </c>
      <c r="E189" t="s">
        <v>15</v>
      </c>
      <c r="F189" t="s">
        <v>16</v>
      </c>
      <c r="G189" t="s">
        <v>17</v>
      </c>
      <c r="H189" s="2" t="s">
        <v>9172</v>
      </c>
      <c r="I189" s="2" t="s">
        <v>9173</v>
      </c>
      <c r="J189" s="2" t="s">
        <v>9172</v>
      </c>
      <c r="K189" s="6" t="s">
        <v>9173</v>
      </c>
      <c r="L189" s="8" t="s">
        <v>6170</v>
      </c>
      <c r="M189" s="3">
        <v>0</v>
      </c>
      <c r="N189" s="1">
        <v>16302</v>
      </c>
      <c r="O189">
        <v>19614</v>
      </c>
      <c r="P189">
        <f t="shared" si="46"/>
        <v>0</v>
      </c>
      <c r="Q189">
        <v>32</v>
      </c>
      <c r="R189">
        <v>71</v>
      </c>
      <c r="S189">
        <v>21</v>
      </c>
      <c r="T189" s="2">
        <f t="shared" si="42"/>
        <v>0</v>
      </c>
      <c r="U189" s="2">
        <f t="shared" si="43"/>
        <v>1</v>
      </c>
      <c r="V189" s="2">
        <f t="shared" si="44"/>
        <v>0</v>
      </c>
      <c r="W189" s="10">
        <f t="shared" si="45"/>
        <v>1</v>
      </c>
      <c r="X189">
        <f t="shared" si="47"/>
        <v>1</v>
      </c>
      <c r="Y189" s="11">
        <f t="shared" si="48"/>
        <v>0</v>
      </c>
      <c r="Z189">
        <f t="shared" si="49"/>
        <v>0</v>
      </c>
      <c r="AA189">
        <f t="shared" si="50"/>
        <v>0</v>
      </c>
      <c r="AB189">
        <f t="shared" si="51"/>
        <v>1</v>
      </c>
      <c r="AC189" s="11">
        <f t="shared" si="52"/>
        <v>0</v>
      </c>
      <c r="AD189">
        <f t="shared" si="53"/>
        <v>0</v>
      </c>
      <c r="AE189">
        <f t="shared" si="54"/>
        <v>0</v>
      </c>
      <c r="AF189">
        <f t="shared" si="55"/>
        <v>1</v>
      </c>
      <c r="AG189" s="11">
        <f t="shared" si="56"/>
        <v>0</v>
      </c>
      <c r="AH189">
        <f t="shared" si="57"/>
        <v>1</v>
      </c>
      <c r="AI189" s="11">
        <f t="shared" si="58"/>
        <v>0</v>
      </c>
      <c r="AJ189">
        <f t="shared" si="59"/>
        <v>1</v>
      </c>
      <c r="AK189" s="11">
        <f t="shared" si="60"/>
        <v>0</v>
      </c>
      <c r="AL189" s="2">
        <f t="shared" si="61"/>
        <v>1</v>
      </c>
      <c r="AM189" s="10">
        <f t="shared" si="62"/>
        <v>0</v>
      </c>
      <c r="AO189">
        <v>1.8351148356847067E-2</v>
      </c>
      <c r="AS189" s="12" t="s">
        <v>9201</v>
      </c>
      <c r="AT189" s="12">
        <v>5.4427487351674979E-3</v>
      </c>
    </row>
    <row r="190" spans="1:53">
      <c r="A190" t="s">
        <v>11</v>
      </c>
      <c r="B190" t="s">
        <v>12</v>
      </c>
      <c r="C190" t="s">
        <v>20</v>
      </c>
      <c r="D190" t="s">
        <v>25</v>
      </c>
      <c r="E190" t="s">
        <v>15</v>
      </c>
      <c r="F190" t="s">
        <v>21</v>
      </c>
      <c r="G190" t="s">
        <v>57</v>
      </c>
      <c r="H190" s="2" t="s">
        <v>9172</v>
      </c>
      <c r="I190" s="2" t="s">
        <v>9173</v>
      </c>
      <c r="J190" s="2" t="s">
        <v>9172</v>
      </c>
      <c r="K190" s="6" t="s">
        <v>9173</v>
      </c>
      <c r="L190" s="8" t="s">
        <v>5167</v>
      </c>
      <c r="M190" s="3">
        <v>1</v>
      </c>
      <c r="N190" s="1">
        <v>11973</v>
      </c>
      <c r="O190">
        <v>0</v>
      </c>
      <c r="P190">
        <f t="shared" si="46"/>
        <v>1</v>
      </c>
      <c r="Q190">
        <v>27</v>
      </c>
      <c r="R190">
        <v>220</v>
      </c>
      <c r="S190">
        <v>0</v>
      </c>
      <c r="T190" s="2">
        <f t="shared" si="42"/>
        <v>0</v>
      </c>
      <c r="U190" s="2">
        <f t="shared" si="43"/>
        <v>1</v>
      </c>
      <c r="V190" s="2">
        <f t="shared" si="44"/>
        <v>0</v>
      </c>
      <c r="W190" s="10">
        <f t="shared" si="45"/>
        <v>1</v>
      </c>
      <c r="X190">
        <f t="shared" si="47"/>
        <v>0</v>
      </c>
      <c r="Y190" s="11">
        <f t="shared" si="48"/>
        <v>0</v>
      </c>
      <c r="Z190">
        <f t="shared" si="49"/>
        <v>0</v>
      </c>
      <c r="AA190">
        <f t="shared" si="50"/>
        <v>1</v>
      </c>
      <c r="AB190">
        <f t="shared" si="51"/>
        <v>0</v>
      </c>
      <c r="AC190" s="11">
        <f t="shared" si="52"/>
        <v>0</v>
      </c>
      <c r="AD190">
        <f t="shared" si="53"/>
        <v>0</v>
      </c>
      <c r="AE190">
        <f t="shared" si="54"/>
        <v>0</v>
      </c>
      <c r="AF190">
        <f t="shared" si="55"/>
        <v>0</v>
      </c>
      <c r="AG190" s="11">
        <f t="shared" si="56"/>
        <v>0</v>
      </c>
      <c r="AH190">
        <f t="shared" si="57"/>
        <v>1</v>
      </c>
      <c r="AI190" s="11">
        <f t="shared" si="58"/>
        <v>0</v>
      </c>
      <c r="AJ190">
        <f t="shared" si="59"/>
        <v>0</v>
      </c>
      <c r="AK190" s="11">
        <f t="shared" si="60"/>
        <v>0</v>
      </c>
      <c r="AL190" s="2">
        <f t="shared" si="61"/>
        <v>0</v>
      </c>
      <c r="AM190" s="10">
        <f t="shared" si="62"/>
        <v>1</v>
      </c>
      <c r="AO190">
        <v>1.8442033798639679E-2</v>
      </c>
      <c r="AS190" s="12" t="s">
        <v>9202</v>
      </c>
      <c r="AT190" s="12">
        <v>5.3183979910733708E-3</v>
      </c>
    </row>
    <row r="191" spans="1:53">
      <c r="A191" t="s">
        <v>11</v>
      </c>
      <c r="B191" t="s">
        <v>12</v>
      </c>
      <c r="C191" t="s">
        <v>13</v>
      </c>
      <c r="D191" t="s">
        <v>14</v>
      </c>
      <c r="E191" t="s">
        <v>33</v>
      </c>
      <c r="F191" t="s">
        <v>36</v>
      </c>
      <c r="G191" t="s">
        <v>17</v>
      </c>
      <c r="H191" s="2" t="s">
        <v>9172</v>
      </c>
      <c r="I191" s="2" t="s">
        <v>9173</v>
      </c>
      <c r="J191" s="2" t="s">
        <v>9172</v>
      </c>
      <c r="K191" s="6" t="s">
        <v>9172</v>
      </c>
      <c r="L191" s="8" t="s">
        <v>1796</v>
      </c>
      <c r="M191" s="3">
        <v>1</v>
      </c>
      <c r="N191" s="1">
        <v>2938</v>
      </c>
      <c r="O191">
        <v>40987</v>
      </c>
      <c r="P191">
        <f t="shared" si="46"/>
        <v>0</v>
      </c>
      <c r="Q191">
        <v>18</v>
      </c>
      <c r="R191">
        <v>115</v>
      </c>
      <c r="S191">
        <v>6</v>
      </c>
      <c r="T191" s="2">
        <f t="shared" si="42"/>
        <v>0</v>
      </c>
      <c r="U191" s="2">
        <f t="shared" si="43"/>
        <v>1</v>
      </c>
      <c r="V191" s="2">
        <f t="shared" si="44"/>
        <v>0</v>
      </c>
      <c r="W191" s="10">
        <f t="shared" si="45"/>
        <v>0</v>
      </c>
      <c r="X191">
        <f t="shared" si="47"/>
        <v>0</v>
      </c>
      <c r="Y191" s="11">
        <f t="shared" si="48"/>
        <v>0</v>
      </c>
      <c r="Z191">
        <f t="shared" si="49"/>
        <v>0</v>
      </c>
      <c r="AA191">
        <f t="shared" si="50"/>
        <v>1</v>
      </c>
      <c r="AB191">
        <f t="shared" si="51"/>
        <v>0</v>
      </c>
      <c r="AC191" s="11">
        <f t="shared" si="52"/>
        <v>0</v>
      </c>
      <c r="AD191">
        <f t="shared" si="53"/>
        <v>1</v>
      </c>
      <c r="AE191">
        <f t="shared" si="54"/>
        <v>0</v>
      </c>
      <c r="AF191">
        <f t="shared" si="55"/>
        <v>0</v>
      </c>
      <c r="AG191" s="11">
        <f t="shared" si="56"/>
        <v>0</v>
      </c>
      <c r="AH191">
        <f t="shared" si="57"/>
        <v>0</v>
      </c>
      <c r="AI191" s="11">
        <f t="shared" si="58"/>
        <v>0</v>
      </c>
      <c r="AJ191">
        <f t="shared" si="59"/>
        <v>0</v>
      </c>
      <c r="AK191" s="11">
        <f t="shared" si="60"/>
        <v>1</v>
      </c>
      <c r="AL191" s="2">
        <f t="shared" si="61"/>
        <v>1</v>
      </c>
      <c r="AM191" s="10">
        <f t="shared" si="62"/>
        <v>0</v>
      </c>
      <c r="AO191">
        <v>1.8754264814199072E-2</v>
      </c>
      <c r="AS191" s="12" t="s">
        <v>9203</v>
      </c>
      <c r="AT191" s="12">
        <v>0.40146245532210212</v>
      </c>
    </row>
    <row r="192" spans="1:53" ht="15.5" thickBot="1">
      <c r="A192" t="s">
        <v>11</v>
      </c>
      <c r="B192" t="s">
        <v>12</v>
      </c>
      <c r="C192" t="s">
        <v>13</v>
      </c>
      <c r="D192" t="s">
        <v>14</v>
      </c>
      <c r="E192" t="s">
        <v>33</v>
      </c>
      <c r="F192" t="s">
        <v>16</v>
      </c>
      <c r="G192" t="s">
        <v>39</v>
      </c>
      <c r="H192" s="2" t="s">
        <v>9172</v>
      </c>
      <c r="I192" s="2" t="s">
        <v>9173</v>
      </c>
      <c r="J192" s="2" t="s">
        <v>9172</v>
      </c>
      <c r="K192" s="6" t="s">
        <v>9172</v>
      </c>
      <c r="L192" s="8" t="s">
        <v>5619</v>
      </c>
      <c r="M192" s="3">
        <v>0</v>
      </c>
      <c r="N192" s="1">
        <v>7505</v>
      </c>
      <c r="O192">
        <v>97849</v>
      </c>
      <c r="P192">
        <f t="shared" si="46"/>
        <v>0</v>
      </c>
      <c r="Q192">
        <v>43</v>
      </c>
      <c r="R192">
        <v>52</v>
      </c>
      <c r="S192">
        <v>32</v>
      </c>
      <c r="T192" s="2">
        <f t="shared" si="42"/>
        <v>0</v>
      </c>
      <c r="U192" s="2">
        <f t="shared" si="43"/>
        <v>1</v>
      </c>
      <c r="V192" s="2">
        <f t="shared" si="44"/>
        <v>0</v>
      </c>
      <c r="W192" s="10">
        <f t="shared" si="45"/>
        <v>0</v>
      </c>
      <c r="X192">
        <f t="shared" si="47"/>
        <v>0</v>
      </c>
      <c r="Y192" s="11">
        <f t="shared" si="48"/>
        <v>0</v>
      </c>
      <c r="Z192">
        <f t="shared" si="49"/>
        <v>0</v>
      </c>
      <c r="AA192">
        <f t="shared" si="50"/>
        <v>1</v>
      </c>
      <c r="AB192">
        <f t="shared" si="51"/>
        <v>0</v>
      </c>
      <c r="AC192" s="11">
        <f t="shared" si="52"/>
        <v>0</v>
      </c>
      <c r="AD192">
        <f t="shared" si="53"/>
        <v>1</v>
      </c>
      <c r="AE192">
        <f t="shared" si="54"/>
        <v>0</v>
      </c>
      <c r="AF192">
        <f t="shared" si="55"/>
        <v>0</v>
      </c>
      <c r="AG192" s="11">
        <f t="shared" si="56"/>
        <v>0</v>
      </c>
      <c r="AH192">
        <f t="shared" si="57"/>
        <v>0</v>
      </c>
      <c r="AI192" s="11">
        <f t="shared" si="58"/>
        <v>0</v>
      </c>
      <c r="AJ192">
        <f t="shared" si="59"/>
        <v>1</v>
      </c>
      <c r="AK192" s="11">
        <f t="shared" si="60"/>
        <v>0</v>
      </c>
      <c r="AL192" s="2">
        <f t="shared" si="61"/>
        <v>0</v>
      </c>
      <c r="AM192" s="10">
        <f t="shared" si="62"/>
        <v>0</v>
      </c>
      <c r="AO192">
        <v>1.883102721480235E-2</v>
      </c>
      <c r="AS192" s="13" t="s">
        <v>9204</v>
      </c>
      <c r="AT192" s="13">
        <v>8000</v>
      </c>
    </row>
    <row r="193" spans="1:53">
      <c r="A193" t="s">
        <v>11</v>
      </c>
      <c r="B193" t="s">
        <v>43</v>
      </c>
      <c r="C193" t="s">
        <v>20</v>
      </c>
      <c r="D193" t="s">
        <v>25</v>
      </c>
      <c r="E193" t="s">
        <v>15</v>
      </c>
      <c r="F193" t="s">
        <v>21</v>
      </c>
      <c r="G193" t="s">
        <v>57</v>
      </c>
      <c r="H193" s="2" t="s">
        <v>9172</v>
      </c>
      <c r="I193" s="2" t="s">
        <v>9173</v>
      </c>
      <c r="J193" s="2" t="s">
        <v>9172</v>
      </c>
      <c r="K193" s="6" t="s">
        <v>9173</v>
      </c>
      <c r="L193" s="8" t="s">
        <v>7597</v>
      </c>
      <c r="M193" s="3">
        <v>1</v>
      </c>
      <c r="N193" s="1">
        <v>7412</v>
      </c>
      <c r="O193">
        <v>0</v>
      </c>
      <c r="P193">
        <f t="shared" si="46"/>
        <v>1</v>
      </c>
      <c r="Q193">
        <v>17</v>
      </c>
      <c r="R193">
        <v>87</v>
      </c>
      <c r="S193">
        <v>6</v>
      </c>
      <c r="T193" s="2">
        <f t="shared" si="42"/>
        <v>0</v>
      </c>
      <c r="U193" s="2">
        <f t="shared" si="43"/>
        <v>1</v>
      </c>
      <c r="V193" s="2">
        <f t="shared" si="44"/>
        <v>0</v>
      </c>
      <c r="W193" s="10">
        <f t="shared" si="45"/>
        <v>1</v>
      </c>
      <c r="X193">
        <f t="shared" si="47"/>
        <v>0</v>
      </c>
      <c r="Y193" s="11">
        <f t="shared" si="48"/>
        <v>0</v>
      </c>
      <c r="Z193">
        <f t="shared" si="49"/>
        <v>0</v>
      </c>
      <c r="AA193">
        <f t="shared" si="50"/>
        <v>0</v>
      </c>
      <c r="AB193">
        <f t="shared" si="51"/>
        <v>0</v>
      </c>
      <c r="AC193" s="11">
        <f t="shared" si="52"/>
        <v>0</v>
      </c>
      <c r="AD193">
        <f t="shared" si="53"/>
        <v>0</v>
      </c>
      <c r="AE193">
        <f t="shared" si="54"/>
        <v>0</v>
      </c>
      <c r="AF193">
        <f t="shared" si="55"/>
        <v>0</v>
      </c>
      <c r="AG193" s="11">
        <f t="shared" si="56"/>
        <v>0</v>
      </c>
      <c r="AH193">
        <f t="shared" si="57"/>
        <v>1</v>
      </c>
      <c r="AI193" s="11">
        <f t="shared" si="58"/>
        <v>0</v>
      </c>
      <c r="AJ193">
        <f t="shared" si="59"/>
        <v>0</v>
      </c>
      <c r="AK193" s="11">
        <f t="shared" si="60"/>
        <v>0</v>
      </c>
      <c r="AL193" s="2">
        <f t="shared" si="61"/>
        <v>0</v>
      </c>
      <c r="AM193" s="10">
        <f t="shared" si="62"/>
        <v>1</v>
      </c>
      <c r="AO193">
        <v>1.8982753166455195E-2</v>
      </c>
    </row>
    <row r="194" spans="1:53" ht="15.5" thickBot="1">
      <c r="A194" t="s">
        <v>23</v>
      </c>
      <c r="B194" t="s">
        <v>43</v>
      </c>
      <c r="C194" t="s">
        <v>13</v>
      </c>
      <c r="D194" t="s">
        <v>14</v>
      </c>
      <c r="E194" t="s">
        <v>15</v>
      </c>
      <c r="F194" t="s">
        <v>36</v>
      </c>
      <c r="G194" t="s">
        <v>17</v>
      </c>
      <c r="H194" s="2" t="s">
        <v>9172</v>
      </c>
      <c r="I194" s="2" t="s">
        <v>9173</v>
      </c>
      <c r="J194" s="2" t="s">
        <v>9172</v>
      </c>
      <c r="K194" s="6" t="s">
        <v>9173</v>
      </c>
      <c r="L194" s="8" t="s">
        <v>719</v>
      </c>
      <c r="M194" s="3">
        <v>0</v>
      </c>
      <c r="N194" s="1">
        <v>8495</v>
      </c>
      <c r="O194">
        <v>23791</v>
      </c>
      <c r="P194">
        <f t="shared" si="46"/>
        <v>0</v>
      </c>
      <c r="Q194">
        <v>35</v>
      </c>
      <c r="R194">
        <v>144</v>
      </c>
      <c r="S194">
        <v>11</v>
      </c>
      <c r="T194" s="2">
        <f t="shared" ref="T194:T257" si="63">IF(H194="y", 1, 0)</f>
        <v>0</v>
      </c>
      <c r="U194" s="2">
        <f t="shared" ref="U194:U257" si="64">IF(I194="y", 1, 0)</f>
        <v>1</v>
      </c>
      <c r="V194" s="2">
        <f t="shared" ref="V194:V257" si="65">IF(J194="y", 1, 0)</f>
        <v>0</v>
      </c>
      <c r="W194" s="10">
        <f t="shared" ref="W194:W257" si="66">IF(K194="y", 1, 0)</f>
        <v>1</v>
      </c>
      <c r="X194">
        <f t="shared" si="47"/>
        <v>0</v>
      </c>
      <c r="Y194" s="11">
        <f t="shared" si="48"/>
        <v>1</v>
      </c>
      <c r="Z194">
        <f t="shared" si="49"/>
        <v>0</v>
      </c>
      <c r="AA194">
        <f t="shared" si="50"/>
        <v>0</v>
      </c>
      <c r="AB194">
        <f t="shared" si="51"/>
        <v>0</v>
      </c>
      <c r="AC194" s="11">
        <f t="shared" si="52"/>
        <v>0</v>
      </c>
      <c r="AD194">
        <f t="shared" si="53"/>
        <v>1</v>
      </c>
      <c r="AE194">
        <f t="shared" si="54"/>
        <v>0</v>
      </c>
      <c r="AF194">
        <f t="shared" si="55"/>
        <v>0</v>
      </c>
      <c r="AG194" s="11">
        <f t="shared" si="56"/>
        <v>0</v>
      </c>
      <c r="AH194">
        <f t="shared" si="57"/>
        <v>1</v>
      </c>
      <c r="AI194" s="11">
        <f t="shared" si="58"/>
        <v>0</v>
      </c>
      <c r="AJ194">
        <f t="shared" si="59"/>
        <v>0</v>
      </c>
      <c r="AK194" s="11">
        <f t="shared" si="60"/>
        <v>1</v>
      </c>
      <c r="AL194" s="2">
        <f t="shared" si="61"/>
        <v>1</v>
      </c>
      <c r="AM194" s="10">
        <f t="shared" si="62"/>
        <v>0</v>
      </c>
      <c r="AO194">
        <v>1.9104074695661701E-2</v>
      </c>
      <c r="AS194" t="s">
        <v>9205</v>
      </c>
    </row>
    <row r="195" spans="1:53">
      <c r="A195" t="s">
        <v>11</v>
      </c>
      <c r="B195" t="s">
        <v>30</v>
      </c>
      <c r="C195" t="s">
        <v>20</v>
      </c>
      <c r="D195" t="s">
        <v>14</v>
      </c>
      <c r="E195" t="s">
        <v>15</v>
      </c>
      <c r="F195" t="s">
        <v>21</v>
      </c>
      <c r="G195" t="s">
        <v>17</v>
      </c>
      <c r="H195" s="2" t="s">
        <v>9172</v>
      </c>
      <c r="I195" s="2" t="s">
        <v>9173</v>
      </c>
      <c r="J195" s="2" t="s">
        <v>9172</v>
      </c>
      <c r="K195" s="6" t="s">
        <v>9173</v>
      </c>
      <c r="L195" s="8" t="s">
        <v>7986</v>
      </c>
      <c r="M195" s="3">
        <v>1</v>
      </c>
      <c r="N195" s="1">
        <v>4168</v>
      </c>
      <c r="O195">
        <v>0</v>
      </c>
      <c r="P195">
        <f t="shared" ref="P195:P258" si="67">IF(D195="M", 1, 0)</f>
        <v>0</v>
      </c>
      <c r="Q195">
        <v>39</v>
      </c>
      <c r="R195">
        <v>75</v>
      </c>
      <c r="S195">
        <v>22</v>
      </c>
      <c r="T195" s="2">
        <f t="shared" si="63"/>
        <v>0</v>
      </c>
      <c r="U195" s="2">
        <f t="shared" si="64"/>
        <v>1</v>
      </c>
      <c r="V195" s="2">
        <f t="shared" si="65"/>
        <v>0</v>
      </c>
      <c r="W195" s="10">
        <f t="shared" si="66"/>
        <v>1</v>
      </c>
      <c r="X195">
        <f t="shared" ref="X195:X258" si="68">IF(A195="Extended", 1, 0)</f>
        <v>0</v>
      </c>
      <c r="Y195" s="11">
        <f t="shared" ref="Y195:Y258" si="69">IF(A195="Premium", 1, 0)</f>
        <v>0</v>
      </c>
      <c r="Z195">
        <f t="shared" ref="Z195:Z258" si="70">IF(B195="College", 1, 0)</f>
        <v>1</v>
      </c>
      <c r="AA195">
        <f t="shared" ref="AA195:AA258" si="71">IF(B195="Bachelor", 1, 0)</f>
        <v>0</v>
      </c>
      <c r="AB195">
        <f t="shared" ref="AB195:AB258" si="72">IF(B195="Master", 1, 0)</f>
        <v>0</v>
      </c>
      <c r="AC195" s="11">
        <f t="shared" ref="AC195:AC258" si="73">IF(B195="Doctor", 1, 0)</f>
        <v>0</v>
      </c>
      <c r="AD195">
        <f t="shared" ref="AD195:AD258" si="74">IF(C195="Employed", 1, 0)</f>
        <v>0</v>
      </c>
      <c r="AE195">
        <f t="shared" ref="AE195:AE258" si="75">IF(C195="Medical Leave", 1, 0)</f>
        <v>0</v>
      </c>
      <c r="AF195">
        <f t="shared" ref="AF195:AF258" si="76">IF(C195="Retired", 1, 0)</f>
        <v>0</v>
      </c>
      <c r="AG195" s="11">
        <f t="shared" ref="AG195:AG258" si="77">IF(C195="Disabled", 1, 0)</f>
        <v>0</v>
      </c>
      <c r="AH195">
        <f t="shared" ref="AH195:AH258" si="78">IF(E195="Suburban", 1, 0)</f>
        <v>1</v>
      </c>
      <c r="AI195" s="11">
        <f t="shared" ref="AI195:AI258" si="79">IF(E195="Rural", 1, 0)</f>
        <v>0</v>
      </c>
      <c r="AJ195">
        <f t="shared" ref="AJ195:AJ258" si="80">IF(F195="Married", 1, 0)</f>
        <v>0</v>
      </c>
      <c r="AK195" s="11">
        <f t="shared" ref="AK195:AK258" si="81">IF(F195="Divorced", 1, 0)</f>
        <v>0</v>
      </c>
      <c r="AL195" s="2">
        <f t="shared" ref="AL195:AL258" si="82">IF(G195="Medsize", 1, 0)</f>
        <v>1</v>
      </c>
      <c r="AM195" s="10">
        <f t="shared" ref="AM195:AM258" si="83">IF(G195="Large", 1, 0)</f>
        <v>0</v>
      </c>
      <c r="AO195">
        <v>1.9161622980219138E-2</v>
      </c>
      <c r="AS195" s="14"/>
      <c r="AT195" s="14" t="s">
        <v>9210</v>
      </c>
      <c r="AU195" s="14" t="s">
        <v>9211</v>
      </c>
      <c r="AV195" s="14" t="s">
        <v>9212</v>
      </c>
      <c r="AW195" s="14" t="s">
        <v>14</v>
      </c>
      <c r="AX195" s="14" t="s">
        <v>9213</v>
      </c>
    </row>
    <row r="196" spans="1:53">
      <c r="A196" t="s">
        <v>11</v>
      </c>
      <c r="B196" t="s">
        <v>43</v>
      </c>
      <c r="C196" t="s">
        <v>20</v>
      </c>
      <c r="D196" t="s">
        <v>14</v>
      </c>
      <c r="E196" t="s">
        <v>15</v>
      </c>
      <c r="F196" t="s">
        <v>16</v>
      </c>
      <c r="G196" t="s">
        <v>17</v>
      </c>
      <c r="H196" s="2" t="s">
        <v>9173</v>
      </c>
      <c r="I196" s="2" t="s">
        <v>9173</v>
      </c>
      <c r="J196" s="2" t="s">
        <v>9172</v>
      </c>
      <c r="K196" s="6" t="s">
        <v>9172</v>
      </c>
      <c r="L196" s="8" t="s">
        <v>1134</v>
      </c>
      <c r="M196" s="3">
        <v>0</v>
      </c>
      <c r="N196" s="1">
        <v>8161</v>
      </c>
      <c r="O196">
        <v>0</v>
      </c>
      <c r="P196">
        <f t="shared" si="67"/>
        <v>0</v>
      </c>
      <c r="Q196">
        <v>23</v>
      </c>
      <c r="R196">
        <v>143</v>
      </c>
      <c r="S196">
        <v>15</v>
      </c>
      <c r="T196" s="2">
        <f t="shared" si="63"/>
        <v>1</v>
      </c>
      <c r="U196" s="2">
        <f t="shared" si="64"/>
        <v>1</v>
      </c>
      <c r="V196" s="2">
        <f t="shared" si="65"/>
        <v>0</v>
      </c>
      <c r="W196" s="10">
        <f t="shared" si="66"/>
        <v>0</v>
      </c>
      <c r="X196">
        <f t="shared" si="68"/>
        <v>0</v>
      </c>
      <c r="Y196" s="11">
        <f t="shared" si="69"/>
        <v>0</v>
      </c>
      <c r="Z196">
        <f t="shared" si="70"/>
        <v>0</v>
      </c>
      <c r="AA196">
        <f t="shared" si="71"/>
        <v>0</v>
      </c>
      <c r="AB196">
        <f t="shared" si="72"/>
        <v>0</v>
      </c>
      <c r="AC196" s="11">
        <f t="shared" si="73"/>
        <v>0</v>
      </c>
      <c r="AD196">
        <f t="shared" si="74"/>
        <v>0</v>
      </c>
      <c r="AE196">
        <f t="shared" si="75"/>
        <v>0</v>
      </c>
      <c r="AF196">
        <f t="shared" si="76"/>
        <v>0</v>
      </c>
      <c r="AG196" s="11">
        <f t="shared" si="77"/>
        <v>0</v>
      </c>
      <c r="AH196">
        <f t="shared" si="78"/>
        <v>1</v>
      </c>
      <c r="AI196" s="11">
        <f t="shared" si="79"/>
        <v>0</v>
      </c>
      <c r="AJ196">
        <f t="shared" si="80"/>
        <v>1</v>
      </c>
      <c r="AK196" s="11">
        <f t="shared" si="81"/>
        <v>0</v>
      </c>
      <c r="AL196" s="2">
        <f t="shared" si="82"/>
        <v>1</v>
      </c>
      <c r="AM196" s="10">
        <f t="shared" si="83"/>
        <v>0</v>
      </c>
      <c r="AO196">
        <v>1.9183628270022398E-2</v>
      </c>
      <c r="AS196" s="12" t="s">
        <v>9206</v>
      </c>
      <c r="AT196" s="12">
        <v>1</v>
      </c>
      <c r="AU196" s="12">
        <v>7.0543949400455404</v>
      </c>
      <c r="AV196" s="12">
        <v>7.0543949400455404</v>
      </c>
      <c r="AW196" s="12">
        <v>43.769329848541929</v>
      </c>
      <c r="AX196" s="12">
        <v>3.9322469395100076E-11</v>
      </c>
    </row>
    <row r="197" spans="1:53">
      <c r="A197" t="s">
        <v>11</v>
      </c>
      <c r="B197" t="s">
        <v>12</v>
      </c>
      <c r="C197" t="s">
        <v>35</v>
      </c>
      <c r="D197" t="s">
        <v>25</v>
      </c>
      <c r="E197" t="s">
        <v>15</v>
      </c>
      <c r="F197" t="s">
        <v>21</v>
      </c>
      <c r="G197" t="s">
        <v>17</v>
      </c>
      <c r="H197" s="2" t="s">
        <v>9172</v>
      </c>
      <c r="I197" s="2" t="s">
        <v>9173</v>
      </c>
      <c r="J197" s="2" t="s">
        <v>9172</v>
      </c>
      <c r="K197" s="6" t="s">
        <v>9173</v>
      </c>
      <c r="L197" s="8" t="s">
        <v>6642</v>
      </c>
      <c r="M197" s="3">
        <v>1</v>
      </c>
      <c r="N197" s="1">
        <v>2454</v>
      </c>
      <c r="O197">
        <v>29735</v>
      </c>
      <c r="P197">
        <f t="shared" si="67"/>
        <v>1</v>
      </c>
      <c r="Q197">
        <v>24</v>
      </c>
      <c r="R197">
        <v>95</v>
      </c>
      <c r="S197">
        <v>3</v>
      </c>
      <c r="T197" s="2">
        <f t="shared" si="63"/>
        <v>0</v>
      </c>
      <c r="U197" s="2">
        <f t="shared" si="64"/>
        <v>1</v>
      </c>
      <c r="V197" s="2">
        <f t="shared" si="65"/>
        <v>0</v>
      </c>
      <c r="W197" s="10">
        <f t="shared" si="66"/>
        <v>1</v>
      </c>
      <c r="X197">
        <f t="shared" si="68"/>
        <v>0</v>
      </c>
      <c r="Y197" s="11">
        <f t="shared" si="69"/>
        <v>0</v>
      </c>
      <c r="Z197">
        <f t="shared" si="70"/>
        <v>0</v>
      </c>
      <c r="AA197">
        <f t="shared" si="71"/>
        <v>1</v>
      </c>
      <c r="AB197">
        <f t="shared" si="72"/>
        <v>0</v>
      </c>
      <c r="AC197" s="11">
        <f t="shared" si="73"/>
        <v>0</v>
      </c>
      <c r="AD197">
        <f t="shared" si="74"/>
        <v>0</v>
      </c>
      <c r="AE197">
        <f t="shared" si="75"/>
        <v>1</v>
      </c>
      <c r="AF197">
        <f t="shared" si="76"/>
        <v>0</v>
      </c>
      <c r="AG197" s="11">
        <f t="shared" si="77"/>
        <v>0</v>
      </c>
      <c r="AH197">
        <f t="shared" si="78"/>
        <v>1</v>
      </c>
      <c r="AI197" s="11">
        <f t="shared" si="79"/>
        <v>0</v>
      </c>
      <c r="AJ197">
        <f t="shared" si="80"/>
        <v>0</v>
      </c>
      <c r="AK197" s="11">
        <f t="shared" si="81"/>
        <v>0</v>
      </c>
      <c r="AL197" s="2">
        <f t="shared" si="82"/>
        <v>1</v>
      </c>
      <c r="AM197" s="10">
        <f t="shared" si="83"/>
        <v>0</v>
      </c>
      <c r="AO197">
        <v>1.9315047198587586E-2</v>
      </c>
      <c r="AS197" s="12" t="s">
        <v>9207</v>
      </c>
      <c r="AT197" s="12">
        <v>7998</v>
      </c>
      <c r="AU197" s="12">
        <v>1289.05448005994</v>
      </c>
      <c r="AV197" s="12">
        <v>0.16117210303325083</v>
      </c>
      <c r="AW197" s="12"/>
      <c r="AX197" s="12"/>
    </row>
    <row r="198" spans="1:53" ht="15.5" thickBot="1">
      <c r="A198" t="s">
        <v>19</v>
      </c>
      <c r="B198" t="s">
        <v>12</v>
      </c>
      <c r="C198" t="s">
        <v>13</v>
      </c>
      <c r="D198" t="s">
        <v>25</v>
      </c>
      <c r="E198" t="s">
        <v>27</v>
      </c>
      <c r="F198" t="s">
        <v>16</v>
      </c>
      <c r="G198" t="s">
        <v>17</v>
      </c>
      <c r="H198" s="2" t="s">
        <v>9172</v>
      </c>
      <c r="I198" s="2" t="s">
        <v>9173</v>
      </c>
      <c r="J198" s="2" t="s">
        <v>9172</v>
      </c>
      <c r="K198" s="6" t="s">
        <v>9173</v>
      </c>
      <c r="L198" s="8" t="s">
        <v>8413</v>
      </c>
      <c r="M198" s="3">
        <v>0</v>
      </c>
      <c r="N198" s="1">
        <v>10882</v>
      </c>
      <c r="O198">
        <v>73268</v>
      </c>
      <c r="P198">
        <f t="shared" si="67"/>
        <v>1</v>
      </c>
      <c r="Q198">
        <v>46</v>
      </c>
      <c r="R198">
        <v>141</v>
      </c>
      <c r="S198">
        <v>30</v>
      </c>
      <c r="T198" s="2">
        <f t="shared" si="63"/>
        <v>0</v>
      </c>
      <c r="U198" s="2">
        <f t="shared" si="64"/>
        <v>1</v>
      </c>
      <c r="V198" s="2">
        <f t="shared" si="65"/>
        <v>0</v>
      </c>
      <c r="W198" s="10">
        <f t="shared" si="66"/>
        <v>1</v>
      </c>
      <c r="X198">
        <f t="shared" si="68"/>
        <v>1</v>
      </c>
      <c r="Y198" s="11">
        <f t="shared" si="69"/>
        <v>0</v>
      </c>
      <c r="Z198">
        <f t="shared" si="70"/>
        <v>0</v>
      </c>
      <c r="AA198">
        <f t="shared" si="71"/>
        <v>1</v>
      </c>
      <c r="AB198">
        <f t="shared" si="72"/>
        <v>0</v>
      </c>
      <c r="AC198" s="11">
        <f t="shared" si="73"/>
        <v>0</v>
      </c>
      <c r="AD198">
        <f t="shared" si="74"/>
        <v>1</v>
      </c>
      <c r="AE198">
        <f t="shared" si="75"/>
        <v>0</v>
      </c>
      <c r="AF198">
        <f t="shared" si="76"/>
        <v>0</v>
      </c>
      <c r="AG198" s="11">
        <f t="shared" si="77"/>
        <v>0</v>
      </c>
      <c r="AH198">
        <f t="shared" si="78"/>
        <v>0</v>
      </c>
      <c r="AI198" s="11">
        <f t="shared" si="79"/>
        <v>1</v>
      </c>
      <c r="AJ198">
        <f t="shared" si="80"/>
        <v>1</v>
      </c>
      <c r="AK198" s="11">
        <f t="shared" si="81"/>
        <v>0</v>
      </c>
      <c r="AL198" s="2">
        <f t="shared" si="82"/>
        <v>1</v>
      </c>
      <c r="AM198" s="10">
        <f t="shared" si="83"/>
        <v>0</v>
      </c>
      <c r="AO198">
        <v>1.9391984222173683E-2</v>
      </c>
      <c r="AS198" s="13" t="s">
        <v>9208</v>
      </c>
      <c r="AT198" s="13">
        <v>7999</v>
      </c>
      <c r="AU198" s="13">
        <v>1296.1088749999856</v>
      </c>
      <c r="AV198" s="13"/>
      <c r="AW198" s="13"/>
      <c r="AX198" s="13"/>
    </row>
    <row r="199" spans="1:53" ht="15.5" thickBot="1">
      <c r="A199" t="s">
        <v>11</v>
      </c>
      <c r="B199" t="s">
        <v>30</v>
      </c>
      <c r="C199" t="s">
        <v>13</v>
      </c>
      <c r="D199" t="s">
        <v>14</v>
      </c>
      <c r="E199" t="s">
        <v>27</v>
      </c>
      <c r="F199" t="s">
        <v>16</v>
      </c>
      <c r="G199" t="s">
        <v>57</v>
      </c>
      <c r="H199" s="2" t="s">
        <v>9172</v>
      </c>
      <c r="I199" s="2" t="s">
        <v>9173</v>
      </c>
      <c r="J199" s="2" t="s">
        <v>9172</v>
      </c>
      <c r="K199" s="6" t="s">
        <v>9173</v>
      </c>
      <c r="L199" s="8" t="s">
        <v>5354</v>
      </c>
      <c r="M199" s="3">
        <v>0</v>
      </c>
      <c r="N199" s="1">
        <v>18939</v>
      </c>
      <c r="O199">
        <v>91535</v>
      </c>
      <c r="P199">
        <f t="shared" si="67"/>
        <v>0</v>
      </c>
      <c r="Q199">
        <v>45</v>
      </c>
      <c r="R199">
        <v>41</v>
      </c>
      <c r="S199">
        <v>35</v>
      </c>
      <c r="T199" s="2">
        <f t="shared" si="63"/>
        <v>0</v>
      </c>
      <c r="U199" s="2">
        <f t="shared" si="64"/>
        <v>1</v>
      </c>
      <c r="V199" s="2">
        <f t="shared" si="65"/>
        <v>0</v>
      </c>
      <c r="W199" s="10">
        <f t="shared" si="66"/>
        <v>1</v>
      </c>
      <c r="X199">
        <f t="shared" si="68"/>
        <v>0</v>
      </c>
      <c r="Y199" s="11">
        <f t="shared" si="69"/>
        <v>0</v>
      </c>
      <c r="Z199">
        <f t="shared" si="70"/>
        <v>1</v>
      </c>
      <c r="AA199">
        <f t="shared" si="71"/>
        <v>0</v>
      </c>
      <c r="AB199">
        <f t="shared" si="72"/>
        <v>0</v>
      </c>
      <c r="AC199" s="11">
        <f t="shared" si="73"/>
        <v>0</v>
      </c>
      <c r="AD199">
        <f t="shared" si="74"/>
        <v>1</v>
      </c>
      <c r="AE199">
        <f t="shared" si="75"/>
        <v>0</v>
      </c>
      <c r="AF199">
        <f t="shared" si="76"/>
        <v>0</v>
      </c>
      <c r="AG199" s="11">
        <f t="shared" si="77"/>
        <v>0</v>
      </c>
      <c r="AH199">
        <f t="shared" si="78"/>
        <v>0</v>
      </c>
      <c r="AI199" s="11">
        <f t="shared" si="79"/>
        <v>1</v>
      </c>
      <c r="AJ199">
        <f t="shared" si="80"/>
        <v>1</v>
      </c>
      <c r="AK199" s="11">
        <f t="shared" si="81"/>
        <v>0</v>
      </c>
      <c r="AL199" s="2">
        <f t="shared" si="82"/>
        <v>0</v>
      </c>
      <c r="AM199" s="10">
        <f t="shared" si="83"/>
        <v>1</v>
      </c>
      <c r="AO199">
        <v>1.9422892955794416E-2</v>
      </c>
    </row>
    <row r="200" spans="1:53">
      <c r="A200" t="s">
        <v>11</v>
      </c>
      <c r="B200" t="s">
        <v>43</v>
      </c>
      <c r="C200" t="s">
        <v>35</v>
      </c>
      <c r="D200" t="s">
        <v>25</v>
      </c>
      <c r="E200" t="s">
        <v>15</v>
      </c>
      <c r="F200" t="s">
        <v>21</v>
      </c>
      <c r="G200" t="s">
        <v>17</v>
      </c>
      <c r="H200" s="2" t="s">
        <v>9173</v>
      </c>
      <c r="I200" s="2" t="s">
        <v>9173</v>
      </c>
      <c r="J200" s="2" t="s">
        <v>9172</v>
      </c>
      <c r="K200" s="6" t="s">
        <v>9173</v>
      </c>
      <c r="L200" s="8" t="s">
        <v>7961</v>
      </c>
      <c r="M200" s="3">
        <v>0</v>
      </c>
      <c r="N200" s="1">
        <v>6559</v>
      </c>
      <c r="O200">
        <v>19508</v>
      </c>
      <c r="P200">
        <f t="shared" si="67"/>
        <v>1</v>
      </c>
      <c r="Q200">
        <v>35</v>
      </c>
      <c r="R200">
        <v>57</v>
      </c>
      <c r="S200">
        <v>22</v>
      </c>
      <c r="T200" s="2">
        <f t="shared" si="63"/>
        <v>1</v>
      </c>
      <c r="U200" s="2">
        <f t="shared" si="64"/>
        <v>1</v>
      </c>
      <c r="V200" s="2">
        <f t="shared" si="65"/>
        <v>0</v>
      </c>
      <c r="W200" s="10">
        <f t="shared" si="66"/>
        <v>1</v>
      </c>
      <c r="X200">
        <f t="shared" si="68"/>
        <v>0</v>
      </c>
      <c r="Y200" s="11">
        <f t="shared" si="69"/>
        <v>0</v>
      </c>
      <c r="Z200">
        <f t="shared" si="70"/>
        <v>0</v>
      </c>
      <c r="AA200">
        <f t="shared" si="71"/>
        <v>0</v>
      </c>
      <c r="AB200">
        <f t="shared" si="72"/>
        <v>0</v>
      </c>
      <c r="AC200" s="11">
        <f t="shared" si="73"/>
        <v>0</v>
      </c>
      <c r="AD200">
        <f t="shared" si="74"/>
        <v>0</v>
      </c>
      <c r="AE200">
        <f t="shared" si="75"/>
        <v>1</v>
      </c>
      <c r="AF200">
        <f t="shared" si="76"/>
        <v>0</v>
      </c>
      <c r="AG200" s="11">
        <f t="shared" si="77"/>
        <v>0</v>
      </c>
      <c r="AH200">
        <f t="shared" si="78"/>
        <v>1</v>
      </c>
      <c r="AI200" s="11">
        <f t="shared" si="79"/>
        <v>0</v>
      </c>
      <c r="AJ200">
        <f t="shared" si="80"/>
        <v>0</v>
      </c>
      <c r="AK200" s="11">
        <f t="shared" si="81"/>
        <v>0</v>
      </c>
      <c r="AL200" s="2">
        <f t="shared" si="82"/>
        <v>1</v>
      </c>
      <c r="AM200" s="10">
        <f t="shared" si="83"/>
        <v>0</v>
      </c>
      <c r="AO200">
        <v>1.9607288772057412E-2</v>
      </c>
      <c r="AS200" s="14"/>
      <c r="AT200" s="14" t="s">
        <v>9214</v>
      </c>
      <c r="AU200" s="14" t="s">
        <v>9203</v>
      </c>
      <c r="AV200" s="14" t="s">
        <v>9215</v>
      </c>
      <c r="AW200" s="14" t="s">
        <v>9216</v>
      </c>
      <c r="AX200" s="14" t="s">
        <v>9217</v>
      </c>
      <c r="AY200" s="14" t="s">
        <v>9218</v>
      </c>
      <c r="AZ200" s="14" t="s">
        <v>9219</v>
      </c>
      <c r="BA200" s="14" t="s">
        <v>9220</v>
      </c>
    </row>
    <row r="201" spans="1:53">
      <c r="A201" t="s">
        <v>11</v>
      </c>
      <c r="B201" t="s">
        <v>30</v>
      </c>
      <c r="C201" t="s">
        <v>13</v>
      </c>
      <c r="D201" t="s">
        <v>14</v>
      </c>
      <c r="E201" t="s">
        <v>15</v>
      </c>
      <c r="F201" t="s">
        <v>16</v>
      </c>
      <c r="G201" t="s">
        <v>17</v>
      </c>
      <c r="H201" s="2" t="s">
        <v>9172</v>
      </c>
      <c r="I201" s="2" t="s">
        <v>9172</v>
      </c>
      <c r="J201" s="2" t="s">
        <v>9172</v>
      </c>
      <c r="K201" s="6" t="s">
        <v>9173</v>
      </c>
      <c r="L201" s="8" t="s">
        <v>2239</v>
      </c>
      <c r="M201" s="3">
        <v>0</v>
      </c>
      <c r="N201" s="1">
        <v>2540</v>
      </c>
      <c r="O201">
        <v>54889</v>
      </c>
      <c r="P201">
        <f t="shared" si="67"/>
        <v>0</v>
      </c>
      <c r="Q201">
        <v>51</v>
      </c>
      <c r="R201">
        <v>29</v>
      </c>
      <c r="S201">
        <v>32</v>
      </c>
      <c r="T201" s="2">
        <f t="shared" si="63"/>
        <v>0</v>
      </c>
      <c r="U201" s="2">
        <f t="shared" si="64"/>
        <v>0</v>
      </c>
      <c r="V201" s="2">
        <f t="shared" si="65"/>
        <v>0</v>
      </c>
      <c r="W201" s="10">
        <f t="shared" si="66"/>
        <v>1</v>
      </c>
      <c r="X201">
        <f t="shared" si="68"/>
        <v>0</v>
      </c>
      <c r="Y201" s="11">
        <f t="shared" si="69"/>
        <v>0</v>
      </c>
      <c r="Z201">
        <f t="shared" si="70"/>
        <v>1</v>
      </c>
      <c r="AA201">
        <f t="shared" si="71"/>
        <v>0</v>
      </c>
      <c r="AB201">
        <f t="shared" si="72"/>
        <v>0</v>
      </c>
      <c r="AC201" s="11">
        <f t="shared" si="73"/>
        <v>0</v>
      </c>
      <c r="AD201">
        <f t="shared" si="74"/>
        <v>1</v>
      </c>
      <c r="AE201">
        <f t="shared" si="75"/>
        <v>0</v>
      </c>
      <c r="AF201">
        <f t="shared" si="76"/>
        <v>0</v>
      </c>
      <c r="AG201" s="11">
        <f t="shared" si="77"/>
        <v>0</v>
      </c>
      <c r="AH201">
        <f t="shared" si="78"/>
        <v>1</v>
      </c>
      <c r="AI201" s="11">
        <f t="shared" si="79"/>
        <v>0</v>
      </c>
      <c r="AJ201">
        <f t="shared" si="80"/>
        <v>1</v>
      </c>
      <c r="AK201" s="11">
        <f t="shared" si="81"/>
        <v>0</v>
      </c>
      <c r="AL201" s="2">
        <f t="shared" si="82"/>
        <v>1</v>
      </c>
      <c r="AM201" s="10">
        <f t="shared" si="83"/>
        <v>0</v>
      </c>
      <c r="AO201">
        <v>1.9614246217354317E-2</v>
      </c>
      <c r="AS201" s="12" t="s">
        <v>9209</v>
      </c>
      <c r="AT201" s="12">
        <v>0.11296534017972715</v>
      </c>
      <c r="AU201" s="12">
        <v>1.4383885177608658E-2</v>
      </c>
      <c r="AV201" s="12">
        <v>7.8536041399704644</v>
      </c>
      <c r="AW201" s="12">
        <v>4.5675662573617873E-15</v>
      </c>
      <c r="AX201" s="12">
        <v>8.4769176262897566E-2</v>
      </c>
      <c r="AY201" s="12">
        <v>0.14116150409655673</v>
      </c>
      <c r="AZ201" s="12">
        <v>8.4769176262897566E-2</v>
      </c>
      <c r="BA201" s="12">
        <v>0.14116150409655673</v>
      </c>
    </row>
    <row r="202" spans="1:53" ht="15.5" thickBot="1">
      <c r="A202" t="s">
        <v>11</v>
      </c>
      <c r="B202" t="s">
        <v>12</v>
      </c>
      <c r="C202" t="s">
        <v>13</v>
      </c>
      <c r="D202" t="s">
        <v>25</v>
      </c>
      <c r="E202" t="s">
        <v>15</v>
      </c>
      <c r="F202" t="s">
        <v>16</v>
      </c>
      <c r="G202" t="s">
        <v>17</v>
      </c>
      <c r="H202" s="2" t="s">
        <v>9173</v>
      </c>
      <c r="I202" s="2" t="s">
        <v>9173</v>
      </c>
      <c r="J202" s="2" t="s">
        <v>9172</v>
      </c>
      <c r="K202" s="6" t="s">
        <v>9173</v>
      </c>
      <c r="L202" s="8" t="s">
        <v>9021</v>
      </c>
      <c r="M202" s="3">
        <v>1</v>
      </c>
      <c r="N202" s="1">
        <v>4341</v>
      </c>
      <c r="O202">
        <v>23352</v>
      </c>
      <c r="P202">
        <f t="shared" si="67"/>
        <v>1</v>
      </c>
      <c r="Q202">
        <v>17</v>
      </c>
      <c r="R202">
        <v>158</v>
      </c>
      <c r="S202">
        <v>0</v>
      </c>
      <c r="T202" s="2">
        <f t="shared" si="63"/>
        <v>1</v>
      </c>
      <c r="U202" s="2">
        <f t="shared" si="64"/>
        <v>1</v>
      </c>
      <c r="V202" s="2">
        <f t="shared" si="65"/>
        <v>0</v>
      </c>
      <c r="W202" s="10">
        <f t="shared" si="66"/>
        <v>1</v>
      </c>
      <c r="X202">
        <f t="shared" si="68"/>
        <v>0</v>
      </c>
      <c r="Y202" s="11">
        <f t="shared" si="69"/>
        <v>0</v>
      </c>
      <c r="Z202">
        <f t="shared" si="70"/>
        <v>0</v>
      </c>
      <c r="AA202">
        <f t="shared" si="71"/>
        <v>1</v>
      </c>
      <c r="AB202">
        <f t="shared" si="72"/>
        <v>0</v>
      </c>
      <c r="AC202" s="11">
        <f t="shared" si="73"/>
        <v>0</v>
      </c>
      <c r="AD202">
        <f t="shared" si="74"/>
        <v>1</v>
      </c>
      <c r="AE202">
        <f t="shared" si="75"/>
        <v>0</v>
      </c>
      <c r="AF202">
        <f t="shared" si="76"/>
        <v>0</v>
      </c>
      <c r="AG202" s="11">
        <f t="shared" si="77"/>
        <v>0</v>
      </c>
      <c r="AH202">
        <f t="shared" si="78"/>
        <v>1</v>
      </c>
      <c r="AI202" s="11">
        <f t="shared" si="79"/>
        <v>0</v>
      </c>
      <c r="AJ202">
        <f t="shared" si="80"/>
        <v>1</v>
      </c>
      <c r="AK202" s="11">
        <f t="shared" si="81"/>
        <v>0</v>
      </c>
      <c r="AL202" s="2">
        <f t="shared" si="82"/>
        <v>1</v>
      </c>
      <c r="AM202" s="10">
        <f t="shared" si="83"/>
        <v>0</v>
      </c>
      <c r="AO202">
        <v>1.9747109627233403E-2</v>
      </c>
      <c r="AS202" s="13" t="s">
        <v>9170</v>
      </c>
      <c r="AT202" s="13">
        <v>0.10016303539152234</v>
      </c>
      <c r="AU202" s="13">
        <v>1.5139883333830718E-2</v>
      </c>
      <c r="AV202" s="13">
        <v>6.6158393154657764</v>
      </c>
      <c r="AW202" s="13">
        <v>3.9322469404676941E-11</v>
      </c>
      <c r="AX202" s="13">
        <v>7.0484918047614448E-2</v>
      </c>
      <c r="AY202" s="13">
        <v>0.12984115273543023</v>
      </c>
      <c r="AZ202" s="13">
        <v>7.0484918047614448E-2</v>
      </c>
      <c r="BA202" s="13">
        <v>0.12984115273543023</v>
      </c>
    </row>
    <row r="203" spans="1:53">
      <c r="A203" t="s">
        <v>11</v>
      </c>
      <c r="B203" t="s">
        <v>32</v>
      </c>
      <c r="C203" t="s">
        <v>13</v>
      </c>
      <c r="D203" t="s">
        <v>25</v>
      </c>
      <c r="E203" t="s">
        <v>27</v>
      </c>
      <c r="F203" t="s">
        <v>21</v>
      </c>
      <c r="G203" t="s">
        <v>17</v>
      </c>
      <c r="H203" s="2" t="s">
        <v>9172</v>
      </c>
      <c r="I203" s="2" t="s">
        <v>9172</v>
      </c>
      <c r="J203" s="2" t="s">
        <v>9173</v>
      </c>
      <c r="K203" s="6" t="s">
        <v>9173</v>
      </c>
      <c r="L203" s="8" t="s">
        <v>7546</v>
      </c>
      <c r="M203" s="3">
        <v>1</v>
      </c>
      <c r="N203" s="1">
        <v>4383</v>
      </c>
      <c r="O203">
        <v>84491</v>
      </c>
      <c r="P203">
        <f t="shared" si="67"/>
        <v>1</v>
      </c>
      <c r="Q203">
        <v>17</v>
      </c>
      <c r="R203">
        <v>146</v>
      </c>
      <c r="S203">
        <v>0</v>
      </c>
      <c r="T203" s="2">
        <f t="shared" si="63"/>
        <v>0</v>
      </c>
      <c r="U203" s="2">
        <f t="shared" si="64"/>
        <v>0</v>
      </c>
      <c r="V203" s="2">
        <f t="shared" si="65"/>
        <v>1</v>
      </c>
      <c r="W203" s="10">
        <f t="shared" si="66"/>
        <v>1</v>
      </c>
      <c r="X203">
        <f t="shared" si="68"/>
        <v>0</v>
      </c>
      <c r="Y203" s="11">
        <f t="shared" si="69"/>
        <v>0</v>
      </c>
      <c r="Z203">
        <f t="shared" si="70"/>
        <v>0</v>
      </c>
      <c r="AA203">
        <f t="shared" si="71"/>
        <v>0</v>
      </c>
      <c r="AB203">
        <f t="shared" si="72"/>
        <v>1</v>
      </c>
      <c r="AC203" s="11">
        <f t="shared" si="73"/>
        <v>0</v>
      </c>
      <c r="AD203">
        <f t="shared" si="74"/>
        <v>1</v>
      </c>
      <c r="AE203">
        <f t="shared" si="75"/>
        <v>0</v>
      </c>
      <c r="AF203">
        <f t="shared" si="76"/>
        <v>0</v>
      </c>
      <c r="AG203" s="11">
        <f t="shared" si="77"/>
        <v>0</v>
      </c>
      <c r="AH203">
        <f t="shared" si="78"/>
        <v>0</v>
      </c>
      <c r="AI203" s="11">
        <f t="shared" si="79"/>
        <v>1</v>
      </c>
      <c r="AJ203">
        <f t="shared" si="80"/>
        <v>0</v>
      </c>
      <c r="AK203" s="11">
        <f t="shared" si="81"/>
        <v>0</v>
      </c>
      <c r="AL203" s="2">
        <f t="shared" si="82"/>
        <v>1</v>
      </c>
      <c r="AM203" s="10">
        <f t="shared" si="83"/>
        <v>0</v>
      </c>
      <c r="AO203">
        <v>1.9769493965324712E-2</v>
      </c>
    </row>
    <row r="204" spans="1:53">
      <c r="A204" t="s">
        <v>11</v>
      </c>
      <c r="B204" t="s">
        <v>43</v>
      </c>
      <c r="C204" t="s">
        <v>13</v>
      </c>
      <c r="D204" t="s">
        <v>14</v>
      </c>
      <c r="E204" t="s">
        <v>27</v>
      </c>
      <c r="F204" t="s">
        <v>16</v>
      </c>
      <c r="G204" t="s">
        <v>17</v>
      </c>
      <c r="H204" s="2" t="s">
        <v>9172</v>
      </c>
      <c r="I204" s="2" t="s">
        <v>9173</v>
      </c>
      <c r="J204" s="2" t="s">
        <v>9172</v>
      </c>
      <c r="K204" s="6" t="s">
        <v>9173</v>
      </c>
      <c r="L204" s="8" t="s">
        <v>1509</v>
      </c>
      <c r="M204" s="3">
        <v>0</v>
      </c>
      <c r="N204" s="1">
        <v>5678</v>
      </c>
      <c r="O204">
        <v>68671</v>
      </c>
      <c r="P204">
        <f t="shared" si="67"/>
        <v>0</v>
      </c>
      <c r="Q204">
        <v>53</v>
      </c>
      <c r="R204">
        <v>62</v>
      </c>
      <c r="S204">
        <v>30</v>
      </c>
      <c r="T204" s="2">
        <f t="shared" si="63"/>
        <v>0</v>
      </c>
      <c r="U204" s="2">
        <f t="shared" si="64"/>
        <v>1</v>
      </c>
      <c r="V204" s="2">
        <f t="shared" si="65"/>
        <v>0</v>
      </c>
      <c r="W204" s="10">
        <f t="shared" si="66"/>
        <v>1</v>
      </c>
      <c r="X204">
        <f t="shared" si="68"/>
        <v>0</v>
      </c>
      <c r="Y204" s="11">
        <f t="shared" si="69"/>
        <v>0</v>
      </c>
      <c r="Z204">
        <f t="shared" si="70"/>
        <v>0</v>
      </c>
      <c r="AA204">
        <f t="shared" si="71"/>
        <v>0</v>
      </c>
      <c r="AB204">
        <f t="shared" si="72"/>
        <v>0</v>
      </c>
      <c r="AC204" s="11">
        <f t="shared" si="73"/>
        <v>0</v>
      </c>
      <c r="AD204">
        <f t="shared" si="74"/>
        <v>1</v>
      </c>
      <c r="AE204">
        <f t="shared" si="75"/>
        <v>0</v>
      </c>
      <c r="AF204">
        <f t="shared" si="76"/>
        <v>0</v>
      </c>
      <c r="AG204" s="11">
        <f t="shared" si="77"/>
        <v>0</v>
      </c>
      <c r="AH204">
        <f t="shared" si="78"/>
        <v>0</v>
      </c>
      <c r="AI204" s="11">
        <f t="shared" si="79"/>
        <v>1</v>
      </c>
      <c r="AJ204">
        <f t="shared" si="80"/>
        <v>1</v>
      </c>
      <c r="AK204" s="11">
        <f t="shared" si="81"/>
        <v>0</v>
      </c>
      <c r="AL204" s="2">
        <f t="shared" si="82"/>
        <v>1</v>
      </c>
      <c r="AM204" s="10">
        <f t="shared" si="83"/>
        <v>0</v>
      </c>
      <c r="AO204">
        <v>1.9780483571710292E-2</v>
      </c>
    </row>
    <row r="205" spans="1:53">
      <c r="A205" t="s">
        <v>19</v>
      </c>
      <c r="B205" t="s">
        <v>32</v>
      </c>
      <c r="C205" t="s">
        <v>13</v>
      </c>
      <c r="D205" t="s">
        <v>25</v>
      </c>
      <c r="E205" t="s">
        <v>33</v>
      </c>
      <c r="F205" t="s">
        <v>16</v>
      </c>
      <c r="G205" t="s">
        <v>17</v>
      </c>
      <c r="H205" s="2" t="s">
        <v>9172</v>
      </c>
      <c r="I205" s="2" t="s">
        <v>9173</v>
      </c>
      <c r="J205" s="2" t="s">
        <v>9173</v>
      </c>
      <c r="K205" s="6" t="s">
        <v>9173</v>
      </c>
      <c r="L205" s="8" t="s">
        <v>4565</v>
      </c>
      <c r="M205" s="3">
        <v>1</v>
      </c>
      <c r="N205" s="1">
        <v>3203</v>
      </c>
      <c r="O205">
        <v>68370</v>
      </c>
      <c r="P205">
        <f t="shared" si="67"/>
        <v>1</v>
      </c>
      <c r="Q205">
        <v>17</v>
      </c>
      <c r="R205">
        <v>126</v>
      </c>
      <c r="S205">
        <v>0</v>
      </c>
      <c r="T205" s="2">
        <f t="shared" si="63"/>
        <v>0</v>
      </c>
      <c r="U205" s="2">
        <f t="shared" si="64"/>
        <v>1</v>
      </c>
      <c r="V205" s="2">
        <f t="shared" si="65"/>
        <v>1</v>
      </c>
      <c r="W205" s="10">
        <f t="shared" si="66"/>
        <v>1</v>
      </c>
      <c r="X205">
        <f t="shared" si="68"/>
        <v>1</v>
      </c>
      <c r="Y205" s="11">
        <f t="shared" si="69"/>
        <v>0</v>
      </c>
      <c r="Z205">
        <f t="shared" si="70"/>
        <v>0</v>
      </c>
      <c r="AA205">
        <f t="shared" si="71"/>
        <v>0</v>
      </c>
      <c r="AB205">
        <f t="shared" si="72"/>
        <v>1</v>
      </c>
      <c r="AC205" s="11">
        <f t="shared" si="73"/>
        <v>0</v>
      </c>
      <c r="AD205">
        <f t="shared" si="74"/>
        <v>1</v>
      </c>
      <c r="AE205">
        <f t="shared" si="75"/>
        <v>0</v>
      </c>
      <c r="AF205">
        <f t="shared" si="76"/>
        <v>0</v>
      </c>
      <c r="AG205" s="11">
        <f t="shared" si="77"/>
        <v>0</v>
      </c>
      <c r="AH205">
        <f t="shared" si="78"/>
        <v>0</v>
      </c>
      <c r="AI205" s="11">
        <f t="shared" si="79"/>
        <v>0</v>
      </c>
      <c r="AJ205">
        <f t="shared" si="80"/>
        <v>1</v>
      </c>
      <c r="AK205" s="11">
        <f t="shared" si="81"/>
        <v>0</v>
      </c>
      <c r="AL205" s="2">
        <f t="shared" si="82"/>
        <v>1</v>
      </c>
      <c r="AM205" s="10">
        <f t="shared" si="83"/>
        <v>0</v>
      </c>
      <c r="AO205">
        <v>1.9785021440957219E-2</v>
      </c>
      <c r="AS205" t="s">
        <v>9198</v>
      </c>
    </row>
    <row r="206" spans="1:53" ht="15.5" thickBot="1">
      <c r="A206" t="s">
        <v>23</v>
      </c>
      <c r="B206" t="s">
        <v>12</v>
      </c>
      <c r="C206" t="s">
        <v>13</v>
      </c>
      <c r="D206" t="s">
        <v>25</v>
      </c>
      <c r="E206" t="s">
        <v>27</v>
      </c>
      <c r="F206" t="s">
        <v>21</v>
      </c>
      <c r="G206" t="s">
        <v>17</v>
      </c>
      <c r="H206" s="2" t="s">
        <v>9172</v>
      </c>
      <c r="I206" s="2" t="s">
        <v>9173</v>
      </c>
      <c r="J206" s="2" t="s">
        <v>9172</v>
      </c>
      <c r="K206" s="6" t="s">
        <v>9173</v>
      </c>
      <c r="L206" s="8" t="s">
        <v>4509</v>
      </c>
      <c r="M206" s="3">
        <v>1</v>
      </c>
      <c r="N206" s="1">
        <v>7326</v>
      </c>
      <c r="O206">
        <v>20757</v>
      </c>
      <c r="P206">
        <f t="shared" si="67"/>
        <v>1</v>
      </c>
      <c r="Q206">
        <v>22</v>
      </c>
      <c r="R206">
        <v>128</v>
      </c>
      <c r="S206">
        <v>6</v>
      </c>
      <c r="T206" s="2">
        <f t="shared" si="63"/>
        <v>0</v>
      </c>
      <c r="U206" s="2">
        <f t="shared" si="64"/>
        <v>1</v>
      </c>
      <c r="V206" s="2">
        <f t="shared" si="65"/>
        <v>0</v>
      </c>
      <c r="W206" s="10">
        <f t="shared" si="66"/>
        <v>1</v>
      </c>
      <c r="X206">
        <f t="shared" si="68"/>
        <v>0</v>
      </c>
      <c r="Y206" s="11">
        <f t="shared" si="69"/>
        <v>1</v>
      </c>
      <c r="Z206">
        <f t="shared" si="70"/>
        <v>0</v>
      </c>
      <c r="AA206">
        <f t="shared" si="71"/>
        <v>1</v>
      </c>
      <c r="AB206">
        <f t="shared" si="72"/>
        <v>0</v>
      </c>
      <c r="AC206" s="11">
        <f t="shared" si="73"/>
        <v>0</v>
      </c>
      <c r="AD206">
        <f t="shared" si="74"/>
        <v>1</v>
      </c>
      <c r="AE206">
        <f t="shared" si="75"/>
        <v>0</v>
      </c>
      <c r="AF206">
        <f t="shared" si="76"/>
        <v>0</v>
      </c>
      <c r="AG206" s="11">
        <f t="shared" si="77"/>
        <v>0</v>
      </c>
      <c r="AH206">
        <f t="shared" si="78"/>
        <v>0</v>
      </c>
      <c r="AI206" s="11">
        <f t="shared" si="79"/>
        <v>1</v>
      </c>
      <c r="AJ206">
        <f t="shared" si="80"/>
        <v>0</v>
      </c>
      <c r="AK206" s="11">
        <f t="shared" si="81"/>
        <v>0</v>
      </c>
      <c r="AL206" s="2">
        <f t="shared" si="82"/>
        <v>1</v>
      </c>
      <c r="AM206" s="10">
        <f t="shared" si="83"/>
        <v>0</v>
      </c>
      <c r="AO206">
        <v>1.9947311850240134E-2</v>
      </c>
    </row>
    <row r="207" spans="1:53">
      <c r="A207" t="s">
        <v>11</v>
      </c>
      <c r="B207" t="s">
        <v>43</v>
      </c>
      <c r="C207" t="s">
        <v>13</v>
      </c>
      <c r="D207" t="s">
        <v>14</v>
      </c>
      <c r="E207" t="s">
        <v>27</v>
      </c>
      <c r="F207" t="s">
        <v>21</v>
      </c>
      <c r="G207" t="s">
        <v>17</v>
      </c>
      <c r="H207" s="2" t="s">
        <v>9172</v>
      </c>
      <c r="I207" s="2" t="s">
        <v>9173</v>
      </c>
      <c r="J207" s="2" t="s">
        <v>9172</v>
      </c>
      <c r="K207" s="6" t="s">
        <v>9173</v>
      </c>
      <c r="L207" s="8" t="s">
        <v>110</v>
      </c>
      <c r="M207" s="3">
        <v>0</v>
      </c>
      <c r="N207" s="1">
        <v>5592</v>
      </c>
      <c r="O207">
        <v>71811</v>
      </c>
      <c r="P207">
        <f t="shared" si="67"/>
        <v>0</v>
      </c>
      <c r="Q207">
        <v>29</v>
      </c>
      <c r="R207">
        <v>89</v>
      </c>
      <c r="S207">
        <v>17</v>
      </c>
      <c r="T207" s="2">
        <f t="shared" si="63"/>
        <v>0</v>
      </c>
      <c r="U207" s="2">
        <f t="shared" si="64"/>
        <v>1</v>
      </c>
      <c r="V207" s="2">
        <f t="shared" si="65"/>
        <v>0</v>
      </c>
      <c r="W207" s="10">
        <f t="shared" si="66"/>
        <v>1</v>
      </c>
      <c r="X207">
        <f t="shared" si="68"/>
        <v>0</v>
      </c>
      <c r="Y207" s="11">
        <f t="shared" si="69"/>
        <v>0</v>
      </c>
      <c r="Z207">
        <f t="shared" si="70"/>
        <v>0</v>
      </c>
      <c r="AA207">
        <f t="shared" si="71"/>
        <v>0</v>
      </c>
      <c r="AB207">
        <f t="shared" si="72"/>
        <v>0</v>
      </c>
      <c r="AC207" s="11">
        <f t="shared" si="73"/>
        <v>0</v>
      </c>
      <c r="AD207">
        <f t="shared" si="74"/>
        <v>1</v>
      </c>
      <c r="AE207">
        <f t="shared" si="75"/>
        <v>0</v>
      </c>
      <c r="AF207">
        <f t="shared" si="76"/>
        <v>0</v>
      </c>
      <c r="AG207" s="11">
        <f t="shared" si="77"/>
        <v>0</v>
      </c>
      <c r="AH207">
        <f t="shared" si="78"/>
        <v>0</v>
      </c>
      <c r="AI207" s="11">
        <f t="shared" si="79"/>
        <v>1</v>
      </c>
      <c r="AJ207">
        <f t="shared" si="80"/>
        <v>0</v>
      </c>
      <c r="AK207" s="11">
        <f t="shared" si="81"/>
        <v>0</v>
      </c>
      <c r="AL207" s="2">
        <f t="shared" si="82"/>
        <v>1</v>
      </c>
      <c r="AM207" s="10">
        <f t="shared" si="83"/>
        <v>0</v>
      </c>
      <c r="AO207">
        <v>2.0035933712514088E-2</v>
      </c>
      <c r="AS207" s="15" t="s">
        <v>9199</v>
      </c>
      <c r="AT207" s="15"/>
    </row>
    <row r="208" spans="1:53">
      <c r="A208" t="s">
        <v>11</v>
      </c>
      <c r="B208" t="s">
        <v>12</v>
      </c>
      <c r="C208" t="s">
        <v>13</v>
      </c>
      <c r="D208" t="s">
        <v>25</v>
      </c>
      <c r="E208" t="s">
        <v>33</v>
      </c>
      <c r="F208" t="s">
        <v>16</v>
      </c>
      <c r="G208" t="s">
        <v>17</v>
      </c>
      <c r="H208" s="2" t="s">
        <v>9173</v>
      </c>
      <c r="I208" s="2" t="s">
        <v>9173</v>
      </c>
      <c r="J208" s="2" t="s">
        <v>9172</v>
      </c>
      <c r="K208" s="6" t="s">
        <v>9173</v>
      </c>
      <c r="L208" s="8" t="s">
        <v>6262</v>
      </c>
      <c r="M208" s="3">
        <v>0</v>
      </c>
      <c r="N208" s="1">
        <v>4480</v>
      </c>
      <c r="O208">
        <v>36349</v>
      </c>
      <c r="P208">
        <f t="shared" si="67"/>
        <v>1</v>
      </c>
      <c r="Q208">
        <v>34</v>
      </c>
      <c r="R208">
        <v>157</v>
      </c>
      <c r="S208">
        <v>13</v>
      </c>
      <c r="T208" s="2">
        <f t="shared" si="63"/>
        <v>1</v>
      </c>
      <c r="U208" s="2">
        <f t="shared" si="64"/>
        <v>1</v>
      </c>
      <c r="V208" s="2">
        <f t="shared" si="65"/>
        <v>0</v>
      </c>
      <c r="W208" s="10">
        <f t="shared" si="66"/>
        <v>1</v>
      </c>
      <c r="X208">
        <f t="shared" si="68"/>
        <v>0</v>
      </c>
      <c r="Y208" s="11">
        <f t="shared" si="69"/>
        <v>0</v>
      </c>
      <c r="Z208">
        <f t="shared" si="70"/>
        <v>0</v>
      </c>
      <c r="AA208">
        <f t="shared" si="71"/>
        <v>1</v>
      </c>
      <c r="AB208">
        <f t="shared" si="72"/>
        <v>0</v>
      </c>
      <c r="AC208" s="11">
        <f t="shared" si="73"/>
        <v>0</v>
      </c>
      <c r="AD208">
        <f t="shared" si="74"/>
        <v>1</v>
      </c>
      <c r="AE208">
        <f t="shared" si="75"/>
        <v>0</v>
      </c>
      <c r="AF208">
        <f t="shared" si="76"/>
        <v>0</v>
      </c>
      <c r="AG208" s="11">
        <f t="shared" si="77"/>
        <v>0</v>
      </c>
      <c r="AH208">
        <f t="shared" si="78"/>
        <v>0</v>
      </c>
      <c r="AI208" s="11">
        <f t="shared" si="79"/>
        <v>0</v>
      </c>
      <c r="AJ208">
        <f t="shared" si="80"/>
        <v>1</v>
      </c>
      <c r="AK208" s="11">
        <f t="shared" si="81"/>
        <v>0</v>
      </c>
      <c r="AL208" s="2">
        <f t="shared" si="82"/>
        <v>1</v>
      </c>
      <c r="AM208" s="10">
        <f t="shared" si="83"/>
        <v>0</v>
      </c>
      <c r="AO208">
        <v>2.0440743314307529E-2</v>
      </c>
      <c r="AS208" s="12" t="s">
        <v>9200</v>
      </c>
      <c r="AT208" s="12">
        <v>5.4696346301125333E-2</v>
      </c>
    </row>
    <row r="209" spans="1:53">
      <c r="A209" t="s">
        <v>19</v>
      </c>
      <c r="B209" t="s">
        <v>12</v>
      </c>
      <c r="C209" t="s">
        <v>20</v>
      </c>
      <c r="D209" t="s">
        <v>14</v>
      </c>
      <c r="E209" t="s">
        <v>15</v>
      </c>
      <c r="F209" t="s">
        <v>21</v>
      </c>
      <c r="G209" t="s">
        <v>17</v>
      </c>
      <c r="H209" s="2" t="s">
        <v>9172</v>
      </c>
      <c r="I209" s="2" t="s">
        <v>9173</v>
      </c>
      <c r="J209" s="2" t="s">
        <v>9172</v>
      </c>
      <c r="K209" s="6" t="s">
        <v>9173</v>
      </c>
      <c r="L209" s="8" t="s">
        <v>6557</v>
      </c>
      <c r="M209" s="3">
        <v>1</v>
      </c>
      <c r="N209" s="1">
        <v>3098</v>
      </c>
      <c r="O209">
        <v>0</v>
      </c>
      <c r="P209">
        <f t="shared" si="67"/>
        <v>0</v>
      </c>
      <c r="Q209">
        <v>35</v>
      </c>
      <c r="R209">
        <v>117</v>
      </c>
      <c r="S209">
        <v>16</v>
      </c>
      <c r="T209" s="2">
        <f t="shared" si="63"/>
        <v>0</v>
      </c>
      <c r="U209" s="2">
        <f t="shared" si="64"/>
        <v>1</v>
      </c>
      <c r="V209" s="2">
        <f t="shared" si="65"/>
        <v>0</v>
      </c>
      <c r="W209" s="10">
        <f t="shared" si="66"/>
        <v>1</v>
      </c>
      <c r="X209">
        <f t="shared" si="68"/>
        <v>1</v>
      </c>
      <c r="Y209" s="11">
        <f t="shared" si="69"/>
        <v>0</v>
      </c>
      <c r="Z209">
        <f t="shared" si="70"/>
        <v>0</v>
      </c>
      <c r="AA209">
        <f t="shared" si="71"/>
        <v>1</v>
      </c>
      <c r="AB209">
        <f t="shared" si="72"/>
        <v>0</v>
      </c>
      <c r="AC209" s="11">
        <f t="shared" si="73"/>
        <v>0</v>
      </c>
      <c r="AD209">
        <f t="shared" si="74"/>
        <v>0</v>
      </c>
      <c r="AE209">
        <f t="shared" si="75"/>
        <v>0</v>
      </c>
      <c r="AF209">
        <f t="shared" si="76"/>
        <v>0</v>
      </c>
      <c r="AG209" s="11">
        <f t="shared" si="77"/>
        <v>0</v>
      </c>
      <c r="AH209">
        <f t="shared" si="78"/>
        <v>1</v>
      </c>
      <c r="AI209" s="11">
        <f t="shared" si="79"/>
        <v>0</v>
      </c>
      <c r="AJ209">
        <f t="shared" si="80"/>
        <v>0</v>
      </c>
      <c r="AK209" s="11">
        <f t="shared" si="81"/>
        <v>0</v>
      </c>
      <c r="AL209" s="2">
        <f t="shared" si="82"/>
        <v>1</v>
      </c>
      <c r="AM209" s="10">
        <f t="shared" si="83"/>
        <v>0</v>
      </c>
      <c r="AO209">
        <v>2.0634633498561865E-2</v>
      </c>
      <c r="AS209" s="12" t="s">
        <v>9201</v>
      </c>
      <c r="AT209" s="12">
        <v>2.991690298692627E-3</v>
      </c>
    </row>
    <row r="210" spans="1:53">
      <c r="A210" t="s">
        <v>11</v>
      </c>
      <c r="B210" t="s">
        <v>30</v>
      </c>
      <c r="C210" t="s">
        <v>13</v>
      </c>
      <c r="D210" t="s">
        <v>14</v>
      </c>
      <c r="E210" t="s">
        <v>15</v>
      </c>
      <c r="F210" t="s">
        <v>16</v>
      </c>
      <c r="G210" t="s">
        <v>39</v>
      </c>
      <c r="H210" s="2" t="s">
        <v>9172</v>
      </c>
      <c r="I210" s="2" t="s">
        <v>9172</v>
      </c>
      <c r="J210" s="2" t="s">
        <v>9172</v>
      </c>
      <c r="K210" s="6" t="s">
        <v>9173</v>
      </c>
      <c r="L210" s="8" t="s">
        <v>923</v>
      </c>
      <c r="M210" s="3">
        <v>0</v>
      </c>
      <c r="N210" s="1">
        <v>9463</v>
      </c>
      <c r="O210">
        <v>69654</v>
      </c>
      <c r="P210">
        <f t="shared" si="67"/>
        <v>0</v>
      </c>
      <c r="Q210">
        <v>30</v>
      </c>
      <c r="R210">
        <v>144</v>
      </c>
      <c r="S210">
        <v>10</v>
      </c>
      <c r="T210" s="2">
        <f t="shared" si="63"/>
        <v>0</v>
      </c>
      <c r="U210" s="2">
        <f t="shared" si="64"/>
        <v>0</v>
      </c>
      <c r="V210" s="2">
        <f t="shared" si="65"/>
        <v>0</v>
      </c>
      <c r="W210" s="10">
        <f t="shared" si="66"/>
        <v>1</v>
      </c>
      <c r="X210">
        <f t="shared" si="68"/>
        <v>0</v>
      </c>
      <c r="Y210" s="11">
        <f t="shared" si="69"/>
        <v>0</v>
      </c>
      <c r="Z210">
        <f t="shared" si="70"/>
        <v>1</v>
      </c>
      <c r="AA210">
        <f t="shared" si="71"/>
        <v>0</v>
      </c>
      <c r="AB210">
        <f t="shared" si="72"/>
        <v>0</v>
      </c>
      <c r="AC210" s="11">
        <f t="shared" si="73"/>
        <v>0</v>
      </c>
      <c r="AD210">
        <f t="shared" si="74"/>
        <v>1</v>
      </c>
      <c r="AE210">
        <f t="shared" si="75"/>
        <v>0</v>
      </c>
      <c r="AF210">
        <f t="shared" si="76"/>
        <v>0</v>
      </c>
      <c r="AG210" s="11">
        <f t="shared" si="77"/>
        <v>0</v>
      </c>
      <c r="AH210">
        <f t="shared" si="78"/>
        <v>1</v>
      </c>
      <c r="AI210" s="11">
        <f t="shared" si="79"/>
        <v>0</v>
      </c>
      <c r="AJ210">
        <f t="shared" si="80"/>
        <v>1</v>
      </c>
      <c r="AK210" s="11">
        <f t="shared" si="81"/>
        <v>0</v>
      </c>
      <c r="AL210" s="2">
        <f t="shared" si="82"/>
        <v>0</v>
      </c>
      <c r="AM210" s="10">
        <f t="shared" si="83"/>
        <v>0</v>
      </c>
      <c r="AO210">
        <v>2.0694840709071068E-2</v>
      </c>
      <c r="AS210" s="12" t="s">
        <v>9202</v>
      </c>
      <c r="AT210" s="12">
        <v>2.7423447166740429E-3</v>
      </c>
    </row>
    <row r="211" spans="1:53">
      <c r="A211" t="s">
        <v>11</v>
      </c>
      <c r="B211" t="s">
        <v>43</v>
      </c>
      <c r="C211" t="s">
        <v>13</v>
      </c>
      <c r="D211" t="s">
        <v>14</v>
      </c>
      <c r="E211" t="s">
        <v>15</v>
      </c>
      <c r="F211" t="s">
        <v>16</v>
      </c>
      <c r="G211" t="s">
        <v>39</v>
      </c>
      <c r="H211" s="2" t="s">
        <v>9173</v>
      </c>
      <c r="I211" s="2" t="s">
        <v>9172</v>
      </c>
      <c r="J211" s="2" t="s">
        <v>9172</v>
      </c>
      <c r="K211" s="6" t="s">
        <v>9173</v>
      </c>
      <c r="L211" s="8" t="s">
        <v>3712</v>
      </c>
      <c r="M211" s="3">
        <v>0</v>
      </c>
      <c r="N211" s="1">
        <v>5978</v>
      </c>
      <c r="O211">
        <v>79140</v>
      </c>
      <c r="P211">
        <f t="shared" si="67"/>
        <v>0</v>
      </c>
      <c r="Q211">
        <v>25</v>
      </c>
      <c r="R211">
        <v>116</v>
      </c>
      <c r="S211">
        <v>9</v>
      </c>
      <c r="T211" s="2">
        <f t="shared" si="63"/>
        <v>1</v>
      </c>
      <c r="U211" s="2">
        <f t="shared" si="64"/>
        <v>0</v>
      </c>
      <c r="V211" s="2">
        <f t="shared" si="65"/>
        <v>0</v>
      </c>
      <c r="W211" s="10">
        <f t="shared" si="66"/>
        <v>1</v>
      </c>
      <c r="X211">
        <f t="shared" si="68"/>
        <v>0</v>
      </c>
      <c r="Y211" s="11">
        <f t="shared" si="69"/>
        <v>0</v>
      </c>
      <c r="Z211">
        <f t="shared" si="70"/>
        <v>0</v>
      </c>
      <c r="AA211">
        <f t="shared" si="71"/>
        <v>0</v>
      </c>
      <c r="AB211">
        <f t="shared" si="72"/>
        <v>0</v>
      </c>
      <c r="AC211" s="11">
        <f t="shared" si="73"/>
        <v>0</v>
      </c>
      <c r="AD211">
        <f t="shared" si="74"/>
        <v>1</v>
      </c>
      <c r="AE211">
        <f t="shared" si="75"/>
        <v>0</v>
      </c>
      <c r="AF211">
        <f t="shared" si="76"/>
        <v>0</v>
      </c>
      <c r="AG211" s="11">
        <f t="shared" si="77"/>
        <v>0</v>
      </c>
      <c r="AH211">
        <f t="shared" si="78"/>
        <v>1</v>
      </c>
      <c r="AI211" s="11">
        <f t="shared" si="79"/>
        <v>0</v>
      </c>
      <c r="AJ211">
        <f t="shared" si="80"/>
        <v>1</v>
      </c>
      <c r="AK211" s="11">
        <f t="shared" si="81"/>
        <v>0</v>
      </c>
      <c r="AL211" s="2">
        <f t="shared" si="82"/>
        <v>0</v>
      </c>
      <c r="AM211" s="10">
        <f t="shared" si="83"/>
        <v>0</v>
      </c>
      <c r="AO211">
        <v>2.0805632239582778E-2</v>
      </c>
      <c r="AS211" s="12" t="s">
        <v>9203</v>
      </c>
      <c r="AT211" s="12">
        <v>0.40198197832510058</v>
      </c>
    </row>
    <row r="212" spans="1:53" ht="15.5" thickBot="1">
      <c r="A212" t="s">
        <v>11</v>
      </c>
      <c r="B212" t="s">
        <v>30</v>
      </c>
      <c r="C212" t="s">
        <v>20</v>
      </c>
      <c r="D212" t="s">
        <v>14</v>
      </c>
      <c r="E212" t="s">
        <v>15</v>
      </c>
      <c r="F212" t="s">
        <v>36</v>
      </c>
      <c r="G212" t="s">
        <v>39</v>
      </c>
      <c r="H212" s="2" t="s">
        <v>9172</v>
      </c>
      <c r="I212" s="2" t="s">
        <v>9172</v>
      </c>
      <c r="J212" s="2" t="s">
        <v>9172</v>
      </c>
      <c r="K212" s="6" t="s">
        <v>9173</v>
      </c>
      <c r="L212" s="8" t="s">
        <v>2755</v>
      </c>
      <c r="M212" s="3">
        <v>1</v>
      </c>
      <c r="N212" s="1">
        <v>3451</v>
      </c>
      <c r="O212">
        <v>0</v>
      </c>
      <c r="P212">
        <f t="shared" si="67"/>
        <v>0</v>
      </c>
      <c r="Q212">
        <v>27</v>
      </c>
      <c r="R212">
        <v>132</v>
      </c>
      <c r="S212">
        <v>19</v>
      </c>
      <c r="T212" s="2">
        <f t="shared" si="63"/>
        <v>0</v>
      </c>
      <c r="U212" s="2">
        <f t="shared" si="64"/>
        <v>0</v>
      </c>
      <c r="V212" s="2">
        <f t="shared" si="65"/>
        <v>0</v>
      </c>
      <c r="W212" s="10">
        <f t="shared" si="66"/>
        <v>1</v>
      </c>
      <c r="X212">
        <f t="shared" si="68"/>
        <v>0</v>
      </c>
      <c r="Y212" s="11">
        <f t="shared" si="69"/>
        <v>0</v>
      </c>
      <c r="Z212">
        <f t="shared" si="70"/>
        <v>1</v>
      </c>
      <c r="AA212">
        <f t="shared" si="71"/>
        <v>0</v>
      </c>
      <c r="AB212">
        <f t="shared" si="72"/>
        <v>0</v>
      </c>
      <c r="AC212" s="11">
        <f t="shared" si="73"/>
        <v>0</v>
      </c>
      <c r="AD212">
        <f t="shared" si="74"/>
        <v>0</v>
      </c>
      <c r="AE212">
        <f t="shared" si="75"/>
        <v>0</v>
      </c>
      <c r="AF212">
        <f t="shared" si="76"/>
        <v>0</v>
      </c>
      <c r="AG212" s="11">
        <f t="shared" si="77"/>
        <v>0</v>
      </c>
      <c r="AH212">
        <f t="shared" si="78"/>
        <v>1</v>
      </c>
      <c r="AI212" s="11">
        <f t="shared" si="79"/>
        <v>0</v>
      </c>
      <c r="AJ212">
        <f t="shared" si="80"/>
        <v>0</v>
      </c>
      <c r="AK212" s="11">
        <f t="shared" si="81"/>
        <v>1</v>
      </c>
      <c r="AL212" s="2">
        <f t="shared" si="82"/>
        <v>0</v>
      </c>
      <c r="AM212" s="10">
        <f t="shared" si="83"/>
        <v>0</v>
      </c>
      <c r="AO212">
        <v>2.0806368915739643E-2</v>
      </c>
      <c r="AS212" s="13" t="s">
        <v>9204</v>
      </c>
      <c r="AT212" s="13">
        <v>8000</v>
      </c>
    </row>
    <row r="213" spans="1:53">
      <c r="A213" t="s">
        <v>11</v>
      </c>
      <c r="B213" t="s">
        <v>43</v>
      </c>
      <c r="C213" t="s">
        <v>13</v>
      </c>
      <c r="D213" t="s">
        <v>14</v>
      </c>
      <c r="E213" t="s">
        <v>27</v>
      </c>
      <c r="F213" t="s">
        <v>16</v>
      </c>
      <c r="G213" t="s">
        <v>17</v>
      </c>
      <c r="H213" s="2" t="s">
        <v>9173</v>
      </c>
      <c r="I213" s="2" t="s">
        <v>9173</v>
      </c>
      <c r="J213" s="2" t="s">
        <v>9173</v>
      </c>
      <c r="K213" s="6" t="s">
        <v>9173</v>
      </c>
      <c r="L213" s="8" t="s">
        <v>3916</v>
      </c>
      <c r="M213" s="3">
        <v>0</v>
      </c>
      <c r="N213" s="1">
        <v>24339</v>
      </c>
      <c r="O213">
        <v>73692</v>
      </c>
      <c r="P213">
        <f t="shared" si="67"/>
        <v>0</v>
      </c>
      <c r="Q213">
        <v>28</v>
      </c>
      <c r="R213">
        <v>113</v>
      </c>
      <c r="S213">
        <v>1</v>
      </c>
      <c r="T213" s="2">
        <f t="shared" si="63"/>
        <v>1</v>
      </c>
      <c r="U213" s="2">
        <f t="shared" si="64"/>
        <v>1</v>
      </c>
      <c r="V213" s="2">
        <f t="shared" si="65"/>
        <v>1</v>
      </c>
      <c r="W213" s="10">
        <f t="shared" si="66"/>
        <v>1</v>
      </c>
      <c r="X213">
        <f t="shared" si="68"/>
        <v>0</v>
      </c>
      <c r="Y213" s="11">
        <f t="shared" si="69"/>
        <v>0</v>
      </c>
      <c r="Z213">
        <f t="shared" si="70"/>
        <v>0</v>
      </c>
      <c r="AA213">
        <f t="shared" si="71"/>
        <v>0</v>
      </c>
      <c r="AB213">
        <f t="shared" si="72"/>
        <v>0</v>
      </c>
      <c r="AC213" s="11">
        <f t="shared" si="73"/>
        <v>0</v>
      </c>
      <c r="AD213">
        <f t="shared" si="74"/>
        <v>1</v>
      </c>
      <c r="AE213">
        <f t="shared" si="75"/>
        <v>0</v>
      </c>
      <c r="AF213">
        <f t="shared" si="76"/>
        <v>0</v>
      </c>
      <c r="AG213" s="11">
        <f t="shared" si="77"/>
        <v>0</v>
      </c>
      <c r="AH213">
        <f t="shared" si="78"/>
        <v>0</v>
      </c>
      <c r="AI213" s="11">
        <f t="shared" si="79"/>
        <v>1</v>
      </c>
      <c r="AJ213">
        <f t="shared" si="80"/>
        <v>1</v>
      </c>
      <c r="AK213" s="11">
        <f t="shared" si="81"/>
        <v>0</v>
      </c>
      <c r="AL213" s="2">
        <f t="shared" si="82"/>
        <v>1</v>
      </c>
      <c r="AM213" s="10">
        <f t="shared" si="83"/>
        <v>0</v>
      </c>
      <c r="AO213">
        <v>2.0956831062658145E-2</v>
      </c>
    </row>
    <row r="214" spans="1:53" ht="15.5" thickBot="1">
      <c r="A214" t="s">
        <v>11</v>
      </c>
      <c r="B214" t="s">
        <v>43</v>
      </c>
      <c r="C214" t="s">
        <v>13</v>
      </c>
      <c r="D214" t="s">
        <v>14</v>
      </c>
      <c r="E214" t="s">
        <v>27</v>
      </c>
      <c r="F214" t="s">
        <v>16</v>
      </c>
      <c r="G214" t="s">
        <v>17</v>
      </c>
      <c r="H214" s="2" t="s">
        <v>9173</v>
      </c>
      <c r="I214" s="2" t="s">
        <v>9173</v>
      </c>
      <c r="J214" s="2" t="s">
        <v>9172</v>
      </c>
      <c r="K214" s="6" t="s">
        <v>9173</v>
      </c>
      <c r="L214" s="8" t="s">
        <v>8931</v>
      </c>
      <c r="M214" s="3">
        <v>0</v>
      </c>
      <c r="N214" s="1">
        <v>2699</v>
      </c>
      <c r="O214">
        <v>76025</v>
      </c>
      <c r="P214">
        <f t="shared" si="67"/>
        <v>0</v>
      </c>
      <c r="Q214">
        <v>54</v>
      </c>
      <c r="R214">
        <v>57</v>
      </c>
      <c r="S214">
        <v>29</v>
      </c>
      <c r="T214" s="2">
        <f t="shared" si="63"/>
        <v>1</v>
      </c>
      <c r="U214" s="2">
        <f t="shared" si="64"/>
        <v>1</v>
      </c>
      <c r="V214" s="2">
        <f t="shared" si="65"/>
        <v>0</v>
      </c>
      <c r="W214" s="10">
        <f t="shared" si="66"/>
        <v>1</v>
      </c>
      <c r="X214">
        <f t="shared" si="68"/>
        <v>0</v>
      </c>
      <c r="Y214" s="11">
        <f t="shared" si="69"/>
        <v>0</v>
      </c>
      <c r="Z214">
        <f t="shared" si="70"/>
        <v>0</v>
      </c>
      <c r="AA214">
        <f t="shared" si="71"/>
        <v>0</v>
      </c>
      <c r="AB214">
        <f t="shared" si="72"/>
        <v>0</v>
      </c>
      <c r="AC214" s="11">
        <f t="shared" si="73"/>
        <v>0</v>
      </c>
      <c r="AD214">
        <f t="shared" si="74"/>
        <v>1</v>
      </c>
      <c r="AE214">
        <f t="shared" si="75"/>
        <v>0</v>
      </c>
      <c r="AF214">
        <f t="shared" si="76"/>
        <v>0</v>
      </c>
      <c r="AG214" s="11">
        <f t="shared" si="77"/>
        <v>0</v>
      </c>
      <c r="AH214">
        <f t="shared" si="78"/>
        <v>0</v>
      </c>
      <c r="AI214" s="11">
        <f t="shared" si="79"/>
        <v>1</v>
      </c>
      <c r="AJ214">
        <f t="shared" si="80"/>
        <v>1</v>
      </c>
      <c r="AK214" s="11">
        <f t="shared" si="81"/>
        <v>0</v>
      </c>
      <c r="AL214" s="2">
        <f t="shared" si="82"/>
        <v>1</v>
      </c>
      <c r="AM214" s="10">
        <f t="shared" si="83"/>
        <v>0</v>
      </c>
      <c r="AO214">
        <v>2.1030789716649238E-2</v>
      </c>
      <c r="AS214" t="s">
        <v>9205</v>
      </c>
    </row>
    <row r="215" spans="1:53">
      <c r="A215" t="s">
        <v>19</v>
      </c>
      <c r="B215" t="s">
        <v>43</v>
      </c>
      <c r="C215" t="s">
        <v>20</v>
      </c>
      <c r="D215" t="s">
        <v>14</v>
      </c>
      <c r="E215" t="s">
        <v>15</v>
      </c>
      <c r="F215" t="s">
        <v>21</v>
      </c>
      <c r="G215" t="s">
        <v>17</v>
      </c>
      <c r="H215" s="2" t="s">
        <v>9172</v>
      </c>
      <c r="I215" s="2" t="s">
        <v>9173</v>
      </c>
      <c r="J215" s="2" t="s">
        <v>9172</v>
      </c>
      <c r="K215" s="6" t="s">
        <v>9173</v>
      </c>
      <c r="L215" s="8" t="s">
        <v>8893</v>
      </c>
      <c r="M215" s="3">
        <v>0</v>
      </c>
      <c r="N215" s="1">
        <v>6904</v>
      </c>
      <c r="O215">
        <v>0</v>
      </c>
      <c r="P215">
        <f t="shared" si="67"/>
        <v>0</v>
      </c>
      <c r="Q215">
        <v>50</v>
      </c>
      <c r="R215">
        <v>88</v>
      </c>
      <c r="S215">
        <v>26</v>
      </c>
      <c r="T215" s="2">
        <f t="shared" si="63"/>
        <v>0</v>
      </c>
      <c r="U215" s="2">
        <f t="shared" si="64"/>
        <v>1</v>
      </c>
      <c r="V215" s="2">
        <f t="shared" si="65"/>
        <v>0</v>
      </c>
      <c r="W215" s="10">
        <f t="shared" si="66"/>
        <v>1</v>
      </c>
      <c r="X215">
        <f t="shared" si="68"/>
        <v>1</v>
      </c>
      <c r="Y215" s="11">
        <f t="shared" si="69"/>
        <v>0</v>
      </c>
      <c r="Z215">
        <f t="shared" si="70"/>
        <v>0</v>
      </c>
      <c r="AA215">
        <f t="shared" si="71"/>
        <v>0</v>
      </c>
      <c r="AB215">
        <f t="shared" si="72"/>
        <v>0</v>
      </c>
      <c r="AC215" s="11">
        <f t="shared" si="73"/>
        <v>0</v>
      </c>
      <c r="AD215">
        <f t="shared" si="74"/>
        <v>0</v>
      </c>
      <c r="AE215">
        <f t="shared" si="75"/>
        <v>0</v>
      </c>
      <c r="AF215">
        <f t="shared" si="76"/>
        <v>0</v>
      </c>
      <c r="AG215" s="11">
        <f t="shared" si="77"/>
        <v>0</v>
      </c>
      <c r="AH215">
        <f t="shared" si="78"/>
        <v>1</v>
      </c>
      <c r="AI215" s="11">
        <f t="shared" si="79"/>
        <v>0</v>
      </c>
      <c r="AJ215">
        <f t="shared" si="80"/>
        <v>0</v>
      </c>
      <c r="AK215" s="11">
        <f t="shared" si="81"/>
        <v>0</v>
      </c>
      <c r="AL215" s="2">
        <f t="shared" si="82"/>
        <v>1</v>
      </c>
      <c r="AM215" s="10">
        <f t="shared" si="83"/>
        <v>0</v>
      </c>
      <c r="AO215">
        <v>2.1239574542846331E-2</v>
      </c>
      <c r="AS215" s="14"/>
      <c r="AT215" s="14" t="s">
        <v>9210</v>
      </c>
      <c r="AU215" s="14" t="s">
        <v>9211</v>
      </c>
      <c r="AV215" s="14" t="s">
        <v>9212</v>
      </c>
      <c r="AW215" s="14" t="s">
        <v>14</v>
      </c>
      <c r="AX215" s="14" t="s">
        <v>9213</v>
      </c>
    </row>
    <row r="216" spans="1:53">
      <c r="A216" t="s">
        <v>11</v>
      </c>
      <c r="B216" t="s">
        <v>43</v>
      </c>
      <c r="C216" t="s">
        <v>20</v>
      </c>
      <c r="D216" t="s">
        <v>25</v>
      </c>
      <c r="E216" t="s">
        <v>15</v>
      </c>
      <c r="F216" t="s">
        <v>16</v>
      </c>
      <c r="G216" t="s">
        <v>17</v>
      </c>
      <c r="H216" s="2" t="s">
        <v>9172</v>
      </c>
      <c r="I216" s="2" t="s">
        <v>9173</v>
      </c>
      <c r="J216" s="2" t="s">
        <v>9172</v>
      </c>
      <c r="K216" s="6" t="s">
        <v>9173</v>
      </c>
      <c r="L216" s="8" t="s">
        <v>149</v>
      </c>
      <c r="M216" s="3">
        <v>0</v>
      </c>
      <c r="N216" s="1">
        <v>7290</v>
      </c>
      <c r="O216">
        <v>0</v>
      </c>
      <c r="P216">
        <f t="shared" si="67"/>
        <v>1</v>
      </c>
      <c r="Q216">
        <v>33</v>
      </c>
      <c r="R216">
        <v>146</v>
      </c>
      <c r="S216">
        <v>11</v>
      </c>
      <c r="T216" s="2">
        <f t="shared" si="63"/>
        <v>0</v>
      </c>
      <c r="U216" s="2">
        <f t="shared" si="64"/>
        <v>1</v>
      </c>
      <c r="V216" s="2">
        <f t="shared" si="65"/>
        <v>0</v>
      </c>
      <c r="W216" s="10">
        <f t="shared" si="66"/>
        <v>1</v>
      </c>
      <c r="X216">
        <f t="shared" si="68"/>
        <v>0</v>
      </c>
      <c r="Y216" s="11">
        <f t="shared" si="69"/>
        <v>0</v>
      </c>
      <c r="Z216">
        <f t="shared" si="70"/>
        <v>0</v>
      </c>
      <c r="AA216">
        <f t="shared" si="71"/>
        <v>0</v>
      </c>
      <c r="AB216">
        <f t="shared" si="72"/>
        <v>0</v>
      </c>
      <c r="AC216" s="11">
        <f t="shared" si="73"/>
        <v>0</v>
      </c>
      <c r="AD216">
        <f t="shared" si="74"/>
        <v>0</v>
      </c>
      <c r="AE216">
        <f t="shared" si="75"/>
        <v>0</v>
      </c>
      <c r="AF216">
        <f t="shared" si="76"/>
        <v>0</v>
      </c>
      <c r="AG216" s="11">
        <f t="shared" si="77"/>
        <v>0</v>
      </c>
      <c r="AH216">
        <f t="shared" si="78"/>
        <v>1</v>
      </c>
      <c r="AI216" s="11">
        <f t="shared" si="79"/>
        <v>0</v>
      </c>
      <c r="AJ216">
        <f t="shared" si="80"/>
        <v>1</v>
      </c>
      <c r="AK216" s="11">
        <f t="shared" si="81"/>
        <v>0</v>
      </c>
      <c r="AL216" s="2">
        <f t="shared" si="82"/>
        <v>1</v>
      </c>
      <c r="AM216" s="10">
        <f t="shared" si="83"/>
        <v>0</v>
      </c>
      <c r="AO216">
        <v>2.1391748926319065E-2</v>
      </c>
      <c r="AS216" s="12" t="s">
        <v>9206</v>
      </c>
      <c r="AT216" s="12">
        <v>2</v>
      </c>
      <c r="AU216" s="12">
        <v>3.8775563473868715</v>
      </c>
      <c r="AV216" s="12">
        <v>1.9387781736934357</v>
      </c>
      <c r="AW216" s="12">
        <v>11.998168463516851</v>
      </c>
      <c r="AX216" s="12">
        <v>6.2670604756842607E-6</v>
      </c>
    </row>
    <row r="217" spans="1:53">
      <c r="A217" t="s">
        <v>11</v>
      </c>
      <c r="B217" t="s">
        <v>30</v>
      </c>
      <c r="C217" t="s">
        <v>20</v>
      </c>
      <c r="D217" t="s">
        <v>25</v>
      </c>
      <c r="E217" t="s">
        <v>15</v>
      </c>
      <c r="F217" t="s">
        <v>21</v>
      </c>
      <c r="G217" t="s">
        <v>39</v>
      </c>
      <c r="H217" s="2" t="s">
        <v>9172</v>
      </c>
      <c r="I217" s="2" t="s">
        <v>9173</v>
      </c>
      <c r="J217" s="2" t="s">
        <v>9172</v>
      </c>
      <c r="K217" s="6" t="s">
        <v>9173</v>
      </c>
      <c r="L217" s="8" t="s">
        <v>3142</v>
      </c>
      <c r="M217" s="3">
        <v>0</v>
      </c>
      <c r="N217" s="1">
        <v>7822</v>
      </c>
      <c r="O217">
        <v>0</v>
      </c>
      <c r="P217">
        <f t="shared" si="67"/>
        <v>1</v>
      </c>
      <c r="Q217">
        <v>40</v>
      </c>
      <c r="R217">
        <v>108</v>
      </c>
      <c r="S217">
        <v>27</v>
      </c>
      <c r="T217" s="2">
        <f t="shared" si="63"/>
        <v>0</v>
      </c>
      <c r="U217" s="2">
        <f t="shared" si="64"/>
        <v>1</v>
      </c>
      <c r="V217" s="2">
        <f t="shared" si="65"/>
        <v>0</v>
      </c>
      <c r="W217" s="10">
        <f t="shared" si="66"/>
        <v>1</v>
      </c>
      <c r="X217">
        <f t="shared" si="68"/>
        <v>0</v>
      </c>
      <c r="Y217" s="11">
        <f t="shared" si="69"/>
        <v>0</v>
      </c>
      <c r="Z217">
        <f t="shared" si="70"/>
        <v>1</v>
      </c>
      <c r="AA217">
        <f t="shared" si="71"/>
        <v>0</v>
      </c>
      <c r="AB217">
        <f t="shared" si="72"/>
        <v>0</v>
      </c>
      <c r="AC217" s="11">
        <f t="shared" si="73"/>
        <v>0</v>
      </c>
      <c r="AD217">
        <f t="shared" si="74"/>
        <v>0</v>
      </c>
      <c r="AE217">
        <f t="shared" si="75"/>
        <v>0</v>
      </c>
      <c r="AF217">
        <f t="shared" si="76"/>
        <v>0</v>
      </c>
      <c r="AG217" s="11">
        <f t="shared" si="77"/>
        <v>0</v>
      </c>
      <c r="AH217">
        <f t="shared" si="78"/>
        <v>1</v>
      </c>
      <c r="AI217" s="11">
        <f t="shared" si="79"/>
        <v>0</v>
      </c>
      <c r="AJ217">
        <f t="shared" si="80"/>
        <v>0</v>
      </c>
      <c r="AK217" s="11">
        <f t="shared" si="81"/>
        <v>0</v>
      </c>
      <c r="AL217" s="2">
        <f t="shared" si="82"/>
        <v>0</v>
      </c>
      <c r="AM217" s="10">
        <f t="shared" si="83"/>
        <v>0</v>
      </c>
      <c r="AO217">
        <v>2.1434938545075683E-2</v>
      </c>
      <c r="AS217" s="12" t="s">
        <v>9207</v>
      </c>
      <c r="AT217" s="12">
        <v>7997</v>
      </c>
      <c r="AU217" s="12">
        <v>1292.2313186525987</v>
      </c>
      <c r="AV217" s="12">
        <v>0.16158951089816165</v>
      </c>
      <c r="AW217" s="12"/>
      <c r="AX217" s="12"/>
    </row>
    <row r="218" spans="1:53" ht="15.5" thickBot="1">
      <c r="A218" t="s">
        <v>19</v>
      </c>
      <c r="B218" t="s">
        <v>43</v>
      </c>
      <c r="C218" t="s">
        <v>13</v>
      </c>
      <c r="D218" t="s">
        <v>25</v>
      </c>
      <c r="E218" t="s">
        <v>33</v>
      </c>
      <c r="F218" t="s">
        <v>36</v>
      </c>
      <c r="G218" t="s">
        <v>17</v>
      </c>
      <c r="H218" s="2" t="s">
        <v>9173</v>
      </c>
      <c r="I218" s="2" t="s">
        <v>9173</v>
      </c>
      <c r="J218" s="2" t="s">
        <v>9172</v>
      </c>
      <c r="K218" s="6" t="s">
        <v>9173</v>
      </c>
      <c r="L218" s="8" t="s">
        <v>3036</v>
      </c>
      <c r="M218" s="3">
        <v>1</v>
      </c>
      <c r="N218" s="1">
        <v>3625</v>
      </c>
      <c r="O218">
        <v>37843</v>
      </c>
      <c r="P218">
        <f t="shared" si="67"/>
        <v>1</v>
      </c>
      <c r="Q218">
        <v>17</v>
      </c>
      <c r="R218">
        <v>138</v>
      </c>
      <c r="S218">
        <v>2</v>
      </c>
      <c r="T218" s="2">
        <f t="shared" si="63"/>
        <v>1</v>
      </c>
      <c r="U218" s="2">
        <f t="shared" si="64"/>
        <v>1</v>
      </c>
      <c r="V218" s="2">
        <f t="shared" si="65"/>
        <v>0</v>
      </c>
      <c r="W218" s="10">
        <f t="shared" si="66"/>
        <v>1</v>
      </c>
      <c r="X218">
        <f t="shared" si="68"/>
        <v>1</v>
      </c>
      <c r="Y218" s="11">
        <f t="shared" si="69"/>
        <v>0</v>
      </c>
      <c r="Z218">
        <f t="shared" si="70"/>
        <v>0</v>
      </c>
      <c r="AA218">
        <f t="shared" si="71"/>
        <v>0</v>
      </c>
      <c r="AB218">
        <f t="shared" si="72"/>
        <v>0</v>
      </c>
      <c r="AC218" s="11">
        <f t="shared" si="73"/>
        <v>0</v>
      </c>
      <c r="AD218">
        <f t="shared" si="74"/>
        <v>1</v>
      </c>
      <c r="AE218">
        <f t="shared" si="75"/>
        <v>0</v>
      </c>
      <c r="AF218">
        <f t="shared" si="76"/>
        <v>0</v>
      </c>
      <c r="AG218" s="11">
        <f t="shared" si="77"/>
        <v>0</v>
      </c>
      <c r="AH218">
        <f t="shared" si="78"/>
        <v>0</v>
      </c>
      <c r="AI218" s="11">
        <f t="shared" si="79"/>
        <v>0</v>
      </c>
      <c r="AJ218">
        <f t="shared" si="80"/>
        <v>0</v>
      </c>
      <c r="AK218" s="11">
        <f t="shared" si="81"/>
        <v>1</v>
      </c>
      <c r="AL218" s="2">
        <f t="shared" si="82"/>
        <v>1</v>
      </c>
      <c r="AM218" s="10">
        <f t="shared" si="83"/>
        <v>0</v>
      </c>
      <c r="AO218">
        <v>2.1547167571981982E-2</v>
      </c>
      <c r="AS218" s="13" t="s">
        <v>9208</v>
      </c>
      <c r="AT218" s="13">
        <v>7999</v>
      </c>
      <c r="AU218" s="13">
        <v>1296.1088749999856</v>
      </c>
      <c r="AV218" s="13"/>
      <c r="AW218" s="13"/>
      <c r="AX218" s="13"/>
    </row>
    <row r="219" spans="1:53" ht="15.5" thickBot="1">
      <c r="A219" t="s">
        <v>11</v>
      </c>
      <c r="B219" t="s">
        <v>30</v>
      </c>
      <c r="C219" t="s">
        <v>13</v>
      </c>
      <c r="D219" t="s">
        <v>14</v>
      </c>
      <c r="E219" t="s">
        <v>27</v>
      </c>
      <c r="F219" t="s">
        <v>16</v>
      </c>
      <c r="G219" t="s">
        <v>17</v>
      </c>
      <c r="H219" s="2" t="s">
        <v>9173</v>
      </c>
      <c r="I219" s="2" t="s">
        <v>9173</v>
      </c>
      <c r="J219" s="2" t="s">
        <v>9172</v>
      </c>
      <c r="K219" s="6" t="s">
        <v>9173</v>
      </c>
      <c r="L219" s="8" t="s">
        <v>6497</v>
      </c>
      <c r="M219" s="3">
        <v>0</v>
      </c>
      <c r="N219" s="1">
        <v>5838</v>
      </c>
      <c r="O219">
        <v>55419</v>
      </c>
      <c r="P219">
        <f t="shared" si="67"/>
        <v>0</v>
      </c>
      <c r="Q219">
        <v>38</v>
      </c>
      <c r="R219">
        <v>56</v>
      </c>
      <c r="S219">
        <v>31</v>
      </c>
      <c r="T219" s="2">
        <f t="shared" si="63"/>
        <v>1</v>
      </c>
      <c r="U219" s="2">
        <f t="shared" si="64"/>
        <v>1</v>
      </c>
      <c r="V219" s="2">
        <f t="shared" si="65"/>
        <v>0</v>
      </c>
      <c r="W219" s="10">
        <f t="shared" si="66"/>
        <v>1</v>
      </c>
      <c r="X219">
        <f t="shared" si="68"/>
        <v>0</v>
      </c>
      <c r="Y219" s="11">
        <f t="shared" si="69"/>
        <v>0</v>
      </c>
      <c r="Z219">
        <f t="shared" si="70"/>
        <v>1</v>
      </c>
      <c r="AA219">
        <f t="shared" si="71"/>
        <v>0</v>
      </c>
      <c r="AB219">
        <f t="shared" si="72"/>
        <v>0</v>
      </c>
      <c r="AC219" s="11">
        <f t="shared" si="73"/>
        <v>0</v>
      </c>
      <c r="AD219">
        <f t="shared" si="74"/>
        <v>1</v>
      </c>
      <c r="AE219">
        <f t="shared" si="75"/>
        <v>0</v>
      </c>
      <c r="AF219">
        <f t="shared" si="76"/>
        <v>0</v>
      </c>
      <c r="AG219" s="11">
        <f t="shared" si="77"/>
        <v>0</v>
      </c>
      <c r="AH219">
        <f t="shared" si="78"/>
        <v>0</v>
      </c>
      <c r="AI219" s="11">
        <f t="shared" si="79"/>
        <v>1</v>
      </c>
      <c r="AJ219">
        <f t="shared" si="80"/>
        <v>1</v>
      </c>
      <c r="AK219" s="11">
        <f t="shared" si="81"/>
        <v>0</v>
      </c>
      <c r="AL219" s="2">
        <f t="shared" si="82"/>
        <v>1</v>
      </c>
      <c r="AM219" s="10">
        <f t="shared" si="83"/>
        <v>0</v>
      </c>
      <c r="AO219">
        <v>2.1691099750665528E-2</v>
      </c>
    </row>
    <row r="220" spans="1:53">
      <c r="A220" t="s">
        <v>11</v>
      </c>
      <c r="B220" t="s">
        <v>32</v>
      </c>
      <c r="C220" t="s">
        <v>13</v>
      </c>
      <c r="D220" t="s">
        <v>25</v>
      </c>
      <c r="E220" t="s">
        <v>15</v>
      </c>
      <c r="F220" t="s">
        <v>36</v>
      </c>
      <c r="G220" t="s">
        <v>57</v>
      </c>
      <c r="H220" s="2" t="s">
        <v>9172</v>
      </c>
      <c r="I220" s="2" t="s">
        <v>9173</v>
      </c>
      <c r="J220" s="2" t="s">
        <v>9173</v>
      </c>
      <c r="K220" s="6" t="s">
        <v>9173</v>
      </c>
      <c r="L220" s="8" t="s">
        <v>6947</v>
      </c>
      <c r="M220" s="3">
        <v>1</v>
      </c>
      <c r="N220" s="1">
        <v>7177</v>
      </c>
      <c r="O220">
        <v>27071</v>
      </c>
      <c r="P220">
        <f t="shared" si="67"/>
        <v>1</v>
      </c>
      <c r="Q220">
        <v>23</v>
      </c>
      <c r="R220">
        <v>229</v>
      </c>
      <c r="S220">
        <v>1</v>
      </c>
      <c r="T220" s="2">
        <f t="shared" si="63"/>
        <v>0</v>
      </c>
      <c r="U220" s="2">
        <f t="shared" si="64"/>
        <v>1</v>
      </c>
      <c r="V220" s="2">
        <f t="shared" si="65"/>
        <v>1</v>
      </c>
      <c r="W220" s="10">
        <f t="shared" si="66"/>
        <v>1</v>
      </c>
      <c r="X220">
        <f t="shared" si="68"/>
        <v>0</v>
      </c>
      <c r="Y220" s="11">
        <f t="shared" si="69"/>
        <v>0</v>
      </c>
      <c r="Z220">
        <f t="shared" si="70"/>
        <v>0</v>
      </c>
      <c r="AA220">
        <f t="shared" si="71"/>
        <v>0</v>
      </c>
      <c r="AB220">
        <f t="shared" si="72"/>
        <v>1</v>
      </c>
      <c r="AC220" s="11">
        <f t="shared" si="73"/>
        <v>0</v>
      </c>
      <c r="AD220">
        <f t="shared" si="74"/>
        <v>1</v>
      </c>
      <c r="AE220">
        <f t="shared" si="75"/>
        <v>0</v>
      </c>
      <c r="AF220">
        <f t="shared" si="76"/>
        <v>0</v>
      </c>
      <c r="AG220" s="11">
        <f t="shared" si="77"/>
        <v>0</v>
      </c>
      <c r="AH220">
        <f t="shared" si="78"/>
        <v>1</v>
      </c>
      <c r="AI220" s="11">
        <f t="shared" si="79"/>
        <v>0</v>
      </c>
      <c r="AJ220">
        <f t="shared" si="80"/>
        <v>0</v>
      </c>
      <c r="AK220" s="11">
        <f t="shared" si="81"/>
        <v>1</v>
      </c>
      <c r="AL220" s="2">
        <f t="shared" si="82"/>
        <v>0</v>
      </c>
      <c r="AM220" s="10">
        <f t="shared" si="83"/>
        <v>1</v>
      </c>
      <c r="AO220">
        <v>2.1723687658889074E-2</v>
      </c>
      <c r="AS220" s="14"/>
      <c r="AT220" s="14" t="s">
        <v>9214</v>
      </c>
      <c r="AU220" s="14" t="s">
        <v>9203</v>
      </c>
      <c r="AV220" s="14" t="s">
        <v>9215</v>
      </c>
      <c r="AW220" s="14" t="s">
        <v>9216</v>
      </c>
      <c r="AX220" s="14" t="s">
        <v>9217</v>
      </c>
      <c r="AY220" s="14" t="s">
        <v>9218</v>
      </c>
      <c r="AZ220" s="14" t="s">
        <v>9219</v>
      </c>
      <c r="BA220" s="14" t="s">
        <v>9220</v>
      </c>
    </row>
    <row r="221" spans="1:53">
      <c r="A221" t="s">
        <v>11</v>
      </c>
      <c r="B221" t="s">
        <v>30</v>
      </c>
      <c r="C221" t="s">
        <v>13</v>
      </c>
      <c r="D221" t="s">
        <v>25</v>
      </c>
      <c r="E221" t="s">
        <v>33</v>
      </c>
      <c r="F221" t="s">
        <v>16</v>
      </c>
      <c r="G221" t="s">
        <v>17</v>
      </c>
      <c r="H221" s="2" t="s">
        <v>9173</v>
      </c>
      <c r="I221" s="2" t="s">
        <v>9173</v>
      </c>
      <c r="J221" s="2" t="s">
        <v>9172</v>
      </c>
      <c r="K221" s="6" t="s">
        <v>9173</v>
      </c>
      <c r="L221" s="8" t="s">
        <v>7504</v>
      </c>
      <c r="M221" s="3">
        <v>0</v>
      </c>
      <c r="N221" s="1">
        <v>7582</v>
      </c>
      <c r="O221">
        <v>64801</v>
      </c>
      <c r="P221">
        <f t="shared" si="67"/>
        <v>1</v>
      </c>
      <c r="Q221">
        <v>33</v>
      </c>
      <c r="R221">
        <v>52</v>
      </c>
      <c r="S221">
        <v>23</v>
      </c>
      <c r="T221" s="2">
        <f t="shared" si="63"/>
        <v>1</v>
      </c>
      <c r="U221" s="2">
        <f t="shared" si="64"/>
        <v>1</v>
      </c>
      <c r="V221" s="2">
        <f t="shared" si="65"/>
        <v>0</v>
      </c>
      <c r="W221" s="10">
        <f t="shared" si="66"/>
        <v>1</v>
      </c>
      <c r="X221">
        <f t="shared" si="68"/>
        <v>0</v>
      </c>
      <c r="Y221" s="11">
        <f t="shared" si="69"/>
        <v>0</v>
      </c>
      <c r="Z221">
        <f t="shared" si="70"/>
        <v>1</v>
      </c>
      <c r="AA221">
        <f t="shared" si="71"/>
        <v>0</v>
      </c>
      <c r="AB221">
        <f t="shared" si="72"/>
        <v>0</v>
      </c>
      <c r="AC221" s="11">
        <f t="shared" si="73"/>
        <v>0</v>
      </c>
      <c r="AD221">
        <f t="shared" si="74"/>
        <v>1</v>
      </c>
      <c r="AE221">
        <f t="shared" si="75"/>
        <v>0</v>
      </c>
      <c r="AF221">
        <f t="shared" si="76"/>
        <v>0</v>
      </c>
      <c r="AG221" s="11">
        <f t="shared" si="77"/>
        <v>0</v>
      </c>
      <c r="AH221">
        <f t="shared" si="78"/>
        <v>0</v>
      </c>
      <c r="AI221" s="11">
        <f t="shared" si="79"/>
        <v>0</v>
      </c>
      <c r="AJ221">
        <f t="shared" si="80"/>
        <v>1</v>
      </c>
      <c r="AK221" s="11">
        <f t="shared" si="81"/>
        <v>0</v>
      </c>
      <c r="AL221" s="2">
        <f t="shared" si="82"/>
        <v>1</v>
      </c>
      <c r="AM221" s="10">
        <f t="shared" si="83"/>
        <v>0</v>
      </c>
      <c r="AO221">
        <v>2.1734863064128376E-2</v>
      </c>
      <c r="AS221" s="12" t="s">
        <v>9209</v>
      </c>
      <c r="AT221" s="12">
        <v>0.22017597708205605</v>
      </c>
      <c r="AU221" s="12">
        <v>5.7502326159684257E-3</v>
      </c>
      <c r="AV221" s="12">
        <v>38.289925258088907</v>
      </c>
      <c r="AW221" s="12">
        <v>1.0865594579992366E-294</v>
      </c>
      <c r="AX221" s="12">
        <v>0.20890402221962567</v>
      </c>
      <c r="AY221" s="12">
        <v>0.23144793194448643</v>
      </c>
      <c r="AZ221" s="12">
        <v>0.20890402221962567</v>
      </c>
      <c r="BA221" s="12">
        <v>0.23144793194448643</v>
      </c>
    </row>
    <row r="222" spans="1:53">
      <c r="A222" t="s">
        <v>11</v>
      </c>
      <c r="B222" t="s">
        <v>43</v>
      </c>
      <c r="C222" t="s">
        <v>13</v>
      </c>
      <c r="D222" t="s">
        <v>25</v>
      </c>
      <c r="E222" t="s">
        <v>15</v>
      </c>
      <c r="F222" t="s">
        <v>16</v>
      </c>
      <c r="G222" t="s">
        <v>39</v>
      </c>
      <c r="H222" s="2" t="s">
        <v>9172</v>
      </c>
      <c r="I222" s="2" t="s">
        <v>9173</v>
      </c>
      <c r="J222" s="2" t="s">
        <v>9172</v>
      </c>
      <c r="K222" s="6" t="s">
        <v>9173</v>
      </c>
      <c r="L222" s="8" t="s">
        <v>1258</v>
      </c>
      <c r="M222" s="3">
        <v>0</v>
      </c>
      <c r="N222" s="1">
        <v>5631</v>
      </c>
      <c r="O222">
        <v>72874</v>
      </c>
      <c r="P222">
        <f t="shared" si="67"/>
        <v>1</v>
      </c>
      <c r="Q222">
        <v>38</v>
      </c>
      <c r="R222">
        <v>84</v>
      </c>
      <c r="S222">
        <v>26</v>
      </c>
      <c r="T222" s="2">
        <f t="shared" si="63"/>
        <v>0</v>
      </c>
      <c r="U222" s="2">
        <f t="shared" si="64"/>
        <v>1</v>
      </c>
      <c r="V222" s="2">
        <f t="shared" si="65"/>
        <v>0</v>
      </c>
      <c r="W222" s="10">
        <f t="shared" si="66"/>
        <v>1</v>
      </c>
      <c r="X222">
        <f t="shared" si="68"/>
        <v>0</v>
      </c>
      <c r="Y222" s="11">
        <f t="shared" si="69"/>
        <v>0</v>
      </c>
      <c r="Z222">
        <f t="shared" si="70"/>
        <v>0</v>
      </c>
      <c r="AA222">
        <f t="shared" si="71"/>
        <v>0</v>
      </c>
      <c r="AB222">
        <f t="shared" si="72"/>
        <v>0</v>
      </c>
      <c r="AC222" s="11">
        <f t="shared" si="73"/>
        <v>0</v>
      </c>
      <c r="AD222">
        <f t="shared" si="74"/>
        <v>1</v>
      </c>
      <c r="AE222">
        <f t="shared" si="75"/>
        <v>0</v>
      </c>
      <c r="AF222">
        <f t="shared" si="76"/>
        <v>0</v>
      </c>
      <c r="AG222" s="11">
        <f t="shared" si="77"/>
        <v>0</v>
      </c>
      <c r="AH222">
        <f t="shared" si="78"/>
        <v>1</v>
      </c>
      <c r="AI222" s="11">
        <f t="shared" si="79"/>
        <v>0</v>
      </c>
      <c r="AJ222">
        <f t="shared" si="80"/>
        <v>1</v>
      </c>
      <c r="AK222" s="11">
        <f t="shared" si="81"/>
        <v>0</v>
      </c>
      <c r="AL222" s="2">
        <f t="shared" si="82"/>
        <v>0</v>
      </c>
      <c r="AM222" s="10">
        <f t="shared" si="83"/>
        <v>0</v>
      </c>
      <c r="AO222">
        <v>2.17687133801024E-2</v>
      </c>
      <c r="AS222" s="12" t="s">
        <v>9196</v>
      </c>
      <c r="AT222" s="12">
        <v>-3.7563664270080066E-2</v>
      </c>
      <c r="AU222" s="12">
        <v>1.0014095555145142E-2</v>
      </c>
      <c r="AV222" s="12">
        <v>-3.7510790728155405</v>
      </c>
      <c r="AW222" s="12">
        <v>1.7731933771862813E-4</v>
      </c>
      <c r="AX222" s="12">
        <v>-5.7193901970759638E-2</v>
      </c>
      <c r="AY222" s="12">
        <v>-1.7933426569400494E-2</v>
      </c>
      <c r="AZ222" s="12">
        <v>-5.7193901970759638E-2</v>
      </c>
      <c r="BA222" s="12">
        <v>-1.7933426569400494E-2</v>
      </c>
    </row>
    <row r="223" spans="1:53" ht="15.5" thickBot="1">
      <c r="A223" t="s">
        <v>11</v>
      </c>
      <c r="B223" t="s">
        <v>30</v>
      </c>
      <c r="C223" t="s">
        <v>20</v>
      </c>
      <c r="D223" t="s">
        <v>14</v>
      </c>
      <c r="E223" t="s">
        <v>15</v>
      </c>
      <c r="F223" t="s">
        <v>21</v>
      </c>
      <c r="G223" t="s">
        <v>17</v>
      </c>
      <c r="H223" s="2" t="s">
        <v>9172</v>
      </c>
      <c r="I223" s="2" t="s">
        <v>9173</v>
      </c>
      <c r="J223" s="2" t="s">
        <v>9172</v>
      </c>
      <c r="K223" s="6" t="s">
        <v>9173</v>
      </c>
      <c r="L223" s="8" t="s">
        <v>1927</v>
      </c>
      <c r="M223" s="3">
        <v>0</v>
      </c>
      <c r="N223" s="1">
        <v>4558</v>
      </c>
      <c r="O223">
        <v>0</v>
      </c>
      <c r="P223">
        <f t="shared" si="67"/>
        <v>0</v>
      </c>
      <c r="Q223">
        <v>46</v>
      </c>
      <c r="R223">
        <v>51</v>
      </c>
      <c r="S223">
        <v>24</v>
      </c>
      <c r="T223" s="2">
        <f t="shared" si="63"/>
        <v>0</v>
      </c>
      <c r="U223" s="2">
        <f t="shared" si="64"/>
        <v>1</v>
      </c>
      <c r="V223" s="2">
        <f t="shared" si="65"/>
        <v>0</v>
      </c>
      <c r="W223" s="10">
        <f t="shared" si="66"/>
        <v>1</v>
      </c>
      <c r="X223">
        <f t="shared" si="68"/>
        <v>0</v>
      </c>
      <c r="Y223" s="11">
        <f t="shared" si="69"/>
        <v>0</v>
      </c>
      <c r="Z223">
        <f t="shared" si="70"/>
        <v>1</v>
      </c>
      <c r="AA223">
        <f t="shared" si="71"/>
        <v>0</v>
      </c>
      <c r="AB223">
        <f t="shared" si="72"/>
        <v>0</v>
      </c>
      <c r="AC223" s="11">
        <f t="shared" si="73"/>
        <v>0</v>
      </c>
      <c r="AD223">
        <f t="shared" si="74"/>
        <v>0</v>
      </c>
      <c r="AE223">
        <f t="shared" si="75"/>
        <v>0</v>
      </c>
      <c r="AF223">
        <f t="shared" si="76"/>
        <v>0</v>
      </c>
      <c r="AG223" s="11">
        <f t="shared" si="77"/>
        <v>0</v>
      </c>
      <c r="AH223">
        <f t="shared" si="78"/>
        <v>1</v>
      </c>
      <c r="AI223" s="11">
        <f t="shared" si="79"/>
        <v>0</v>
      </c>
      <c r="AJ223">
        <f t="shared" si="80"/>
        <v>0</v>
      </c>
      <c r="AK223" s="11">
        <f t="shared" si="81"/>
        <v>0</v>
      </c>
      <c r="AL223" s="2">
        <f t="shared" si="82"/>
        <v>1</v>
      </c>
      <c r="AM223" s="10">
        <f t="shared" si="83"/>
        <v>0</v>
      </c>
      <c r="AO223">
        <v>2.1809404260390162E-2</v>
      </c>
      <c r="AS223" s="13" t="s">
        <v>9197</v>
      </c>
      <c r="AT223" s="13">
        <v>-6.2207006701235482E-2</v>
      </c>
      <c r="AU223" s="13">
        <v>1.6154783755336952E-2</v>
      </c>
      <c r="AV223" s="13">
        <v>-3.8506864371170897</v>
      </c>
      <c r="AW223" s="13">
        <v>1.1870611878496629E-4</v>
      </c>
      <c r="AX223" s="13">
        <v>-9.3874593990974003E-2</v>
      </c>
      <c r="AY223" s="13">
        <v>-3.053941941149696E-2</v>
      </c>
      <c r="AZ223" s="13">
        <v>-9.3874593990974003E-2</v>
      </c>
      <c r="BA223" s="13">
        <v>-3.053941941149696E-2</v>
      </c>
    </row>
    <row r="224" spans="1:53">
      <c r="A224" t="s">
        <v>11</v>
      </c>
      <c r="B224" t="s">
        <v>12</v>
      </c>
      <c r="C224" t="s">
        <v>13</v>
      </c>
      <c r="D224" t="s">
        <v>14</v>
      </c>
      <c r="E224" t="s">
        <v>15</v>
      </c>
      <c r="F224" t="s">
        <v>16</v>
      </c>
      <c r="G224" t="s">
        <v>17</v>
      </c>
      <c r="H224" s="2" t="s">
        <v>9172</v>
      </c>
      <c r="I224" s="2" t="s">
        <v>9173</v>
      </c>
      <c r="J224" s="2" t="s">
        <v>9172</v>
      </c>
      <c r="K224" s="6" t="s">
        <v>9173</v>
      </c>
      <c r="L224" s="8" t="s">
        <v>7111</v>
      </c>
      <c r="M224" s="3">
        <v>0</v>
      </c>
      <c r="N224" s="1">
        <v>4171</v>
      </c>
      <c r="O224">
        <v>36723</v>
      </c>
      <c r="P224">
        <f t="shared" si="67"/>
        <v>0</v>
      </c>
      <c r="Q224">
        <v>21</v>
      </c>
      <c r="R224">
        <v>114</v>
      </c>
      <c r="S224">
        <v>13</v>
      </c>
      <c r="T224" s="2">
        <f t="shared" si="63"/>
        <v>0</v>
      </c>
      <c r="U224" s="2">
        <f t="shared" si="64"/>
        <v>1</v>
      </c>
      <c r="V224" s="2">
        <f t="shared" si="65"/>
        <v>0</v>
      </c>
      <c r="W224" s="10">
        <f t="shared" si="66"/>
        <v>1</v>
      </c>
      <c r="X224">
        <f t="shared" si="68"/>
        <v>0</v>
      </c>
      <c r="Y224" s="11">
        <f t="shared" si="69"/>
        <v>0</v>
      </c>
      <c r="Z224">
        <f t="shared" si="70"/>
        <v>0</v>
      </c>
      <c r="AA224">
        <f t="shared" si="71"/>
        <v>1</v>
      </c>
      <c r="AB224">
        <f t="shared" si="72"/>
        <v>0</v>
      </c>
      <c r="AC224" s="11">
        <f t="shared" si="73"/>
        <v>0</v>
      </c>
      <c r="AD224">
        <f t="shared" si="74"/>
        <v>1</v>
      </c>
      <c r="AE224">
        <f t="shared" si="75"/>
        <v>0</v>
      </c>
      <c r="AF224">
        <f t="shared" si="76"/>
        <v>0</v>
      </c>
      <c r="AG224" s="11">
        <f t="shared" si="77"/>
        <v>0</v>
      </c>
      <c r="AH224">
        <f t="shared" si="78"/>
        <v>1</v>
      </c>
      <c r="AI224" s="11">
        <f t="shared" si="79"/>
        <v>0</v>
      </c>
      <c r="AJ224">
        <f t="shared" si="80"/>
        <v>1</v>
      </c>
      <c r="AK224" s="11">
        <f t="shared" si="81"/>
        <v>0</v>
      </c>
      <c r="AL224" s="2">
        <f t="shared" si="82"/>
        <v>1</v>
      </c>
      <c r="AM224" s="10">
        <f t="shared" si="83"/>
        <v>0</v>
      </c>
      <c r="AO224">
        <v>2.1840764685459792E-2</v>
      </c>
    </row>
    <row r="225" spans="1:53">
      <c r="A225" t="s">
        <v>11</v>
      </c>
      <c r="B225" t="s">
        <v>43</v>
      </c>
      <c r="C225" t="s">
        <v>35</v>
      </c>
      <c r="D225" t="s">
        <v>25</v>
      </c>
      <c r="E225" t="s">
        <v>15</v>
      </c>
      <c r="F225" t="s">
        <v>21</v>
      </c>
      <c r="G225" t="s">
        <v>17</v>
      </c>
      <c r="H225" s="2" t="s">
        <v>9173</v>
      </c>
      <c r="I225" s="2" t="s">
        <v>9173</v>
      </c>
      <c r="J225" s="2" t="s">
        <v>9173</v>
      </c>
      <c r="K225" s="6" t="s">
        <v>9173</v>
      </c>
      <c r="L225" s="8" t="s">
        <v>8348</v>
      </c>
      <c r="M225" s="3">
        <v>0</v>
      </c>
      <c r="N225" s="1">
        <v>5169</v>
      </c>
      <c r="O225">
        <v>12430</v>
      </c>
      <c r="P225">
        <f t="shared" si="67"/>
        <v>1</v>
      </c>
      <c r="Q225">
        <v>33</v>
      </c>
      <c r="R225">
        <v>65</v>
      </c>
      <c r="S225">
        <v>22</v>
      </c>
      <c r="T225" s="2">
        <f t="shared" si="63"/>
        <v>1</v>
      </c>
      <c r="U225" s="2">
        <f t="shared" si="64"/>
        <v>1</v>
      </c>
      <c r="V225" s="2">
        <f t="shared" si="65"/>
        <v>1</v>
      </c>
      <c r="W225" s="10">
        <f t="shared" si="66"/>
        <v>1</v>
      </c>
      <c r="X225">
        <f t="shared" si="68"/>
        <v>0</v>
      </c>
      <c r="Y225" s="11">
        <f t="shared" si="69"/>
        <v>0</v>
      </c>
      <c r="Z225">
        <f t="shared" si="70"/>
        <v>0</v>
      </c>
      <c r="AA225">
        <f t="shared" si="71"/>
        <v>0</v>
      </c>
      <c r="AB225">
        <f t="shared" si="72"/>
        <v>0</v>
      </c>
      <c r="AC225" s="11">
        <f t="shared" si="73"/>
        <v>0</v>
      </c>
      <c r="AD225">
        <f t="shared" si="74"/>
        <v>0</v>
      </c>
      <c r="AE225">
        <f t="shared" si="75"/>
        <v>1</v>
      </c>
      <c r="AF225">
        <f t="shared" si="76"/>
        <v>0</v>
      </c>
      <c r="AG225" s="11">
        <f t="shared" si="77"/>
        <v>0</v>
      </c>
      <c r="AH225">
        <f t="shared" si="78"/>
        <v>1</v>
      </c>
      <c r="AI225" s="11">
        <f t="shared" si="79"/>
        <v>0</v>
      </c>
      <c r="AJ225">
        <f t="shared" si="80"/>
        <v>0</v>
      </c>
      <c r="AK225" s="11">
        <f t="shared" si="81"/>
        <v>0</v>
      </c>
      <c r="AL225" s="2">
        <f t="shared" si="82"/>
        <v>1</v>
      </c>
      <c r="AM225" s="10">
        <f t="shared" si="83"/>
        <v>0</v>
      </c>
      <c r="AO225">
        <v>2.1888459577173208E-2</v>
      </c>
      <c r="AS225" t="s">
        <v>9198</v>
      </c>
    </row>
    <row r="226" spans="1:53" ht="15.5" thickBot="1">
      <c r="A226" t="s">
        <v>11</v>
      </c>
      <c r="B226" t="s">
        <v>12</v>
      </c>
      <c r="C226" t="s">
        <v>20</v>
      </c>
      <c r="D226" t="s">
        <v>14</v>
      </c>
      <c r="E226" t="s">
        <v>15</v>
      </c>
      <c r="F226" t="s">
        <v>21</v>
      </c>
      <c r="G226" t="s">
        <v>17</v>
      </c>
      <c r="H226" s="2" t="s">
        <v>9173</v>
      </c>
      <c r="I226" s="2" t="s">
        <v>9173</v>
      </c>
      <c r="J226" s="2" t="s">
        <v>9172</v>
      </c>
      <c r="K226" s="6" t="s">
        <v>9173</v>
      </c>
      <c r="L226" s="8" t="s">
        <v>6790</v>
      </c>
      <c r="M226" s="3">
        <v>0</v>
      </c>
      <c r="N226" s="1">
        <v>2605</v>
      </c>
      <c r="O226">
        <v>0</v>
      </c>
      <c r="P226">
        <f t="shared" si="67"/>
        <v>0</v>
      </c>
      <c r="Q226">
        <v>26</v>
      </c>
      <c r="R226">
        <v>100</v>
      </c>
      <c r="S226">
        <v>19</v>
      </c>
      <c r="T226" s="2">
        <f t="shared" si="63"/>
        <v>1</v>
      </c>
      <c r="U226" s="2">
        <f t="shared" si="64"/>
        <v>1</v>
      </c>
      <c r="V226" s="2">
        <f t="shared" si="65"/>
        <v>0</v>
      </c>
      <c r="W226" s="10">
        <f t="shared" si="66"/>
        <v>1</v>
      </c>
      <c r="X226">
        <f t="shared" si="68"/>
        <v>0</v>
      </c>
      <c r="Y226" s="11">
        <f t="shared" si="69"/>
        <v>0</v>
      </c>
      <c r="Z226">
        <f t="shared" si="70"/>
        <v>0</v>
      </c>
      <c r="AA226">
        <f t="shared" si="71"/>
        <v>1</v>
      </c>
      <c r="AB226">
        <f t="shared" si="72"/>
        <v>0</v>
      </c>
      <c r="AC226" s="11">
        <f t="shared" si="73"/>
        <v>0</v>
      </c>
      <c r="AD226">
        <f t="shared" si="74"/>
        <v>0</v>
      </c>
      <c r="AE226">
        <f t="shared" si="75"/>
        <v>0</v>
      </c>
      <c r="AF226">
        <f t="shared" si="76"/>
        <v>0</v>
      </c>
      <c r="AG226" s="11">
        <f t="shared" si="77"/>
        <v>0</v>
      </c>
      <c r="AH226">
        <f t="shared" si="78"/>
        <v>1</v>
      </c>
      <c r="AI226" s="11">
        <f t="shared" si="79"/>
        <v>0</v>
      </c>
      <c r="AJ226">
        <f t="shared" si="80"/>
        <v>0</v>
      </c>
      <c r="AK226" s="11">
        <f t="shared" si="81"/>
        <v>0</v>
      </c>
      <c r="AL226" s="2">
        <f t="shared" si="82"/>
        <v>1</v>
      </c>
      <c r="AM226" s="10">
        <f t="shared" si="83"/>
        <v>0</v>
      </c>
      <c r="AO226">
        <v>2.1995632919480854E-2</v>
      </c>
    </row>
    <row r="227" spans="1:53">
      <c r="A227" t="s">
        <v>19</v>
      </c>
      <c r="B227" t="s">
        <v>30</v>
      </c>
      <c r="C227" t="s">
        <v>13</v>
      </c>
      <c r="D227" t="s">
        <v>25</v>
      </c>
      <c r="E227" t="s">
        <v>27</v>
      </c>
      <c r="F227" t="s">
        <v>16</v>
      </c>
      <c r="G227" t="s">
        <v>17</v>
      </c>
      <c r="H227" s="2" t="s">
        <v>9172</v>
      </c>
      <c r="I227" s="2" t="s">
        <v>9172</v>
      </c>
      <c r="J227" s="2" t="s">
        <v>9172</v>
      </c>
      <c r="K227" s="6" t="s">
        <v>9173</v>
      </c>
      <c r="L227" s="8" t="s">
        <v>5293</v>
      </c>
      <c r="M227" s="3">
        <v>0</v>
      </c>
      <c r="N227" s="1">
        <v>6746</v>
      </c>
      <c r="O227">
        <v>53058</v>
      </c>
      <c r="P227">
        <f t="shared" si="67"/>
        <v>1</v>
      </c>
      <c r="Q227">
        <v>32</v>
      </c>
      <c r="R227">
        <v>87</v>
      </c>
      <c r="S227">
        <v>16</v>
      </c>
      <c r="T227" s="2">
        <f t="shared" si="63"/>
        <v>0</v>
      </c>
      <c r="U227" s="2">
        <f t="shared" si="64"/>
        <v>0</v>
      </c>
      <c r="V227" s="2">
        <f t="shared" si="65"/>
        <v>0</v>
      </c>
      <c r="W227" s="10">
        <f t="shared" si="66"/>
        <v>1</v>
      </c>
      <c r="X227">
        <f t="shared" si="68"/>
        <v>1</v>
      </c>
      <c r="Y227" s="11">
        <f t="shared" si="69"/>
        <v>0</v>
      </c>
      <c r="Z227">
        <f t="shared" si="70"/>
        <v>1</v>
      </c>
      <c r="AA227">
        <f t="shared" si="71"/>
        <v>0</v>
      </c>
      <c r="AB227">
        <f t="shared" si="72"/>
        <v>0</v>
      </c>
      <c r="AC227" s="11">
        <f t="shared" si="73"/>
        <v>0</v>
      </c>
      <c r="AD227">
        <f t="shared" si="74"/>
        <v>1</v>
      </c>
      <c r="AE227">
        <f t="shared" si="75"/>
        <v>0</v>
      </c>
      <c r="AF227">
        <f t="shared" si="76"/>
        <v>0</v>
      </c>
      <c r="AG227" s="11">
        <f t="shared" si="77"/>
        <v>0</v>
      </c>
      <c r="AH227">
        <f t="shared" si="78"/>
        <v>0</v>
      </c>
      <c r="AI227" s="11">
        <f t="shared" si="79"/>
        <v>1</v>
      </c>
      <c r="AJ227">
        <f t="shared" si="80"/>
        <v>1</v>
      </c>
      <c r="AK227" s="11">
        <f t="shared" si="81"/>
        <v>0</v>
      </c>
      <c r="AL227" s="2">
        <f t="shared" si="82"/>
        <v>1</v>
      </c>
      <c r="AM227" s="10">
        <f t="shared" si="83"/>
        <v>0</v>
      </c>
      <c r="AO227">
        <v>2.2000144711695677E-2</v>
      </c>
      <c r="AS227" s="15" t="s">
        <v>9199</v>
      </c>
      <c r="AT227" s="15"/>
    </row>
    <row r="228" spans="1:53">
      <c r="A228" t="s">
        <v>19</v>
      </c>
      <c r="B228" t="s">
        <v>12</v>
      </c>
      <c r="C228" t="s">
        <v>20</v>
      </c>
      <c r="D228" t="s">
        <v>25</v>
      </c>
      <c r="E228" t="s">
        <v>27</v>
      </c>
      <c r="F228" t="s">
        <v>16</v>
      </c>
      <c r="G228" t="s">
        <v>17</v>
      </c>
      <c r="H228" s="2" t="s">
        <v>9173</v>
      </c>
      <c r="I228" s="2" t="s">
        <v>9173</v>
      </c>
      <c r="J228" s="2" t="s">
        <v>9172</v>
      </c>
      <c r="K228" s="6" t="s">
        <v>9173</v>
      </c>
      <c r="L228" s="8" t="s">
        <v>5898</v>
      </c>
      <c r="M228" s="3">
        <v>0</v>
      </c>
      <c r="N228" s="1">
        <v>9539</v>
      </c>
      <c r="O228">
        <v>0</v>
      </c>
      <c r="P228">
        <f t="shared" si="67"/>
        <v>1</v>
      </c>
      <c r="Q228">
        <v>26</v>
      </c>
      <c r="R228">
        <v>127</v>
      </c>
      <c r="S228">
        <v>7</v>
      </c>
      <c r="T228" s="2">
        <f t="shared" si="63"/>
        <v>1</v>
      </c>
      <c r="U228" s="2">
        <f t="shared" si="64"/>
        <v>1</v>
      </c>
      <c r="V228" s="2">
        <f t="shared" si="65"/>
        <v>0</v>
      </c>
      <c r="W228" s="10">
        <f t="shared" si="66"/>
        <v>1</v>
      </c>
      <c r="X228">
        <f t="shared" si="68"/>
        <v>1</v>
      </c>
      <c r="Y228" s="11">
        <f t="shared" si="69"/>
        <v>0</v>
      </c>
      <c r="Z228">
        <f t="shared" si="70"/>
        <v>0</v>
      </c>
      <c r="AA228">
        <f t="shared" si="71"/>
        <v>1</v>
      </c>
      <c r="AB228">
        <f t="shared" si="72"/>
        <v>0</v>
      </c>
      <c r="AC228" s="11">
        <f t="shared" si="73"/>
        <v>0</v>
      </c>
      <c r="AD228">
        <f t="shared" si="74"/>
        <v>0</v>
      </c>
      <c r="AE228">
        <f t="shared" si="75"/>
        <v>0</v>
      </c>
      <c r="AF228">
        <f t="shared" si="76"/>
        <v>0</v>
      </c>
      <c r="AG228" s="11">
        <f t="shared" si="77"/>
        <v>0</v>
      </c>
      <c r="AH228">
        <f t="shared" si="78"/>
        <v>0</v>
      </c>
      <c r="AI228" s="11">
        <f t="shared" si="79"/>
        <v>1</v>
      </c>
      <c r="AJ228">
        <f t="shared" si="80"/>
        <v>1</v>
      </c>
      <c r="AK228" s="11">
        <f t="shared" si="81"/>
        <v>0</v>
      </c>
      <c r="AL228" s="2">
        <f t="shared" si="82"/>
        <v>1</v>
      </c>
      <c r="AM228" s="10">
        <f t="shared" si="83"/>
        <v>0</v>
      </c>
      <c r="AO228">
        <v>2.2014028868644512E-2</v>
      </c>
      <c r="AS228" s="12" t="s">
        <v>9200</v>
      </c>
      <c r="AT228" s="12">
        <v>3.1829260425107732E-2</v>
      </c>
    </row>
    <row r="229" spans="1:53">
      <c r="A229" t="s">
        <v>19</v>
      </c>
      <c r="B229" t="s">
        <v>30</v>
      </c>
      <c r="C229" t="s">
        <v>13</v>
      </c>
      <c r="D229" t="s">
        <v>14</v>
      </c>
      <c r="E229" t="s">
        <v>27</v>
      </c>
      <c r="F229" t="s">
        <v>16</v>
      </c>
      <c r="G229" t="s">
        <v>39</v>
      </c>
      <c r="H229" s="2" t="s">
        <v>9172</v>
      </c>
      <c r="I229" s="2" t="s">
        <v>9173</v>
      </c>
      <c r="J229" s="2" t="s">
        <v>9172</v>
      </c>
      <c r="K229" s="6" t="s">
        <v>9173</v>
      </c>
      <c r="L229" s="8" t="s">
        <v>8336</v>
      </c>
      <c r="M229" s="3">
        <v>0</v>
      </c>
      <c r="N229" s="1">
        <v>5264</v>
      </c>
      <c r="O229">
        <v>82528</v>
      </c>
      <c r="P229">
        <f t="shared" si="67"/>
        <v>0</v>
      </c>
      <c r="Q229">
        <v>33</v>
      </c>
      <c r="R229">
        <v>153</v>
      </c>
      <c r="S229">
        <v>10</v>
      </c>
      <c r="T229" s="2">
        <f t="shared" si="63"/>
        <v>0</v>
      </c>
      <c r="U229" s="2">
        <f t="shared" si="64"/>
        <v>1</v>
      </c>
      <c r="V229" s="2">
        <f t="shared" si="65"/>
        <v>0</v>
      </c>
      <c r="W229" s="10">
        <f t="shared" si="66"/>
        <v>1</v>
      </c>
      <c r="X229">
        <f t="shared" si="68"/>
        <v>1</v>
      </c>
      <c r="Y229" s="11">
        <f t="shared" si="69"/>
        <v>0</v>
      </c>
      <c r="Z229">
        <f t="shared" si="70"/>
        <v>1</v>
      </c>
      <c r="AA229">
        <f t="shared" si="71"/>
        <v>0</v>
      </c>
      <c r="AB229">
        <f t="shared" si="72"/>
        <v>0</v>
      </c>
      <c r="AC229" s="11">
        <f t="shared" si="73"/>
        <v>0</v>
      </c>
      <c r="AD229">
        <f t="shared" si="74"/>
        <v>1</v>
      </c>
      <c r="AE229">
        <f t="shared" si="75"/>
        <v>0</v>
      </c>
      <c r="AF229">
        <f t="shared" si="76"/>
        <v>0</v>
      </c>
      <c r="AG229" s="11">
        <f t="shared" si="77"/>
        <v>0</v>
      </c>
      <c r="AH229">
        <f t="shared" si="78"/>
        <v>0</v>
      </c>
      <c r="AI229" s="11">
        <f t="shared" si="79"/>
        <v>1</v>
      </c>
      <c r="AJ229">
        <f t="shared" si="80"/>
        <v>1</v>
      </c>
      <c r="AK229" s="11">
        <f t="shared" si="81"/>
        <v>0</v>
      </c>
      <c r="AL229" s="2">
        <f t="shared" si="82"/>
        <v>0</v>
      </c>
      <c r="AM229" s="10">
        <f t="shared" si="83"/>
        <v>0</v>
      </c>
      <c r="AO229">
        <v>2.2154090470706156E-2</v>
      </c>
      <c r="AS229" s="12" t="s">
        <v>9201</v>
      </c>
      <c r="AT229" s="12">
        <v>1.0131018192093293E-3</v>
      </c>
    </row>
    <row r="230" spans="1:53">
      <c r="A230" t="s">
        <v>11</v>
      </c>
      <c r="B230" t="s">
        <v>43</v>
      </c>
      <c r="C230" t="s">
        <v>20</v>
      </c>
      <c r="D230" t="s">
        <v>25</v>
      </c>
      <c r="E230" t="s">
        <v>15</v>
      </c>
      <c r="F230" t="s">
        <v>16</v>
      </c>
      <c r="G230" t="s">
        <v>17</v>
      </c>
      <c r="H230" s="2" t="s">
        <v>9172</v>
      </c>
      <c r="I230" s="2" t="s">
        <v>9173</v>
      </c>
      <c r="J230" s="2" t="s">
        <v>9172</v>
      </c>
      <c r="K230" s="6" t="s">
        <v>9173</v>
      </c>
      <c r="L230" s="8" t="s">
        <v>3326</v>
      </c>
      <c r="M230" s="3">
        <v>0</v>
      </c>
      <c r="N230" s="1">
        <v>11294</v>
      </c>
      <c r="O230">
        <v>0</v>
      </c>
      <c r="P230">
        <f t="shared" si="67"/>
        <v>1</v>
      </c>
      <c r="Q230">
        <v>26</v>
      </c>
      <c r="R230">
        <v>130</v>
      </c>
      <c r="S230">
        <v>19</v>
      </c>
      <c r="T230" s="2">
        <f t="shared" si="63"/>
        <v>0</v>
      </c>
      <c r="U230" s="2">
        <f t="shared" si="64"/>
        <v>1</v>
      </c>
      <c r="V230" s="2">
        <f t="shared" si="65"/>
        <v>0</v>
      </c>
      <c r="W230" s="10">
        <f t="shared" si="66"/>
        <v>1</v>
      </c>
      <c r="X230">
        <f t="shared" si="68"/>
        <v>0</v>
      </c>
      <c r="Y230" s="11">
        <f t="shared" si="69"/>
        <v>0</v>
      </c>
      <c r="Z230">
        <f t="shared" si="70"/>
        <v>0</v>
      </c>
      <c r="AA230">
        <f t="shared" si="71"/>
        <v>0</v>
      </c>
      <c r="AB230">
        <f t="shared" si="72"/>
        <v>0</v>
      </c>
      <c r="AC230" s="11">
        <f t="shared" si="73"/>
        <v>0</v>
      </c>
      <c r="AD230">
        <f t="shared" si="74"/>
        <v>0</v>
      </c>
      <c r="AE230">
        <f t="shared" si="75"/>
        <v>0</v>
      </c>
      <c r="AF230">
        <f t="shared" si="76"/>
        <v>0</v>
      </c>
      <c r="AG230" s="11">
        <f t="shared" si="77"/>
        <v>0</v>
      </c>
      <c r="AH230">
        <f t="shared" si="78"/>
        <v>1</v>
      </c>
      <c r="AI230" s="11">
        <f t="shared" si="79"/>
        <v>0</v>
      </c>
      <c r="AJ230">
        <f t="shared" si="80"/>
        <v>1</v>
      </c>
      <c r="AK230" s="11">
        <f t="shared" si="81"/>
        <v>0</v>
      </c>
      <c r="AL230" s="2">
        <f t="shared" si="82"/>
        <v>1</v>
      </c>
      <c r="AM230" s="10">
        <f t="shared" si="83"/>
        <v>0</v>
      </c>
      <c r="AO230">
        <v>2.2184772427279863E-2</v>
      </c>
      <c r="AS230" s="12" t="s">
        <v>9202</v>
      </c>
      <c r="AT230" s="12">
        <v>5.13295991476601E-4</v>
      </c>
    </row>
    <row r="231" spans="1:53">
      <c r="A231" t="s">
        <v>11</v>
      </c>
      <c r="B231" t="s">
        <v>30</v>
      </c>
      <c r="C231" t="s">
        <v>13</v>
      </c>
      <c r="D231" t="s">
        <v>25</v>
      </c>
      <c r="E231" t="s">
        <v>33</v>
      </c>
      <c r="F231" t="s">
        <v>16</v>
      </c>
      <c r="G231" t="s">
        <v>17</v>
      </c>
      <c r="H231" s="2" t="s">
        <v>9173</v>
      </c>
      <c r="I231" s="2" t="s">
        <v>9173</v>
      </c>
      <c r="J231" s="2" t="s">
        <v>9172</v>
      </c>
      <c r="K231" s="6" t="s">
        <v>9173</v>
      </c>
      <c r="L231" s="8" t="s">
        <v>1511</v>
      </c>
      <c r="M231" s="3">
        <v>0</v>
      </c>
      <c r="N231" s="1">
        <v>4531</v>
      </c>
      <c r="O231">
        <v>34640</v>
      </c>
      <c r="P231">
        <f t="shared" si="67"/>
        <v>1</v>
      </c>
      <c r="Q231">
        <v>40</v>
      </c>
      <c r="R231">
        <v>99</v>
      </c>
      <c r="S231">
        <v>23</v>
      </c>
      <c r="T231" s="2">
        <f t="shared" si="63"/>
        <v>1</v>
      </c>
      <c r="U231" s="2">
        <f t="shared" si="64"/>
        <v>1</v>
      </c>
      <c r="V231" s="2">
        <f t="shared" si="65"/>
        <v>0</v>
      </c>
      <c r="W231" s="10">
        <f t="shared" si="66"/>
        <v>1</v>
      </c>
      <c r="X231">
        <f t="shared" si="68"/>
        <v>0</v>
      </c>
      <c r="Y231" s="11">
        <f t="shared" si="69"/>
        <v>0</v>
      </c>
      <c r="Z231">
        <f t="shared" si="70"/>
        <v>1</v>
      </c>
      <c r="AA231">
        <f t="shared" si="71"/>
        <v>0</v>
      </c>
      <c r="AB231">
        <f t="shared" si="72"/>
        <v>0</v>
      </c>
      <c r="AC231" s="11">
        <f t="shared" si="73"/>
        <v>0</v>
      </c>
      <c r="AD231">
        <f t="shared" si="74"/>
        <v>1</v>
      </c>
      <c r="AE231">
        <f t="shared" si="75"/>
        <v>0</v>
      </c>
      <c r="AF231">
        <f t="shared" si="76"/>
        <v>0</v>
      </c>
      <c r="AG231" s="11">
        <f t="shared" si="77"/>
        <v>0</v>
      </c>
      <c r="AH231">
        <f t="shared" si="78"/>
        <v>0</v>
      </c>
      <c r="AI231" s="11">
        <f t="shared" si="79"/>
        <v>0</v>
      </c>
      <c r="AJ231">
        <f t="shared" si="80"/>
        <v>1</v>
      </c>
      <c r="AK231" s="11">
        <f t="shared" si="81"/>
        <v>0</v>
      </c>
      <c r="AL231" s="2">
        <f t="shared" si="82"/>
        <v>1</v>
      </c>
      <c r="AM231" s="10">
        <f t="shared" si="83"/>
        <v>0</v>
      </c>
      <c r="AO231">
        <v>2.2259273576670919E-2</v>
      </c>
      <c r="AS231" s="12" t="s">
        <v>9203</v>
      </c>
      <c r="AT231" s="12">
        <v>0.4024309782748785</v>
      </c>
    </row>
    <row r="232" spans="1:53" ht="15.5" thickBot="1">
      <c r="A232" t="s">
        <v>11</v>
      </c>
      <c r="B232" t="s">
        <v>12</v>
      </c>
      <c r="C232" t="s">
        <v>20</v>
      </c>
      <c r="D232" t="s">
        <v>14</v>
      </c>
      <c r="E232" t="s">
        <v>15</v>
      </c>
      <c r="F232" t="s">
        <v>16</v>
      </c>
      <c r="G232" t="s">
        <v>57</v>
      </c>
      <c r="H232" s="2" t="s">
        <v>9173</v>
      </c>
      <c r="I232" s="2" t="s">
        <v>9173</v>
      </c>
      <c r="J232" s="2" t="s">
        <v>9173</v>
      </c>
      <c r="K232" s="6" t="s">
        <v>9173</v>
      </c>
      <c r="L232" s="8" t="s">
        <v>2928</v>
      </c>
      <c r="M232" s="3">
        <v>0</v>
      </c>
      <c r="N232" s="1">
        <v>2461</v>
      </c>
      <c r="O232">
        <v>0</v>
      </c>
      <c r="P232">
        <f t="shared" si="67"/>
        <v>0</v>
      </c>
      <c r="Q232">
        <v>52</v>
      </c>
      <c r="R232">
        <v>47</v>
      </c>
      <c r="S232">
        <v>30</v>
      </c>
      <c r="T232" s="2">
        <f t="shared" si="63"/>
        <v>1</v>
      </c>
      <c r="U232" s="2">
        <f t="shared" si="64"/>
        <v>1</v>
      </c>
      <c r="V232" s="2">
        <f t="shared" si="65"/>
        <v>1</v>
      </c>
      <c r="W232" s="10">
        <f t="shared" si="66"/>
        <v>1</v>
      </c>
      <c r="X232">
        <f t="shared" si="68"/>
        <v>0</v>
      </c>
      <c r="Y232" s="11">
        <f t="shared" si="69"/>
        <v>0</v>
      </c>
      <c r="Z232">
        <f t="shared" si="70"/>
        <v>0</v>
      </c>
      <c r="AA232">
        <f t="shared" si="71"/>
        <v>1</v>
      </c>
      <c r="AB232">
        <f t="shared" si="72"/>
        <v>0</v>
      </c>
      <c r="AC232" s="11">
        <f t="shared" si="73"/>
        <v>0</v>
      </c>
      <c r="AD232">
        <f t="shared" si="74"/>
        <v>0</v>
      </c>
      <c r="AE232">
        <f t="shared" si="75"/>
        <v>0</v>
      </c>
      <c r="AF232">
        <f t="shared" si="76"/>
        <v>0</v>
      </c>
      <c r="AG232" s="11">
        <f t="shared" si="77"/>
        <v>0</v>
      </c>
      <c r="AH232">
        <f t="shared" si="78"/>
        <v>1</v>
      </c>
      <c r="AI232" s="11">
        <f t="shared" si="79"/>
        <v>0</v>
      </c>
      <c r="AJ232">
        <f t="shared" si="80"/>
        <v>1</v>
      </c>
      <c r="AK232" s="11">
        <f t="shared" si="81"/>
        <v>0</v>
      </c>
      <c r="AL232" s="2">
        <f t="shared" si="82"/>
        <v>0</v>
      </c>
      <c r="AM232" s="10">
        <f t="shared" si="83"/>
        <v>1</v>
      </c>
      <c r="AO232">
        <v>2.2262336696620255E-2</v>
      </c>
      <c r="AS232" s="13" t="s">
        <v>9204</v>
      </c>
      <c r="AT232" s="13">
        <v>8000</v>
      </c>
    </row>
    <row r="233" spans="1:53">
      <c r="A233" t="s">
        <v>19</v>
      </c>
      <c r="B233" t="s">
        <v>12</v>
      </c>
      <c r="C233" t="s">
        <v>20</v>
      </c>
      <c r="D233" t="s">
        <v>14</v>
      </c>
      <c r="E233" t="s">
        <v>27</v>
      </c>
      <c r="F233" t="s">
        <v>16</v>
      </c>
      <c r="G233" t="s">
        <v>17</v>
      </c>
      <c r="H233" s="2" t="s">
        <v>9172</v>
      </c>
      <c r="I233" s="2" t="s">
        <v>9173</v>
      </c>
      <c r="J233" s="2" t="s">
        <v>9173</v>
      </c>
      <c r="K233" s="6" t="s">
        <v>9173</v>
      </c>
      <c r="L233" s="8" t="s">
        <v>6614</v>
      </c>
      <c r="M233" s="3">
        <v>0</v>
      </c>
      <c r="N233" s="1">
        <v>3059</v>
      </c>
      <c r="O233">
        <v>0</v>
      </c>
      <c r="P233">
        <f t="shared" si="67"/>
        <v>0</v>
      </c>
      <c r="Q233">
        <v>46</v>
      </c>
      <c r="R233">
        <v>61</v>
      </c>
      <c r="S233">
        <v>29</v>
      </c>
      <c r="T233" s="2">
        <f t="shared" si="63"/>
        <v>0</v>
      </c>
      <c r="U233" s="2">
        <f t="shared" si="64"/>
        <v>1</v>
      </c>
      <c r="V233" s="2">
        <f t="shared" si="65"/>
        <v>1</v>
      </c>
      <c r="W233" s="10">
        <f t="shared" si="66"/>
        <v>1</v>
      </c>
      <c r="X233">
        <f t="shared" si="68"/>
        <v>1</v>
      </c>
      <c r="Y233" s="11">
        <f t="shared" si="69"/>
        <v>0</v>
      </c>
      <c r="Z233">
        <f t="shared" si="70"/>
        <v>0</v>
      </c>
      <c r="AA233">
        <f t="shared" si="71"/>
        <v>1</v>
      </c>
      <c r="AB233">
        <f t="shared" si="72"/>
        <v>0</v>
      </c>
      <c r="AC233" s="11">
        <f t="shared" si="73"/>
        <v>0</v>
      </c>
      <c r="AD233">
        <f t="shared" si="74"/>
        <v>0</v>
      </c>
      <c r="AE233">
        <f t="shared" si="75"/>
        <v>0</v>
      </c>
      <c r="AF233">
        <f t="shared" si="76"/>
        <v>0</v>
      </c>
      <c r="AG233" s="11">
        <f t="shared" si="77"/>
        <v>0</v>
      </c>
      <c r="AH233">
        <f t="shared" si="78"/>
        <v>0</v>
      </c>
      <c r="AI233" s="11">
        <f t="shared" si="79"/>
        <v>1</v>
      </c>
      <c r="AJ233">
        <f t="shared" si="80"/>
        <v>1</v>
      </c>
      <c r="AK233" s="11">
        <f t="shared" si="81"/>
        <v>0</v>
      </c>
      <c r="AL233" s="2">
        <f t="shared" si="82"/>
        <v>1</v>
      </c>
      <c r="AM233" s="10">
        <f t="shared" si="83"/>
        <v>0</v>
      </c>
      <c r="AO233">
        <v>2.2390006120498296E-2</v>
      </c>
    </row>
    <row r="234" spans="1:53" ht="15.5" thickBot="1">
      <c r="A234" t="s">
        <v>19</v>
      </c>
      <c r="B234" t="s">
        <v>30</v>
      </c>
      <c r="C234" t="s">
        <v>13</v>
      </c>
      <c r="D234" t="s">
        <v>14</v>
      </c>
      <c r="E234" t="s">
        <v>15</v>
      </c>
      <c r="F234" t="s">
        <v>16</v>
      </c>
      <c r="G234" t="s">
        <v>17</v>
      </c>
      <c r="H234" s="2" t="s">
        <v>9172</v>
      </c>
      <c r="I234" s="2" t="s">
        <v>9172</v>
      </c>
      <c r="J234" s="2" t="s">
        <v>9172</v>
      </c>
      <c r="K234" s="6" t="s">
        <v>9173</v>
      </c>
      <c r="L234" s="8" t="s">
        <v>5584</v>
      </c>
      <c r="M234" s="3">
        <v>0</v>
      </c>
      <c r="N234" s="1">
        <v>6993</v>
      </c>
      <c r="O234">
        <v>94652</v>
      </c>
      <c r="P234">
        <f t="shared" si="67"/>
        <v>0</v>
      </c>
      <c r="Q234">
        <v>36</v>
      </c>
      <c r="R234">
        <v>88</v>
      </c>
      <c r="S234">
        <v>18</v>
      </c>
      <c r="T234" s="2">
        <f t="shared" si="63"/>
        <v>0</v>
      </c>
      <c r="U234" s="2">
        <f t="shared" si="64"/>
        <v>0</v>
      </c>
      <c r="V234" s="2">
        <f t="shared" si="65"/>
        <v>0</v>
      </c>
      <c r="W234" s="10">
        <f t="shared" si="66"/>
        <v>1</v>
      </c>
      <c r="X234">
        <f t="shared" si="68"/>
        <v>1</v>
      </c>
      <c r="Y234" s="11">
        <f t="shared" si="69"/>
        <v>0</v>
      </c>
      <c r="Z234">
        <f t="shared" si="70"/>
        <v>1</v>
      </c>
      <c r="AA234">
        <f t="shared" si="71"/>
        <v>0</v>
      </c>
      <c r="AB234">
        <f t="shared" si="72"/>
        <v>0</v>
      </c>
      <c r="AC234" s="11">
        <f t="shared" si="73"/>
        <v>0</v>
      </c>
      <c r="AD234">
        <f t="shared" si="74"/>
        <v>1</v>
      </c>
      <c r="AE234">
        <f t="shared" si="75"/>
        <v>0</v>
      </c>
      <c r="AF234">
        <f t="shared" si="76"/>
        <v>0</v>
      </c>
      <c r="AG234" s="11">
        <f t="shared" si="77"/>
        <v>0</v>
      </c>
      <c r="AH234">
        <f t="shared" si="78"/>
        <v>1</v>
      </c>
      <c r="AI234" s="11">
        <f t="shared" si="79"/>
        <v>0</v>
      </c>
      <c r="AJ234">
        <f t="shared" si="80"/>
        <v>1</v>
      </c>
      <c r="AK234" s="11">
        <f t="shared" si="81"/>
        <v>0</v>
      </c>
      <c r="AL234" s="2">
        <f t="shared" si="82"/>
        <v>1</v>
      </c>
      <c r="AM234" s="10">
        <f t="shared" si="83"/>
        <v>0</v>
      </c>
      <c r="AO234">
        <v>2.248203056980019E-2</v>
      </c>
      <c r="AS234" t="s">
        <v>9205</v>
      </c>
    </row>
    <row r="235" spans="1:53">
      <c r="A235" t="s">
        <v>23</v>
      </c>
      <c r="B235" t="s">
        <v>12</v>
      </c>
      <c r="C235" t="s">
        <v>13</v>
      </c>
      <c r="D235" t="s">
        <v>25</v>
      </c>
      <c r="E235" t="s">
        <v>15</v>
      </c>
      <c r="F235" t="s">
        <v>16</v>
      </c>
      <c r="G235" t="s">
        <v>17</v>
      </c>
      <c r="H235" s="2" t="s">
        <v>9173</v>
      </c>
      <c r="I235" s="2" t="s">
        <v>9173</v>
      </c>
      <c r="J235" s="2" t="s">
        <v>9172</v>
      </c>
      <c r="K235" s="6" t="s">
        <v>9173</v>
      </c>
      <c r="L235" s="8" t="s">
        <v>1098</v>
      </c>
      <c r="M235" s="3">
        <v>0</v>
      </c>
      <c r="N235" s="1">
        <v>4548</v>
      </c>
      <c r="O235">
        <v>33531</v>
      </c>
      <c r="P235">
        <f t="shared" si="67"/>
        <v>1</v>
      </c>
      <c r="Q235">
        <v>36</v>
      </c>
      <c r="R235">
        <v>120</v>
      </c>
      <c r="S235">
        <v>11</v>
      </c>
      <c r="T235" s="2">
        <f t="shared" si="63"/>
        <v>1</v>
      </c>
      <c r="U235" s="2">
        <f t="shared" si="64"/>
        <v>1</v>
      </c>
      <c r="V235" s="2">
        <f t="shared" si="65"/>
        <v>0</v>
      </c>
      <c r="W235" s="10">
        <f t="shared" si="66"/>
        <v>1</v>
      </c>
      <c r="X235">
        <f t="shared" si="68"/>
        <v>0</v>
      </c>
      <c r="Y235" s="11">
        <f t="shared" si="69"/>
        <v>1</v>
      </c>
      <c r="Z235">
        <f t="shared" si="70"/>
        <v>0</v>
      </c>
      <c r="AA235">
        <f t="shared" si="71"/>
        <v>1</v>
      </c>
      <c r="AB235">
        <f t="shared" si="72"/>
        <v>0</v>
      </c>
      <c r="AC235" s="11">
        <f t="shared" si="73"/>
        <v>0</v>
      </c>
      <c r="AD235">
        <f t="shared" si="74"/>
        <v>1</v>
      </c>
      <c r="AE235">
        <f t="shared" si="75"/>
        <v>0</v>
      </c>
      <c r="AF235">
        <f t="shared" si="76"/>
        <v>0</v>
      </c>
      <c r="AG235" s="11">
        <f t="shared" si="77"/>
        <v>0</v>
      </c>
      <c r="AH235">
        <f t="shared" si="78"/>
        <v>1</v>
      </c>
      <c r="AI235" s="11">
        <f t="shared" si="79"/>
        <v>0</v>
      </c>
      <c r="AJ235">
        <f t="shared" si="80"/>
        <v>1</v>
      </c>
      <c r="AK235" s="11">
        <f t="shared" si="81"/>
        <v>0</v>
      </c>
      <c r="AL235" s="2">
        <f t="shared" si="82"/>
        <v>1</v>
      </c>
      <c r="AM235" s="10">
        <f t="shared" si="83"/>
        <v>0</v>
      </c>
      <c r="AO235">
        <v>2.2534766710612348E-2</v>
      </c>
      <c r="AS235" s="14"/>
      <c r="AT235" s="14" t="s">
        <v>9210</v>
      </c>
      <c r="AU235" s="14" t="s">
        <v>9211</v>
      </c>
      <c r="AV235" s="14" t="s">
        <v>9212</v>
      </c>
      <c r="AW235" s="14" t="s">
        <v>14</v>
      </c>
      <c r="AX235" s="14" t="s">
        <v>9213</v>
      </c>
    </row>
    <row r="236" spans="1:53">
      <c r="A236" t="s">
        <v>19</v>
      </c>
      <c r="B236" t="s">
        <v>30</v>
      </c>
      <c r="C236" t="s">
        <v>20</v>
      </c>
      <c r="D236" t="s">
        <v>25</v>
      </c>
      <c r="E236" t="s">
        <v>15</v>
      </c>
      <c r="F236" t="s">
        <v>21</v>
      </c>
      <c r="G236" t="s">
        <v>17</v>
      </c>
      <c r="H236" s="2" t="s">
        <v>9173</v>
      </c>
      <c r="I236" s="2" t="s">
        <v>9173</v>
      </c>
      <c r="J236" s="2" t="s">
        <v>9172</v>
      </c>
      <c r="K236" s="6" t="s">
        <v>9173</v>
      </c>
      <c r="L236" s="8" t="s">
        <v>731</v>
      </c>
      <c r="M236" s="3">
        <v>0</v>
      </c>
      <c r="N236" s="1">
        <v>6513</v>
      </c>
      <c r="O236">
        <v>0</v>
      </c>
      <c r="P236">
        <f t="shared" si="67"/>
        <v>1</v>
      </c>
      <c r="Q236">
        <v>51</v>
      </c>
      <c r="R236">
        <v>83</v>
      </c>
      <c r="S236">
        <v>30</v>
      </c>
      <c r="T236" s="2">
        <f t="shared" si="63"/>
        <v>1</v>
      </c>
      <c r="U236" s="2">
        <f t="shared" si="64"/>
        <v>1</v>
      </c>
      <c r="V236" s="2">
        <f t="shared" si="65"/>
        <v>0</v>
      </c>
      <c r="W236" s="10">
        <f t="shared" si="66"/>
        <v>1</v>
      </c>
      <c r="X236">
        <f t="shared" si="68"/>
        <v>1</v>
      </c>
      <c r="Y236" s="11">
        <f t="shared" si="69"/>
        <v>0</v>
      </c>
      <c r="Z236">
        <f t="shared" si="70"/>
        <v>1</v>
      </c>
      <c r="AA236">
        <f t="shared" si="71"/>
        <v>0</v>
      </c>
      <c r="AB236">
        <f t="shared" si="72"/>
        <v>0</v>
      </c>
      <c r="AC236" s="11">
        <f t="shared" si="73"/>
        <v>0</v>
      </c>
      <c r="AD236">
        <f t="shared" si="74"/>
        <v>0</v>
      </c>
      <c r="AE236">
        <f t="shared" si="75"/>
        <v>0</v>
      </c>
      <c r="AF236">
        <f t="shared" si="76"/>
        <v>0</v>
      </c>
      <c r="AG236" s="11">
        <f t="shared" si="77"/>
        <v>0</v>
      </c>
      <c r="AH236">
        <f t="shared" si="78"/>
        <v>1</v>
      </c>
      <c r="AI236" s="11">
        <f t="shared" si="79"/>
        <v>0</v>
      </c>
      <c r="AJ236">
        <f t="shared" si="80"/>
        <v>0</v>
      </c>
      <c r="AK236" s="11">
        <f t="shared" si="81"/>
        <v>0</v>
      </c>
      <c r="AL236" s="2">
        <f t="shared" si="82"/>
        <v>1</v>
      </c>
      <c r="AM236" s="10">
        <f t="shared" si="83"/>
        <v>0</v>
      </c>
      <c r="AO236">
        <v>2.2551818761300212E-2</v>
      </c>
      <c r="AS236" s="12" t="s">
        <v>9206</v>
      </c>
      <c r="AT236" s="12">
        <v>4</v>
      </c>
      <c r="AU236" s="12">
        <v>1.3130902591558424</v>
      </c>
      <c r="AV236" s="12">
        <v>0.32827256478896061</v>
      </c>
      <c r="AW236" s="12">
        <v>2.0269908092209894</v>
      </c>
      <c r="AX236" s="12">
        <v>8.7811396979319722E-2</v>
      </c>
    </row>
    <row r="237" spans="1:53">
      <c r="A237" t="s">
        <v>11</v>
      </c>
      <c r="B237" t="s">
        <v>30</v>
      </c>
      <c r="C237" t="s">
        <v>20</v>
      </c>
      <c r="D237" t="s">
        <v>25</v>
      </c>
      <c r="E237" t="s">
        <v>15</v>
      </c>
      <c r="F237" t="s">
        <v>21</v>
      </c>
      <c r="G237" t="s">
        <v>17</v>
      </c>
      <c r="H237" s="2" t="s">
        <v>9173</v>
      </c>
      <c r="I237" s="2" t="s">
        <v>9173</v>
      </c>
      <c r="J237" s="2" t="s">
        <v>9173</v>
      </c>
      <c r="K237" s="6" t="s">
        <v>9173</v>
      </c>
      <c r="L237" s="8" t="s">
        <v>7394</v>
      </c>
      <c r="M237" s="3">
        <v>0</v>
      </c>
      <c r="N237" s="1">
        <v>11005</v>
      </c>
      <c r="O237">
        <v>0</v>
      </c>
      <c r="P237">
        <f t="shared" si="67"/>
        <v>1</v>
      </c>
      <c r="Q237">
        <v>41</v>
      </c>
      <c r="R237">
        <v>59</v>
      </c>
      <c r="S237">
        <v>31</v>
      </c>
      <c r="T237" s="2">
        <f t="shared" si="63"/>
        <v>1</v>
      </c>
      <c r="U237" s="2">
        <f t="shared" si="64"/>
        <v>1</v>
      </c>
      <c r="V237" s="2">
        <f t="shared" si="65"/>
        <v>1</v>
      </c>
      <c r="W237" s="10">
        <f t="shared" si="66"/>
        <v>1</v>
      </c>
      <c r="X237">
        <f t="shared" si="68"/>
        <v>0</v>
      </c>
      <c r="Y237" s="11">
        <f t="shared" si="69"/>
        <v>0</v>
      </c>
      <c r="Z237">
        <f t="shared" si="70"/>
        <v>1</v>
      </c>
      <c r="AA237">
        <f t="shared" si="71"/>
        <v>0</v>
      </c>
      <c r="AB237">
        <f t="shared" si="72"/>
        <v>0</v>
      </c>
      <c r="AC237" s="11">
        <f t="shared" si="73"/>
        <v>0</v>
      </c>
      <c r="AD237">
        <f t="shared" si="74"/>
        <v>0</v>
      </c>
      <c r="AE237">
        <f t="shared" si="75"/>
        <v>0</v>
      </c>
      <c r="AF237">
        <f t="shared" si="76"/>
        <v>0</v>
      </c>
      <c r="AG237" s="11">
        <f t="shared" si="77"/>
        <v>0</v>
      </c>
      <c r="AH237">
        <f t="shared" si="78"/>
        <v>1</v>
      </c>
      <c r="AI237" s="11">
        <f t="shared" si="79"/>
        <v>0</v>
      </c>
      <c r="AJ237">
        <f t="shared" si="80"/>
        <v>0</v>
      </c>
      <c r="AK237" s="11">
        <f t="shared" si="81"/>
        <v>0</v>
      </c>
      <c r="AL237" s="2">
        <f t="shared" si="82"/>
        <v>1</v>
      </c>
      <c r="AM237" s="10">
        <f t="shared" si="83"/>
        <v>0</v>
      </c>
      <c r="AO237">
        <v>2.2782571158736279E-2</v>
      </c>
      <c r="AS237" s="12" t="s">
        <v>9207</v>
      </c>
      <c r="AT237" s="12">
        <v>7995</v>
      </c>
      <c r="AU237" s="12">
        <v>1294.7957847408297</v>
      </c>
      <c r="AV237" s="12">
        <v>0.16195069227527575</v>
      </c>
      <c r="AW237" s="12"/>
      <c r="AX237" s="12"/>
    </row>
    <row r="238" spans="1:53" ht="15.5" thickBot="1">
      <c r="A238" t="s">
        <v>19</v>
      </c>
      <c r="B238" t="s">
        <v>30</v>
      </c>
      <c r="C238" t="s">
        <v>13</v>
      </c>
      <c r="D238" t="s">
        <v>14</v>
      </c>
      <c r="E238" t="s">
        <v>33</v>
      </c>
      <c r="F238" t="s">
        <v>16</v>
      </c>
      <c r="G238" t="s">
        <v>17</v>
      </c>
      <c r="H238" s="2" t="s">
        <v>9173</v>
      </c>
      <c r="I238" s="2" t="s">
        <v>9173</v>
      </c>
      <c r="J238" s="2" t="s">
        <v>9172</v>
      </c>
      <c r="K238" s="6" t="s">
        <v>9173</v>
      </c>
      <c r="L238" s="8" t="s">
        <v>4657</v>
      </c>
      <c r="M238" s="3">
        <v>1</v>
      </c>
      <c r="N238" s="1">
        <v>3861</v>
      </c>
      <c r="O238">
        <v>93272</v>
      </c>
      <c r="P238">
        <f t="shared" si="67"/>
        <v>0</v>
      </c>
      <c r="Q238">
        <v>22</v>
      </c>
      <c r="R238">
        <v>141</v>
      </c>
      <c r="S238">
        <v>3</v>
      </c>
      <c r="T238" s="2">
        <f t="shared" si="63"/>
        <v>1</v>
      </c>
      <c r="U238" s="2">
        <f t="shared" si="64"/>
        <v>1</v>
      </c>
      <c r="V238" s="2">
        <f t="shared" si="65"/>
        <v>0</v>
      </c>
      <c r="W238" s="10">
        <f t="shared" si="66"/>
        <v>1</v>
      </c>
      <c r="X238">
        <f t="shared" si="68"/>
        <v>1</v>
      </c>
      <c r="Y238" s="11">
        <f t="shared" si="69"/>
        <v>0</v>
      </c>
      <c r="Z238">
        <f t="shared" si="70"/>
        <v>1</v>
      </c>
      <c r="AA238">
        <f t="shared" si="71"/>
        <v>0</v>
      </c>
      <c r="AB238">
        <f t="shared" si="72"/>
        <v>0</v>
      </c>
      <c r="AC238" s="11">
        <f t="shared" si="73"/>
        <v>0</v>
      </c>
      <c r="AD238">
        <f t="shared" si="74"/>
        <v>1</v>
      </c>
      <c r="AE238">
        <f t="shared" si="75"/>
        <v>0</v>
      </c>
      <c r="AF238">
        <f t="shared" si="76"/>
        <v>0</v>
      </c>
      <c r="AG238" s="11">
        <f t="shared" si="77"/>
        <v>0</v>
      </c>
      <c r="AH238">
        <f t="shared" si="78"/>
        <v>0</v>
      </c>
      <c r="AI238" s="11">
        <f t="shared" si="79"/>
        <v>0</v>
      </c>
      <c r="AJ238">
        <f t="shared" si="80"/>
        <v>1</v>
      </c>
      <c r="AK238" s="11">
        <f t="shared" si="81"/>
        <v>0</v>
      </c>
      <c r="AL238" s="2">
        <f t="shared" si="82"/>
        <v>1</v>
      </c>
      <c r="AM238" s="10">
        <f t="shared" si="83"/>
        <v>0</v>
      </c>
      <c r="AO238">
        <v>2.2869554824600721E-2</v>
      </c>
      <c r="AS238" s="13" t="s">
        <v>9208</v>
      </c>
      <c r="AT238" s="13">
        <v>7999</v>
      </c>
      <c r="AU238" s="13">
        <v>1296.1088749999856</v>
      </c>
      <c r="AV238" s="13"/>
      <c r="AW238" s="13"/>
      <c r="AX238" s="13"/>
    </row>
    <row r="239" spans="1:53" ht="15.5" thickBot="1">
      <c r="A239" t="s">
        <v>11</v>
      </c>
      <c r="B239" t="s">
        <v>12</v>
      </c>
      <c r="C239" t="s">
        <v>13</v>
      </c>
      <c r="D239" t="s">
        <v>14</v>
      </c>
      <c r="E239" t="s">
        <v>33</v>
      </c>
      <c r="F239" t="s">
        <v>16</v>
      </c>
      <c r="G239" t="s">
        <v>17</v>
      </c>
      <c r="H239" s="2" t="s">
        <v>9172</v>
      </c>
      <c r="I239" s="2" t="s">
        <v>9173</v>
      </c>
      <c r="J239" s="2" t="s">
        <v>9172</v>
      </c>
      <c r="K239" s="6" t="s">
        <v>9173</v>
      </c>
      <c r="L239" s="8" t="s">
        <v>3102</v>
      </c>
      <c r="M239" s="3">
        <v>0</v>
      </c>
      <c r="N239" s="1">
        <v>5329</v>
      </c>
      <c r="O239">
        <v>43671</v>
      </c>
      <c r="P239">
        <f t="shared" si="67"/>
        <v>0</v>
      </c>
      <c r="Q239">
        <v>30</v>
      </c>
      <c r="R239">
        <v>97</v>
      </c>
      <c r="S239">
        <v>6</v>
      </c>
      <c r="T239" s="2">
        <f t="shared" si="63"/>
        <v>0</v>
      </c>
      <c r="U239" s="2">
        <f t="shared" si="64"/>
        <v>1</v>
      </c>
      <c r="V239" s="2">
        <f t="shared" si="65"/>
        <v>0</v>
      </c>
      <c r="W239" s="10">
        <f t="shared" si="66"/>
        <v>1</v>
      </c>
      <c r="X239">
        <f t="shared" si="68"/>
        <v>0</v>
      </c>
      <c r="Y239" s="11">
        <f t="shared" si="69"/>
        <v>0</v>
      </c>
      <c r="Z239">
        <f t="shared" si="70"/>
        <v>0</v>
      </c>
      <c r="AA239">
        <f t="shared" si="71"/>
        <v>1</v>
      </c>
      <c r="AB239">
        <f t="shared" si="72"/>
        <v>0</v>
      </c>
      <c r="AC239" s="11">
        <f t="shared" si="73"/>
        <v>0</v>
      </c>
      <c r="AD239">
        <f t="shared" si="74"/>
        <v>1</v>
      </c>
      <c r="AE239">
        <f t="shared" si="75"/>
        <v>0</v>
      </c>
      <c r="AF239">
        <f t="shared" si="76"/>
        <v>0</v>
      </c>
      <c r="AG239" s="11">
        <f t="shared" si="77"/>
        <v>0</v>
      </c>
      <c r="AH239">
        <f t="shared" si="78"/>
        <v>0</v>
      </c>
      <c r="AI239" s="11">
        <f t="shared" si="79"/>
        <v>0</v>
      </c>
      <c r="AJ239">
        <f t="shared" si="80"/>
        <v>1</v>
      </c>
      <c r="AK239" s="11">
        <f t="shared" si="81"/>
        <v>0</v>
      </c>
      <c r="AL239" s="2">
        <f t="shared" si="82"/>
        <v>1</v>
      </c>
      <c r="AM239" s="10">
        <f t="shared" si="83"/>
        <v>0</v>
      </c>
      <c r="AO239">
        <v>2.3097856446680547E-2</v>
      </c>
    </row>
    <row r="240" spans="1:53">
      <c r="A240" t="s">
        <v>19</v>
      </c>
      <c r="B240" t="s">
        <v>12</v>
      </c>
      <c r="C240" t="s">
        <v>20</v>
      </c>
      <c r="D240" t="s">
        <v>25</v>
      </c>
      <c r="E240" t="s">
        <v>15</v>
      </c>
      <c r="F240" t="s">
        <v>21</v>
      </c>
      <c r="G240" t="s">
        <v>17</v>
      </c>
      <c r="H240" s="2" t="s">
        <v>9172</v>
      </c>
      <c r="I240" s="2" t="s">
        <v>9173</v>
      </c>
      <c r="J240" s="2" t="s">
        <v>9172</v>
      </c>
      <c r="K240" s="6" t="s">
        <v>9173</v>
      </c>
      <c r="L240" s="8" t="s">
        <v>2543</v>
      </c>
      <c r="M240" s="3">
        <v>1</v>
      </c>
      <c r="N240" s="1">
        <v>2772</v>
      </c>
      <c r="O240">
        <v>0</v>
      </c>
      <c r="P240">
        <f t="shared" si="67"/>
        <v>1</v>
      </c>
      <c r="Q240">
        <v>28</v>
      </c>
      <c r="R240">
        <v>125</v>
      </c>
      <c r="S240">
        <v>6</v>
      </c>
      <c r="T240" s="2">
        <f t="shared" si="63"/>
        <v>0</v>
      </c>
      <c r="U240" s="2">
        <f t="shared" si="64"/>
        <v>1</v>
      </c>
      <c r="V240" s="2">
        <f t="shared" si="65"/>
        <v>0</v>
      </c>
      <c r="W240" s="10">
        <f t="shared" si="66"/>
        <v>1</v>
      </c>
      <c r="X240">
        <f t="shared" si="68"/>
        <v>1</v>
      </c>
      <c r="Y240" s="11">
        <f t="shared" si="69"/>
        <v>0</v>
      </c>
      <c r="Z240">
        <f t="shared" si="70"/>
        <v>0</v>
      </c>
      <c r="AA240">
        <f t="shared" si="71"/>
        <v>1</v>
      </c>
      <c r="AB240">
        <f t="shared" si="72"/>
        <v>0</v>
      </c>
      <c r="AC240" s="11">
        <f t="shared" si="73"/>
        <v>0</v>
      </c>
      <c r="AD240">
        <f t="shared" si="74"/>
        <v>0</v>
      </c>
      <c r="AE240">
        <f t="shared" si="75"/>
        <v>0</v>
      </c>
      <c r="AF240">
        <f t="shared" si="76"/>
        <v>0</v>
      </c>
      <c r="AG240" s="11">
        <f t="shared" si="77"/>
        <v>0</v>
      </c>
      <c r="AH240">
        <f t="shared" si="78"/>
        <v>1</v>
      </c>
      <c r="AI240" s="11">
        <f t="shared" si="79"/>
        <v>0</v>
      </c>
      <c r="AJ240">
        <f t="shared" si="80"/>
        <v>0</v>
      </c>
      <c r="AK240" s="11">
        <f t="shared" si="81"/>
        <v>0</v>
      </c>
      <c r="AL240" s="2">
        <f t="shared" si="82"/>
        <v>1</v>
      </c>
      <c r="AM240" s="10">
        <f t="shared" si="83"/>
        <v>0</v>
      </c>
      <c r="AO240">
        <v>2.3356843750624381E-2</v>
      </c>
      <c r="AS240" s="14"/>
      <c r="AT240" s="14" t="s">
        <v>9214</v>
      </c>
      <c r="AU240" s="14" t="s">
        <v>9203</v>
      </c>
      <c r="AV240" s="14" t="s">
        <v>9215</v>
      </c>
      <c r="AW240" s="14" t="s">
        <v>9216</v>
      </c>
      <c r="AX240" s="14" t="s">
        <v>9217</v>
      </c>
      <c r="AY240" s="14" t="s">
        <v>9218</v>
      </c>
      <c r="AZ240" s="14" t="s">
        <v>9219</v>
      </c>
      <c r="BA240" s="14" t="s">
        <v>9220</v>
      </c>
    </row>
    <row r="241" spans="1:56">
      <c r="A241" t="s">
        <v>19</v>
      </c>
      <c r="B241" t="s">
        <v>43</v>
      </c>
      <c r="C241" t="s">
        <v>13</v>
      </c>
      <c r="D241" t="s">
        <v>14</v>
      </c>
      <c r="E241" t="s">
        <v>27</v>
      </c>
      <c r="F241" t="s">
        <v>16</v>
      </c>
      <c r="G241" t="s">
        <v>17</v>
      </c>
      <c r="H241" s="2" t="s">
        <v>9172</v>
      </c>
      <c r="I241" s="2" t="s">
        <v>9173</v>
      </c>
      <c r="J241" s="2" t="s">
        <v>9172</v>
      </c>
      <c r="K241" s="6" t="s">
        <v>9173</v>
      </c>
      <c r="L241" s="8" t="s">
        <v>4385</v>
      </c>
      <c r="M241" s="3">
        <v>0</v>
      </c>
      <c r="N241" s="1">
        <v>11218</v>
      </c>
      <c r="O241">
        <v>69268</v>
      </c>
      <c r="P241">
        <f t="shared" si="67"/>
        <v>0</v>
      </c>
      <c r="Q241">
        <v>51</v>
      </c>
      <c r="R241">
        <v>79</v>
      </c>
      <c r="S241">
        <v>31</v>
      </c>
      <c r="T241" s="2">
        <f t="shared" si="63"/>
        <v>0</v>
      </c>
      <c r="U241" s="2">
        <f t="shared" si="64"/>
        <v>1</v>
      </c>
      <c r="V241" s="2">
        <f t="shared" si="65"/>
        <v>0</v>
      </c>
      <c r="W241" s="10">
        <f t="shared" si="66"/>
        <v>1</v>
      </c>
      <c r="X241">
        <f t="shared" si="68"/>
        <v>1</v>
      </c>
      <c r="Y241" s="11">
        <f t="shared" si="69"/>
        <v>0</v>
      </c>
      <c r="Z241">
        <f t="shared" si="70"/>
        <v>0</v>
      </c>
      <c r="AA241">
        <f t="shared" si="71"/>
        <v>0</v>
      </c>
      <c r="AB241">
        <f t="shared" si="72"/>
        <v>0</v>
      </c>
      <c r="AC241" s="11">
        <f t="shared" si="73"/>
        <v>0</v>
      </c>
      <c r="AD241">
        <f t="shared" si="74"/>
        <v>1</v>
      </c>
      <c r="AE241">
        <f t="shared" si="75"/>
        <v>0</v>
      </c>
      <c r="AF241">
        <f t="shared" si="76"/>
        <v>0</v>
      </c>
      <c r="AG241" s="11">
        <f t="shared" si="77"/>
        <v>0</v>
      </c>
      <c r="AH241">
        <f t="shared" si="78"/>
        <v>0</v>
      </c>
      <c r="AI241" s="11">
        <f t="shared" si="79"/>
        <v>1</v>
      </c>
      <c r="AJ241">
        <f t="shared" si="80"/>
        <v>1</v>
      </c>
      <c r="AK241" s="11">
        <f t="shared" si="81"/>
        <v>0</v>
      </c>
      <c r="AL241" s="2">
        <f t="shared" si="82"/>
        <v>1</v>
      </c>
      <c r="AM241" s="10">
        <f t="shared" si="83"/>
        <v>0</v>
      </c>
      <c r="AO241">
        <v>2.3367524157915043E-2</v>
      </c>
      <c r="AS241" s="12" t="s">
        <v>9209</v>
      </c>
      <c r="AT241" s="12">
        <v>0.19921705089169381</v>
      </c>
      <c r="AU241" s="12">
        <v>8.3930907466526483E-3</v>
      </c>
      <c r="AV241" s="12">
        <v>23.735839025825619</v>
      </c>
      <c r="AW241" s="12">
        <v>2.0895094715710732E-120</v>
      </c>
      <c r="AX241" s="12">
        <v>0.18276440454616782</v>
      </c>
      <c r="AY241" s="12">
        <v>0.21566969723721979</v>
      </c>
      <c r="AZ241" s="12">
        <v>0.18276440454616782</v>
      </c>
      <c r="BA241" s="12">
        <v>0.21566969723721979</v>
      </c>
    </row>
    <row r="242" spans="1:56">
      <c r="A242" t="s">
        <v>11</v>
      </c>
      <c r="B242" t="s">
        <v>12</v>
      </c>
      <c r="C242" t="s">
        <v>94</v>
      </c>
      <c r="D242" t="s">
        <v>25</v>
      </c>
      <c r="E242" t="s">
        <v>15</v>
      </c>
      <c r="F242" t="s">
        <v>36</v>
      </c>
      <c r="G242" t="s">
        <v>17</v>
      </c>
      <c r="H242" s="2" t="s">
        <v>9173</v>
      </c>
      <c r="I242" s="2" t="s">
        <v>9173</v>
      </c>
      <c r="J242" s="2" t="s">
        <v>9172</v>
      </c>
      <c r="K242" s="6" t="s">
        <v>9172</v>
      </c>
      <c r="L242" s="8" t="s">
        <v>1000</v>
      </c>
      <c r="M242" s="3">
        <v>0</v>
      </c>
      <c r="N242" s="1">
        <v>4458</v>
      </c>
      <c r="O242">
        <v>17622</v>
      </c>
      <c r="P242">
        <f t="shared" si="67"/>
        <v>1</v>
      </c>
      <c r="Q242">
        <v>17</v>
      </c>
      <c r="R242">
        <v>107</v>
      </c>
      <c r="S242">
        <v>1</v>
      </c>
      <c r="T242" s="2">
        <f t="shared" si="63"/>
        <v>1</v>
      </c>
      <c r="U242" s="2">
        <f t="shared" si="64"/>
        <v>1</v>
      </c>
      <c r="V242" s="2">
        <f t="shared" si="65"/>
        <v>0</v>
      </c>
      <c r="W242" s="10">
        <f t="shared" si="66"/>
        <v>0</v>
      </c>
      <c r="X242">
        <f t="shared" si="68"/>
        <v>0</v>
      </c>
      <c r="Y242" s="11">
        <f t="shared" si="69"/>
        <v>0</v>
      </c>
      <c r="Z242">
        <f t="shared" si="70"/>
        <v>0</v>
      </c>
      <c r="AA242">
        <f t="shared" si="71"/>
        <v>1</v>
      </c>
      <c r="AB242">
        <f t="shared" si="72"/>
        <v>0</v>
      </c>
      <c r="AC242" s="11">
        <f t="shared" si="73"/>
        <v>0</v>
      </c>
      <c r="AD242">
        <f t="shared" si="74"/>
        <v>0</v>
      </c>
      <c r="AE242">
        <f t="shared" si="75"/>
        <v>0</v>
      </c>
      <c r="AF242">
        <f t="shared" si="76"/>
        <v>1</v>
      </c>
      <c r="AG242" s="11">
        <f t="shared" si="77"/>
        <v>0</v>
      </c>
      <c r="AH242">
        <f t="shared" si="78"/>
        <v>1</v>
      </c>
      <c r="AI242" s="11">
        <f t="shared" si="79"/>
        <v>0</v>
      </c>
      <c r="AJ242">
        <f t="shared" si="80"/>
        <v>0</v>
      </c>
      <c r="AK242" s="11">
        <f t="shared" si="81"/>
        <v>1</v>
      </c>
      <c r="AL242" s="2">
        <f t="shared" si="82"/>
        <v>1</v>
      </c>
      <c r="AM242" s="10">
        <f t="shared" si="83"/>
        <v>0</v>
      </c>
      <c r="AO242">
        <v>2.3382522642324922E-2</v>
      </c>
      <c r="AS242" s="12" t="s">
        <v>9192</v>
      </c>
      <c r="AT242" s="12">
        <v>4.7863562633336512E-3</v>
      </c>
      <c r="AU242" s="12">
        <v>1.180753410608041E-2</v>
      </c>
      <c r="AV242" s="12">
        <v>0.40536459351566628</v>
      </c>
      <c r="AW242" s="12">
        <v>0.68522037933559565</v>
      </c>
      <c r="AX242" s="12">
        <v>-1.8359489376135289E-2</v>
      </c>
      <c r="AY242" s="12">
        <v>2.7932201902802593E-2</v>
      </c>
      <c r="AZ242" s="12">
        <v>-1.8359489376135289E-2</v>
      </c>
      <c r="BA242" s="12">
        <v>2.7932201902802593E-2</v>
      </c>
    </row>
    <row r="243" spans="1:56">
      <c r="A243" t="s">
        <v>11</v>
      </c>
      <c r="B243" t="s">
        <v>12</v>
      </c>
      <c r="C243" t="s">
        <v>20</v>
      </c>
      <c r="D243" t="s">
        <v>14</v>
      </c>
      <c r="E243" t="s">
        <v>27</v>
      </c>
      <c r="F243" t="s">
        <v>36</v>
      </c>
      <c r="G243" t="s">
        <v>17</v>
      </c>
      <c r="H243" s="2" t="s">
        <v>9172</v>
      </c>
      <c r="I243" s="2" t="s">
        <v>9173</v>
      </c>
      <c r="J243" s="2" t="s">
        <v>9172</v>
      </c>
      <c r="K243" s="6" t="s">
        <v>9173</v>
      </c>
      <c r="L243" s="8" t="s">
        <v>8775</v>
      </c>
      <c r="M243" s="3">
        <v>0</v>
      </c>
      <c r="N243" s="1">
        <v>2310</v>
      </c>
      <c r="O243">
        <v>0</v>
      </c>
      <c r="P243">
        <f t="shared" si="67"/>
        <v>0</v>
      </c>
      <c r="Q243">
        <v>26</v>
      </c>
      <c r="R243">
        <v>67</v>
      </c>
      <c r="S243">
        <v>16</v>
      </c>
      <c r="T243" s="2">
        <f t="shared" si="63"/>
        <v>0</v>
      </c>
      <c r="U243" s="2">
        <f t="shared" si="64"/>
        <v>1</v>
      </c>
      <c r="V243" s="2">
        <f t="shared" si="65"/>
        <v>0</v>
      </c>
      <c r="W243" s="10">
        <f t="shared" si="66"/>
        <v>1</v>
      </c>
      <c r="X243">
        <f t="shared" si="68"/>
        <v>0</v>
      </c>
      <c r="Y243" s="11">
        <f t="shared" si="69"/>
        <v>0</v>
      </c>
      <c r="Z243">
        <f t="shared" si="70"/>
        <v>0</v>
      </c>
      <c r="AA243">
        <f t="shared" si="71"/>
        <v>1</v>
      </c>
      <c r="AB243">
        <f t="shared" si="72"/>
        <v>0</v>
      </c>
      <c r="AC243" s="11">
        <f t="shared" si="73"/>
        <v>0</v>
      </c>
      <c r="AD243">
        <f t="shared" si="74"/>
        <v>0</v>
      </c>
      <c r="AE243">
        <f t="shared" si="75"/>
        <v>0</v>
      </c>
      <c r="AF243">
        <f t="shared" si="76"/>
        <v>0</v>
      </c>
      <c r="AG243" s="11">
        <f t="shared" si="77"/>
        <v>0</v>
      </c>
      <c r="AH243">
        <f t="shared" si="78"/>
        <v>0</v>
      </c>
      <c r="AI243" s="11">
        <f t="shared" si="79"/>
        <v>1</v>
      </c>
      <c r="AJ243">
        <f t="shared" si="80"/>
        <v>0</v>
      </c>
      <c r="AK243" s="11">
        <f t="shared" si="81"/>
        <v>1</v>
      </c>
      <c r="AL243" s="2">
        <f t="shared" si="82"/>
        <v>1</v>
      </c>
      <c r="AM243" s="10">
        <f t="shared" si="83"/>
        <v>0</v>
      </c>
      <c r="AO243">
        <v>2.3419498942522099E-2</v>
      </c>
      <c r="AS243" s="12" t="s">
        <v>9193</v>
      </c>
      <c r="AT243" s="12">
        <v>1.6842551757309986E-2</v>
      </c>
      <c r="AU243" s="12">
        <v>1.172503917211083E-2</v>
      </c>
      <c r="AV243" s="12">
        <v>1.4364601695635839</v>
      </c>
      <c r="AW243" s="12">
        <v>0.1509105699950295</v>
      </c>
      <c r="AX243" s="12">
        <v>-6.1415823011850071E-3</v>
      </c>
      <c r="AY243" s="12">
        <v>3.982668581580498E-2</v>
      </c>
      <c r="AZ243" s="12">
        <v>-6.1415823011850071E-3</v>
      </c>
      <c r="BA243" s="12">
        <v>3.982668581580498E-2</v>
      </c>
    </row>
    <row r="244" spans="1:56">
      <c r="A244" t="s">
        <v>11</v>
      </c>
      <c r="B244" t="s">
        <v>12</v>
      </c>
      <c r="C244" t="s">
        <v>52</v>
      </c>
      <c r="D244" t="s">
        <v>25</v>
      </c>
      <c r="E244" t="s">
        <v>15</v>
      </c>
      <c r="F244" t="s">
        <v>36</v>
      </c>
      <c r="G244" t="s">
        <v>17</v>
      </c>
      <c r="H244" s="2" t="s">
        <v>9172</v>
      </c>
      <c r="I244" s="2" t="s">
        <v>9173</v>
      </c>
      <c r="J244" s="2" t="s">
        <v>9172</v>
      </c>
      <c r="K244" s="6" t="s">
        <v>9173</v>
      </c>
      <c r="L244" s="8" t="s">
        <v>6305</v>
      </c>
      <c r="M244" s="3">
        <v>0</v>
      </c>
      <c r="N244" s="1">
        <v>7251</v>
      </c>
      <c r="O244">
        <v>18665</v>
      </c>
      <c r="P244">
        <f t="shared" si="67"/>
        <v>1</v>
      </c>
      <c r="Q244">
        <v>18</v>
      </c>
      <c r="R244">
        <v>98</v>
      </c>
      <c r="S244">
        <v>9</v>
      </c>
      <c r="T244" s="2">
        <f t="shared" si="63"/>
        <v>0</v>
      </c>
      <c r="U244" s="2">
        <f t="shared" si="64"/>
        <v>1</v>
      </c>
      <c r="V244" s="2">
        <f t="shared" si="65"/>
        <v>0</v>
      </c>
      <c r="W244" s="10">
        <f t="shared" si="66"/>
        <v>1</v>
      </c>
      <c r="X244">
        <f t="shared" si="68"/>
        <v>0</v>
      </c>
      <c r="Y244" s="11">
        <f t="shared" si="69"/>
        <v>0</v>
      </c>
      <c r="Z244">
        <f t="shared" si="70"/>
        <v>0</v>
      </c>
      <c r="AA244">
        <f t="shared" si="71"/>
        <v>1</v>
      </c>
      <c r="AB244">
        <f t="shared" si="72"/>
        <v>0</v>
      </c>
      <c r="AC244" s="11">
        <f t="shared" si="73"/>
        <v>0</v>
      </c>
      <c r="AD244">
        <f t="shared" si="74"/>
        <v>0</v>
      </c>
      <c r="AE244">
        <f t="shared" si="75"/>
        <v>0</v>
      </c>
      <c r="AF244">
        <f t="shared" si="76"/>
        <v>0</v>
      </c>
      <c r="AG244" s="11">
        <f t="shared" si="77"/>
        <v>1</v>
      </c>
      <c r="AH244">
        <f t="shared" si="78"/>
        <v>1</v>
      </c>
      <c r="AI244" s="11">
        <f t="shared" si="79"/>
        <v>0</v>
      </c>
      <c r="AJ244">
        <f t="shared" si="80"/>
        <v>0</v>
      </c>
      <c r="AK244" s="11">
        <f t="shared" si="81"/>
        <v>1</v>
      </c>
      <c r="AL244" s="2">
        <f t="shared" si="82"/>
        <v>1</v>
      </c>
      <c r="AM244" s="10">
        <f t="shared" si="83"/>
        <v>0</v>
      </c>
      <c r="AO244">
        <v>2.3429291333737452E-2</v>
      </c>
      <c r="AS244" s="12" t="s">
        <v>9194</v>
      </c>
      <c r="AT244" s="12">
        <v>-3.2809585883919815E-2</v>
      </c>
      <c r="AU244" s="12">
        <v>1.7953030408791162E-2</v>
      </c>
      <c r="AV244" s="12">
        <v>-1.8275235510019388</v>
      </c>
      <c r="AW244" s="12">
        <v>6.765834210555266E-2</v>
      </c>
      <c r="AX244" s="12">
        <v>-6.8002206702909157E-2</v>
      </c>
      <c r="AY244" s="12">
        <v>2.3830349350695348E-3</v>
      </c>
      <c r="AZ244" s="12">
        <v>-6.8002206702909157E-2</v>
      </c>
      <c r="BA244" s="12">
        <v>2.3830349350695348E-3</v>
      </c>
    </row>
    <row r="245" spans="1:56" ht="15.5" thickBot="1">
      <c r="A245" t="s">
        <v>11</v>
      </c>
      <c r="B245" t="s">
        <v>30</v>
      </c>
      <c r="C245" t="s">
        <v>20</v>
      </c>
      <c r="D245" t="s">
        <v>14</v>
      </c>
      <c r="E245" t="s">
        <v>15</v>
      </c>
      <c r="F245" t="s">
        <v>21</v>
      </c>
      <c r="G245" t="s">
        <v>39</v>
      </c>
      <c r="H245" s="2" t="s">
        <v>9173</v>
      </c>
      <c r="I245" s="2" t="s">
        <v>9173</v>
      </c>
      <c r="J245" s="2" t="s">
        <v>9172</v>
      </c>
      <c r="K245" s="6" t="s">
        <v>9172</v>
      </c>
      <c r="L245" s="8" t="s">
        <v>8086</v>
      </c>
      <c r="M245" s="3">
        <v>1</v>
      </c>
      <c r="N245" s="1">
        <v>2204</v>
      </c>
      <c r="O245">
        <v>0</v>
      </c>
      <c r="P245">
        <f t="shared" si="67"/>
        <v>0</v>
      </c>
      <c r="Q245">
        <v>29</v>
      </c>
      <c r="R245">
        <v>106</v>
      </c>
      <c r="S245">
        <v>8</v>
      </c>
      <c r="T245" s="2">
        <f t="shared" si="63"/>
        <v>1</v>
      </c>
      <c r="U245" s="2">
        <f t="shared" si="64"/>
        <v>1</v>
      </c>
      <c r="V245" s="2">
        <f t="shared" si="65"/>
        <v>0</v>
      </c>
      <c r="W245" s="10">
        <f t="shared" si="66"/>
        <v>0</v>
      </c>
      <c r="X245">
        <f t="shared" si="68"/>
        <v>0</v>
      </c>
      <c r="Y245" s="11">
        <f t="shared" si="69"/>
        <v>0</v>
      </c>
      <c r="Z245">
        <f t="shared" si="70"/>
        <v>1</v>
      </c>
      <c r="AA245">
        <f t="shared" si="71"/>
        <v>0</v>
      </c>
      <c r="AB245">
        <f t="shared" si="72"/>
        <v>0</v>
      </c>
      <c r="AC245" s="11">
        <f t="shared" si="73"/>
        <v>0</v>
      </c>
      <c r="AD245">
        <f t="shared" si="74"/>
        <v>0</v>
      </c>
      <c r="AE245">
        <f t="shared" si="75"/>
        <v>0</v>
      </c>
      <c r="AF245">
        <f t="shared" si="76"/>
        <v>0</v>
      </c>
      <c r="AG245" s="11">
        <f t="shared" si="77"/>
        <v>0</v>
      </c>
      <c r="AH245">
        <f t="shared" si="78"/>
        <v>1</v>
      </c>
      <c r="AI245" s="11">
        <f t="shared" si="79"/>
        <v>0</v>
      </c>
      <c r="AJ245">
        <f t="shared" si="80"/>
        <v>0</v>
      </c>
      <c r="AK245" s="11">
        <f t="shared" si="81"/>
        <v>0</v>
      </c>
      <c r="AL245" s="2">
        <f t="shared" si="82"/>
        <v>0</v>
      </c>
      <c r="AM245" s="10">
        <f t="shared" si="83"/>
        <v>0</v>
      </c>
      <c r="AO245">
        <v>2.3647130478009176E-2</v>
      </c>
      <c r="AS245" s="13" t="s">
        <v>9195</v>
      </c>
      <c r="AT245" s="13">
        <v>8.2659423055835637E-3</v>
      </c>
      <c r="AU245" s="13">
        <v>2.4925823298247253E-2</v>
      </c>
      <c r="AV245" s="13">
        <v>0.3316216361914438</v>
      </c>
      <c r="AW245" s="13">
        <v>0.74018367214110781</v>
      </c>
      <c r="AX245" s="13">
        <v>-4.0595170718922879E-2</v>
      </c>
      <c r="AY245" s="13">
        <v>5.7127055330090007E-2</v>
      </c>
      <c r="AZ245" s="13">
        <v>-4.0595170718922879E-2</v>
      </c>
      <c r="BA245" s="13">
        <v>5.7127055330090007E-2</v>
      </c>
    </row>
    <row r="246" spans="1:56">
      <c r="A246" t="s">
        <v>19</v>
      </c>
      <c r="B246" t="s">
        <v>43</v>
      </c>
      <c r="C246" t="s">
        <v>13</v>
      </c>
      <c r="D246" t="s">
        <v>25</v>
      </c>
      <c r="E246" t="s">
        <v>15</v>
      </c>
      <c r="F246" t="s">
        <v>16</v>
      </c>
      <c r="G246" t="s">
        <v>57</v>
      </c>
      <c r="H246" s="2" t="s">
        <v>9173</v>
      </c>
      <c r="I246" s="2" t="s">
        <v>9173</v>
      </c>
      <c r="J246" s="2" t="s">
        <v>9172</v>
      </c>
      <c r="K246" s="6" t="s">
        <v>9173</v>
      </c>
      <c r="L246" s="8" t="s">
        <v>7488</v>
      </c>
      <c r="M246" s="3">
        <v>0</v>
      </c>
      <c r="N246" s="1">
        <v>7229</v>
      </c>
      <c r="O246">
        <v>53214</v>
      </c>
      <c r="P246">
        <f t="shared" si="67"/>
        <v>1</v>
      </c>
      <c r="Q246">
        <v>32</v>
      </c>
      <c r="R246">
        <v>97</v>
      </c>
      <c r="S246">
        <v>21</v>
      </c>
      <c r="T246" s="2">
        <f t="shared" si="63"/>
        <v>1</v>
      </c>
      <c r="U246" s="2">
        <f t="shared" si="64"/>
        <v>1</v>
      </c>
      <c r="V246" s="2">
        <f t="shared" si="65"/>
        <v>0</v>
      </c>
      <c r="W246" s="10">
        <f t="shared" si="66"/>
        <v>1</v>
      </c>
      <c r="X246">
        <f t="shared" si="68"/>
        <v>1</v>
      </c>
      <c r="Y246" s="11">
        <f t="shared" si="69"/>
        <v>0</v>
      </c>
      <c r="Z246">
        <f t="shared" si="70"/>
        <v>0</v>
      </c>
      <c r="AA246">
        <f t="shared" si="71"/>
        <v>0</v>
      </c>
      <c r="AB246">
        <f t="shared" si="72"/>
        <v>0</v>
      </c>
      <c r="AC246" s="11">
        <f t="shared" si="73"/>
        <v>0</v>
      </c>
      <c r="AD246">
        <f t="shared" si="74"/>
        <v>1</v>
      </c>
      <c r="AE246">
        <f t="shared" si="75"/>
        <v>0</v>
      </c>
      <c r="AF246">
        <f t="shared" si="76"/>
        <v>0</v>
      </c>
      <c r="AG246" s="11">
        <f t="shared" si="77"/>
        <v>0</v>
      </c>
      <c r="AH246">
        <f t="shared" si="78"/>
        <v>1</v>
      </c>
      <c r="AI246" s="11">
        <f t="shared" si="79"/>
        <v>0</v>
      </c>
      <c r="AJ246">
        <f t="shared" si="80"/>
        <v>1</v>
      </c>
      <c r="AK246" s="11">
        <f t="shared" si="81"/>
        <v>0</v>
      </c>
      <c r="AL246" s="2">
        <f t="shared" si="82"/>
        <v>0</v>
      </c>
      <c r="AM246" s="10">
        <f t="shared" si="83"/>
        <v>1</v>
      </c>
      <c r="AO246">
        <v>2.3660190414479091E-2</v>
      </c>
    </row>
    <row r="247" spans="1:56">
      <c r="A247" t="s">
        <v>11</v>
      </c>
      <c r="B247" t="s">
        <v>43</v>
      </c>
      <c r="C247" t="s">
        <v>20</v>
      </c>
      <c r="D247" t="s">
        <v>25</v>
      </c>
      <c r="E247" t="s">
        <v>15</v>
      </c>
      <c r="F247" t="s">
        <v>16</v>
      </c>
      <c r="G247" t="s">
        <v>17</v>
      </c>
      <c r="H247" s="2" t="s">
        <v>9173</v>
      </c>
      <c r="I247" s="2" t="s">
        <v>9172</v>
      </c>
      <c r="J247" s="2" t="s">
        <v>9172</v>
      </c>
      <c r="K247" s="6" t="s">
        <v>9173</v>
      </c>
      <c r="L247" s="8" t="s">
        <v>7628</v>
      </c>
      <c r="M247" s="3">
        <v>0</v>
      </c>
      <c r="N247" s="1">
        <v>6951</v>
      </c>
      <c r="O247">
        <v>0</v>
      </c>
      <c r="P247">
        <f t="shared" si="67"/>
        <v>1</v>
      </c>
      <c r="Q247">
        <v>34</v>
      </c>
      <c r="R247">
        <v>39</v>
      </c>
      <c r="S247">
        <v>27</v>
      </c>
      <c r="T247" s="2">
        <f t="shared" si="63"/>
        <v>1</v>
      </c>
      <c r="U247" s="2">
        <f t="shared" si="64"/>
        <v>0</v>
      </c>
      <c r="V247" s="2">
        <f t="shared" si="65"/>
        <v>0</v>
      </c>
      <c r="W247" s="10">
        <f t="shared" si="66"/>
        <v>1</v>
      </c>
      <c r="X247">
        <f t="shared" si="68"/>
        <v>0</v>
      </c>
      <c r="Y247" s="11">
        <f t="shared" si="69"/>
        <v>0</v>
      </c>
      <c r="Z247">
        <f t="shared" si="70"/>
        <v>0</v>
      </c>
      <c r="AA247">
        <f t="shared" si="71"/>
        <v>0</v>
      </c>
      <c r="AB247">
        <f t="shared" si="72"/>
        <v>0</v>
      </c>
      <c r="AC247" s="11">
        <f t="shared" si="73"/>
        <v>0</v>
      </c>
      <c r="AD247">
        <f t="shared" si="74"/>
        <v>0</v>
      </c>
      <c r="AE247">
        <f t="shared" si="75"/>
        <v>0</v>
      </c>
      <c r="AF247">
        <f t="shared" si="76"/>
        <v>0</v>
      </c>
      <c r="AG247" s="11">
        <f t="shared" si="77"/>
        <v>0</v>
      </c>
      <c r="AH247">
        <f t="shared" si="78"/>
        <v>1</v>
      </c>
      <c r="AI247" s="11">
        <f t="shared" si="79"/>
        <v>0</v>
      </c>
      <c r="AJ247">
        <f t="shared" si="80"/>
        <v>1</v>
      </c>
      <c r="AK247" s="11">
        <f t="shared" si="81"/>
        <v>0</v>
      </c>
      <c r="AL247" s="2">
        <f t="shared" si="82"/>
        <v>1</v>
      </c>
      <c r="AM247" s="10">
        <f t="shared" si="83"/>
        <v>0</v>
      </c>
      <c r="AO247">
        <v>2.3677151195554597E-2</v>
      </c>
    </row>
    <row r="248" spans="1:56">
      <c r="A248" t="s">
        <v>19</v>
      </c>
      <c r="B248" t="s">
        <v>43</v>
      </c>
      <c r="C248" t="s">
        <v>20</v>
      </c>
      <c r="D248" t="s">
        <v>25</v>
      </c>
      <c r="E248" t="s">
        <v>15</v>
      </c>
      <c r="F248" t="s">
        <v>16</v>
      </c>
      <c r="G248" t="s">
        <v>57</v>
      </c>
      <c r="H248" s="2" t="s">
        <v>9173</v>
      </c>
      <c r="I248" s="2" t="s">
        <v>9173</v>
      </c>
      <c r="J248" s="2" t="s">
        <v>9172</v>
      </c>
      <c r="K248" s="6" t="s">
        <v>9173</v>
      </c>
      <c r="L248" s="8" t="s">
        <v>5815</v>
      </c>
      <c r="M248" s="3">
        <v>0</v>
      </c>
      <c r="N248" s="1">
        <v>22029</v>
      </c>
      <c r="O248">
        <v>0</v>
      </c>
      <c r="P248">
        <f t="shared" si="67"/>
        <v>1</v>
      </c>
      <c r="Q248">
        <v>37</v>
      </c>
      <c r="R248">
        <v>117</v>
      </c>
      <c r="S248">
        <v>27</v>
      </c>
      <c r="T248" s="2">
        <f t="shared" si="63"/>
        <v>1</v>
      </c>
      <c r="U248" s="2">
        <f t="shared" si="64"/>
        <v>1</v>
      </c>
      <c r="V248" s="2">
        <f t="shared" si="65"/>
        <v>0</v>
      </c>
      <c r="W248" s="10">
        <f t="shared" si="66"/>
        <v>1</v>
      </c>
      <c r="X248">
        <f t="shared" si="68"/>
        <v>1</v>
      </c>
      <c r="Y248" s="11">
        <f t="shared" si="69"/>
        <v>0</v>
      </c>
      <c r="Z248">
        <f t="shared" si="70"/>
        <v>0</v>
      </c>
      <c r="AA248">
        <f t="shared" si="71"/>
        <v>0</v>
      </c>
      <c r="AB248">
        <f t="shared" si="72"/>
        <v>0</v>
      </c>
      <c r="AC248" s="11">
        <f t="shared" si="73"/>
        <v>0</v>
      </c>
      <c r="AD248">
        <f t="shared" si="74"/>
        <v>0</v>
      </c>
      <c r="AE248">
        <f t="shared" si="75"/>
        <v>0</v>
      </c>
      <c r="AF248">
        <f t="shared" si="76"/>
        <v>0</v>
      </c>
      <c r="AG248" s="11">
        <f t="shared" si="77"/>
        <v>0</v>
      </c>
      <c r="AH248">
        <f t="shared" si="78"/>
        <v>1</v>
      </c>
      <c r="AI248" s="11">
        <f t="shared" si="79"/>
        <v>0</v>
      </c>
      <c r="AJ248">
        <f t="shared" si="80"/>
        <v>1</v>
      </c>
      <c r="AK248" s="11">
        <f t="shared" si="81"/>
        <v>0</v>
      </c>
      <c r="AL248" s="2">
        <f t="shared" si="82"/>
        <v>0</v>
      </c>
      <c r="AM248" s="10">
        <f t="shared" si="83"/>
        <v>1</v>
      </c>
      <c r="AO248">
        <v>2.3895876493256481E-2</v>
      </c>
      <c r="AS248" t="s">
        <v>9198</v>
      </c>
    </row>
    <row r="249" spans="1:56" ht="15.5" thickBot="1">
      <c r="A249" t="s">
        <v>11</v>
      </c>
      <c r="B249" t="s">
        <v>12</v>
      </c>
      <c r="C249" t="s">
        <v>13</v>
      </c>
      <c r="D249" t="s">
        <v>14</v>
      </c>
      <c r="E249" t="s">
        <v>27</v>
      </c>
      <c r="F249" t="s">
        <v>16</v>
      </c>
      <c r="G249" t="s">
        <v>17</v>
      </c>
      <c r="H249" s="2" t="s">
        <v>9173</v>
      </c>
      <c r="I249" s="2" t="s">
        <v>9173</v>
      </c>
      <c r="J249" s="2" t="s">
        <v>9172</v>
      </c>
      <c r="K249" s="6" t="s">
        <v>9173</v>
      </c>
      <c r="L249" s="8" t="s">
        <v>7172</v>
      </c>
      <c r="M249" s="3">
        <v>0</v>
      </c>
      <c r="N249" s="1">
        <v>5084</v>
      </c>
      <c r="O249">
        <v>62088</v>
      </c>
      <c r="P249">
        <f t="shared" si="67"/>
        <v>0</v>
      </c>
      <c r="Q249">
        <v>28</v>
      </c>
      <c r="R249">
        <v>102</v>
      </c>
      <c r="S249">
        <v>6</v>
      </c>
      <c r="T249" s="2">
        <f t="shared" si="63"/>
        <v>1</v>
      </c>
      <c r="U249" s="2">
        <f t="shared" si="64"/>
        <v>1</v>
      </c>
      <c r="V249" s="2">
        <f t="shared" si="65"/>
        <v>0</v>
      </c>
      <c r="W249" s="10">
        <f t="shared" si="66"/>
        <v>1</v>
      </c>
      <c r="X249">
        <f t="shared" si="68"/>
        <v>0</v>
      </c>
      <c r="Y249" s="11">
        <f t="shared" si="69"/>
        <v>0</v>
      </c>
      <c r="Z249">
        <f t="shared" si="70"/>
        <v>0</v>
      </c>
      <c r="AA249">
        <f t="shared" si="71"/>
        <v>1</v>
      </c>
      <c r="AB249">
        <f t="shared" si="72"/>
        <v>0</v>
      </c>
      <c r="AC249" s="11">
        <f t="shared" si="73"/>
        <v>0</v>
      </c>
      <c r="AD249">
        <f t="shared" si="74"/>
        <v>1</v>
      </c>
      <c r="AE249">
        <f t="shared" si="75"/>
        <v>0</v>
      </c>
      <c r="AF249">
        <f t="shared" si="76"/>
        <v>0</v>
      </c>
      <c r="AG249" s="11">
        <f t="shared" si="77"/>
        <v>0</v>
      </c>
      <c r="AH249">
        <f t="shared" si="78"/>
        <v>0</v>
      </c>
      <c r="AI249" s="11">
        <f t="shared" si="79"/>
        <v>1</v>
      </c>
      <c r="AJ249">
        <f t="shared" si="80"/>
        <v>1</v>
      </c>
      <c r="AK249" s="11">
        <f t="shared" si="81"/>
        <v>0</v>
      </c>
      <c r="AL249" s="2">
        <f t="shared" si="82"/>
        <v>1</v>
      </c>
      <c r="AM249" s="10">
        <f t="shared" si="83"/>
        <v>0</v>
      </c>
      <c r="AO249">
        <v>2.4121346429046869E-2</v>
      </c>
    </row>
    <row r="250" spans="1:56">
      <c r="A250" t="s">
        <v>19</v>
      </c>
      <c r="B250" t="s">
        <v>43</v>
      </c>
      <c r="C250" t="s">
        <v>13</v>
      </c>
      <c r="D250" t="s">
        <v>14</v>
      </c>
      <c r="E250" t="s">
        <v>33</v>
      </c>
      <c r="F250" t="s">
        <v>16</v>
      </c>
      <c r="G250" t="s">
        <v>17</v>
      </c>
      <c r="H250" s="2" t="s">
        <v>9173</v>
      </c>
      <c r="I250" s="2" t="s">
        <v>9173</v>
      </c>
      <c r="J250" s="2" t="s">
        <v>9172</v>
      </c>
      <c r="K250" s="6" t="s">
        <v>9173</v>
      </c>
      <c r="L250" s="8" t="s">
        <v>741</v>
      </c>
      <c r="M250" s="3">
        <v>1</v>
      </c>
      <c r="N250" s="1">
        <v>3103</v>
      </c>
      <c r="O250">
        <v>21235</v>
      </c>
      <c r="P250">
        <f t="shared" si="67"/>
        <v>0</v>
      </c>
      <c r="Q250">
        <v>43</v>
      </c>
      <c r="R250">
        <v>95</v>
      </c>
      <c r="S250">
        <v>18</v>
      </c>
      <c r="T250" s="2">
        <f t="shared" si="63"/>
        <v>1</v>
      </c>
      <c r="U250" s="2">
        <f t="shared" si="64"/>
        <v>1</v>
      </c>
      <c r="V250" s="2">
        <f t="shared" si="65"/>
        <v>0</v>
      </c>
      <c r="W250" s="10">
        <f t="shared" si="66"/>
        <v>1</v>
      </c>
      <c r="X250">
        <f t="shared" si="68"/>
        <v>1</v>
      </c>
      <c r="Y250" s="11">
        <f t="shared" si="69"/>
        <v>0</v>
      </c>
      <c r="Z250">
        <f t="shared" si="70"/>
        <v>0</v>
      </c>
      <c r="AA250">
        <f t="shared" si="71"/>
        <v>0</v>
      </c>
      <c r="AB250">
        <f t="shared" si="72"/>
        <v>0</v>
      </c>
      <c r="AC250" s="11">
        <f t="shared" si="73"/>
        <v>0</v>
      </c>
      <c r="AD250">
        <f t="shared" si="74"/>
        <v>1</v>
      </c>
      <c r="AE250">
        <f t="shared" si="75"/>
        <v>0</v>
      </c>
      <c r="AF250">
        <f t="shared" si="76"/>
        <v>0</v>
      </c>
      <c r="AG250" s="11">
        <f t="shared" si="77"/>
        <v>0</v>
      </c>
      <c r="AH250">
        <f t="shared" si="78"/>
        <v>0</v>
      </c>
      <c r="AI250" s="11">
        <f t="shared" si="79"/>
        <v>0</v>
      </c>
      <c r="AJ250">
        <f t="shared" si="80"/>
        <v>1</v>
      </c>
      <c r="AK250" s="11">
        <f t="shared" si="81"/>
        <v>0</v>
      </c>
      <c r="AL250" s="2">
        <f t="shared" si="82"/>
        <v>1</v>
      </c>
      <c r="AM250" s="10">
        <f t="shared" si="83"/>
        <v>0</v>
      </c>
      <c r="AO250">
        <v>2.4215453781287862E-2</v>
      </c>
      <c r="AS250" s="15" t="s">
        <v>9199</v>
      </c>
      <c r="AT250" s="15"/>
      <c r="BB250" s="16"/>
      <c r="BC250" s="16"/>
      <c r="BD250" s="16"/>
    </row>
    <row r="251" spans="1:56">
      <c r="A251" t="s">
        <v>19</v>
      </c>
      <c r="B251" t="s">
        <v>78</v>
      </c>
      <c r="C251" t="s">
        <v>13</v>
      </c>
      <c r="D251" t="s">
        <v>25</v>
      </c>
      <c r="E251" t="s">
        <v>27</v>
      </c>
      <c r="F251" t="s">
        <v>36</v>
      </c>
      <c r="G251" t="s">
        <v>17</v>
      </c>
      <c r="H251" s="2" t="s">
        <v>9172</v>
      </c>
      <c r="I251" s="2" t="s">
        <v>9173</v>
      </c>
      <c r="J251" s="2" t="s">
        <v>9172</v>
      </c>
      <c r="K251" s="6" t="s">
        <v>9173</v>
      </c>
      <c r="L251" s="8" t="s">
        <v>888</v>
      </c>
      <c r="M251" s="3">
        <v>0</v>
      </c>
      <c r="N251" s="1">
        <v>3436</v>
      </c>
      <c r="O251">
        <v>30817</v>
      </c>
      <c r="P251">
        <f t="shared" si="67"/>
        <v>1</v>
      </c>
      <c r="Q251">
        <v>32</v>
      </c>
      <c r="R251">
        <v>78</v>
      </c>
      <c r="S251">
        <v>25</v>
      </c>
      <c r="T251" s="2">
        <f t="shared" si="63"/>
        <v>0</v>
      </c>
      <c r="U251" s="2">
        <f t="shared" si="64"/>
        <v>1</v>
      </c>
      <c r="V251" s="2">
        <f t="shared" si="65"/>
        <v>0</v>
      </c>
      <c r="W251" s="10">
        <f t="shared" si="66"/>
        <v>1</v>
      </c>
      <c r="X251">
        <f t="shared" si="68"/>
        <v>1</v>
      </c>
      <c r="Y251" s="11">
        <f t="shared" si="69"/>
        <v>0</v>
      </c>
      <c r="Z251">
        <f t="shared" si="70"/>
        <v>0</v>
      </c>
      <c r="AA251">
        <f t="shared" si="71"/>
        <v>0</v>
      </c>
      <c r="AB251">
        <f t="shared" si="72"/>
        <v>0</v>
      </c>
      <c r="AC251" s="11">
        <f t="shared" si="73"/>
        <v>1</v>
      </c>
      <c r="AD251">
        <f t="shared" si="74"/>
        <v>1</v>
      </c>
      <c r="AE251">
        <f t="shared" si="75"/>
        <v>0</v>
      </c>
      <c r="AF251">
        <f t="shared" si="76"/>
        <v>0</v>
      </c>
      <c r="AG251" s="11">
        <f t="shared" si="77"/>
        <v>0</v>
      </c>
      <c r="AH251">
        <f t="shared" si="78"/>
        <v>0</v>
      </c>
      <c r="AI251" s="11">
        <f t="shared" si="79"/>
        <v>1</v>
      </c>
      <c r="AJ251">
        <f t="shared" si="80"/>
        <v>0</v>
      </c>
      <c r="AK251" s="11">
        <f t="shared" si="81"/>
        <v>1</v>
      </c>
      <c r="AL251" s="2">
        <f t="shared" si="82"/>
        <v>1</v>
      </c>
      <c r="AM251" s="10">
        <f t="shared" si="83"/>
        <v>0</v>
      </c>
      <c r="AO251">
        <v>2.425054508459314E-2</v>
      </c>
      <c r="AS251" s="12" t="s">
        <v>9200</v>
      </c>
      <c r="AT251" s="12">
        <v>0.22027580597725338</v>
      </c>
      <c r="BB251" s="16"/>
      <c r="BC251" s="16"/>
      <c r="BD251" s="16"/>
    </row>
    <row r="252" spans="1:56">
      <c r="A252" t="s">
        <v>19</v>
      </c>
      <c r="B252" t="s">
        <v>30</v>
      </c>
      <c r="C252" t="s">
        <v>94</v>
      </c>
      <c r="D252" t="s">
        <v>25</v>
      </c>
      <c r="E252" t="s">
        <v>15</v>
      </c>
      <c r="F252" t="s">
        <v>16</v>
      </c>
      <c r="G252" t="s">
        <v>17</v>
      </c>
      <c r="H252" s="2" t="s">
        <v>9172</v>
      </c>
      <c r="I252" s="2" t="s">
        <v>9173</v>
      </c>
      <c r="J252" s="2" t="s">
        <v>9172</v>
      </c>
      <c r="K252" s="6" t="s">
        <v>9173</v>
      </c>
      <c r="L252" s="8" t="s">
        <v>7267</v>
      </c>
      <c r="M252" s="3">
        <v>0</v>
      </c>
      <c r="N252" s="1">
        <v>5927</v>
      </c>
      <c r="O252">
        <v>23091</v>
      </c>
      <c r="P252">
        <f t="shared" si="67"/>
        <v>1</v>
      </c>
      <c r="Q252">
        <v>52</v>
      </c>
      <c r="R252">
        <v>96</v>
      </c>
      <c r="S252">
        <v>28</v>
      </c>
      <c r="T252" s="2">
        <f t="shared" si="63"/>
        <v>0</v>
      </c>
      <c r="U252" s="2">
        <f t="shared" si="64"/>
        <v>1</v>
      </c>
      <c r="V252" s="2">
        <f t="shared" si="65"/>
        <v>0</v>
      </c>
      <c r="W252" s="10">
        <f t="shared" si="66"/>
        <v>1</v>
      </c>
      <c r="X252">
        <f t="shared" si="68"/>
        <v>1</v>
      </c>
      <c r="Y252" s="11">
        <f t="shared" si="69"/>
        <v>0</v>
      </c>
      <c r="Z252">
        <f t="shared" si="70"/>
        <v>1</v>
      </c>
      <c r="AA252">
        <f t="shared" si="71"/>
        <v>0</v>
      </c>
      <c r="AB252">
        <f t="shared" si="72"/>
        <v>0</v>
      </c>
      <c r="AC252" s="11">
        <f t="shared" si="73"/>
        <v>0</v>
      </c>
      <c r="AD252">
        <f t="shared" si="74"/>
        <v>0</v>
      </c>
      <c r="AE252">
        <f t="shared" si="75"/>
        <v>0</v>
      </c>
      <c r="AF252">
        <f t="shared" si="76"/>
        <v>1</v>
      </c>
      <c r="AG252" s="11">
        <f t="shared" si="77"/>
        <v>0</v>
      </c>
      <c r="AH252">
        <f t="shared" si="78"/>
        <v>1</v>
      </c>
      <c r="AI252" s="11">
        <f t="shared" si="79"/>
        <v>0</v>
      </c>
      <c r="AJ252">
        <f t="shared" si="80"/>
        <v>1</v>
      </c>
      <c r="AK252" s="11">
        <f t="shared" si="81"/>
        <v>0</v>
      </c>
      <c r="AL252" s="2">
        <f t="shared" si="82"/>
        <v>1</v>
      </c>
      <c r="AM252" s="10">
        <f t="shared" si="83"/>
        <v>0</v>
      </c>
      <c r="AO252">
        <v>2.43631862217389E-2</v>
      </c>
      <c r="AS252" s="12" t="s">
        <v>9201</v>
      </c>
      <c r="AT252" s="12">
        <v>4.8521430698928579E-2</v>
      </c>
      <c r="BB252" s="16"/>
      <c r="BC252" s="16"/>
      <c r="BD252" s="16"/>
    </row>
    <row r="253" spans="1:56">
      <c r="A253" t="s">
        <v>11</v>
      </c>
      <c r="B253" t="s">
        <v>30</v>
      </c>
      <c r="C253" t="s">
        <v>13</v>
      </c>
      <c r="D253" t="s">
        <v>25</v>
      </c>
      <c r="E253" t="s">
        <v>27</v>
      </c>
      <c r="F253" t="s">
        <v>36</v>
      </c>
      <c r="G253" t="s">
        <v>17</v>
      </c>
      <c r="H253" s="2" t="s">
        <v>9172</v>
      </c>
      <c r="I253" s="2" t="s">
        <v>9173</v>
      </c>
      <c r="J253" s="2" t="s">
        <v>9172</v>
      </c>
      <c r="K253" s="6" t="s">
        <v>9172</v>
      </c>
      <c r="L253" s="8" t="s">
        <v>4556</v>
      </c>
      <c r="M253" s="3">
        <v>0</v>
      </c>
      <c r="N253" s="1">
        <v>2946</v>
      </c>
      <c r="O253">
        <v>89410</v>
      </c>
      <c r="P253">
        <f t="shared" si="67"/>
        <v>1</v>
      </c>
      <c r="Q253">
        <v>28</v>
      </c>
      <c r="R253">
        <v>100</v>
      </c>
      <c r="S253">
        <v>11</v>
      </c>
      <c r="T253" s="2">
        <f t="shared" si="63"/>
        <v>0</v>
      </c>
      <c r="U253" s="2">
        <f t="shared" si="64"/>
        <v>1</v>
      </c>
      <c r="V253" s="2">
        <f t="shared" si="65"/>
        <v>0</v>
      </c>
      <c r="W253" s="10">
        <f t="shared" si="66"/>
        <v>0</v>
      </c>
      <c r="X253">
        <f t="shared" si="68"/>
        <v>0</v>
      </c>
      <c r="Y253" s="11">
        <f t="shared" si="69"/>
        <v>0</v>
      </c>
      <c r="Z253">
        <f t="shared" si="70"/>
        <v>1</v>
      </c>
      <c r="AA253">
        <f t="shared" si="71"/>
        <v>0</v>
      </c>
      <c r="AB253">
        <f t="shared" si="72"/>
        <v>0</v>
      </c>
      <c r="AC253" s="11">
        <f t="shared" si="73"/>
        <v>0</v>
      </c>
      <c r="AD253">
        <f t="shared" si="74"/>
        <v>1</v>
      </c>
      <c r="AE253">
        <f t="shared" si="75"/>
        <v>0</v>
      </c>
      <c r="AF253">
        <f t="shared" si="76"/>
        <v>0</v>
      </c>
      <c r="AG253" s="11">
        <f t="shared" si="77"/>
        <v>0</v>
      </c>
      <c r="AH253">
        <f t="shared" si="78"/>
        <v>0</v>
      </c>
      <c r="AI253" s="11">
        <f t="shared" si="79"/>
        <v>1</v>
      </c>
      <c r="AJ253">
        <f t="shared" si="80"/>
        <v>0</v>
      </c>
      <c r="AK253" s="11">
        <f t="shared" si="81"/>
        <v>1</v>
      </c>
      <c r="AL253" s="2">
        <f t="shared" si="82"/>
        <v>1</v>
      </c>
      <c r="AM253" s="10">
        <f t="shared" si="83"/>
        <v>0</v>
      </c>
      <c r="AO253">
        <v>2.4449075117916368E-2</v>
      </c>
      <c r="AS253" s="12" t="s">
        <v>9202</v>
      </c>
      <c r="AT253" s="12">
        <v>4.8045393891273262E-2</v>
      </c>
      <c r="BB253" s="16"/>
      <c r="BC253" s="16"/>
      <c r="BD253" s="16"/>
    </row>
    <row r="254" spans="1:56">
      <c r="A254" t="s">
        <v>19</v>
      </c>
      <c r="B254" t="s">
        <v>30</v>
      </c>
      <c r="C254" t="s">
        <v>20</v>
      </c>
      <c r="D254" t="s">
        <v>25</v>
      </c>
      <c r="E254" t="s">
        <v>15</v>
      </c>
      <c r="F254" t="s">
        <v>21</v>
      </c>
      <c r="G254" t="s">
        <v>39</v>
      </c>
      <c r="H254" s="2" t="s">
        <v>9173</v>
      </c>
      <c r="I254" s="2" t="s">
        <v>9173</v>
      </c>
      <c r="J254" s="2" t="s">
        <v>9172</v>
      </c>
      <c r="K254" s="6" t="s">
        <v>9173</v>
      </c>
      <c r="L254" s="8" t="s">
        <v>3878</v>
      </c>
      <c r="M254" s="3">
        <v>0</v>
      </c>
      <c r="N254" s="1">
        <v>4230</v>
      </c>
      <c r="O254">
        <v>0</v>
      </c>
      <c r="P254">
        <f t="shared" si="67"/>
        <v>1</v>
      </c>
      <c r="Q254">
        <v>28</v>
      </c>
      <c r="R254">
        <v>156</v>
      </c>
      <c r="S254">
        <v>15</v>
      </c>
      <c r="T254" s="2">
        <f t="shared" si="63"/>
        <v>1</v>
      </c>
      <c r="U254" s="2">
        <f t="shared" si="64"/>
        <v>1</v>
      </c>
      <c r="V254" s="2">
        <f t="shared" si="65"/>
        <v>0</v>
      </c>
      <c r="W254" s="10">
        <f t="shared" si="66"/>
        <v>1</v>
      </c>
      <c r="X254">
        <f t="shared" si="68"/>
        <v>1</v>
      </c>
      <c r="Y254" s="11">
        <f t="shared" si="69"/>
        <v>0</v>
      </c>
      <c r="Z254">
        <f t="shared" si="70"/>
        <v>1</v>
      </c>
      <c r="AA254">
        <f t="shared" si="71"/>
        <v>0</v>
      </c>
      <c r="AB254">
        <f t="shared" si="72"/>
        <v>0</v>
      </c>
      <c r="AC254" s="11">
        <f t="shared" si="73"/>
        <v>0</v>
      </c>
      <c r="AD254">
        <f t="shared" si="74"/>
        <v>0</v>
      </c>
      <c r="AE254">
        <f t="shared" si="75"/>
        <v>0</v>
      </c>
      <c r="AF254">
        <f t="shared" si="76"/>
        <v>0</v>
      </c>
      <c r="AG254" s="11">
        <f t="shared" si="77"/>
        <v>0</v>
      </c>
      <c r="AH254">
        <f t="shared" si="78"/>
        <v>1</v>
      </c>
      <c r="AI254" s="11">
        <f t="shared" si="79"/>
        <v>0</v>
      </c>
      <c r="AJ254">
        <f t="shared" si="80"/>
        <v>0</v>
      </c>
      <c r="AK254" s="11">
        <f t="shared" si="81"/>
        <v>0</v>
      </c>
      <c r="AL254" s="2">
        <f t="shared" si="82"/>
        <v>0</v>
      </c>
      <c r="AM254" s="10">
        <f t="shared" si="83"/>
        <v>0</v>
      </c>
      <c r="AO254">
        <v>2.4568509787585825E-2</v>
      </c>
      <c r="AS254" s="12" t="s">
        <v>9203</v>
      </c>
      <c r="AT254" s="12">
        <v>0.39274531544905844</v>
      </c>
      <c r="BB254" s="16"/>
      <c r="BC254" s="16"/>
      <c r="BD254" s="16"/>
    </row>
    <row r="255" spans="1:56" ht="15.5" thickBot="1">
      <c r="A255" t="s">
        <v>11</v>
      </c>
      <c r="B255" t="s">
        <v>43</v>
      </c>
      <c r="C255" t="s">
        <v>13</v>
      </c>
      <c r="D255" t="s">
        <v>14</v>
      </c>
      <c r="E255" t="s">
        <v>15</v>
      </c>
      <c r="F255" t="s">
        <v>36</v>
      </c>
      <c r="G255" t="s">
        <v>17</v>
      </c>
      <c r="H255" s="2" t="s">
        <v>9172</v>
      </c>
      <c r="I255" s="2" t="s">
        <v>9173</v>
      </c>
      <c r="J255" s="2" t="s">
        <v>9172</v>
      </c>
      <c r="K255" s="6" t="s">
        <v>9173</v>
      </c>
      <c r="L255" s="8" t="s">
        <v>2047</v>
      </c>
      <c r="M255" s="3">
        <v>0</v>
      </c>
      <c r="N255" s="1">
        <v>8404</v>
      </c>
      <c r="O255">
        <v>48315</v>
      </c>
      <c r="P255">
        <f t="shared" si="67"/>
        <v>0</v>
      </c>
      <c r="Q255">
        <v>45</v>
      </c>
      <c r="R255">
        <v>53</v>
      </c>
      <c r="S255">
        <v>34</v>
      </c>
      <c r="T255" s="2">
        <f t="shared" si="63"/>
        <v>0</v>
      </c>
      <c r="U255" s="2">
        <f t="shared" si="64"/>
        <v>1</v>
      </c>
      <c r="V255" s="2">
        <f t="shared" si="65"/>
        <v>0</v>
      </c>
      <c r="W255" s="10">
        <f t="shared" si="66"/>
        <v>1</v>
      </c>
      <c r="X255">
        <f t="shared" si="68"/>
        <v>0</v>
      </c>
      <c r="Y255" s="11">
        <f t="shared" si="69"/>
        <v>0</v>
      </c>
      <c r="Z255">
        <f t="shared" si="70"/>
        <v>0</v>
      </c>
      <c r="AA255">
        <f t="shared" si="71"/>
        <v>0</v>
      </c>
      <c r="AB255">
        <f t="shared" si="72"/>
        <v>0</v>
      </c>
      <c r="AC255" s="11">
        <f t="shared" si="73"/>
        <v>0</v>
      </c>
      <c r="AD255">
        <f t="shared" si="74"/>
        <v>1</v>
      </c>
      <c r="AE255">
        <f t="shared" si="75"/>
        <v>0</v>
      </c>
      <c r="AF255">
        <f t="shared" si="76"/>
        <v>0</v>
      </c>
      <c r="AG255" s="11">
        <f t="shared" si="77"/>
        <v>0</v>
      </c>
      <c r="AH255">
        <f t="shared" si="78"/>
        <v>1</v>
      </c>
      <c r="AI255" s="11">
        <f t="shared" si="79"/>
        <v>0</v>
      </c>
      <c r="AJ255">
        <f t="shared" si="80"/>
        <v>0</v>
      </c>
      <c r="AK255" s="11">
        <f t="shared" si="81"/>
        <v>1</v>
      </c>
      <c r="AL255" s="2">
        <f t="shared" si="82"/>
        <v>1</v>
      </c>
      <c r="AM255" s="10">
        <f t="shared" si="83"/>
        <v>0</v>
      </c>
      <c r="AO255">
        <v>2.4767235398649813E-2</v>
      </c>
      <c r="AS255" s="13" t="s">
        <v>9204</v>
      </c>
      <c r="AT255" s="13">
        <v>8000</v>
      </c>
      <c r="BB255" s="16"/>
      <c r="BC255" s="16"/>
      <c r="BD255" s="16"/>
    </row>
    <row r="256" spans="1:56">
      <c r="A256" t="s">
        <v>11</v>
      </c>
      <c r="B256" t="s">
        <v>12</v>
      </c>
      <c r="C256" t="s">
        <v>13</v>
      </c>
      <c r="D256" t="s">
        <v>14</v>
      </c>
      <c r="E256" t="s">
        <v>33</v>
      </c>
      <c r="F256" t="s">
        <v>21</v>
      </c>
      <c r="G256" t="s">
        <v>17</v>
      </c>
      <c r="H256" s="2" t="s">
        <v>9172</v>
      </c>
      <c r="I256" s="2" t="s">
        <v>9173</v>
      </c>
      <c r="J256" s="2" t="s">
        <v>9172</v>
      </c>
      <c r="K256" s="6" t="s">
        <v>9173</v>
      </c>
      <c r="L256" s="8" t="s">
        <v>4361</v>
      </c>
      <c r="M256" s="3">
        <v>0</v>
      </c>
      <c r="N256" s="1">
        <v>22261</v>
      </c>
      <c r="O256">
        <v>50398</v>
      </c>
      <c r="P256">
        <f t="shared" si="67"/>
        <v>0</v>
      </c>
      <c r="Q256">
        <v>40</v>
      </c>
      <c r="R256">
        <v>89</v>
      </c>
      <c r="S256">
        <v>18</v>
      </c>
      <c r="T256" s="2">
        <f t="shared" si="63"/>
        <v>0</v>
      </c>
      <c r="U256" s="2">
        <f t="shared" si="64"/>
        <v>1</v>
      </c>
      <c r="V256" s="2">
        <f t="shared" si="65"/>
        <v>0</v>
      </c>
      <c r="W256" s="10">
        <f t="shared" si="66"/>
        <v>1</v>
      </c>
      <c r="X256">
        <f t="shared" si="68"/>
        <v>0</v>
      </c>
      <c r="Y256" s="11">
        <f t="shared" si="69"/>
        <v>0</v>
      </c>
      <c r="Z256">
        <f t="shared" si="70"/>
        <v>0</v>
      </c>
      <c r="AA256">
        <f t="shared" si="71"/>
        <v>1</v>
      </c>
      <c r="AB256">
        <f t="shared" si="72"/>
        <v>0</v>
      </c>
      <c r="AC256" s="11">
        <f t="shared" si="73"/>
        <v>0</v>
      </c>
      <c r="AD256">
        <f t="shared" si="74"/>
        <v>1</v>
      </c>
      <c r="AE256">
        <f t="shared" si="75"/>
        <v>0</v>
      </c>
      <c r="AF256">
        <f t="shared" si="76"/>
        <v>0</v>
      </c>
      <c r="AG256" s="11">
        <f t="shared" si="77"/>
        <v>0</v>
      </c>
      <c r="AH256">
        <f t="shared" si="78"/>
        <v>0</v>
      </c>
      <c r="AI256" s="11">
        <f t="shared" si="79"/>
        <v>0</v>
      </c>
      <c r="AJ256">
        <f t="shared" si="80"/>
        <v>0</v>
      </c>
      <c r="AK256" s="11">
        <f t="shared" si="81"/>
        <v>0</v>
      </c>
      <c r="AL256" s="2">
        <f t="shared" si="82"/>
        <v>1</v>
      </c>
      <c r="AM256" s="10">
        <f t="shared" si="83"/>
        <v>0</v>
      </c>
      <c r="AO256">
        <v>2.4787234619626418E-2</v>
      </c>
      <c r="BB256" s="16"/>
      <c r="BC256" s="16"/>
      <c r="BD256" s="16"/>
    </row>
    <row r="257" spans="1:56" ht="15.5" thickBot="1">
      <c r="A257" t="s">
        <v>19</v>
      </c>
      <c r="B257" t="s">
        <v>30</v>
      </c>
      <c r="C257" t="s">
        <v>13</v>
      </c>
      <c r="D257" t="s">
        <v>14</v>
      </c>
      <c r="E257" t="s">
        <v>27</v>
      </c>
      <c r="F257" t="s">
        <v>36</v>
      </c>
      <c r="G257" t="s">
        <v>17</v>
      </c>
      <c r="H257" s="2" t="s">
        <v>9172</v>
      </c>
      <c r="I257" s="2" t="s">
        <v>9173</v>
      </c>
      <c r="J257" s="2" t="s">
        <v>9173</v>
      </c>
      <c r="K257" s="6" t="s">
        <v>9173</v>
      </c>
      <c r="L257" s="8" t="s">
        <v>6900</v>
      </c>
      <c r="M257" s="3">
        <v>0</v>
      </c>
      <c r="N257" s="1">
        <v>10485</v>
      </c>
      <c r="O257">
        <v>61108</v>
      </c>
      <c r="P257">
        <f t="shared" si="67"/>
        <v>0</v>
      </c>
      <c r="Q257">
        <v>29</v>
      </c>
      <c r="R257">
        <v>93</v>
      </c>
      <c r="S257">
        <v>22</v>
      </c>
      <c r="T257" s="2">
        <f t="shared" si="63"/>
        <v>0</v>
      </c>
      <c r="U257" s="2">
        <f t="shared" si="64"/>
        <v>1</v>
      </c>
      <c r="V257" s="2">
        <f t="shared" si="65"/>
        <v>1</v>
      </c>
      <c r="W257" s="10">
        <f t="shared" si="66"/>
        <v>1</v>
      </c>
      <c r="X257">
        <f t="shared" si="68"/>
        <v>1</v>
      </c>
      <c r="Y257" s="11">
        <f t="shared" si="69"/>
        <v>0</v>
      </c>
      <c r="Z257">
        <f t="shared" si="70"/>
        <v>1</v>
      </c>
      <c r="AA257">
        <f t="shared" si="71"/>
        <v>0</v>
      </c>
      <c r="AB257">
        <f t="shared" si="72"/>
        <v>0</v>
      </c>
      <c r="AC257" s="11">
        <f t="shared" si="73"/>
        <v>0</v>
      </c>
      <c r="AD257">
        <f t="shared" si="74"/>
        <v>1</v>
      </c>
      <c r="AE257">
        <f t="shared" si="75"/>
        <v>0</v>
      </c>
      <c r="AF257">
        <f t="shared" si="76"/>
        <v>0</v>
      </c>
      <c r="AG257" s="11">
        <f t="shared" si="77"/>
        <v>0</v>
      </c>
      <c r="AH257">
        <f t="shared" si="78"/>
        <v>0</v>
      </c>
      <c r="AI257" s="11">
        <f t="shared" si="79"/>
        <v>1</v>
      </c>
      <c r="AJ257">
        <f t="shared" si="80"/>
        <v>0</v>
      </c>
      <c r="AK257" s="11">
        <f t="shared" si="81"/>
        <v>1</v>
      </c>
      <c r="AL257" s="2">
        <f t="shared" si="82"/>
        <v>1</v>
      </c>
      <c r="AM257" s="10">
        <f t="shared" si="83"/>
        <v>0</v>
      </c>
      <c r="AO257">
        <v>2.4799264513328329E-2</v>
      </c>
      <c r="AS257" t="s">
        <v>9205</v>
      </c>
      <c r="BB257" s="16"/>
      <c r="BC257" s="16"/>
      <c r="BD257" s="16"/>
    </row>
    <row r="258" spans="1:56">
      <c r="A258" t="s">
        <v>19</v>
      </c>
      <c r="B258" t="s">
        <v>12</v>
      </c>
      <c r="C258" t="s">
        <v>20</v>
      </c>
      <c r="D258" t="s">
        <v>14</v>
      </c>
      <c r="E258" t="s">
        <v>15</v>
      </c>
      <c r="F258" t="s">
        <v>21</v>
      </c>
      <c r="G258" t="s">
        <v>57</v>
      </c>
      <c r="H258" s="2" t="s">
        <v>9173</v>
      </c>
      <c r="I258" s="2" t="s">
        <v>9172</v>
      </c>
      <c r="J258" s="2" t="s">
        <v>9173</v>
      </c>
      <c r="K258" s="6" t="s">
        <v>9173</v>
      </c>
      <c r="L258" s="8" t="s">
        <v>2217</v>
      </c>
      <c r="M258" s="3">
        <v>0</v>
      </c>
      <c r="N258" s="1">
        <v>18892</v>
      </c>
      <c r="O258">
        <v>0</v>
      </c>
      <c r="P258">
        <f t="shared" si="67"/>
        <v>0</v>
      </c>
      <c r="Q258">
        <v>49</v>
      </c>
      <c r="R258">
        <v>76</v>
      </c>
      <c r="S258">
        <v>34</v>
      </c>
      <c r="T258" s="2">
        <f t="shared" ref="T258:T321" si="84">IF(H258="y", 1, 0)</f>
        <v>1</v>
      </c>
      <c r="U258" s="2">
        <f t="shared" ref="U258:U321" si="85">IF(I258="y", 1, 0)</f>
        <v>0</v>
      </c>
      <c r="V258" s="2">
        <f t="shared" ref="V258:V321" si="86">IF(J258="y", 1, 0)</f>
        <v>1</v>
      </c>
      <c r="W258" s="10">
        <f t="shared" ref="W258:W321" si="87">IF(K258="y", 1, 0)</f>
        <v>1</v>
      </c>
      <c r="X258">
        <f t="shared" si="68"/>
        <v>1</v>
      </c>
      <c r="Y258" s="11">
        <f t="shared" si="69"/>
        <v>0</v>
      </c>
      <c r="Z258">
        <f t="shared" si="70"/>
        <v>0</v>
      </c>
      <c r="AA258">
        <f t="shared" si="71"/>
        <v>1</v>
      </c>
      <c r="AB258">
        <f t="shared" si="72"/>
        <v>0</v>
      </c>
      <c r="AC258" s="11">
        <f t="shared" si="73"/>
        <v>0</v>
      </c>
      <c r="AD258">
        <f t="shared" si="74"/>
        <v>0</v>
      </c>
      <c r="AE258">
        <f t="shared" si="75"/>
        <v>0</v>
      </c>
      <c r="AF258">
        <f t="shared" si="76"/>
        <v>0</v>
      </c>
      <c r="AG258" s="11">
        <f t="shared" si="77"/>
        <v>0</v>
      </c>
      <c r="AH258">
        <f t="shared" si="78"/>
        <v>1</v>
      </c>
      <c r="AI258" s="11">
        <f t="shared" si="79"/>
        <v>0</v>
      </c>
      <c r="AJ258">
        <f t="shared" si="80"/>
        <v>0</v>
      </c>
      <c r="AK258" s="11">
        <f t="shared" si="81"/>
        <v>0</v>
      </c>
      <c r="AL258" s="2">
        <f t="shared" si="82"/>
        <v>0</v>
      </c>
      <c r="AM258" s="10">
        <f t="shared" si="83"/>
        <v>1</v>
      </c>
      <c r="AO258">
        <v>2.4869999394225888E-2</v>
      </c>
      <c r="AS258" s="14"/>
      <c r="AT258" s="14" t="s">
        <v>9210</v>
      </c>
      <c r="AU258" s="14" t="s">
        <v>9211</v>
      </c>
      <c r="AV258" s="14" t="s">
        <v>9212</v>
      </c>
      <c r="AW258" s="14" t="s">
        <v>14</v>
      </c>
      <c r="AX258" s="14" t="s">
        <v>9213</v>
      </c>
      <c r="BB258" s="16"/>
      <c r="BC258" s="16"/>
      <c r="BD258" s="16"/>
    </row>
    <row r="259" spans="1:56">
      <c r="A259" t="s">
        <v>19</v>
      </c>
      <c r="B259" t="s">
        <v>30</v>
      </c>
      <c r="C259" t="s">
        <v>20</v>
      </c>
      <c r="D259" t="s">
        <v>14</v>
      </c>
      <c r="E259" t="s">
        <v>15</v>
      </c>
      <c r="F259" t="s">
        <v>16</v>
      </c>
      <c r="G259" t="s">
        <v>57</v>
      </c>
      <c r="H259" s="2" t="s">
        <v>9172</v>
      </c>
      <c r="I259" s="2" t="s">
        <v>9173</v>
      </c>
      <c r="J259" s="2" t="s">
        <v>9172</v>
      </c>
      <c r="K259" s="6" t="s">
        <v>9172</v>
      </c>
      <c r="L259" s="8" t="s">
        <v>9019</v>
      </c>
      <c r="M259" s="3">
        <v>1</v>
      </c>
      <c r="N259" s="1">
        <v>4903</v>
      </c>
      <c r="O259">
        <v>0</v>
      </c>
      <c r="P259">
        <f t="shared" ref="P259:P322" si="88">IF(D259="M", 1, 0)</f>
        <v>0</v>
      </c>
      <c r="Q259">
        <v>30</v>
      </c>
      <c r="R259">
        <v>139</v>
      </c>
      <c r="S259">
        <v>11</v>
      </c>
      <c r="T259" s="2">
        <f t="shared" si="84"/>
        <v>0</v>
      </c>
      <c r="U259" s="2">
        <f t="shared" si="85"/>
        <v>1</v>
      </c>
      <c r="V259" s="2">
        <f t="shared" si="86"/>
        <v>0</v>
      </c>
      <c r="W259" s="10">
        <f t="shared" si="87"/>
        <v>0</v>
      </c>
      <c r="X259">
        <f t="shared" ref="X259:X322" si="89">IF(A259="Extended", 1, 0)</f>
        <v>1</v>
      </c>
      <c r="Y259" s="11">
        <f t="shared" ref="Y259:Y322" si="90">IF(A259="Premium", 1, 0)</f>
        <v>0</v>
      </c>
      <c r="Z259">
        <f t="shared" ref="Z259:Z322" si="91">IF(B259="College", 1, 0)</f>
        <v>1</v>
      </c>
      <c r="AA259">
        <f t="shared" ref="AA259:AA322" si="92">IF(B259="Bachelor", 1, 0)</f>
        <v>0</v>
      </c>
      <c r="AB259">
        <f t="shared" ref="AB259:AB322" si="93">IF(B259="Master", 1, 0)</f>
        <v>0</v>
      </c>
      <c r="AC259" s="11">
        <f t="shared" ref="AC259:AC322" si="94">IF(B259="Doctor", 1, 0)</f>
        <v>0</v>
      </c>
      <c r="AD259">
        <f t="shared" ref="AD259:AD322" si="95">IF(C259="Employed", 1, 0)</f>
        <v>0</v>
      </c>
      <c r="AE259">
        <f t="shared" ref="AE259:AE322" si="96">IF(C259="Medical Leave", 1, 0)</f>
        <v>0</v>
      </c>
      <c r="AF259">
        <f t="shared" ref="AF259:AF322" si="97">IF(C259="Retired", 1, 0)</f>
        <v>0</v>
      </c>
      <c r="AG259" s="11">
        <f t="shared" ref="AG259:AG322" si="98">IF(C259="Disabled", 1, 0)</f>
        <v>0</v>
      </c>
      <c r="AH259">
        <f t="shared" ref="AH259:AH322" si="99">IF(E259="Suburban", 1, 0)</f>
        <v>1</v>
      </c>
      <c r="AI259" s="11">
        <f t="shared" ref="AI259:AI322" si="100">IF(E259="Rural", 1, 0)</f>
        <v>0</v>
      </c>
      <c r="AJ259">
        <f t="shared" ref="AJ259:AJ322" si="101">IF(F259="Married", 1, 0)</f>
        <v>1</v>
      </c>
      <c r="AK259" s="11">
        <f t="shared" ref="AK259:AK322" si="102">IF(F259="Divorced", 1, 0)</f>
        <v>0</v>
      </c>
      <c r="AL259" s="2">
        <f t="shared" ref="AL259:AL322" si="103">IF(G259="Medsize", 1, 0)</f>
        <v>0</v>
      </c>
      <c r="AM259" s="10">
        <f t="shared" ref="AM259:AM322" si="104">IF(G259="Large", 1, 0)</f>
        <v>1</v>
      </c>
      <c r="AO259">
        <v>2.4932393350141305E-2</v>
      </c>
      <c r="AS259" s="12" t="s">
        <v>9206</v>
      </c>
      <c r="AT259" s="12">
        <v>4</v>
      </c>
      <c r="AU259" s="12">
        <v>62.889056956578088</v>
      </c>
      <c r="AV259" s="12">
        <v>15.722264239144522</v>
      </c>
      <c r="AW259" s="12">
        <v>101.92789700005943</v>
      </c>
      <c r="AX259" s="12">
        <v>8.7096621434262882E-85</v>
      </c>
      <c r="BB259" s="16"/>
      <c r="BC259" s="16"/>
      <c r="BD259" s="16"/>
    </row>
    <row r="260" spans="1:56">
      <c r="A260" t="s">
        <v>19</v>
      </c>
      <c r="B260" t="s">
        <v>43</v>
      </c>
      <c r="C260" t="s">
        <v>13</v>
      </c>
      <c r="D260" t="s">
        <v>25</v>
      </c>
      <c r="E260" t="s">
        <v>15</v>
      </c>
      <c r="F260" t="s">
        <v>16</v>
      </c>
      <c r="G260" t="s">
        <v>17</v>
      </c>
      <c r="H260" s="2" t="s">
        <v>9172</v>
      </c>
      <c r="I260" s="2" t="s">
        <v>9173</v>
      </c>
      <c r="J260" s="2" t="s">
        <v>9172</v>
      </c>
      <c r="K260" s="6" t="s">
        <v>9173</v>
      </c>
      <c r="L260" s="8" t="s">
        <v>1643</v>
      </c>
      <c r="M260" s="3">
        <v>0</v>
      </c>
      <c r="N260" s="1">
        <v>5171</v>
      </c>
      <c r="O260">
        <v>53603</v>
      </c>
      <c r="P260">
        <f t="shared" si="88"/>
        <v>1</v>
      </c>
      <c r="Q260">
        <v>57</v>
      </c>
      <c r="R260">
        <v>114</v>
      </c>
      <c r="S260">
        <v>30</v>
      </c>
      <c r="T260" s="2">
        <f t="shared" si="84"/>
        <v>0</v>
      </c>
      <c r="U260" s="2">
        <f t="shared" si="85"/>
        <v>1</v>
      </c>
      <c r="V260" s="2">
        <f t="shared" si="86"/>
        <v>0</v>
      </c>
      <c r="W260" s="10">
        <f t="shared" si="87"/>
        <v>1</v>
      </c>
      <c r="X260">
        <f t="shared" si="89"/>
        <v>1</v>
      </c>
      <c r="Y260" s="11">
        <f t="shared" si="90"/>
        <v>0</v>
      </c>
      <c r="Z260">
        <f t="shared" si="91"/>
        <v>0</v>
      </c>
      <c r="AA260">
        <f t="shared" si="92"/>
        <v>0</v>
      </c>
      <c r="AB260">
        <f t="shared" si="93"/>
        <v>0</v>
      </c>
      <c r="AC260" s="11">
        <f t="shared" si="94"/>
        <v>0</v>
      </c>
      <c r="AD260">
        <f t="shared" si="95"/>
        <v>1</v>
      </c>
      <c r="AE260">
        <f t="shared" si="96"/>
        <v>0</v>
      </c>
      <c r="AF260">
        <f t="shared" si="97"/>
        <v>0</v>
      </c>
      <c r="AG260" s="11">
        <f t="shared" si="98"/>
        <v>0</v>
      </c>
      <c r="AH260">
        <f t="shared" si="99"/>
        <v>1</v>
      </c>
      <c r="AI260" s="11">
        <f t="shared" si="100"/>
        <v>0</v>
      </c>
      <c r="AJ260">
        <f t="shared" si="101"/>
        <v>1</v>
      </c>
      <c r="AK260" s="11">
        <f t="shared" si="102"/>
        <v>0</v>
      </c>
      <c r="AL260" s="2">
        <f t="shared" si="103"/>
        <v>1</v>
      </c>
      <c r="AM260" s="10">
        <f t="shared" si="104"/>
        <v>0</v>
      </c>
      <c r="AO260">
        <v>2.4943493783913317E-2</v>
      </c>
      <c r="AS260" s="12" t="s">
        <v>9207</v>
      </c>
      <c r="AT260" s="12">
        <v>7995</v>
      </c>
      <c r="AU260" s="12">
        <v>1233.2198180434075</v>
      </c>
      <c r="AV260" s="12">
        <v>0.15424888280718041</v>
      </c>
      <c r="AW260" s="12"/>
      <c r="AX260" s="12"/>
      <c r="BB260" s="16"/>
      <c r="BC260" s="16"/>
      <c r="BD260" s="16"/>
    </row>
    <row r="261" spans="1:56" ht="15.5" thickBot="1">
      <c r="A261" t="s">
        <v>11</v>
      </c>
      <c r="B261" t="s">
        <v>12</v>
      </c>
      <c r="C261" t="s">
        <v>13</v>
      </c>
      <c r="D261" t="s">
        <v>25</v>
      </c>
      <c r="E261" t="s">
        <v>33</v>
      </c>
      <c r="F261" t="s">
        <v>16</v>
      </c>
      <c r="G261" t="s">
        <v>17</v>
      </c>
      <c r="H261" s="2" t="s">
        <v>9173</v>
      </c>
      <c r="I261" s="2" t="s">
        <v>9173</v>
      </c>
      <c r="J261" s="2" t="s">
        <v>9172</v>
      </c>
      <c r="K261" s="6" t="s">
        <v>9173</v>
      </c>
      <c r="L261" s="8" t="s">
        <v>8274</v>
      </c>
      <c r="M261" s="3">
        <v>0</v>
      </c>
      <c r="N261" s="1">
        <v>7382</v>
      </c>
      <c r="O261">
        <v>64311</v>
      </c>
      <c r="P261">
        <f t="shared" si="88"/>
        <v>1</v>
      </c>
      <c r="Q261">
        <v>37</v>
      </c>
      <c r="R261">
        <v>84</v>
      </c>
      <c r="S261">
        <v>21</v>
      </c>
      <c r="T261" s="2">
        <f t="shared" si="84"/>
        <v>1</v>
      </c>
      <c r="U261" s="2">
        <f t="shared" si="85"/>
        <v>1</v>
      </c>
      <c r="V261" s="2">
        <f t="shared" si="86"/>
        <v>0</v>
      </c>
      <c r="W261" s="10">
        <f t="shared" si="87"/>
        <v>1</v>
      </c>
      <c r="X261">
        <f t="shared" si="89"/>
        <v>0</v>
      </c>
      <c r="Y261" s="11">
        <f t="shared" si="90"/>
        <v>0</v>
      </c>
      <c r="Z261">
        <f t="shared" si="91"/>
        <v>0</v>
      </c>
      <c r="AA261">
        <f t="shared" si="92"/>
        <v>1</v>
      </c>
      <c r="AB261">
        <f t="shared" si="93"/>
        <v>0</v>
      </c>
      <c r="AC261" s="11">
        <f t="shared" si="94"/>
        <v>0</v>
      </c>
      <c r="AD261">
        <f t="shared" si="95"/>
        <v>1</v>
      </c>
      <c r="AE261">
        <f t="shared" si="96"/>
        <v>0</v>
      </c>
      <c r="AF261">
        <f t="shared" si="97"/>
        <v>0</v>
      </c>
      <c r="AG261" s="11">
        <f t="shared" si="98"/>
        <v>0</v>
      </c>
      <c r="AH261">
        <f t="shared" si="99"/>
        <v>0</v>
      </c>
      <c r="AI261" s="11">
        <f t="shared" si="100"/>
        <v>0</v>
      </c>
      <c r="AJ261">
        <f t="shared" si="101"/>
        <v>1</v>
      </c>
      <c r="AK261" s="11">
        <f t="shared" si="102"/>
        <v>0</v>
      </c>
      <c r="AL261" s="2">
        <f t="shared" si="103"/>
        <v>1</v>
      </c>
      <c r="AM261" s="10">
        <f t="shared" si="104"/>
        <v>0</v>
      </c>
      <c r="AO261">
        <v>2.4953716911819631E-2</v>
      </c>
      <c r="AS261" s="13" t="s">
        <v>9208</v>
      </c>
      <c r="AT261" s="13">
        <v>7999</v>
      </c>
      <c r="AU261" s="13">
        <v>1296.1088749999856</v>
      </c>
      <c r="AV261" s="13"/>
      <c r="AW261" s="13"/>
      <c r="AX261" s="13"/>
      <c r="BB261" s="16"/>
      <c r="BC261" s="16"/>
      <c r="BD261" s="16"/>
    </row>
    <row r="262" spans="1:56" ht="15.5" thickBot="1">
      <c r="A262" t="s">
        <v>11</v>
      </c>
      <c r="B262" t="s">
        <v>43</v>
      </c>
      <c r="C262" t="s">
        <v>52</v>
      </c>
      <c r="D262" t="s">
        <v>25</v>
      </c>
      <c r="E262" t="s">
        <v>15</v>
      </c>
      <c r="F262" t="s">
        <v>16</v>
      </c>
      <c r="G262" t="s">
        <v>17</v>
      </c>
      <c r="H262" s="2" t="s">
        <v>9172</v>
      </c>
      <c r="I262" s="2" t="s">
        <v>9172</v>
      </c>
      <c r="J262" s="2" t="s">
        <v>9172</v>
      </c>
      <c r="K262" s="6" t="s">
        <v>9173</v>
      </c>
      <c r="L262" s="8" t="s">
        <v>5828</v>
      </c>
      <c r="M262" s="3">
        <v>0</v>
      </c>
      <c r="N262" s="1">
        <v>18592</v>
      </c>
      <c r="O262">
        <v>14209</v>
      </c>
      <c r="P262">
        <f t="shared" si="88"/>
        <v>1</v>
      </c>
      <c r="Q262">
        <v>59</v>
      </c>
      <c r="R262">
        <v>50</v>
      </c>
      <c r="S262">
        <v>34</v>
      </c>
      <c r="T262" s="2">
        <f t="shared" si="84"/>
        <v>0</v>
      </c>
      <c r="U262" s="2">
        <f t="shared" si="85"/>
        <v>0</v>
      </c>
      <c r="V262" s="2">
        <f t="shared" si="86"/>
        <v>0</v>
      </c>
      <c r="W262" s="10">
        <f t="shared" si="87"/>
        <v>1</v>
      </c>
      <c r="X262">
        <f t="shared" si="89"/>
        <v>0</v>
      </c>
      <c r="Y262" s="11">
        <f t="shared" si="90"/>
        <v>0</v>
      </c>
      <c r="Z262">
        <f t="shared" si="91"/>
        <v>0</v>
      </c>
      <c r="AA262">
        <f t="shared" si="92"/>
        <v>0</v>
      </c>
      <c r="AB262">
        <f t="shared" si="93"/>
        <v>0</v>
      </c>
      <c r="AC262" s="11">
        <f t="shared" si="94"/>
        <v>0</v>
      </c>
      <c r="AD262">
        <f t="shared" si="95"/>
        <v>0</v>
      </c>
      <c r="AE262">
        <f t="shared" si="96"/>
        <v>0</v>
      </c>
      <c r="AF262">
        <f t="shared" si="97"/>
        <v>0</v>
      </c>
      <c r="AG262" s="11">
        <f t="shared" si="98"/>
        <v>1</v>
      </c>
      <c r="AH262">
        <f t="shared" si="99"/>
        <v>1</v>
      </c>
      <c r="AI262" s="11">
        <f t="shared" si="100"/>
        <v>0</v>
      </c>
      <c r="AJ262">
        <f t="shared" si="101"/>
        <v>1</v>
      </c>
      <c r="AK262" s="11">
        <f t="shared" si="102"/>
        <v>0</v>
      </c>
      <c r="AL262" s="2">
        <f t="shared" si="103"/>
        <v>1</v>
      </c>
      <c r="AM262" s="10">
        <f t="shared" si="104"/>
        <v>0</v>
      </c>
      <c r="AO262">
        <v>2.4963533983083225E-2</v>
      </c>
      <c r="BB262" s="16"/>
      <c r="BC262" s="16"/>
      <c r="BD262" s="16"/>
    </row>
    <row r="263" spans="1:56">
      <c r="A263" t="s">
        <v>11</v>
      </c>
      <c r="B263" t="s">
        <v>30</v>
      </c>
      <c r="C263" t="s">
        <v>20</v>
      </c>
      <c r="D263" t="s">
        <v>25</v>
      </c>
      <c r="E263" t="s">
        <v>15</v>
      </c>
      <c r="F263" t="s">
        <v>21</v>
      </c>
      <c r="G263" t="s">
        <v>17</v>
      </c>
      <c r="H263" s="2" t="s">
        <v>9172</v>
      </c>
      <c r="I263" s="2" t="s">
        <v>9172</v>
      </c>
      <c r="J263" s="2" t="s">
        <v>9172</v>
      </c>
      <c r="K263" s="6" t="s">
        <v>9173</v>
      </c>
      <c r="L263" s="8" t="s">
        <v>7261</v>
      </c>
      <c r="M263" s="3">
        <v>0</v>
      </c>
      <c r="N263" s="1">
        <v>4814</v>
      </c>
      <c r="O263">
        <v>0</v>
      </c>
      <c r="P263">
        <f t="shared" si="88"/>
        <v>1</v>
      </c>
      <c r="Q263">
        <v>28</v>
      </c>
      <c r="R263">
        <v>79</v>
      </c>
      <c r="S263">
        <v>17</v>
      </c>
      <c r="T263" s="2">
        <f t="shared" si="84"/>
        <v>0</v>
      </c>
      <c r="U263" s="2">
        <f t="shared" si="85"/>
        <v>0</v>
      </c>
      <c r="V263" s="2">
        <f t="shared" si="86"/>
        <v>0</v>
      </c>
      <c r="W263" s="10">
        <f t="shared" si="87"/>
        <v>1</v>
      </c>
      <c r="X263">
        <f t="shared" si="89"/>
        <v>0</v>
      </c>
      <c r="Y263" s="11">
        <f t="shared" si="90"/>
        <v>0</v>
      </c>
      <c r="Z263">
        <f t="shared" si="91"/>
        <v>1</v>
      </c>
      <c r="AA263">
        <f t="shared" si="92"/>
        <v>0</v>
      </c>
      <c r="AB263">
        <f t="shared" si="93"/>
        <v>0</v>
      </c>
      <c r="AC263" s="11">
        <f t="shared" si="94"/>
        <v>0</v>
      </c>
      <c r="AD263">
        <f t="shared" si="95"/>
        <v>0</v>
      </c>
      <c r="AE263">
        <f t="shared" si="96"/>
        <v>0</v>
      </c>
      <c r="AF263">
        <f t="shared" si="97"/>
        <v>0</v>
      </c>
      <c r="AG263" s="11">
        <f t="shared" si="98"/>
        <v>0</v>
      </c>
      <c r="AH263">
        <f t="shared" si="99"/>
        <v>1</v>
      </c>
      <c r="AI263" s="11">
        <f t="shared" si="100"/>
        <v>0</v>
      </c>
      <c r="AJ263">
        <f t="shared" si="101"/>
        <v>0</v>
      </c>
      <c r="AK263" s="11">
        <f t="shared" si="102"/>
        <v>0</v>
      </c>
      <c r="AL263" s="2">
        <f t="shared" si="103"/>
        <v>1</v>
      </c>
      <c r="AM263" s="10">
        <f t="shared" si="104"/>
        <v>0</v>
      </c>
      <c r="AO263">
        <v>2.4972689349657247E-2</v>
      </c>
      <c r="AS263" s="14"/>
      <c r="AT263" s="14" t="s">
        <v>9214</v>
      </c>
      <c r="AU263" s="14" t="s">
        <v>9203</v>
      </c>
      <c r="AV263" s="14" t="s">
        <v>9215</v>
      </c>
      <c r="AW263" s="14" t="s">
        <v>9216</v>
      </c>
      <c r="AX263" s="14" t="s">
        <v>9217</v>
      </c>
      <c r="AY263" s="14" t="s">
        <v>9218</v>
      </c>
      <c r="AZ263" s="14" t="s">
        <v>9219</v>
      </c>
      <c r="BA263" s="14" t="s">
        <v>9220</v>
      </c>
      <c r="BB263" s="16"/>
      <c r="BC263" s="16"/>
      <c r="BD263" s="16"/>
    </row>
    <row r="264" spans="1:56">
      <c r="A264" t="s">
        <v>11</v>
      </c>
      <c r="B264" t="s">
        <v>43</v>
      </c>
      <c r="C264" t="s">
        <v>94</v>
      </c>
      <c r="D264" t="s">
        <v>25</v>
      </c>
      <c r="E264" t="s">
        <v>15</v>
      </c>
      <c r="F264" t="s">
        <v>36</v>
      </c>
      <c r="G264" t="s">
        <v>17</v>
      </c>
      <c r="H264" s="2" t="s">
        <v>9172</v>
      </c>
      <c r="I264" s="2" t="s">
        <v>9172</v>
      </c>
      <c r="J264" s="2" t="s">
        <v>9172</v>
      </c>
      <c r="K264" s="6" t="s">
        <v>9173</v>
      </c>
      <c r="L264" s="8" t="s">
        <v>8784</v>
      </c>
      <c r="M264" s="3">
        <v>0</v>
      </c>
      <c r="N264" s="1">
        <v>7614</v>
      </c>
      <c r="O264">
        <v>25944</v>
      </c>
      <c r="P264">
        <f t="shared" si="88"/>
        <v>1</v>
      </c>
      <c r="Q264">
        <v>33</v>
      </c>
      <c r="R264">
        <v>78</v>
      </c>
      <c r="S264">
        <v>20</v>
      </c>
      <c r="T264" s="2">
        <f t="shared" si="84"/>
        <v>0</v>
      </c>
      <c r="U264" s="2">
        <f t="shared" si="85"/>
        <v>0</v>
      </c>
      <c r="V264" s="2">
        <f t="shared" si="86"/>
        <v>0</v>
      </c>
      <c r="W264" s="10">
        <f t="shared" si="87"/>
        <v>1</v>
      </c>
      <c r="X264">
        <f t="shared" si="89"/>
        <v>0</v>
      </c>
      <c r="Y264" s="11">
        <f t="shared" si="90"/>
        <v>0</v>
      </c>
      <c r="Z264">
        <f t="shared" si="91"/>
        <v>0</v>
      </c>
      <c r="AA264">
        <f t="shared" si="92"/>
        <v>0</v>
      </c>
      <c r="AB264">
        <f t="shared" si="93"/>
        <v>0</v>
      </c>
      <c r="AC264" s="11">
        <f t="shared" si="94"/>
        <v>0</v>
      </c>
      <c r="AD264">
        <f t="shared" si="95"/>
        <v>0</v>
      </c>
      <c r="AE264">
        <f t="shared" si="96"/>
        <v>0</v>
      </c>
      <c r="AF264">
        <f t="shared" si="97"/>
        <v>1</v>
      </c>
      <c r="AG264" s="11">
        <f t="shared" si="98"/>
        <v>0</v>
      </c>
      <c r="AH264">
        <f t="shared" si="99"/>
        <v>1</v>
      </c>
      <c r="AI264" s="11">
        <f t="shared" si="100"/>
        <v>0</v>
      </c>
      <c r="AJ264">
        <f t="shared" si="101"/>
        <v>0</v>
      </c>
      <c r="AK264" s="11">
        <f t="shared" si="102"/>
        <v>1</v>
      </c>
      <c r="AL264" s="2">
        <f t="shared" si="103"/>
        <v>1</v>
      </c>
      <c r="AM264" s="10">
        <f t="shared" si="104"/>
        <v>0</v>
      </c>
      <c r="AO264">
        <v>2.5073083594941106E-2</v>
      </c>
      <c r="AS264" s="12" t="s">
        <v>9209</v>
      </c>
      <c r="AT264" s="12">
        <v>0.34319526627220498</v>
      </c>
      <c r="AU264" s="12">
        <v>8.7212159075955292E-3</v>
      </c>
      <c r="AV264" s="12">
        <v>39.35176813743454</v>
      </c>
      <c r="AW264" s="12">
        <v>0</v>
      </c>
      <c r="AX264" s="12">
        <v>0.32609940905323348</v>
      </c>
      <c r="AY264" s="12">
        <v>0.36029112349117648</v>
      </c>
      <c r="AZ264" s="12">
        <v>0.32609940905323348</v>
      </c>
      <c r="BA264" s="12">
        <v>0.36029112349117648</v>
      </c>
      <c r="BB264" s="16"/>
      <c r="BC264" s="16"/>
      <c r="BD264" s="16"/>
    </row>
    <row r="265" spans="1:56">
      <c r="A265" t="s">
        <v>19</v>
      </c>
      <c r="B265" t="s">
        <v>30</v>
      </c>
      <c r="C265" t="s">
        <v>52</v>
      </c>
      <c r="D265" t="s">
        <v>14</v>
      </c>
      <c r="E265" t="s">
        <v>15</v>
      </c>
      <c r="F265" t="s">
        <v>16</v>
      </c>
      <c r="G265" t="s">
        <v>57</v>
      </c>
      <c r="H265" s="2" t="s">
        <v>9172</v>
      </c>
      <c r="I265" s="2" t="s">
        <v>9172</v>
      </c>
      <c r="J265" s="2" t="s">
        <v>9172</v>
      </c>
      <c r="K265" s="6" t="s">
        <v>9173</v>
      </c>
      <c r="L265" s="8" t="s">
        <v>2022</v>
      </c>
      <c r="M265" s="3">
        <v>0</v>
      </c>
      <c r="N265" s="1">
        <v>4988</v>
      </c>
      <c r="O265">
        <v>19589</v>
      </c>
      <c r="P265">
        <f t="shared" si="88"/>
        <v>0</v>
      </c>
      <c r="Q265">
        <v>33</v>
      </c>
      <c r="R265">
        <v>105</v>
      </c>
      <c r="S265">
        <v>26</v>
      </c>
      <c r="T265" s="2">
        <f t="shared" si="84"/>
        <v>0</v>
      </c>
      <c r="U265" s="2">
        <f t="shared" si="85"/>
        <v>0</v>
      </c>
      <c r="V265" s="2">
        <f t="shared" si="86"/>
        <v>0</v>
      </c>
      <c r="W265" s="10">
        <f t="shared" si="87"/>
        <v>1</v>
      </c>
      <c r="X265">
        <f t="shared" si="89"/>
        <v>1</v>
      </c>
      <c r="Y265" s="11">
        <f t="shared" si="90"/>
        <v>0</v>
      </c>
      <c r="Z265">
        <f t="shared" si="91"/>
        <v>1</v>
      </c>
      <c r="AA265">
        <f t="shared" si="92"/>
        <v>0</v>
      </c>
      <c r="AB265">
        <f t="shared" si="93"/>
        <v>0</v>
      </c>
      <c r="AC265" s="11">
        <f t="shared" si="94"/>
        <v>0</v>
      </c>
      <c r="AD265">
        <f t="shared" si="95"/>
        <v>0</v>
      </c>
      <c r="AE265">
        <f t="shared" si="96"/>
        <v>0</v>
      </c>
      <c r="AF265">
        <f t="shared" si="97"/>
        <v>0</v>
      </c>
      <c r="AG265" s="11">
        <f t="shared" si="98"/>
        <v>1</v>
      </c>
      <c r="AH265">
        <f t="shared" si="99"/>
        <v>1</v>
      </c>
      <c r="AI265" s="11">
        <f t="shared" si="100"/>
        <v>0</v>
      </c>
      <c r="AJ265">
        <f t="shared" si="101"/>
        <v>1</v>
      </c>
      <c r="AK265" s="11">
        <f t="shared" si="102"/>
        <v>0</v>
      </c>
      <c r="AL265" s="2">
        <f t="shared" si="103"/>
        <v>0</v>
      </c>
      <c r="AM265" s="10">
        <f t="shared" si="104"/>
        <v>1</v>
      </c>
      <c r="AO265">
        <v>2.5236836180666852E-2</v>
      </c>
      <c r="AS265" s="12" t="s">
        <v>9188</v>
      </c>
      <c r="AT265" s="12">
        <v>-0.20451205634625744</v>
      </c>
      <c r="AU265" s="12">
        <v>1.0340594975476947E-2</v>
      </c>
      <c r="AV265" s="12">
        <v>-19.777590828309624</v>
      </c>
      <c r="AW265" s="12">
        <v>4.8933761876319943E-85</v>
      </c>
      <c r="AX265" s="12">
        <v>-0.22478231878821864</v>
      </c>
      <c r="AY265" s="12">
        <v>-0.18424179390429624</v>
      </c>
      <c r="AZ265" s="12">
        <v>-0.22478231878821864</v>
      </c>
      <c r="BA265" s="12">
        <v>-0.18424179390429624</v>
      </c>
      <c r="BB265" s="18"/>
      <c r="BC265" s="16"/>
      <c r="BD265" s="16"/>
    </row>
    <row r="266" spans="1:56">
      <c r="A266" t="s">
        <v>19</v>
      </c>
      <c r="B266" t="s">
        <v>12</v>
      </c>
      <c r="C266" t="s">
        <v>13</v>
      </c>
      <c r="D266" t="s">
        <v>14</v>
      </c>
      <c r="E266" t="s">
        <v>33</v>
      </c>
      <c r="F266" t="s">
        <v>21</v>
      </c>
      <c r="G266" t="s">
        <v>17</v>
      </c>
      <c r="H266" s="2" t="s">
        <v>9173</v>
      </c>
      <c r="I266" s="2" t="s">
        <v>9173</v>
      </c>
      <c r="J266" s="2" t="s">
        <v>9172</v>
      </c>
      <c r="K266" s="6" t="s">
        <v>9173</v>
      </c>
      <c r="L266" s="8" t="s">
        <v>3740</v>
      </c>
      <c r="M266" s="3">
        <v>0</v>
      </c>
      <c r="N266" s="1">
        <v>5200</v>
      </c>
      <c r="O266">
        <v>90167</v>
      </c>
      <c r="P266">
        <f t="shared" si="88"/>
        <v>0</v>
      </c>
      <c r="Q266">
        <v>39</v>
      </c>
      <c r="R266">
        <v>133</v>
      </c>
      <c r="S266">
        <v>31</v>
      </c>
      <c r="T266" s="2">
        <f t="shared" si="84"/>
        <v>1</v>
      </c>
      <c r="U266" s="2">
        <f t="shared" si="85"/>
        <v>1</v>
      </c>
      <c r="V266" s="2">
        <f t="shared" si="86"/>
        <v>0</v>
      </c>
      <c r="W266" s="10">
        <f t="shared" si="87"/>
        <v>1</v>
      </c>
      <c r="X266">
        <f t="shared" si="89"/>
        <v>1</v>
      </c>
      <c r="Y266" s="11">
        <f t="shared" si="90"/>
        <v>0</v>
      </c>
      <c r="Z266">
        <f t="shared" si="91"/>
        <v>0</v>
      </c>
      <c r="AA266">
        <f t="shared" si="92"/>
        <v>1</v>
      </c>
      <c r="AB266">
        <f t="shared" si="93"/>
        <v>0</v>
      </c>
      <c r="AC266" s="11">
        <f t="shared" si="94"/>
        <v>0</v>
      </c>
      <c r="AD266">
        <f t="shared" si="95"/>
        <v>1</v>
      </c>
      <c r="AE266">
        <f t="shared" si="96"/>
        <v>0</v>
      </c>
      <c r="AF266">
        <f t="shared" si="97"/>
        <v>0</v>
      </c>
      <c r="AG266" s="11">
        <f t="shared" si="98"/>
        <v>0</v>
      </c>
      <c r="AH266">
        <f t="shared" si="99"/>
        <v>0</v>
      </c>
      <c r="AI266" s="11">
        <f t="shared" si="100"/>
        <v>0</v>
      </c>
      <c r="AJ266">
        <f t="shared" si="101"/>
        <v>0</v>
      </c>
      <c r="AK266" s="11">
        <f t="shared" si="102"/>
        <v>0</v>
      </c>
      <c r="AL266" s="2">
        <f t="shared" si="103"/>
        <v>1</v>
      </c>
      <c r="AM266" s="10">
        <f t="shared" si="104"/>
        <v>0</v>
      </c>
      <c r="AO266">
        <v>2.5367064878981126E-2</v>
      </c>
      <c r="AS266" s="12" t="s">
        <v>9189</v>
      </c>
      <c r="AT266" s="12">
        <v>-0.124197904794627</v>
      </c>
      <c r="AU266" s="12">
        <v>2.1978369903186898E-2</v>
      </c>
      <c r="AV266" s="12">
        <v>-5.650915210805425</v>
      </c>
      <c r="AW266" s="12">
        <v>1.650772632812006E-8</v>
      </c>
      <c r="AX266" s="12">
        <v>-0.16728124062207547</v>
      </c>
      <c r="AY266" s="12">
        <v>-8.111456896717853E-2</v>
      </c>
      <c r="AZ266" s="12">
        <v>-0.16728124062207547</v>
      </c>
      <c r="BA266" s="12">
        <v>-8.111456896717853E-2</v>
      </c>
      <c r="BB266" s="12"/>
      <c r="BC266" s="16"/>
      <c r="BD266" s="16"/>
    </row>
    <row r="267" spans="1:56">
      <c r="A267" t="s">
        <v>19</v>
      </c>
      <c r="B267" t="s">
        <v>30</v>
      </c>
      <c r="C267" t="s">
        <v>13</v>
      </c>
      <c r="D267" t="s">
        <v>14</v>
      </c>
      <c r="E267" t="s">
        <v>15</v>
      </c>
      <c r="F267" t="s">
        <v>16</v>
      </c>
      <c r="G267" t="s">
        <v>17</v>
      </c>
      <c r="H267" s="2" t="s">
        <v>9172</v>
      </c>
      <c r="I267" s="2" t="s">
        <v>9172</v>
      </c>
      <c r="J267" s="2" t="s">
        <v>9172</v>
      </c>
      <c r="K267" s="6" t="s">
        <v>9173</v>
      </c>
      <c r="L267" s="8" t="s">
        <v>5020</v>
      </c>
      <c r="M267" s="3">
        <v>0</v>
      </c>
      <c r="N267" s="1">
        <v>5034</v>
      </c>
      <c r="O267">
        <v>77031</v>
      </c>
      <c r="P267">
        <f t="shared" si="88"/>
        <v>0</v>
      </c>
      <c r="Q267">
        <v>35</v>
      </c>
      <c r="R267">
        <v>131</v>
      </c>
      <c r="S267">
        <v>17</v>
      </c>
      <c r="T267" s="2">
        <f t="shared" si="84"/>
        <v>0</v>
      </c>
      <c r="U267" s="2">
        <f t="shared" si="85"/>
        <v>0</v>
      </c>
      <c r="V267" s="2">
        <f t="shared" si="86"/>
        <v>0</v>
      </c>
      <c r="W267" s="10">
        <f t="shared" si="87"/>
        <v>1</v>
      </c>
      <c r="X267">
        <f t="shared" si="89"/>
        <v>1</v>
      </c>
      <c r="Y267" s="11">
        <f t="shared" si="90"/>
        <v>0</v>
      </c>
      <c r="Z267">
        <f t="shared" si="91"/>
        <v>1</v>
      </c>
      <c r="AA267">
        <f t="shared" si="92"/>
        <v>0</v>
      </c>
      <c r="AB267">
        <f t="shared" si="93"/>
        <v>0</v>
      </c>
      <c r="AC267" s="11">
        <f t="shared" si="94"/>
        <v>0</v>
      </c>
      <c r="AD267">
        <f t="shared" si="95"/>
        <v>1</v>
      </c>
      <c r="AE267">
        <f t="shared" si="96"/>
        <v>0</v>
      </c>
      <c r="AF267">
        <f t="shared" si="97"/>
        <v>0</v>
      </c>
      <c r="AG267" s="11">
        <f t="shared" si="98"/>
        <v>0</v>
      </c>
      <c r="AH267">
        <f t="shared" si="99"/>
        <v>1</v>
      </c>
      <c r="AI267" s="11">
        <f t="shared" si="100"/>
        <v>0</v>
      </c>
      <c r="AJ267">
        <f t="shared" si="101"/>
        <v>1</v>
      </c>
      <c r="AK267" s="11">
        <f t="shared" si="102"/>
        <v>0</v>
      </c>
      <c r="AL267" s="2">
        <f t="shared" si="103"/>
        <v>1</v>
      </c>
      <c r="AM267" s="10">
        <f t="shared" si="104"/>
        <v>0</v>
      </c>
      <c r="AO267">
        <v>2.5396154273951498E-2</v>
      </c>
      <c r="AS267" s="12" t="s">
        <v>9190</v>
      </c>
      <c r="AT267" s="12">
        <v>-5.5129422650788046E-2</v>
      </c>
      <c r="AU267" s="12">
        <v>2.6661370406583416E-2</v>
      </c>
      <c r="AV267" s="12">
        <v>-2.0677640275075695</v>
      </c>
      <c r="AW267" s="12">
        <v>3.8694312189545992E-2</v>
      </c>
      <c r="AX267" s="12">
        <v>-0.10739266054816606</v>
      </c>
      <c r="AY267" s="12">
        <v>-2.8661847534100365E-3</v>
      </c>
      <c r="AZ267" s="12">
        <v>-0.10739266054816606</v>
      </c>
      <c r="BA267" s="12">
        <v>-2.8661847534100365E-3</v>
      </c>
      <c r="BB267" s="12"/>
      <c r="BC267" s="16"/>
      <c r="BD267" s="16"/>
    </row>
    <row r="268" spans="1:56" ht="15.5" thickBot="1">
      <c r="A268" t="s">
        <v>11</v>
      </c>
      <c r="B268" t="s">
        <v>12</v>
      </c>
      <c r="C268" t="s">
        <v>13</v>
      </c>
      <c r="D268" t="s">
        <v>14</v>
      </c>
      <c r="E268" t="s">
        <v>33</v>
      </c>
      <c r="F268" t="s">
        <v>36</v>
      </c>
      <c r="G268" t="s">
        <v>39</v>
      </c>
      <c r="H268" s="2" t="s">
        <v>9173</v>
      </c>
      <c r="I268" s="2" t="s">
        <v>9173</v>
      </c>
      <c r="J268" s="2" t="s">
        <v>9172</v>
      </c>
      <c r="K268" s="6" t="s">
        <v>9173</v>
      </c>
      <c r="L268" s="8" t="s">
        <v>7456</v>
      </c>
      <c r="M268" s="3">
        <v>1</v>
      </c>
      <c r="N268" s="1">
        <v>2666</v>
      </c>
      <c r="O268">
        <v>81538</v>
      </c>
      <c r="P268">
        <f t="shared" si="88"/>
        <v>0</v>
      </c>
      <c r="Q268">
        <v>29</v>
      </c>
      <c r="R268">
        <v>88</v>
      </c>
      <c r="S268">
        <v>3</v>
      </c>
      <c r="T268" s="2">
        <f t="shared" si="84"/>
        <v>1</v>
      </c>
      <c r="U268" s="2">
        <f t="shared" si="85"/>
        <v>1</v>
      </c>
      <c r="V268" s="2">
        <f t="shared" si="86"/>
        <v>0</v>
      </c>
      <c r="W268" s="10">
        <f t="shared" si="87"/>
        <v>1</v>
      </c>
      <c r="X268">
        <f t="shared" si="89"/>
        <v>0</v>
      </c>
      <c r="Y268" s="11">
        <f t="shared" si="90"/>
        <v>0</v>
      </c>
      <c r="Z268">
        <f t="shared" si="91"/>
        <v>0</v>
      </c>
      <c r="AA268">
        <f t="shared" si="92"/>
        <v>1</v>
      </c>
      <c r="AB268">
        <f t="shared" si="93"/>
        <v>0</v>
      </c>
      <c r="AC268" s="11">
        <f t="shared" si="94"/>
        <v>0</v>
      </c>
      <c r="AD268">
        <f t="shared" si="95"/>
        <v>1</v>
      </c>
      <c r="AE268">
        <f t="shared" si="96"/>
        <v>0</v>
      </c>
      <c r="AF268">
        <f t="shared" si="97"/>
        <v>0</v>
      </c>
      <c r="AG268" s="11">
        <f t="shared" si="98"/>
        <v>0</v>
      </c>
      <c r="AH268">
        <f t="shared" si="99"/>
        <v>0</v>
      </c>
      <c r="AI268" s="11">
        <f t="shared" si="100"/>
        <v>0</v>
      </c>
      <c r="AJ268">
        <f t="shared" si="101"/>
        <v>0</v>
      </c>
      <c r="AK268" s="11">
        <f t="shared" si="102"/>
        <v>1</v>
      </c>
      <c r="AL268" s="2">
        <f t="shared" si="103"/>
        <v>0</v>
      </c>
      <c r="AM268" s="10">
        <f t="shared" si="104"/>
        <v>0</v>
      </c>
      <c r="AO268">
        <v>2.5409847975433733E-2</v>
      </c>
      <c r="AS268" s="13" t="s">
        <v>9191</v>
      </c>
      <c r="AT268" s="13">
        <v>-0.10240206513905495</v>
      </c>
      <c r="AU268" s="13">
        <v>2.2650061381410798E-2</v>
      </c>
      <c r="AV268" s="13">
        <v>-4.5210502265171639</v>
      </c>
      <c r="AW268" s="13">
        <v>6.2419599039031383E-6</v>
      </c>
      <c r="AX268" s="13">
        <v>-0.1468020914060687</v>
      </c>
      <c r="AY268" s="13">
        <v>-5.8002038872041195E-2</v>
      </c>
      <c r="AZ268" s="13">
        <v>-0.1468020914060687</v>
      </c>
      <c r="BA268" s="13">
        <v>-5.8002038872041195E-2</v>
      </c>
      <c r="BB268" s="12"/>
      <c r="BC268" s="16"/>
      <c r="BD268" s="16"/>
    </row>
    <row r="269" spans="1:56">
      <c r="A269" t="s">
        <v>11</v>
      </c>
      <c r="B269" t="s">
        <v>43</v>
      </c>
      <c r="C269" t="s">
        <v>20</v>
      </c>
      <c r="D269" t="s">
        <v>25</v>
      </c>
      <c r="E269" t="s">
        <v>15</v>
      </c>
      <c r="F269" t="s">
        <v>21</v>
      </c>
      <c r="G269" t="s">
        <v>57</v>
      </c>
      <c r="H269" s="2" t="s">
        <v>9173</v>
      </c>
      <c r="I269" s="2" t="s">
        <v>9173</v>
      </c>
      <c r="J269" s="2" t="s">
        <v>9172</v>
      </c>
      <c r="K269" s="6" t="s">
        <v>9173</v>
      </c>
      <c r="L269" s="8" t="s">
        <v>3914</v>
      </c>
      <c r="M269" s="3">
        <v>0</v>
      </c>
      <c r="N269" s="1">
        <v>2563</v>
      </c>
      <c r="O269">
        <v>0</v>
      </c>
      <c r="P269">
        <f t="shared" si="88"/>
        <v>1</v>
      </c>
      <c r="Q269">
        <v>33</v>
      </c>
      <c r="R269">
        <v>66</v>
      </c>
      <c r="S269">
        <v>17</v>
      </c>
      <c r="T269" s="2">
        <f t="shared" si="84"/>
        <v>1</v>
      </c>
      <c r="U269" s="2">
        <f t="shared" si="85"/>
        <v>1</v>
      </c>
      <c r="V269" s="2">
        <f t="shared" si="86"/>
        <v>0</v>
      </c>
      <c r="W269" s="10">
        <f t="shared" si="87"/>
        <v>1</v>
      </c>
      <c r="X269">
        <f t="shared" si="89"/>
        <v>0</v>
      </c>
      <c r="Y269" s="11">
        <f t="shared" si="90"/>
        <v>0</v>
      </c>
      <c r="Z269">
        <f t="shared" si="91"/>
        <v>0</v>
      </c>
      <c r="AA269">
        <f t="shared" si="92"/>
        <v>0</v>
      </c>
      <c r="AB269">
        <f t="shared" si="93"/>
        <v>0</v>
      </c>
      <c r="AC269" s="11">
        <f t="shared" si="94"/>
        <v>0</v>
      </c>
      <c r="AD269">
        <f t="shared" si="95"/>
        <v>0</v>
      </c>
      <c r="AE269">
        <f t="shared" si="96"/>
        <v>0</v>
      </c>
      <c r="AF269">
        <f t="shared" si="97"/>
        <v>0</v>
      </c>
      <c r="AG269" s="11">
        <f t="shared" si="98"/>
        <v>0</v>
      </c>
      <c r="AH269">
        <f t="shared" si="99"/>
        <v>1</v>
      </c>
      <c r="AI269" s="11">
        <f t="shared" si="100"/>
        <v>0</v>
      </c>
      <c r="AJ269">
        <f t="shared" si="101"/>
        <v>0</v>
      </c>
      <c r="AK269" s="11">
        <f t="shared" si="102"/>
        <v>0</v>
      </c>
      <c r="AL269" s="2">
        <f t="shared" si="103"/>
        <v>0</v>
      </c>
      <c r="AM269" s="10">
        <f t="shared" si="104"/>
        <v>1</v>
      </c>
      <c r="AO269">
        <v>2.5410828192443974E-2</v>
      </c>
      <c r="BB269" s="12"/>
      <c r="BC269" s="16"/>
      <c r="BD269" s="16"/>
    </row>
    <row r="270" spans="1:56">
      <c r="A270" t="s">
        <v>11</v>
      </c>
      <c r="B270" t="s">
        <v>12</v>
      </c>
      <c r="C270" t="s">
        <v>13</v>
      </c>
      <c r="D270" t="s">
        <v>14</v>
      </c>
      <c r="E270" t="s">
        <v>33</v>
      </c>
      <c r="F270" t="s">
        <v>21</v>
      </c>
      <c r="G270" t="s">
        <v>57</v>
      </c>
      <c r="H270" s="2" t="s">
        <v>9173</v>
      </c>
      <c r="I270" s="2" t="s">
        <v>9173</v>
      </c>
      <c r="J270" s="2" t="s">
        <v>9172</v>
      </c>
      <c r="K270" s="6" t="s">
        <v>9173</v>
      </c>
      <c r="L270" s="8" t="s">
        <v>5222</v>
      </c>
      <c r="M270" s="3">
        <v>0</v>
      </c>
      <c r="N270" s="1">
        <v>5241</v>
      </c>
      <c r="O270">
        <v>48345</v>
      </c>
      <c r="P270">
        <f t="shared" si="88"/>
        <v>0</v>
      </c>
      <c r="Q270">
        <v>17</v>
      </c>
      <c r="R270">
        <v>83</v>
      </c>
      <c r="S270">
        <v>7</v>
      </c>
      <c r="T270" s="2">
        <f t="shared" si="84"/>
        <v>1</v>
      </c>
      <c r="U270" s="2">
        <f t="shared" si="85"/>
        <v>1</v>
      </c>
      <c r="V270" s="2">
        <f t="shared" si="86"/>
        <v>0</v>
      </c>
      <c r="W270" s="10">
        <f t="shared" si="87"/>
        <v>1</v>
      </c>
      <c r="X270">
        <f t="shared" si="89"/>
        <v>0</v>
      </c>
      <c r="Y270" s="11">
        <f t="shared" si="90"/>
        <v>0</v>
      </c>
      <c r="Z270">
        <f t="shared" si="91"/>
        <v>0</v>
      </c>
      <c r="AA270">
        <f t="shared" si="92"/>
        <v>1</v>
      </c>
      <c r="AB270">
        <f t="shared" si="93"/>
        <v>0</v>
      </c>
      <c r="AC270" s="11">
        <f t="shared" si="94"/>
        <v>0</v>
      </c>
      <c r="AD270">
        <f t="shared" si="95"/>
        <v>1</v>
      </c>
      <c r="AE270">
        <f t="shared" si="96"/>
        <v>0</v>
      </c>
      <c r="AF270">
        <f t="shared" si="97"/>
        <v>0</v>
      </c>
      <c r="AG270" s="11">
        <f t="shared" si="98"/>
        <v>0</v>
      </c>
      <c r="AH270">
        <f t="shared" si="99"/>
        <v>0</v>
      </c>
      <c r="AI270" s="11">
        <f t="shared" si="100"/>
        <v>0</v>
      </c>
      <c r="AJ270">
        <f t="shared" si="101"/>
        <v>0</v>
      </c>
      <c r="AK270" s="11">
        <f t="shared" si="102"/>
        <v>0</v>
      </c>
      <c r="AL270" s="2">
        <f t="shared" si="103"/>
        <v>0</v>
      </c>
      <c r="AM270" s="10">
        <f t="shared" si="104"/>
        <v>1</v>
      </c>
      <c r="AO270">
        <v>2.5436068896872954E-2</v>
      </c>
      <c r="BB270" s="12"/>
      <c r="BC270" s="16"/>
      <c r="BD270" s="16"/>
    </row>
    <row r="271" spans="1:56">
      <c r="A271" t="s">
        <v>19</v>
      </c>
      <c r="B271" t="s">
        <v>43</v>
      </c>
      <c r="C271" t="s">
        <v>13</v>
      </c>
      <c r="D271" t="s">
        <v>25</v>
      </c>
      <c r="E271" t="s">
        <v>33</v>
      </c>
      <c r="F271" t="s">
        <v>21</v>
      </c>
      <c r="G271" t="s">
        <v>57</v>
      </c>
      <c r="H271" s="2" t="s">
        <v>9172</v>
      </c>
      <c r="I271" s="2" t="s">
        <v>9172</v>
      </c>
      <c r="J271" s="2" t="s">
        <v>9172</v>
      </c>
      <c r="K271" s="6" t="s">
        <v>9173</v>
      </c>
      <c r="L271" s="8" t="s">
        <v>4023</v>
      </c>
      <c r="M271" s="3">
        <v>1</v>
      </c>
      <c r="N271" s="1">
        <v>3176</v>
      </c>
      <c r="O271">
        <v>64706</v>
      </c>
      <c r="P271">
        <f t="shared" si="88"/>
        <v>1</v>
      </c>
      <c r="Q271">
        <v>17</v>
      </c>
      <c r="R271">
        <v>125</v>
      </c>
      <c r="S271">
        <v>5</v>
      </c>
      <c r="T271" s="2">
        <f t="shared" si="84"/>
        <v>0</v>
      </c>
      <c r="U271" s="2">
        <f t="shared" si="85"/>
        <v>0</v>
      </c>
      <c r="V271" s="2">
        <f t="shared" si="86"/>
        <v>0</v>
      </c>
      <c r="W271" s="10">
        <f t="shared" si="87"/>
        <v>1</v>
      </c>
      <c r="X271">
        <f t="shared" si="89"/>
        <v>1</v>
      </c>
      <c r="Y271" s="11">
        <f t="shared" si="90"/>
        <v>0</v>
      </c>
      <c r="Z271">
        <f t="shared" si="91"/>
        <v>0</v>
      </c>
      <c r="AA271">
        <f t="shared" si="92"/>
        <v>0</v>
      </c>
      <c r="AB271">
        <f t="shared" si="93"/>
        <v>0</v>
      </c>
      <c r="AC271" s="11">
        <f t="shared" si="94"/>
        <v>0</v>
      </c>
      <c r="AD271">
        <f t="shared" si="95"/>
        <v>1</v>
      </c>
      <c r="AE271">
        <f t="shared" si="96"/>
        <v>0</v>
      </c>
      <c r="AF271">
        <f t="shared" si="97"/>
        <v>0</v>
      </c>
      <c r="AG271" s="11">
        <f t="shared" si="98"/>
        <v>0</v>
      </c>
      <c r="AH271">
        <f t="shared" si="99"/>
        <v>0</v>
      </c>
      <c r="AI271" s="11">
        <f t="shared" si="100"/>
        <v>0</v>
      </c>
      <c r="AJ271">
        <f t="shared" si="101"/>
        <v>0</v>
      </c>
      <c r="AK271" s="11">
        <f t="shared" si="102"/>
        <v>0</v>
      </c>
      <c r="AL271" s="2">
        <f t="shared" si="103"/>
        <v>0</v>
      </c>
      <c r="AM271" s="10">
        <f t="shared" si="104"/>
        <v>1</v>
      </c>
      <c r="AO271">
        <v>2.5471669633626785E-2</v>
      </c>
      <c r="AS271" t="s">
        <v>9198</v>
      </c>
      <c r="BB271" s="16"/>
      <c r="BC271" s="16"/>
      <c r="BD271" s="16"/>
    </row>
    <row r="272" spans="1:56" ht="15.5" thickBot="1">
      <c r="A272" t="s">
        <v>11</v>
      </c>
      <c r="B272" t="s">
        <v>32</v>
      </c>
      <c r="C272" t="s">
        <v>13</v>
      </c>
      <c r="D272" t="s">
        <v>25</v>
      </c>
      <c r="E272" t="s">
        <v>15</v>
      </c>
      <c r="F272" t="s">
        <v>16</v>
      </c>
      <c r="G272" t="s">
        <v>17</v>
      </c>
      <c r="H272" s="2" t="s">
        <v>9173</v>
      </c>
      <c r="I272" s="2" t="s">
        <v>9173</v>
      </c>
      <c r="J272" s="2" t="s">
        <v>9172</v>
      </c>
      <c r="K272" s="6" t="s">
        <v>9173</v>
      </c>
      <c r="L272" s="8" t="s">
        <v>7672</v>
      </c>
      <c r="M272" s="3">
        <v>0</v>
      </c>
      <c r="N272" s="1">
        <v>8492</v>
      </c>
      <c r="O272">
        <v>27781</v>
      </c>
      <c r="P272">
        <f t="shared" si="88"/>
        <v>1</v>
      </c>
      <c r="Q272">
        <v>60</v>
      </c>
      <c r="R272">
        <v>47</v>
      </c>
      <c r="S272">
        <v>33</v>
      </c>
      <c r="T272" s="2">
        <f t="shared" si="84"/>
        <v>1</v>
      </c>
      <c r="U272" s="2">
        <f t="shared" si="85"/>
        <v>1</v>
      </c>
      <c r="V272" s="2">
        <f t="shared" si="86"/>
        <v>0</v>
      </c>
      <c r="W272" s="10">
        <f t="shared" si="87"/>
        <v>1</v>
      </c>
      <c r="X272">
        <f t="shared" si="89"/>
        <v>0</v>
      </c>
      <c r="Y272" s="11">
        <f t="shared" si="90"/>
        <v>0</v>
      </c>
      <c r="Z272">
        <f t="shared" si="91"/>
        <v>0</v>
      </c>
      <c r="AA272">
        <f t="shared" si="92"/>
        <v>0</v>
      </c>
      <c r="AB272">
        <f t="shared" si="93"/>
        <v>1</v>
      </c>
      <c r="AC272" s="11">
        <f t="shared" si="94"/>
        <v>0</v>
      </c>
      <c r="AD272">
        <f t="shared" si="95"/>
        <v>1</v>
      </c>
      <c r="AE272">
        <f t="shared" si="96"/>
        <v>0</v>
      </c>
      <c r="AF272">
        <f t="shared" si="97"/>
        <v>0</v>
      </c>
      <c r="AG272" s="11">
        <f t="shared" si="98"/>
        <v>0</v>
      </c>
      <c r="AH272">
        <f t="shared" si="99"/>
        <v>1</v>
      </c>
      <c r="AI272" s="11">
        <f t="shared" si="100"/>
        <v>0</v>
      </c>
      <c r="AJ272">
        <f t="shared" si="101"/>
        <v>1</v>
      </c>
      <c r="AK272" s="11">
        <f t="shared" si="102"/>
        <v>0</v>
      </c>
      <c r="AL272" s="2">
        <f t="shared" si="103"/>
        <v>1</v>
      </c>
      <c r="AM272" s="10">
        <f t="shared" si="104"/>
        <v>0</v>
      </c>
      <c r="AO272">
        <v>2.5563747168315457E-2</v>
      </c>
      <c r="BB272" s="16"/>
      <c r="BC272" s="16"/>
      <c r="BD272" s="16"/>
    </row>
    <row r="273" spans="1:56">
      <c r="A273" t="s">
        <v>19</v>
      </c>
      <c r="B273" t="s">
        <v>12</v>
      </c>
      <c r="C273" t="s">
        <v>13</v>
      </c>
      <c r="D273" t="s">
        <v>14</v>
      </c>
      <c r="E273" t="s">
        <v>15</v>
      </c>
      <c r="F273" t="s">
        <v>21</v>
      </c>
      <c r="G273" t="s">
        <v>17</v>
      </c>
      <c r="H273" s="2" t="s">
        <v>9172</v>
      </c>
      <c r="I273" s="2" t="s">
        <v>9172</v>
      </c>
      <c r="J273" s="2" t="s">
        <v>9172</v>
      </c>
      <c r="K273" s="6" t="s">
        <v>9173</v>
      </c>
      <c r="L273" s="8" t="s">
        <v>5122</v>
      </c>
      <c r="M273" s="3">
        <v>0</v>
      </c>
      <c r="N273" s="1">
        <v>5015</v>
      </c>
      <c r="O273">
        <v>48567</v>
      </c>
      <c r="P273">
        <f t="shared" si="88"/>
        <v>0</v>
      </c>
      <c r="Q273">
        <v>21</v>
      </c>
      <c r="R273">
        <v>154</v>
      </c>
      <c r="S273">
        <v>12</v>
      </c>
      <c r="T273" s="2">
        <f t="shared" si="84"/>
        <v>0</v>
      </c>
      <c r="U273" s="2">
        <f t="shared" si="85"/>
        <v>0</v>
      </c>
      <c r="V273" s="2">
        <f t="shared" si="86"/>
        <v>0</v>
      </c>
      <c r="W273" s="10">
        <f t="shared" si="87"/>
        <v>1</v>
      </c>
      <c r="X273">
        <f t="shared" si="89"/>
        <v>1</v>
      </c>
      <c r="Y273" s="11">
        <f t="shared" si="90"/>
        <v>0</v>
      </c>
      <c r="Z273">
        <f t="shared" si="91"/>
        <v>0</v>
      </c>
      <c r="AA273">
        <f t="shared" si="92"/>
        <v>1</v>
      </c>
      <c r="AB273">
        <f t="shared" si="93"/>
        <v>0</v>
      </c>
      <c r="AC273" s="11">
        <f t="shared" si="94"/>
        <v>0</v>
      </c>
      <c r="AD273">
        <f t="shared" si="95"/>
        <v>1</v>
      </c>
      <c r="AE273">
        <f t="shared" si="96"/>
        <v>0</v>
      </c>
      <c r="AF273">
        <f t="shared" si="97"/>
        <v>0</v>
      </c>
      <c r="AG273" s="11">
        <f t="shared" si="98"/>
        <v>0</v>
      </c>
      <c r="AH273">
        <f t="shared" si="99"/>
        <v>1</v>
      </c>
      <c r="AI273" s="11">
        <f t="shared" si="100"/>
        <v>0</v>
      </c>
      <c r="AJ273">
        <f t="shared" si="101"/>
        <v>0</v>
      </c>
      <c r="AK273" s="11">
        <f t="shared" si="102"/>
        <v>0</v>
      </c>
      <c r="AL273" s="2">
        <f t="shared" si="103"/>
        <v>1</v>
      </c>
      <c r="AM273" s="10">
        <f t="shared" si="104"/>
        <v>0</v>
      </c>
      <c r="AO273">
        <v>2.5604902778568167E-2</v>
      </c>
      <c r="AS273" s="15" t="s">
        <v>9199</v>
      </c>
      <c r="AT273" s="15"/>
      <c r="BB273" s="16"/>
      <c r="BC273" s="16"/>
      <c r="BD273" s="16"/>
    </row>
    <row r="274" spans="1:56">
      <c r="A274" t="s">
        <v>11</v>
      </c>
      <c r="B274" t="s">
        <v>12</v>
      </c>
      <c r="C274" t="s">
        <v>13</v>
      </c>
      <c r="D274" t="s">
        <v>14</v>
      </c>
      <c r="E274" t="s">
        <v>15</v>
      </c>
      <c r="F274" t="s">
        <v>16</v>
      </c>
      <c r="G274" t="s">
        <v>17</v>
      </c>
      <c r="H274" s="2" t="s">
        <v>9173</v>
      </c>
      <c r="I274" s="2" t="s">
        <v>9173</v>
      </c>
      <c r="J274" s="2" t="s">
        <v>9172</v>
      </c>
      <c r="K274" s="6" t="s">
        <v>9173</v>
      </c>
      <c r="L274" s="8" t="s">
        <v>6145</v>
      </c>
      <c r="M274" s="3">
        <v>0</v>
      </c>
      <c r="N274" s="1">
        <v>25674</v>
      </c>
      <c r="O274">
        <v>66550</v>
      </c>
      <c r="P274">
        <f t="shared" si="88"/>
        <v>0</v>
      </c>
      <c r="Q274">
        <v>26</v>
      </c>
      <c r="R274">
        <v>123</v>
      </c>
      <c r="S274">
        <v>5</v>
      </c>
      <c r="T274" s="2">
        <f t="shared" si="84"/>
        <v>1</v>
      </c>
      <c r="U274" s="2">
        <f t="shared" si="85"/>
        <v>1</v>
      </c>
      <c r="V274" s="2">
        <f t="shared" si="86"/>
        <v>0</v>
      </c>
      <c r="W274" s="10">
        <f t="shared" si="87"/>
        <v>1</v>
      </c>
      <c r="X274">
        <f t="shared" si="89"/>
        <v>0</v>
      </c>
      <c r="Y274" s="11">
        <f t="shared" si="90"/>
        <v>0</v>
      </c>
      <c r="Z274">
        <f t="shared" si="91"/>
        <v>0</v>
      </c>
      <c r="AA274">
        <f t="shared" si="92"/>
        <v>1</v>
      </c>
      <c r="AB274">
        <f t="shared" si="93"/>
        <v>0</v>
      </c>
      <c r="AC274" s="11">
        <f t="shared" si="94"/>
        <v>0</v>
      </c>
      <c r="AD274">
        <f t="shared" si="95"/>
        <v>1</v>
      </c>
      <c r="AE274">
        <f t="shared" si="96"/>
        <v>0</v>
      </c>
      <c r="AF274">
        <f t="shared" si="97"/>
        <v>0</v>
      </c>
      <c r="AG274" s="11">
        <f t="shared" si="98"/>
        <v>0</v>
      </c>
      <c r="AH274">
        <f t="shared" si="99"/>
        <v>1</v>
      </c>
      <c r="AI274" s="11">
        <f t="shared" si="100"/>
        <v>0</v>
      </c>
      <c r="AJ274">
        <f t="shared" si="101"/>
        <v>1</v>
      </c>
      <c r="AK274" s="11">
        <f t="shared" si="102"/>
        <v>0</v>
      </c>
      <c r="AL274" s="2">
        <f t="shared" si="103"/>
        <v>1</v>
      </c>
      <c r="AM274" s="10">
        <f t="shared" si="104"/>
        <v>0</v>
      </c>
      <c r="AO274">
        <v>2.5643018551935917E-2</v>
      </c>
      <c r="AS274" s="12" t="s">
        <v>9200</v>
      </c>
      <c r="AT274" s="12">
        <v>0.11771416449601074</v>
      </c>
      <c r="BB274" s="16"/>
      <c r="BC274" s="16"/>
      <c r="BD274" s="16"/>
    </row>
    <row r="275" spans="1:56">
      <c r="A275" t="s">
        <v>11</v>
      </c>
      <c r="B275" t="s">
        <v>30</v>
      </c>
      <c r="C275" t="s">
        <v>13</v>
      </c>
      <c r="D275" t="s">
        <v>25</v>
      </c>
      <c r="E275" t="s">
        <v>27</v>
      </c>
      <c r="F275" t="s">
        <v>16</v>
      </c>
      <c r="G275" t="s">
        <v>17</v>
      </c>
      <c r="H275" s="2" t="s">
        <v>9172</v>
      </c>
      <c r="I275" s="2" t="s">
        <v>9172</v>
      </c>
      <c r="J275" s="2" t="s">
        <v>9172</v>
      </c>
      <c r="K275" s="6" t="s">
        <v>9173</v>
      </c>
      <c r="L275" s="8" t="s">
        <v>867</v>
      </c>
      <c r="M275" s="3">
        <v>1</v>
      </c>
      <c r="N275" s="1">
        <v>2620</v>
      </c>
      <c r="O275">
        <v>24721</v>
      </c>
      <c r="P275">
        <f t="shared" si="88"/>
        <v>1</v>
      </c>
      <c r="Q275">
        <v>27</v>
      </c>
      <c r="R275">
        <v>113</v>
      </c>
      <c r="S275">
        <v>3</v>
      </c>
      <c r="T275" s="2">
        <f t="shared" si="84"/>
        <v>0</v>
      </c>
      <c r="U275" s="2">
        <f t="shared" si="85"/>
        <v>0</v>
      </c>
      <c r="V275" s="2">
        <f t="shared" si="86"/>
        <v>0</v>
      </c>
      <c r="W275" s="10">
        <f t="shared" si="87"/>
        <v>1</v>
      </c>
      <c r="X275">
        <f t="shared" si="89"/>
        <v>0</v>
      </c>
      <c r="Y275" s="11">
        <f t="shared" si="90"/>
        <v>0</v>
      </c>
      <c r="Z275">
        <f t="shared" si="91"/>
        <v>1</v>
      </c>
      <c r="AA275">
        <f t="shared" si="92"/>
        <v>0</v>
      </c>
      <c r="AB275">
        <f t="shared" si="93"/>
        <v>0</v>
      </c>
      <c r="AC275" s="11">
        <f t="shared" si="94"/>
        <v>0</v>
      </c>
      <c r="AD275">
        <f t="shared" si="95"/>
        <v>1</v>
      </c>
      <c r="AE275">
        <f t="shared" si="96"/>
        <v>0</v>
      </c>
      <c r="AF275">
        <f t="shared" si="97"/>
        <v>0</v>
      </c>
      <c r="AG275" s="11">
        <f t="shared" si="98"/>
        <v>0</v>
      </c>
      <c r="AH275">
        <f t="shared" si="99"/>
        <v>0</v>
      </c>
      <c r="AI275" s="11">
        <f t="shared" si="100"/>
        <v>1</v>
      </c>
      <c r="AJ275">
        <f t="shared" si="101"/>
        <v>1</v>
      </c>
      <c r="AK275" s="11">
        <f t="shared" si="102"/>
        <v>0</v>
      </c>
      <c r="AL275" s="2">
        <f t="shared" si="103"/>
        <v>1</v>
      </c>
      <c r="AM275" s="10">
        <f t="shared" si="104"/>
        <v>0</v>
      </c>
      <c r="AO275">
        <v>2.57208817758229E-2</v>
      </c>
      <c r="AS275" s="12" t="s">
        <v>9201</v>
      </c>
      <c r="AT275" s="12">
        <v>1.3856624522993875E-2</v>
      </c>
      <c r="BB275" s="16"/>
      <c r="BC275" s="16"/>
      <c r="BD275" s="16"/>
    </row>
    <row r="276" spans="1:56">
      <c r="A276" t="s">
        <v>19</v>
      </c>
      <c r="B276" t="s">
        <v>43</v>
      </c>
      <c r="C276" t="s">
        <v>20</v>
      </c>
      <c r="D276" t="s">
        <v>25</v>
      </c>
      <c r="E276" t="s">
        <v>15</v>
      </c>
      <c r="F276" t="s">
        <v>21</v>
      </c>
      <c r="G276" t="s">
        <v>17</v>
      </c>
      <c r="H276" s="2" t="s">
        <v>9172</v>
      </c>
      <c r="I276" s="2" t="s">
        <v>9173</v>
      </c>
      <c r="J276" s="2" t="s">
        <v>9172</v>
      </c>
      <c r="K276" s="6" t="s">
        <v>9173</v>
      </c>
      <c r="L276" s="8" t="s">
        <v>8326</v>
      </c>
      <c r="M276" s="3">
        <v>1</v>
      </c>
      <c r="N276" s="1">
        <v>6465</v>
      </c>
      <c r="O276">
        <v>0</v>
      </c>
      <c r="P276">
        <f t="shared" si="88"/>
        <v>1</v>
      </c>
      <c r="Q276">
        <v>33</v>
      </c>
      <c r="R276">
        <v>118</v>
      </c>
      <c r="S276">
        <v>9</v>
      </c>
      <c r="T276" s="2">
        <f t="shared" si="84"/>
        <v>0</v>
      </c>
      <c r="U276" s="2">
        <f t="shared" si="85"/>
        <v>1</v>
      </c>
      <c r="V276" s="2">
        <f t="shared" si="86"/>
        <v>0</v>
      </c>
      <c r="W276" s="10">
        <f t="shared" si="87"/>
        <v>1</v>
      </c>
      <c r="X276">
        <f t="shared" si="89"/>
        <v>1</v>
      </c>
      <c r="Y276" s="11">
        <f t="shared" si="90"/>
        <v>0</v>
      </c>
      <c r="Z276">
        <f t="shared" si="91"/>
        <v>0</v>
      </c>
      <c r="AA276">
        <f t="shared" si="92"/>
        <v>0</v>
      </c>
      <c r="AB276">
        <f t="shared" si="93"/>
        <v>0</v>
      </c>
      <c r="AC276" s="11">
        <f t="shared" si="94"/>
        <v>0</v>
      </c>
      <c r="AD276">
        <f t="shared" si="95"/>
        <v>0</v>
      </c>
      <c r="AE276">
        <f t="shared" si="96"/>
        <v>0</v>
      </c>
      <c r="AF276">
        <f t="shared" si="97"/>
        <v>0</v>
      </c>
      <c r="AG276" s="11">
        <f t="shared" si="98"/>
        <v>0</v>
      </c>
      <c r="AH276">
        <f t="shared" si="99"/>
        <v>1</v>
      </c>
      <c r="AI276" s="11">
        <f t="shared" si="100"/>
        <v>0</v>
      </c>
      <c r="AJ276">
        <f t="shared" si="101"/>
        <v>0</v>
      </c>
      <c r="AK276" s="11">
        <f t="shared" si="102"/>
        <v>0</v>
      </c>
      <c r="AL276" s="2">
        <f t="shared" si="103"/>
        <v>1</v>
      </c>
      <c r="AM276" s="10">
        <f t="shared" si="104"/>
        <v>0</v>
      </c>
      <c r="AO276">
        <v>2.5809595839031783E-2</v>
      </c>
      <c r="AS276" s="12" t="s">
        <v>9202</v>
      </c>
      <c r="AT276" s="12">
        <v>1.3609996193501063E-2</v>
      </c>
      <c r="BB276" s="16"/>
      <c r="BC276" s="16"/>
      <c r="BD276" s="16"/>
    </row>
    <row r="277" spans="1:56">
      <c r="A277" t="s">
        <v>11</v>
      </c>
      <c r="B277" t="s">
        <v>12</v>
      </c>
      <c r="C277" t="s">
        <v>13</v>
      </c>
      <c r="D277" t="s">
        <v>25</v>
      </c>
      <c r="E277" t="s">
        <v>15</v>
      </c>
      <c r="F277" t="s">
        <v>36</v>
      </c>
      <c r="G277" t="s">
        <v>39</v>
      </c>
      <c r="H277" s="2" t="s">
        <v>9172</v>
      </c>
      <c r="I277" s="2" t="s">
        <v>9173</v>
      </c>
      <c r="J277" s="2" t="s">
        <v>9172</v>
      </c>
      <c r="K277" s="6" t="s">
        <v>9173</v>
      </c>
      <c r="L277" s="8" t="s">
        <v>3497</v>
      </c>
      <c r="M277" s="3">
        <v>0</v>
      </c>
      <c r="N277" s="1">
        <v>7126</v>
      </c>
      <c r="O277">
        <v>30895</v>
      </c>
      <c r="P277">
        <f t="shared" si="88"/>
        <v>1</v>
      </c>
      <c r="Q277">
        <v>34</v>
      </c>
      <c r="R277">
        <v>70</v>
      </c>
      <c r="S277">
        <v>10</v>
      </c>
      <c r="T277" s="2">
        <f t="shared" si="84"/>
        <v>0</v>
      </c>
      <c r="U277" s="2">
        <f t="shared" si="85"/>
        <v>1</v>
      </c>
      <c r="V277" s="2">
        <f t="shared" si="86"/>
        <v>0</v>
      </c>
      <c r="W277" s="10">
        <f t="shared" si="87"/>
        <v>1</v>
      </c>
      <c r="X277">
        <f t="shared" si="89"/>
        <v>0</v>
      </c>
      <c r="Y277" s="11">
        <f t="shared" si="90"/>
        <v>0</v>
      </c>
      <c r="Z277">
        <f t="shared" si="91"/>
        <v>0</v>
      </c>
      <c r="AA277">
        <f t="shared" si="92"/>
        <v>1</v>
      </c>
      <c r="AB277">
        <f t="shared" si="93"/>
        <v>0</v>
      </c>
      <c r="AC277" s="11">
        <f t="shared" si="94"/>
        <v>0</v>
      </c>
      <c r="AD277">
        <f t="shared" si="95"/>
        <v>1</v>
      </c>
      <c r="AE277">
        <f t="shared" si="96"/>
        <v>0</v>
      </c>
      <c r="AF277">
        <f t="shared" si="97"/>
        <v>0</v>
      </c>
      <c r="AG277" s="11">
        <f t="shared" si="98"/>
        <v>0</v>
      </c>
      <c r="AH277">
        <f t="shared" si="99"/>
        <v>1</v>
      </c>
      <c r="AI277" s="11">
        <f t="shared" si="100"/>
        <v>0</v>
      </c>
      <c r="AJ277">
        <f t="shared" si="101"/>
        <v>0</v>
      </c>
      <c r="AK277" s="11">
        <f t="shared" si="102"/>
        <v>1</v>
      </c>
      <c r="AL277" s="2">
        <f t="shared" si="103"/>
        <v>0</v>
      </c>
      <c r="AM277" s="10">
        <f t="shared" si="104"/>
        <v>0</v>
      </c>
      <c r="AO277">
        <v>2.5833987642933608E-2</v>
      </c>
      <c r="AS277" s="12" t="s">
        <v>9203</v>
      </c>
      <c r="AT277" s="12">
        <v>0.39978567175553792</v>
      </c>
      <c r="BB277" s="16"/>
      <c r="BC277" s="16"/>
      <c r="BD277" s="16"/>
    </row>
    <row r="278" spans="1:56" ht="15.5" thickBot="1">
      <c r="A278" t="s">
        <v>23</v>
      </c>
      <c r="B278" t="s">
        <v>30</v>
      </c>
      <c r="C278" t="s">
        <v>13</v>
      </c>
      <c r="D278" t="s">
        <v>25</v>
      </c>
      <c r="E278" t="s">
        <v>15</v>
      </c>
      <c r="F278" t="s">
        <v>16</v>
      </c>
      <c r="G278" t="s">
        <v>57</v>
      </c>
      <c r="H278" s="2" t="s">
        <v>9172</v>
      </c>
      <c r="I278" s="2" t="s">
        <v>9173</v>
      </c>
      <c r="J278" s="2" t="s">
        <v>9172</v>
      </c>
      <c r="K278" s="6" t="s">
        <v>9172</v>
      </c>
      <c r="L278" s="8" t="s">
        <v>5298</v>
      </c>
      <c r="M278" s="3">
        <v>0</v>
      </c>
      <c r="N278" s="1">
        <v>7100</v>
      </c>
      <c r="O278">
        <v>31670</v>
      </c>
      <c r="P278">
        <f t="shared" si="88"/>
        <v>1</v>
      </c>
      <c r="Q278">
        <v>51</v>
      </c>
      <c r="R278">
        <v>173</v>
      </c>
      <c r="S278">
        <v>33</v>
      </c>
      <c r="T278" s="2">
        <f t="shared" si="84"/>
        <v>0</v>
      </c>
      <c r="U278" s="2">
        <f t="shared" si="85"/>
        <v>1</v>
      </c>
      <c r="V278" s="2">
        <f t="shared" si="86"/>
        <v>0</v>
      </c>
      <c r="W278" s="10">
        <f t="shared" si="87"/>
        <v>0</v>
      </c>
      <c r="X278">
        <f t="shared" si="89"/>
        <v>0</v>
      </c>
      <c r="Y278" s="11">
        <f t="shared" si="90"/>
        <v>1</v>
      </c>
      <c r="Z278">
        <f t="shared" si="91"/>
        <v>1</v>
      </c>
      <c r="AA278">
        <f t="shared" si="92"/>
        <v>0</v>
      </c>
      <c r="AB278">
        <f t="shared" si="93"/>
        <v>0</v>
      </c>
      <c r="AC278" s="11">
        <f t="shared" si="94"/>
        <v>0</v>
      </c>
      <c r="AD278">
        <f t="shared" si="95"/>
        <v>1</v>
      </c>
      <c r="AE278">
        <f t="shared" si="96"/>
        <v>0</v>
      </c>
      <c r="AF278">
        <f t="shared" si="97"/>
        <v>0</v>
      </c>
      <c r="AG278" s="11">
        <f t="shared" si="98"/>
        <v>0</v>
      </c>
      <c r="AH278">
        <f t="shared" si="99"/>
        <v>1</v>
      </c>
      <c r="AI278" s="11">
        <f t="shared" si="100"/>
        <v>0</v>
      </c>
      <c r="AJ278">
        <f t="shared" si="101"/>
        <v>1</v>
      </c>
      <c r="AK278" s="11">
        <f t="shared" si="102"/>
        <v>0</v>
      </c>
      <c r="AL278" s="2">
        <f t="shared" si="103"/>
        <v>0</v>
      </c>
      <c r="AM278" s="10">
        <f t="shared" si="104"/>
        <v>1</v>
      </c>
      <c r="AO278">
        <v>2.5943301630180004E-2</v>
      </c>
      <c r="AS278" s="13" t="s">
        <v>9204</v>
      </c>
      <c r="AT278" s="13">
        <v>8000</v>
      </c>
      <c r="BB278" s="16"/>
      <c r="BC278" s="16"/>
      <c r="BD278" s="16"/>
    </row>
    <row r="279" spans="1:56">
      <c r="A279" t="s">
        <v>11</v>
      </c>
      <c r="B279" t="s">
        <v>30</v>
      </c>
      <c r="C279" t="s">
        <v>13</v>
      </c>
      <c r="D279" t="s">
        <v>25</v>
      </c>
      <c r="E279" t="s">
        <v>27</v>
      </c>
      <c r="F279" t="s">
        <v>16</v>
      </c>
      <c r="G279" t="s">
        <v>17</v>
      </c>
      <c r="H279" s="2" t="s">
        <v>9172</v>
      </c>
      <c r="I279" s="2" t="s">
        <v>9173</v>
      </c>
      <c r="J279" s="2" t="s">
        <v>9173</v>
      </c>
      <c r="K279" s="6" t="s">
        <v>9173</v>
      </c>
      <c r="L279" s="8" t="s">
        <v>8307</v>
      </c>
      <c r="M279" s="3">
        <v>1</v>
      </c>
      <c r="N279" s="1">
        <v>2640</v>
      </c>
      <c r="O279">
        <v>88731</v>
      </c>
      <c r="P279">
        <f t="shared" si="88"/>
        <v>1</v>
      </c>
      <c r="Q279">
        <v>28</v>
      </c>
      <c r="R279">
        <v>106</v>
      </c>
      <c r="S279">
        <v>10</v>
      </c>
      <c r="T279" s="2">
        <f t="shared" si="84"/>
        <v>0</v>
      </c>
      <c r="U279" s="2">
        <f t="shared" si="85"/>
        <v>1</v>
      </c>
      <c r="V279" s="2">
        <f t="shared" si="86"/>
        <v>1</v>
      </c>
      <c r="W279" s="10">
        <f t="shared" si="87"/>
        <v>1</v>
      </c>
      <c r="X279">
        <f t="shared" si="89"/>
        <v>0</v>
      </c>
      <c r="Y279" s="11">
        <f t="shared" si="90"/>
        <v>0</v>
      </c>
      <c r="Z279">
        <f t="shared" si="91"/>
        <v>1</v>
      </c>
      <c r="AA279">
        <f t="shared" si="92"/>
        <v>0</v>
      </c>
      <c r="AB279">
        <f t="shared" si="93"/>
        <v>0</v>
      </c>
      <c r="AC279" s="11">
        <f t="shared" si="94"/>
        <v>0</v>
      </c>
      <c r="AD279">
        <f t="shared" si="95"/>
        <v>1</v>
      </c>
      <c r="AE279">
        <f t="shared" si="96"/>
        <v>0</v>
      </c>
      <c r="AF279">
        <f t="shared" si="97"/>
        <v>0</v>
      </c>
      <c r="AG279" s="11">
        <f t="shared" si="98"/>
        <v>0</v>
      </c>
      <c r="AH279">
        <f t="shared" si="99"/>
        <v>0</v>
      </c>
      <c r="AI279" s="11">
        <f t="shared" si="100"/>
        <v>1</v>
      </c>
      <c r="AJ279">
        <f t="shared" si="101"/>
        <v>1</v>
      </c>
      <c r="AK279" s="11">
        <f t="shared" si="102"/>
        <v>0</v>
      </c>
      <c r="AL279" s="2">
        <f t="shared" si="103"/>
        <v>1</v>
      </c>
      <c r="AM279" s="10">
        <f t="shared" si="104"/>
        <v>0</v>
      </c>
      <c r="AO279">
        <v>2.6124456909543115E-2</v>
      </c>
      <c r="BB279" s="16"/>
      <c r="BC279" s="16"/>
      <c r="BD279" s="16"/>
    </row>
    <row r="280" spans="1:56" ht="15.5" thickBot="1">
      <c r="A280" t="s">
        <v>11</v>
      </c>
      <c r="B280" t="s">
        <v>43</v>
      </c>
      <c r="C280" t="s">
        <v>35</v>
      </c>
      <c r="D280" t="s">
        <v>25</v>
      </c>
      <c r="E280" t="s">
        <v>15</v>
      </c>
      <c r="F280" t="s">
        <v>16</v>
      </c>
      <c r="G280" t="s">
        <v>39</v>
      </c>
      <c r="H280" s="2" t="s">
        <v>9172</v>
      </c>
      <c r="I280" s="2" t="s">
        <v>9173</v>
      </c>
      <c r="J280" s="2" t="s">
        <v>9172</v>
      </c>
      <c r="K280" s="6" t="s">
        <v>9173</v>
      </c>
      <c r="L280" s="8" t="s">
        <v>6439</v>
      </c>
      <c r="M280" s="3">
        <v>0</v>
      </c>
      <c r="N280" s="1">
        <v>9270</v>
      </c>
      <c r="O280">
        <v>27849</v>
      </c>
      <c r="P280">
        <f t="shared" si="88"/>
        <v>1</v>
      </c>
      <c r="Q280">
        <v>51</v>
      </c>
      <c r="R280">
        <v>105</v>
      </c>
      <c r="S280">
        <v>24</v>
      </c>
      <c r="T280" s="2">
        <f t="shared" si="84"/>
        <v>0</v>
      </c>
      <c r="U280" s="2">
        <f t="shared" si="85"/>
        <v>1</v>
      </c>
      <c r="V280" s="2">
        <f t="shared" si="86"/>
        <v>0</v>
      </c>
      <c r="W280" s="10">
        <f t="shared" si="87"/>
        <v>1</v>
      </c>
      <c r="X280">
        <f t="shared" si="89"/>
        <v>0</v>
      </c>
      <c r="Y280" s="11">
        <f t="shared" si="90"/>
        <v>0</v>
      </c>
      <c r="Z280">
        <f t="shared" si="91"/>
        <v>0</v>
      </c>
      <c r="AA280">
        <f t="shared" si="92"/>
        <v>0</v>
      </c>
      <c r="AB280">
        <f t="shared" si="93"/>
        <v>0</v>
      </c>
      <c r="AC280" s="11">
        <f t="shared" si="94"/>
        <v>0</v>
      </c>
      <c r="AD280">
        <f t="shared" si="95"/>
        <v>0</v>
      </c>
      <c r="AE280">
        <f t="shared" si="96"/>
        <v>1</v>
      </c>
      <c r="AF280">
        <f t="shared" si="97"/>
        <v>0</v>
      </c>
      <c r="AG280" s="11">
        <f t="shared" si="98"/>
        <v>0</v>
      </c>
      <c r="AH280">
        <f t="shared" si="99"/>
        <v>1</v>
      </c>
      <c r="AI280" s="11">
        <f t="shared" si="100"/>
        <v>0</v>
      </c>
      <c r="AJ280">
        <f t="shared" si="101"/>
        <v>1</v>
      </c>
      <c r="AK280" s="11">
        <f t="shared" si="102"/>
        <v>0</v>
      </c>
      <c r="AL280" s="2">
        <f t="shared" si="103"/>
        <v>0</v>
      </c>
      <c r="AM280" s="10">
        <f t="shared" si="104"/>
        <v>0</v>
      </c>
      <c r="AO280">
        <v>2.6162849285715654E-2</v>
      </c>
      <c r="AS280" t="s">
        <v>9205</v>
      </c>
      <c r="BB280" s="16"/>
      <c r="BC280" s="16"/>
      <c r="BD280" s="16"/>
    </row>
    <row r="281" spans="1:56">
      <c r="A281" t="s">
        <v>11</v>
      </c>
      <c r="B281" t="s">
        <v>12</v>
      </c>
      <c r="C281" t="s">
        <v>20</v>
      </c>
      <c r="D281" t="s">
        <v>25</v>
      </c>
      <c r="E281" t="s">
        <v>15</v>
      </c>
      <c r="F281" t="s">
        <v>21</v>
      </c>
      <c r="G281" t="s">
        <v>17</v>
      </c>
      <c r="H281" s="2" t="s">
        <v>9173</v>
      </c>
      <c r="I281" s="2" t="s">
        <v>9173</v>
      </c>
      <c r="J281" s="2" t="s">
        <v>9172</v>
      </c>
      <c r="K281" s="6" t="s">
        <v>9173</v>
      </c>
      <c r="L281" s="8" t="s">
        <v>4236</v>
      </c>
      <c r="M281" s="3">
        <v>0</v>
      </c>
      <c r="N281" s="1">
        <v>6858</v>
      </c>
      <c r="O281">
        <v>0</v>
      </c>
      <c r="P281">
        <f t="shared" si="88"/>
        <v>1</v>
      </c>
      <c r="Q281">
        <v>54</v>
      </c>
      <c r="R281">
        <v>69</v>
      </c>
      <c r="S281">
        <v>31</v>
      </c>
      <c r="T281" s="2">
        <f t="shared" si="84"/>
        <v>1</v>
      </c>
      <c r="U281" s="2">
        <f t="shared" si="85"/>
        <v>1</v>
      </c>
      <c r="V281" s="2">
        <f t="shared" si="86"/>
        <v>0</v>
      </c>
      <c r="W281" s="10">
        <f t="shared" si="87"/>
        <v>1</v>
      </c>
      <c r="X281">
        <f t="shared" si="89"/>
        <v>0</v>
      </c>
      <c r="Y281" s="11">
        <f t="shared" si="90"/>
        <v>0</v>
      </c>
      <c r="Z281">
        <f t="shared" si="91"/>
        <v>0</v>
      </c>
      <c r="AA281">
        <f t="shared" si="92"/>
        <v>1</v>
      </c>
      <c r="AB281">
        <f t="shared" si="93"/>
        <v>0</v>
      </c>
      <c r="AC281" s="11">
        <f t="shared" si="94"/>
        <v>0</v>
      </c>
      <c r="AD281">
        <f t="shared" si="95"/>
        <v>0</v>
      </c>
      <c r="AE281">
        <f t="shared" si="96"/>
        <v>0</v>
      </c>
      <c r="AF281">
        <f t="shared" si="97"/>
        <v>0</v>
      </c>
      <c r="AG281" s="11">
        <f t="shared" si="98"/>
        <v>0</v>
      </c>
      <c r="AH281">
        <f t="shared" si="99"/>
        <v>1</v>
      </c>
      <c r="AI281" s="11">
        <f t="shared" si="100"/>
        <v>0</v>
      </c>
      <c r="AJ281">
        <f t="shared" si="101"/>
        <v>0</v>
      </c>
      <c r="AK281" s="11">
        <f t="shared" si="102"/>
        <v>0</v>
      </c>
      <c r="AL281" s="2">
        <f t="shared" si="103"/>
        <v>1</v>
      </c>
      <c r="AM281" s="10">
        <f t="shared" si="104"/>
        <v>0</v>
      </c>
      <c r="AO281">
        <v>2.6163917978370525E-2</v>
      </c>
      <c r="AS281" s="14"/>
      <c r="AT281" s="14" t="s">
        <v>9210</v>
      </c>
      <c r="AU281" s="14" t="s">
        <v>9211</v>
      </c>
      <c r="AV281" s="14" t="s">
        <v>9212</v>
      </c>
      <c r="AW281" s="14" t="s">
        <v>14</v>
      </c>
      <c r="AX281" s="14" t="s">
        <v>9213</v>
      </c>
      <c r="BB281" s="16"/>
      <c r="BC281" s="16"/>
      <c r="BD281" s="16"/>
    </row>
    <row r="282" spans="1:56">
      <c r="A282" t="s">
        <v>11</v>
      </c>
      <c r="B282" t="s">
        <v>43</v>
      </c>
      <c r="C282" t="s">
        <v>13</v>
      </c>
      <c r="D282" t="s">
        <v>14</v>
      </c>
      <c r="E282" t="s">
        <v>27</v>
      </c>
      <c r="F282" t="s">
        <v>16</v>
      </c>
      <c r="G282" t="s">
        <v>17</v>
      </c>
      <c r="H282" s="2" t="s">
        <v>9173</v>
      </c>
      <c r="I282" s="2" t="s">
        <v>9173</v>
      </c>
      <c r="J282" s="2" t="s">
        <v>9172</v>
      </c>
      <c r="K282" s="6" t="s">
        <v>9173</v>
      </c>
      <c r="L282" s="8" t="s">
        <v>1636</v>
      </c>
      <c r="M282" s="3">
        <v>0</v>
      </c>
      <c r="N282" s="1">
        <v>2726</v>
      </c>
      <c r="O282">
        <v>48039</v>
      </c>
      <c r="P282">
        <f t="shared" si="88"/>
        <v>0</v>
      </c>
      <c r="Q282">
        <v>29</v>
      </c>
      <c r="R282">
        <v>96</v>
      </c>
      <c r="S282">
        <v>4</v>
      </c>
      <c r="T282" s="2">
        <f t="shared" si="84"/>
        <v>1</v>
      </c>
      <c r="U282" s="2">
        <f t="shared" si="85"/>
        <v>1</v>
      </c>
      <c r="V282" s="2">
        <f t="shared" si="86"/>
        <v>0</v>
      </c>
      <c r="W282" s="10">
        <f t="shared" si="87"/>
        <v>1</v>
      </c>
      <c r="X282">
        <f t="shared" si="89"/>
        <v>0</v>
      </c>
      <c r="Y282" s="11">
        <f t="shared" si="90"/>
        <v>0</v>
      </c>
      <c r="Z282">
        <f t="shared" si="91"/>
        <v>0</v>
      </c>
      <c r="AA282">
        <f t="shared" si="92"/>
        <v>0</v>
      </c>
      <c r="AB282">
        <f t="shared" si="93"/>
        <v>0</v>
      </c>
      <c r="AC282" s="11">
        <f t="shared" si="94"/>
        <v>0</v>
      </c>
      <c r="AD282">
        <f t="shared" si="95"/>
        <v>1</v>
      </c>
      <c r="AE282">
        <f t="shared" si="96"/>
        <v>0</v>
      </c>
      <c r="AF282">
        <f t="shared" si="97"/>
        <v>0</v>
      </c>
      <c r="AG282" s="11">
        <f t="shared" si="98"/>
        <v>0</v>
      </c>
      <c r="AH282">
        <f t="shared" si="99"/>
        <v>0</v>
      </c>
      <c r="AI282" s="11">
        <f t="shared" si="100"/>
        <v>1</v>
      </c>
      <c r="AJ282">
        <f t="shared" si="101"/>
        <v>1</v>
      </c>
      <c r="AK282" s="11">
        <f t="shared" si="102"/>
        <v>0</v>
      </c>
      <c r="AL282" s="2">
        <f t="shared" si="103"/>
        <v>1</v>
      </c>
      <c r="AM282" s="10">
        <f t="shared" si="104"/>
        <v>0</v>
      </c>
      <c r="AO282">
        <v>2.6164201566094628E-2</v>
      </c>
      <c r="AS282" s="12" t="s">
        <v>9206</v>
      </c>
      <c r="AT282" s="12">
        <v>2</v>
      </c>
      <c r="AU282" s="12">
        <v>17.959694021794803</v>
      </c>
      <c r="AV282" s="12">
        <v>8.9798470108974016</v>
      </c>
      <c r="AW282" s="12">
        <v>56.184237031852277</v>
      </c>
      <c r="AX282" s="12">
        <v>0</v>
      </c>
      <c r="BB282" s="16"/>
      <c r="BC282" s="16"/>
      <c r="BD282" s="16"/>
    </row>
    <row r="283" spans="1:56">
      <c r="A283" t="s">
        <v>11</v>
      </c>
      <c r="B283" t="s">
        <v>43</v>
      </c>
      <c r="C283" t="s">
        <v>20</v>
      </c>
      <c r="D283" t="s">
        <v>25</v>
      </c>
      <c r="E283" t="s">
        <v>15</v>
      </c>
      <c r="F283" t="s">
        <v>21</v>
      </c>
      <c r="G283" t="s">
        <v>39</v>
      </c>
      <c r="H283" s="2" t="s">
        <v>9173</v>
      </c>
      <c r="I283" s="2" t="s">
        <v>9173</v>
      </c>
      <c r="J283" s="2" t="s">
        <v>9172</v>
      </c>
      <c r="K283" s="6" t="s">
        <v>9173</v>
      </c>
      <c r="L283" s="8" t="s">
        <v>1633</v>
      </c>
      <c r="M283" s="3">
        <v>0</v>
      </c>
      <c r="N283" s="1">
        <v>4218</v>
      </c>
      <c r="O283">
        <v>0</v>
      </c>
      <c r="P283">
        <f t="shared" si="88"/>
        <v>1</v>
      </c>
      <c r="Q283">
        <v>37</v>
      </c>
      <c r="R283">
        <v>90</v>
      </c>
      <c r="S283">
        <v>19</v>
      </c>
      <c r="T283" s="2">
        <f t="shared" si="84"/>
        <v>1</v>
      </c>
      <c r="U283" s="2">
        <f t="shared" si="85"/>
        <v>1</v>
      </c>
      <c r="V283" s="2">
        <f t="shared" si="86"/>
        <v>0</v>
      </c>
      <c r="W283" s="10">
        <f t="shared" si="87"/>
        <v>1</v>
      </c>
      <c r="X283">
        <f t="shared" si="89"/>
        <v>0</v>
      </c>
      <c r="Y283" s="11">
        <f t="shared" si="90"/>
        <v>0</v>
      </c>
      <c r="Z283">
        <f t="shared" si="91"/>
        <v>0</v>
      </c>
      <c r="AA283">
        <f t="shared" si="92"/>
        <v>0</v>
      </c>
      <c r="AB283">
        <f t="shared" si="93"/>
        <v>0</v>
      </c>
      <c r="AC283" s="11">
        <f t="shared" si="94"/>
        <v>0</v>
      </c>
      <c r="AD283">
        <f t="shared" si="95"/>
        <v>0</v>
      </c>
      <c r="AE283">
        <f t="shared" si="96"/>
        <v>0</v>
      </c>
      <c r="AF283">
        <f t="shared" si="97"/>
        <v>0</v>
      </c>
      <c r="AG283" s="11">
        <f t="shared" si="98"/>
        <v>0</v>
      </c>
      <c r="AH283">
        <f t="shared" si="99"/>
        <v>1</v>
      </c>
      <c r="AI283" s="11">
        <f t="shared" si="100"/>
        <v>0</v>
      </c>
      <c r="AJ283">
        <f t="shared" si="101"/>
        <v>0</v>
      </c>
      <c r="AK283" s="11">
        <f t="shared" si="102"/>
        <v>0</v>
      </c>
      <c r="AL283" s="2">
        <f t="shared" si="103"/>
        <v>0</v>
      </c>
      <c r="AM283" s="10">
        <f t="shared" si="104"/>
        <v>0</v>
      </c>
      <c r="AO283">
        <v>2.6191653230316775E-2</v>
      </c>
      <c r="AS283" s="12" t="s">
        <v>9207</v>
      </c>
      <c r="AT283" s="12">
        <v>7997</v>
      </c>
      <c r="AU283" s="12">
        <v>1278.1491809781908</v>
      </c>
      <c r="AV283" s="12">
        <v>0.15982858334102673</v>
      </c>
      <c r="AW283" s="12"/>
      <c r="AX283" s="12"/>
      <c r="BB283" s="16"/>
      <c r="BC283" s="16"/>
      <c r="BD283" s="16"/>
    </row>
    <row r="284" spans="1:56" ht="15.5" thickBot="1">
      <c r="A284" t="s">
        <v>19</v>
      </c>
      <c r="B284" t="s">
        <v>43</v>
      </c>
      <c r="C284" t="s">
        <v>35</v>
      </c>
      <c r="D284" t="s">
        <v>25</v>
      </c>
      <c r="E284" t="s">
        <v>15</v>
      </c>
      <c r="F284" t="s">
        <v>16</v>
      </c>
      <c r="G284" t="s">
        <v>17</v>
      </c>
      <c r="H284" s="2" t="s">
        <v>9173</v>
      </c>
      <c r="I284" s="2" t="s">
        <v>9172</v>
      </c>
      <c r="J284" s="2" t="s">
        <v>9172</v>
      </c>
      <c r="K284" s="6" t="s">
        <v>9173</v>
      </c>
      <c r="L284" s="8" t="s">
        <v>8490</v>
      </c>
      <c r="M284" s="3">
        <v>0</v>
      </c>
      <c r="N284" s="1">
        <v>6183</v>
      </c>
      <c r="O284">
        <v>20072</v>
      </c>
      <c r="P284">
        <f t="shared" si="88"/>
        <v>1</v>
      </c>
      <c r="Q284">
        <v>58</v>
      </c>
      <c r="R284">
        <v>72</v>
      </c>
      <c r="S284">
        <v>35</v>
      </c>
      <c r="T284" s="2">
        <f t="shared" si="84"/>
        <v>1</v>
      </c>
      <c r="U284" s="2">
        <f t="shared" si="85"/>
        <v>0</v>
      </c>
      <c r="V284" s="2">
        <f t="shared" si="86"/>
        <v>0</v>
      </c>
      <c r="W284" s="10">
        <f t="shared" si="87"/>
        <v>1</v>
      </c>
      <c r="X284">
        <f t="shared" si="89"/>
        <v>1</v>
      </c>
      <c r="Y284" s="11">
        <f t="shared" si="90"/>
        <v>0</v>
      </c>
      <c r="Z284">
        <f t="shared" si="91"/>
        <v>0</v>
      </c>
      <c r="AA284">
        <f t="shared" si="92"/>
        <v>0</v>
      </c>
      <c r="AB284">
        <f t="shared" si="93"/>
        <v>0</v>
      </c>
      <c r="AC284" s="11">
        <f t="shared" si="94"/>
        <v>0</v>
      </c>
      <c r="AD284">
        <f t="shared" si="95"/>
        <v>0</v>
      </c>
      <c r="AE284">
        <f t="shared" si="96"/>
        <v>1</v>
      </c>
      <c r="AF284">
        <f t="shared" si="97"/>
        <v>0</v>
      </c>
      <c r="AG284" s="11">
        <f t="shared" si="98"/>
        <v>0</v>
      </c>
      <c r="AH284">
        <f t="shared" si="99"/>
        <v>1</v>
      </c>
      <c r="AI284" s="11">
        <f t="shared" si="100"/>
        <v>0</v>
      </c>
      <c r="AJ284">
        <f t="shared" si="101"/>
        <v>1</v>
      </c>
      <c r="AK284" s="11">
        <f t="shared" si="102"/>
        <v>0</v>
      </c>
      <c r="AL284" s="2">
        <f t="shared" si="103"/>
        <v>1</v>
      </c>
      <c r="AM284" s="10">
        <f t="shared" si="104"/>
        <v>0</v>
      </c>
      <c r="AO284">
        <v>2.682603291553726E-2</v>
      </c>
      <c r="AS284" s="13" t="s">
        <v>9208</v>
      </c>
      <c r="AT284" s="13">
        <v>7999</v>
      </c>
      <c r="AU284" s="13">
        <v>1296.1088749999856</v>
      </c>
      <c r="AV284" s="13"/>
      <c r="AW284" s="13"/>
      <c r="AX284" s="13"/>
      <c r="BB284" s="16"/>
      <c r="BC284" s="16"/>
      <c r="BD284" s="16"/>
    </row>
    <row r="285" spans="1:56" ht="15.5" thickBot="1">
      <c r="A285" t="s">
        <v>23</v>
      </c>
      <c r="B285" t="s">
        <v>32</v>
      </c>
      <c r="C285" t="s">
        <v>13</v>
      </c>
      <c r="D285" t="s">
        <v>25</v>
      </c>
      <c r="E285" t="s">
        <v>15</v>
      </c>
      <c r="F285" t="s">
        <v>21</v>
      </c>
      <c r="G285" t="s">
        <v>39</v>
      </c>
      <c r="H285" s="2" t="s">
        <v>9172</v>
      </c>
      <c r="I285" s="2" t="s">
        <v>9173</v>
      </c>
      <c r="J285" s="2" t="s">
        <v>9172</v>
      </c>
      <c r="K285" s="6" t="s">
        <v>9173</v>
      </c>
      <c r="L285" s="8" t="s">
        <v>8411</v>
      </c>
      <c r="M285" s="3">
        <v>0</v>
      </c>
      <c r="N285" s="1">
        <v>4590</v>
      </c>
      <c r="O285">
        <v>32510</v>
      </c>
      <c r="P285">
        <f t="shared" si="88"/>
        <v>1</v>
      </c>
      <c r="Q285">
        <v>45</v>
      </c>
      <c r="R285">
        <v>103</v>
      </c>
      <c r="S285">
        <v>29</v>
      </c>
      <c r="T285" s="2">
        <f t="shared" si="84"/>
        <v>0</v>
      </c>
      <c r="U285" s="2">
        <f t="shared" si="85"/>
        <v>1</v>
      </c>
      <c r="V285" s="2">
        <f t="shared" si="86"/>
        <v>0</v>
      </c>
      <c r="W285" s="10">
        <f t="shared" si="87"/>
        <v>1</v>
      </c>
      <c r="X285">
        <f t="shared" si="89"/>
        <v>0</v>
      </c>
      <c r="Y285" s="11">
        <f t="shared" si="90"/>
        <v>1</v>
      </c>
      <c r="Z285">
        <f t="shared" si="91"/>
        <v>0</v>
      </c>
      <c r="AA285">
        <f t="shared" si="92"/>
        <v>0</v>
      </c>
      <c r="AB285">
        <f t="shared" si="93"/>
        <v>1</v>
      </c>
      <c r="AC285" s="11">
        <f t="shared" si="94"/>
        <v>0</v>
      </c>
      <c r="AD285">
        <f t="shared" si="95"/>
        <v>1</v>
      </c>
      <c r="AE285">
        <f t="shared" si="96"/>
        <v>0</v>
      </c>
      <c r="AF285">
        <f t="shared" si="97"/>
        <v>0</v>
      </c>
      <c r="AG285" s="11">
        <f t="shared" si="98"/>
        <v>0</v>
      </c>
      <c r="AH285">
        <f t="shared" si="99"/>
        <v>1</v>
      </c>
      <c r="AI285" s="11">
        <f t="shared" si="100"/>
        <v>0</v>
      </c>
      <c r="AJ285">
        <f t="shared" si="101"/>
        <v>0</v>
      </c>
      <c r="AK285" s="11">
        <f t="shared" si="102"/>
        <v>0</v>
      </c>
      <c r="AL285" s="2">
        <f t="shared" si="103"/>
        <v>0</v>
      </c>
      <c r="AM285" s="10">
        <f t="shared" si="104"/>
        <v>0</v>
      </c>
      <c r="AO285">
        <v>2.6844405115975255E-2</v>
      </c>
      <c r="BB285" s="16"/>
      <c r="BC285" s="16"/>
      <c r="BD285" s="16"/>
    </row>
    <row r="286" spans="1:56">
      <c r="A286" t="s">
        <v>19</v>
      </c>
      <c r="B286" t="s">
        <v>32</v>
      </c>
      <c r="C286" t="s">
        <v>13</v>
      </c>
      <c r="D286" t="s">
        <v>14</v>
      </c>
      <c r="E286" t="s">
        <v>27</v>
      </c>
      <c r="F286" t="s">
        <v>16</v>
      </c>
      <c r="G286" t="s">
        <v>57</v>
      </c>
      <c r="H286" s="2" t="s">
        <v>9172</v>
      </c>
      <c r="I286" s="2" t="s">
        <v>9173</v>
      </c>
      <c r="J286" s="2" t="s">
        <v>9172</v>
      </c>
      <c r="K286" s="6" t="s">
        <v>9173</v>
      </c>
      <c r="L286" s="8" t="s">
        <v>6873</v>
      </c>
      <c r="M286" s="3">
        <v>1</v>
      </c>
      <c r="N286" s="1">
        <v>3555</v>
      </c>
      <c r="O286">
        <v>58557</v>
      </c>
      <c r="P286">
        <f t="shared" si="88"/>
        <v>0</v>
      </c>
      <c r="Q286">
        <v>24</v>
      </c>
      <c r="R286">
        <v>134</v>
      </c>
      <c r="S286">
        <v>4</v>
      </c>
      <c r="T286" s="2">
        <f t="shared" si="84"/>
        <v>0</v>
      </c>
      <c r="U286" s="2">
        <f t="shared" si="85"/>
        <v>1</v>
      </c>
      <c r="V286" s="2">
        <f t="shared" si="86"/>
        <v>0</v>
      </c>
      <c r="W286" s="10">
        <f t="shared" si="87"/>
        <v>1</v>
      </c>
      <c r="X286">
        <f t="shared" si="89"/>
        <v>1</v>
      </c>
      <c r="Y286" s="11">
        <f t="shared" si="90"/>
        <v>0</v>
      </c>
      <c r="Z286">
        <f t="shared" si="91"/>
        <v>0</v>
      </c>
      <c r="AA286">
        <f t="shared" si="92"/>
        <v>0</v>
      </c>
      <c r="AB286">
        <f t="shared" si="93"/>
        <v>1</v>
      </c>
      <c r="AC286" s="11">
        <f t="shared" si="94"/>
        <v>0</v>
      </c>
      <c r="AD286">
        <f t="shared" si="95"/>
        <v>1</v>
      </c>
      <c r="AE286">
        <f t="shared" si="96"/>
        <v>0</v>
      </c>
      <c r="AF286">
        <f t="shared" si="97"/>
        <v>0</v>
      </c>
      <c r="AG286" s="11">
        <f t="shared" si="98"/>
        <v>0</v>
      </c>
      <c r="AH286">
        <f t="shared" si="99"/>
        <v>0</v>
      </c>
      <c r="AI286" s="11">
        <f t="shared" si="100"/>
        <v>1</v>
      </c>
      <c r="AJ286">
        <f t="shared" si="101"/>
        <v>1</v>
      </c>
      <c r="AK286" s="11">
        <f t="shared" si="102"/>
        <v>0</v>
      </c>
      <c r="AL286" s="2">
        <f t="shared" si="103"/>
        <v>0</v>
      </c>
      <c r="AM286" s="10">
        <f t="shared" si="104"/>
        <v>1</v>
      </c>
      <c r="AO286">
        <v>2.6984416426617846E-2</v>
      </c>
      <c r="AS286" s="14"/>
      <c r="AT286" s="14" t="s">
        <v>9214</v>
      </c>
      <c r="AU286" s="14" t="s">
        <v>9203</v>
      </c>
      <c r="AV286" s="14" t="s">
        <v>9215</v>
      </c>
      <c r="AW286" s="14" t="s">
        <v>9216</v>
      </c>
      <c r="AX286" s="14" t="s">
        <v>9217</v>
      </c>
      <c r="AY286" s="14" t="s">
        <v>9218</v>
      </c>
      <c r="AZ286" s="14" t="s">
        <v>9219</v>
      </c>
      <c r="BA286" s="14" t="s">
        <v>9220</v>
      </c>
      <c r="BB286" s="16"/>
      <c r="BC286" s="16"/>
      <c r="BD286" s="16"/>
    </row>
    <row r="287" spans="1:56">
      <c r="A287" t="s">
        <v>11</v>
      </c>
      <c r="B287" t="s">
        <v>12</v>
      </c>
      <c r="C287" t="s">
        <v>13</v>
      </c>
      <c r="D287" t="s">
        <v>14</v>
      </c>
      <c r="E287" t="s">
        <v>15</v>
      </c>
      <c r="F287" t="s">
        <v>16</v>
      </c>
      <c r="G287" t="s">
        <v>17</v>
      </c>
      <c r="H287" s="2" t="s">
        <v>9172</v>
      </c>
      <c r="I287" s="2" t="s">
        <v>9173</v>
      </c>
      <c r="J287" s="2" t="s">
        <v>9172</v>
      </c>
      <c r="K287" s="6" t="s">
        <v>9173</v>
      </c>
      <c r="L287" s="8" t="s">
        <v>704</v>
      </c>
      <c r="M287" s="3">
        <v>0</v>
      </c>
      <c r="N287" s="1">
        <v>8278</v>
      </c>
      <c r="O287">
        <v>79780</v>
      </c>
      <c r="P287">
        <f t="shared" si="88"/>
        <v>0</v>
      </c>
      <c r="Q287">
        <v>18</v>
      </c>
      <c r="R287">
        <v>112</v>
      </c>
      <c r="S287">
        <v>11</v>
      </c>
      <c r="T287" s="2">
        <f t="shared" si="84"/>
        <v>0</v>
      </c>
      <c r="U287" s="2">
        <f t="shared" si="85"/>
        <v>1</v>
      </c>
      <c r="V287" s="2">
        <f t="shared" si="86"/>
        <v>0</v>
      </c>
      <c r="W287" s="10">
        <f t="shared" si="87"/>
        <v>1</v>
      </c>
      <c r="X287">
        <f t="shared" si="89"/>
        <v>0</v>
      </c>
      <c r="Y287" s="11">
        <f t="shared" si="90"/>
        <v>0</v>
      </c>
      <c r="Z287">
        <f t="shared" si="91"/>
        <v>0</v>
      </c>
      <c r="AA287">
        <f t="shared" si="92"/>
        <v>1</v>
      </c>
      <c r="AB287">
        <f t="shared" si="93"/>
        <v>0</v>
      </c>
      <c r="AC287" s="11">
        <f t="shared" si="94"/>
        <v>0</v>
      </c>
      <c r="AD287">
        <f t="shared" si="95"/>
        <v>1</v>
      </c>
      <c r="AE287">
        <f t="shared" si="96"/>
        <v>0</v>
      </c>
      <c r="AF287">
        <f t="shared" si="97"/>
        <v>0</v>
      </c>
      <c r="AG287" s="11">
        <f t="shared" si="98"/>
        <v>0</v>
      </c>
      <c r="AH287">
        <f t="shared" si="99"/>
        <v>1</v>
      </c>
      <c r="AI287" s="11">
        <f t="shared" si="100"/>
        <v>0</v>
      </c>
      <c r="AJ287">
        <f t="shared" si="101"/>
        <v>1</v>
      </c>
      <c r="AK287" s="11">
        <f t="shared" si="102"/>
        <v>0</v>
      </c>
      <c r="AL287" s="2">
        <f t="shared" si="103"/>
        <v>1</v>
      </c>
      <c r="AM287" s="10">
        <f t="shared" si="104"/>
        <v>0</v>
      </c>
      <c r="AO287">
        <v>2.7052778297594178E-2</v>
      </c>
      <c r="AS287" s="12" t="s">
        <v>9209</v>
      </c>
      <c r="AT287" s="12">
        <v>0.14931801866474254</v>
      </c>
      <c r="AU287" s="12">
        <v>1.0711533905470761E-2</v>
      </c>
      <c r="AV287" s="12">
        <v>13.93992867711323</v>
      </c>
      <c r="AW287" s="12">
        <v>1.1716191406378405E-43</v>
      </c>
      <c r="AX287" s="12">
        <v>0.12832061999350208</v>
      </c>
      <c r="AY287" s="12">
        <v>0.17031541733598299</v>
      </c>
      <c r="AZ287" s="12">
        <v>0.12832061999350208</v>
      </c>
      <c r="BA287" s="12">
        <v>0.17031541733598299</v>
      </c>
      <c r="BB287" s="16"/>
      <c r="BC287" s="16"/>
      <c r="BD287" s="16"/>
    </row>
    <row r="288" spans="1:56">
      <c r="A288" t="s">
        <v>19</v>
      </c>
      <c r="B288" t="s">
        <v>12</v>
      </c>
      <c r="C288" t="s">
        <v>13</v>
      </c>
      <c r="D288" t="s">
        <v>25</v>
      </c>
      <c r="E288" t="s">
        <v>33</v>
      </c>
      <c r="F288" t="s">
        <v>16</v>
      </c>
      <c r="G288" t="s">
        <v>17</v>
      </c>
      <c r="H288" s="2" t="s">
        <v>9172</v>
      </c>
      <c r="I288" s="2" t="s">
        <v>9173</v>
      </c>
      <c r="J288" s="2" t="s">
        <v>9172</v>
      </c>
      <c r="K288" s="6" t="s">
        <v>9173</v>
      </c>
      <c r="L288" s="8" t="s">
        <v>970</v>
      </c>
      <c r="M288" s="3">
        <v>0</v>
      </c>
      <c r="N288" s="1">
        <v>16870</v>
      </c>
      <c r="O288">
        <v>61063</v>
      </c>
      <c r="P288">
        <f t="shared" si="88"/>
        <v>1</v>
      </c>
      <c r="Q288">
        <v>45</v>
      </c>
      <c r="R288">
        <v>81</v>
      </c>
      <c r="S288">
        <v>21</v>
      </c>
      <c r="T288" s="2">
        <f t="shared" si="84"/>
        <v>0</v>
      </c>
      <c r="U288" s="2">
        <f t="shared" si="85"/>
        <v>1</v>
      </c>
      <c r="V288" s="2">
        <f t="shared" si="86"/>
        <v>0</v>
      </c>
      <c r="W288" s="10">
        <f t="shared" si="87"/>
        <v>1</v>
      </c>
      <c r="X288">
        <f t="shared" si="89"/>
        <v>1</v>
      </c>
      <c r="Y288" s="11">
        <f t="shared" si="90"/>
        <v>0</v>
      </c>
      <c r="Z288">
        <f t="shared" si="91"/>
        <v>0</v>
      </c>
      <c r="AA288">
        <f t="shared" si="92"/>
        <v>1</v>
      </c>
      <c r="AB288">
        <f t="shared" si="93"/>
        <v>0</v>
      </c>
      <c r="AC288" s="11">
        <f t="shared" si="94"/>
        <v>0</v>
      </c>
      <c r="AD288">
        <f t="shared" si="95"/>
        <v>1</v>
      </c>
      <c r="AE288">
        <f t="shared" si="96"/>
        <v>0</v>
      </c>
      <c r="AF288">
        <f t="shared" si="97"/>
        <v>0</v>
      </c>
      <c r="AG288" s="11">
        <f t="shared" si="98"/>
        <v>0</v>
      </c>
      <c r="AH288">
        <f t="shared" si="99"/>
        <v>0</v>
      </c>
      <c r="AI288" s="11">
        <f t="shared" si="100"/>
        <v>0</v>
      </c>
      <c r="AJ288">
        <f t="shared" si="101"/>
        <v>1</v>
      </c>
      <c r="AK288" s="11">
        <f t="shared" si="102"/>
        <v>0</v>
      </c>
      <c r="AL288" s="2">
        <f t="shared" si="103"/>
        <v>1</v>
      </c>
      <c r="AM288" s="10">
        <f t="shared" si="104"/>
        <v>0</v>
      </c>
      <c r="AO288">
        <v>2.722540312783113E-2</v>
      </c>
      <c r="AS288" s="12" t="s">
        <v>9184</v>
      </c>
      <c r="AT288" s="12">
        <v>9.0010044576369408E-2</v>
      </c>
      <c r="AU288" s="12">
        <v>1.2096430678413246E-2</v>
      </c>
      <c r="AV288" s="12">
        <v>7.441041656775444</v>
      </c>
      <c r="AW288" s="12">
        <v>1.1027053660391452E-13</v>
      </c>
      <c r="AX288" s="12">
        <v>6.6297887223822252E-2</v>
      </c>
      <c r="AY288" s="12">
        <v>0.11372220192891656</v>
      </c>
      <c r="AZ288" s="12">
        <v>6.6297887223822252E-2</v>
      </c>
      <c r="BA288" s="12">
        <v>0.11372220192891656</v>
      </c>
      <c r="BB288" s="16"/>
      <c r="BC288" s="16"/>
      <c r="BD288" s="16"/>
    </row>
    <row r="289" spans="1:56" ht="15.5" thickBot="1">
      <c r="A289" t="s">
        <v>19</v>
      </c>
      <c r="B289" t="s">
        <v>12</v>
      </c>
      <c r="C289" t="s">
        <v>13</v>
      </c>
      <c r="D289" t="s">
        <v>14</v>
      </c>
      <c r="E289" t="s">
        <v>15</v>
      </c>
      <c r="F289" t="s">
        <v>21</v>
      </c>
      <c r="G289" t="s">
        <v>57</v>
      </c>
      <c r="H289" s="2" t="s">
        <v>9172</v>
      </c>
      <c r="I289" s="2" t="s">
        <v>9173</v>
      </c>
      <c r="J289" s="2" t="s">
        <v>9172</v>
      </c>
      <c r="K289" s="6" t="s">
        <v>9172</v>
      </c>
      <c r="L289" s="8" t="s">
        <v>5375</v>
      </c>
      <c r="M289" s="3">
        <v>0</v>
      </c>
      <c r="N289" s="1">
        <v>14245</v>
      </c>
      <c r="O289">
        <v>31189</v>
      </c>
      <c r="P289">
        <f t="shared" si="88"/>
        <v>0</v>
      </c>
      <c r="Q289">
        <v>45</v>
      </c>
      <c r="R289">
        <v>114</v>
      </c>
      <c r="S289">
        <v>18</v>
      </c>
      <c r="T289" s="2">
        <f t="shared" si="84"/>
        <v>0</v>
      </c>
      <c r="U289" s="2">
        <f t="shared" si="85"/>
        <v>1</v>
      </c>
      <c r="V289" s="2">
        <f t="shared" si="86"/>
        <v>0</v>
      </c>
      <c r="W289" s="10">
        <f t="shared" si="87"/>
        <v>0</v>
      </c>
      <c r="X289">
        <f t="shared" si="89"/>
        <v>1</v>
      </c>
      <c r="Y289" s="11">
        <f t="shared" si="90"/>
        <v>0</v>
      </c>
      <c r="Z289">
        <f t="shared" si="91"/>
        <v>0</v>
      </c>
      <c r="AA289">
        <f t="shared" si="92"/>
        <v>1</v>
      </c>
      <c r="AB289">
        <f t="shared" si="93"/>
        <v>0</v>
      </c>
      <c r="AC289" s="11">
        <f t="shared" si="94"/>
        <v>0</v>
      </c>
      <c r="AD289">
        <f t="shared" si="95"/>
        <v>1</v>
      </c>
      <c r="AE289">
        <f t="shared" si="96"/>
        <v>0</v>
      </c>
      <c r="AF289">
        <f t="shared" si="97"/>
        <v>0</v>
      </c>
      <c r="AG289" s="11">
        <f t="shared" si="98"/>
        <v>0</v>
      </c>
      <c r="AH289">
        <f t="shared" si="99"/>
        <v>1</v>
      </c>
      <c r="AI289" s="11">
        <f t="shared" si="100"/>
        <v>0</v>
      </c>
      <c r="AJ289">
        <f t="shared" si="101"/>
        <v>0</v>
      </c>
      <c r="AK289" s="11">
        <f t="shared" si="102"/>
        <v>0</v>
      </c>
      <c r="AL289" s="2">
        <f t="shared" si="103"/>
        <v>0</v>
      </c>
      <c r="AM289" s="10">
        <f t="shared" si="104"/>
        <v>1</v>
      </c>
      <c r="AO289">
        <v>2.7296313563034084E-2</v>
      </c>
      <c r="AS289" s="13" t="s">
        <v>9183</v>
      </c>
      <c r="AT289" s="13">
        <v>-1.4864237152145724E-2</v>
      </c>
      <c r="AU289" s="13">
        <v>1.4766588588131742E-2</v>
      </c>
      <c r="AV289" s="13">
        <v>-1.0066128045371607</v>
      </c>
      <c r="AW289" s="13">
        <v>0.31415133490992836</v>
      </c>
      <c r="AX289" s="13">
        <v>-4.381060004801756E-2</v>
      </c>
      <c r="AY289" s="13">
        <v>1.4082125743726115E-2</v>
      </c>
      <c r="AZ289" s="13">
        <v>-4.381060004801756E-2</v>
      </c>
      <c r="BA289" s="13">
        <v>1.4082125743726115E-2</v>
      </c>
      <c r="BB289" s="16"/>
      <c r="BC289" s="16"/>
      <c r="BD289" s="16"/>
    </row>
    <row r="290" spans="1:56">
      <c r="A290" t="s">
        <v>19</v>
      </c>
      <c r="B290" t="s">
        <v>30</v>
      </c>
      <c r="C290" t="s">
        <v>20</v>
      </c>
      <c r="D290" t="s">
        <v>14</v>
      </c>
      <c r="E290" t="s">
        <v>15</v>
      </c>
      <c r="F290" t="s">
        <v>21</v>
      </c>
      <c r="G290" t="s">
        <v>17</v>
      </c>
      <c r="H290" s="2" t="s">
        <v>9173</v>
      </c>
      <c r="I290" s="2" t="s">
        <v>9173</v>
      </c>
      <c r="J290" s="2" t="s">
        <v>9172</v>
      </c>
      <c r="K290" s="6" t="s">
        <v>9173</v>
      </c>
      <c r="L290" s="8" t="s">
        <v>2282</v>
      </c>
      <c r="M290" s="3">
        <v>0</v>
      </c>
      <c r="N290" s="1">
        <v>13495</v>
      </c>
      <c r="O290">
        <v>0</v>
      </c>
      <c r="P290">
        <f t="shared" si="88"/>
        <v>0</v>
      </c>
      <c r="Q290">
        <v>32</v>
      </c>
      <c r="R290">
        <v>156</v>
      </c>
      <c r="S290">
        <v>13</v>
      </c>
      <c r="T290" s="2">
        <f t="shared" si="84"/>
        <v>1</v>
      </c>
      <c r="U290" s="2">
        <f t="shared" si="85"/>
        <v>1</v>
      </c>
      <c r="V290" s="2">
        <f t="shared" si="86"/>
        <v>0</v>
      </c>
      <c r="W290" s="10">
        <f t="shared" si="87"/>
        <v>1</v>
      </c>
      <c r="X290">
        <f t="shared" si="89"/>
        <v>1</v>
      </c>
      <c r="Y290" s="11">
        <f t="shared" si="90"/>
        <v>0</v>
      </c>
      <c r="Z290">
        <f t="shared" si="91"/>
        <v>1</v>
      </c>
      <c r="AA290">
        <f t="shared" si="92"/>
        <v>0</v>
      </c>
      <c r="AB290">
        <f t="shared" si="93"/>
        <v>0</v>
      </c>
      <c r="AC290" s="11">
        <f t="shared" si="94"/>
        <v>0</v>
      </c>
      <c r="AD290">
        <f t="shared" si="95"/>
        <v>0</v>
      </c>
      <c r="AE290">
        <f t="shared" si="96"/>
        <v>0</v>
      </c>
      <c r="AF290">
        <f t="shared" si="97"/>
        <v>0</v>
      </c>
      <c r="AG290" s="11">
        <f t="shared" si="98"/>
        <v>0</v>
      </c>
      <c r="AH290">
        <f t="shared" si="99"/>
        <v>1</v>
      </c>
      <c r="AI290" s="11">
        <f t="shared" si="100"/>
        <v>0</v>
      </c>
      <c r="AJ290">
        <f t="shared" si="101"/>
        <v>0</v>
      </c>
      <c r="AK290" s="11">
        <f t="shared" si="102"/>
        <v>0</v>
      </c>
      <c r="AL290" s="2">
        <f t="shared" si="103"/>
        <v>1</v>
      </c>
      <c r="AM290" s="10">
        <f t="shared" si="104"/>
        <v>0</v>
      </c>
      <c r="AO290">
        <v>2.7357142897023422E-2</v>
      </c>
      <c r="BB290" s="16"/>
      <c r="BC290" s="16"/>
      <c r="BD290" s="16"/>
    </row>
    <row r="291" spans="1:56">
      <c r="A291" t="s">
        <v>11</v>
      </c>
      <c r="B291" t="s">
        <v>43</v>
      </c>
      <c r="C291" t="s">
        <v>13</v>
      </c>
      <c r="D291" t="s">
        <v>25</v>
      </c>
      <c r="E291" t="s">
        <v>27</v>
      </c>
      <c r="F291" t="s">
        <v>16</v>
      </c>
      <c r="G291" t="s">
        <v>17</v>
      </c>
      <c r="H291" s="2" t="s">
        <v>9172</v>
      </c>
      <c r="I291" s="2" t="s">
        <v>9172</v>
      </c>
      <c r="J291" s="2" t="s">
        <v>9172</v>
      </c>
      <c r="K291" s="6" t="s">
        <v>9173</v>
      </c>
      <c r="L291" s="8" t="s">
        <v>8644</v>
      </c>
      <c r="M291" s="3">
        <v>0</v>
      </c>
      <c r="N291" s="1">
        <v>8754</v>
      </c>
      <c r="O291">
        <v>51209</v>
      </c>
      <c r="P291">
        <f t="shared" si="88"/>
        <v>1</v>
      </c>
      <c r="Q291">
        <v>55</v>
      </c>
      <c r="R291">
        <v>69</v>
      </c>
      <c r="S291">
        <v>35</v>
      </c>
      <c r="T291" s="2">
        <f t="shared" si="84"/>
        <v>0</v>
      </c>
      <c r="U291" s="2">
        <f t="shared" si="85"/>
        <v>0</v>
      </c>
      <c r="V291" s="2">
        <f t="shared" si="86"/>
        <v>0</v>
      </c>
      <c r="W291" s="10">
        <f t="shared" si="87"/>
        <v>1</v>
      </c>
      <c r="X291">
        <f t="shared" si="89"/>
        <v>0</v>
      </c>
      <c r="Y291" s="11">
        <f t="shared" si="90"/>
        <v>0</v>
      </c>
      <c r="Z291">
        <f t="shared" si="91"/>
        <v>0</v>
      </c>
      <c r="AA291">
        <f t="shared" si="92"/>
        <v>0</v>
      </c>
      <c r="AB291">
        <f t="shared" si="93"/>
        <v>0</v>
      </c>
      <c r="AC291" s="11">
        <f t="shared" si="94"/>
        <v>0</v>
      </c>
      <c r="AD291">
        <f t="shared" si="95"/>
        <v>1</v>
      </c>
      <c r="AE291">
        <f t="shared" si="96"/>
        <v>0</v>
      </c>
      <c r="AF291">
        <f t="shared" si="97"/>
        <v>0</v>
      </c>
      <c r="AG291" s="11">
        <f t="shared" si="98"/>
        <v>0</v>
      </c>
      <c r="AH291">
        <f t="shared" si="99"/>
        <v>0</v>
      </c>
      <c r="AI291" s="11">
        <f t="shared" si="100"/>
        <v>1</v>
      </c>
      <c r="AJ291">
        <f t="shared" si="101"/>
        <v>1</v>
      </c>
      <c r="AK291" s="11">
        <f t="shared" si="102"/>
        <v>0</v>
      </c>
      <c r="AL291" s="2">
        <f t="shared" si="103"/>
        <v>1</v>
      </c>
      <c r="AM291" s="10">
        <f t="shared" si="104"/>
        <v>0</v>
      </c>
      <c r="AO291">
        <v>2.7447096550579694E-2</v>
      </c>
      <c r="BB291" s="16"/>
      <c r="BC291" s="16"/>
      <c r="BD291" s="16"/>
    </row>
    <row r="292" spans="1:56">
      <c r="A292" t="s">
        <v>19</v>
      </c>
      <c r="B292" t="s">
        <v>12</v>
      </c>
      <c r="C292" t="s">
        <v>20</v>
      </c>
      <c r="D292" t="s">
        <v>25</v>
      </c>
      <c r="E292" t="s">
        <v>15</v>
      </c>
      <c r="F292" t="s">
        <v>21</v>
      </c>
      <c r="G292" t="s">
        <v>17</v>
      </c>
      <c r="H292" s="2" t="s">
        <v>9173</v>
      </c>
      <c r="I292" s="2" t="s">
        <v>9173</v>
      </c>
      <c r="J292" s="2" t="s">
        <v>9172</v>
      </c>
      <c r="K292" s="6" t="s">
        <v>9173</v>
      </c>
      <c r="L292" s="8" t="s">
        <v>979</v>
      </c>
      <c r="M292" s="3">
        <v>0</v>
      </c>
      <c r="N292" s="1">
        <v>9112</v>
      </c>
      <c r="O292">
        <v>0</v>
      </c>
      <c r="P292">
        <f t="shared" si="88"/>
        <v>1</v>
      </c>
      <c r="Q292">
        <v>33</v>
      </c>
      <c r="R292">
        <v>90</v>
      </c>
      <c r="S292">
        <v>21</v>
      </c>
      <c r="T292" s="2">
        <f t="shared" si="84"/>
        <v>1</v>
      </c>
      <c r="U292" s="2">
        <f t="shared" si="85"/>
        <v>1</v>
      </c>
      <c r="V292" s="2">
        <f t="shared" si="86"/>
        <v>0</v>
      </c>
      <c r="W292" s="10">
        <f t="shared" si="87"/>
        <v>1</v>
      </c>
      <c r="X292">
        <f t="shared" si="89"/>
        <v>1</v>
      </c>
      <c r="Y292" s="11">
        <f t="shared" si="90"/>
        <v>0</v>
      </c>
      <c r="Z292">
        <f t="shared" si="91"/>
        <v>0</v>
      </c>
      <c r="AA292">
        <f t="shared" si="92"/>
        <v>1</v>
      </c>
      <c r="AB292">
        <f t="shared" si="93"/>
        <v>0</v>
      </c>
      <c r="AC292" s="11">
        <f t="shared" si="94"/>
        <v>0</v>
      </c>
      <c r="AD292">
        <f t="shared" si="95"/>
        <v>0</v>
      </c>
      <c r="AE292">
        <f t="shared" si="96"/>
        <v>0</v>
      </c>
      <c r="AF292">
        <f t="shared" si="97"/>
        <v>0</v>
      </c>
      <c r="AG292" s="11">
        <f t="shared" si="98"/>
        <v>0</v>
      </c>
      <c r="AH292">
        <f t="shared" si="99"/>
        <v>1</v>
      </c>
      <c r="AI292" s="11">
        <f t="shared" si="100"/>
        <v>0</v>
      </c>
      <c r="AJ292">
        <f t="shared" si="101"/>
        <v>0</v>
      </c>
      <c r="AK292" s="11">
        <f t="shared" si="102"/>
        <v>0</v>
      </c>
      <c r="AL292" s="2">
        <f t="shared" si="103"/>
        <v>1</v>
      </c>
      <c r="AM292" s="10">
        <f t="shared" si="104"/>
        <v>0</v>
      </c>
      <c r="AO292">
        <v>2.7655197786006704E-2</v>
      </c>
      <c r="AS292" t="s">
        <v>9198</v>
      </c>
      <c r="BB292" s="16"/>
      <c r="BC292" s="16"/>
      <c r="BD292" s="16"/>
    </row>
    <row r="293" spans="1:56" ht="15.5" thickBot="1">
      <c r="A293" t="s">
        <v>11</v>
      </c>
      <c r="B293" t="s">
        <v>12</v>
      </c>
      <c r="C293" t="s">
        <v>20</v>
      </c>
      <c r="D293" t="s">
        <v>14</v>
      </c>
      <c r="E293" t="s">
        <v>33</v>
      </c>
      <c r="F293" t="s">
        <v>16</v>
      </c>
      <c r="G293" t="s">
        <v>17</v>
      </c>
      <c r="H293" s="2" t="s">
        <v>9172</v>
      </c>
      <c r="I293" s="2" t="s">
        <v>9173</v>
      </c>
      <c r="J293" s="2" t="s">
        <v>9172</v>
      </c>
      <c r="K293" s="6" t="s">
        <v>9173</v>
      </c>
      <c r="L293" s="8" t="s">
        <v>8431</v>
      </c>
      <c r="M293" s="3">
        <v>1</v>
      </c>
      <c r="N293" s="1">
        <v>2496</v>
      </c>
      <c r="O293">
        <v>0</v>
      </c>
      <c r="P293">
        <f t="shared" si="88"/>
        <v>0</v>
      </c>
      <c r="Q293">
        <v>42</v>
      </c>
      <c r="R293">
        <v>45</v>
      </c>
      <c r="S293">
        <v>25</v>
      </c>
      <c r="T293" s="2">
        <f t="shared" si="84"/>
        <v>0</v>
      </c>
      <c r="U293" s="2">
        <f t="shared" si="85"/>
        <v>1</v>
      </c>
      <c r="V293" s="2">
        <f t="shared" si="86"/>
        <v>0</v>
      </c>
      <c r="W293" s="10">
        <f t="shared" si="87"/>
        <v>1</v>
      </c>
      <c r="X293">
        <f t="shared" si="89"/>
        <v>0</v>
      </c>
      <c r="Y293" s="11">
        <f t="shared" si="90"/>
        <v>0</v>
      </c>
      <c r="Z293">
        <f t="shared" si="91"/>
        <v>0</v>
      </c>
      <c r="AA293">
        <f t="shared" si="92"/>
        <v>1</v>
      </c>
      <c r="AB293">
        <f t="shared" si="93"/>
        <v>0</v>
      </c>
      <c r="AC293" s="11">
        <f t="shared" si="94"/>
        <v>0</v>
      </c>
      <c r="AD293">
        <f t="shared" si="95"/>
        <v>0</v>
      </c>
      <c r="AE293">
        <f t="shared" si="96"/>
        <v>0</v>
      </c>
      <c r="AF293">
        <f t="shared" si="97"/>
        <v>0</v>
      </c>
      <c r="AG293" s="11">
        <f t="shared" si="98"/>
        <v>0</v>
      </c>
      <c r="AH293">
        <f t="shared" si="99"/>
        <v>0</v>
      </c>
      <c r="AI293" s="11">
        <f t="shared" si="100"/>
        <v>0</v>
      </c>
      <c r="AJ293">
        <f t="shared" si="101"/>
        <v>1</v>
      </c>
      <c r="AK293" s="11">
        <f t="shared" si="102"/>
        <v>0</v>
      </c>
      <c r="AL293" s="2">
        <f t="shared" si="103"/>
        <v>1</v>
      </c>
      <c r="AM293" s="10">
        <f t="shared" si="104"/>
        <v>0</v>
      </c>
      <c r="AO293">
        <v>2.7933251125706944E-2</v>
      </c>
      <c r="BB293" s="16"/>
      <c r="BC293" s="16"/>
      <c r="BD293" s="16"/>
    </row>
    <row r="294" spans="1:56">
      <c r="A294" t="s">
        <v>11</v>
      </c>
      <c r="B294" t="s">
        <v>32</v>
      </c>
      <c r="C294" t="s">
        <v>13</v>
      </c>
      <c r="D294" t="s">
        <v>25</v>
      </c>
      <c r="E294" t="s">
        <v>15</v>
      </c>
      <c r="F294" t="s">
        <v>16</v>
      </c>
      <c r="G294" t="s">
        <v>17</v>
      </c>
      <c r="H294" s="2" t="s">
        <v>9172</v>
      </c>
      <c r="I294" s="2" t="s">
        <v>9172</v>
      </c>
      <c r="J294" s="2" t="s">
        <v>9172</v>
      </c>
      <c r="K294" s="6" t="s">
        <v>9172</v>
      </c>
      <c r="L294" s="8" t="s">
        <v>283</v>
      </c>
      <c r="M294" s="3">
        <v>0</v>
      </c>
      <c r="N294" s="1">
        <v>8045</v>
      </c>
      <c r="O294">
        <v>44320</v>
      </c>
      <c r="P294">
        <f t="shared" si="88"/>
        <v>1</v>
      </c>
      <c r="Q294">
        <v>31</v>
      </c>
      <c r="R294">
        <v>91</v>
      </c>
      <c r="S294">
        <v>13</v>
      </c>
      <c r="T294" s="2">
        <f t="shared" si="84"/>
        <v>0</v>
      </c>
      <c r="U294" s="2">
        <f t="shared" si="85"/>
        <v>0</v>
      </c>
      <c r="V294" s="2">
        <f t="shared" si="86"/>
        <v>0</v>
      </c>
      <c r="W294" s="10">
        <f t="shared" si="87"/>
        <v>0</v>
      </c>
      <c r="X294">
        <f t="shared" si="89"/>
        <v>0</v>
      </c>
      <c r="Y294" s="11">
        <f t="shared" si="90"/>
        <v>0</v>
      </c>
      <c r="Z294">
        <f t="shared" si="91"/>
        <v>0</v>
      </c>
      <c r="AA294">
        <f t="shared" si="92"/>
        <v>0</v>
      </c>
      <c r="AB294">
        <f t="shared" si="93"/>
        <v>1</v>
      </c>
      <c r="AC294" s="11">
        <f t="shared" si="94"/>
        <v>0</v>
      </c>
      <c r="AD294">
        <f t="shared" si="95"/>
        <v>1</v>
      </c>
      <c r="AE294">
        <f t="shared" si="96"/>
        <v>0</v>
      </c>
      <c r="AF294">
        <f t="shared" si="97"/>
        <v>0</v>
      </c>
      <c r="AG294" s="11">
        <f t="shared" si="98"/>
        <v>0</v>
      </c>
      <c r="AH294">
        <f t="shared" si="99"/>
        <v>1</v>
      </c>
      <c r="AI294" s="11">
        <f t="shared" si="100"/>
        <v>0</v>
      </c>
      <c r="AJ294">
        <f t="shared" si="101"/>
        <v>1</v>
      </c>
      <c r="AK294" s="11">
        <f t="shared" si="102"/>
        <v>0</v>
      </c>
      <c r="AL294" s="2">
        <f t="shared" si="103"/>
        <v>1</v>
      </c>
      <c r="AM294" s="10">
        <f t="shared" si="104"/>
        <v>0</v>
      </c>
      <c r="AO294">
        <v>2.8032688437044942E-2</v>
      </c>
      <c r="AS294" s="15" t="s">
        <v>9199</v>
      </c>
      <c r="AT294" s="15"/>
      <c r="BB294" s="16"/>
      <c r="BC294" s="16"/>
      <c r="BD294" s="16"/>
    </row>
    <row r="295" spans="1:56">
      <c r="A295" t="s">
        <v>19</v>
      </c>
      <c r="B295" t="s">
        <v>43</v>
      </c>
      <c r="C295" t="s">
        <v>13</v>
      </c>
      <c r="D295" t="s">
        <v>14</v>
      </c>
      <c r="E295" t="s">
        <v>15</v>
      </c>
      <c r="F295" t="s">
        <v>16</v>
      </c>
      <c r="G295" t="s">
        <v>39</v>
      </c>
      <c r="H295" s="2" t="s">
        <v>9172</v>
      </c>
      <c r="I295" s="2" t="s">
        <v>9173</v>
      </c>
      <c r="J295" s="2" t="s">
        <v>9172</v>
      </c>
      <c r="K295" s="6" t="s">
        <v>9173</v>
      </c>
      <c r="L295" s="8" t="s">
        <v>7058</v>
      </c>
      <c r="M295" s="3">
        <v>1</v>
      </c>
      <c r="N295" s="1">
        <v>3129</v>
      </c>
      <c r="O295">
        <v>48056</v>
      </c>
      <c r="P295">
        <f t="shared" si="88"/>
        <v>0</v>
      </c>
      <c r="Q295">
        <v>23</v>
      </c>
      <c r="R295">
        <v>98</v>
      </c>
      <c r="S295">
        <v>15</v>
      </c>
      <c r="T295" s="2">
        <f t="shared" si="84"/>
        <v>0</v>
      </c>
      <c r="U295" s="2">
        <f t="shared" si="85"/>
        <v>1</v>
      </c>
      <c r="V295" s="2">
        <f t="shared" si="86"/>
        <v>0</v>
      </c>
      <c r="W295" s="10">
        <f t="shared" si="87"/>
        <v>1</v>
      </c>
      <c r="X295">
        <f t="shared" si="89"/>
        <v>1</v>
      </c>
      <c r="Y295" s="11">
        <f t="shared" si="90"/>
        <v>0</v>
      </c>
      <c r="Z295">
        <f t="shared" si="91"/>
        <v>0</v>
      </c>
      <c r="AA295">
        <f t="shared" si="92"/>
        <v>0</v>
      </c>
      <c r="AB295">
        <f t="shared" si="93"/>
        <v>0</v>
      </c>
      <c r="AC295" s="11">
        <f t="shared" si="94"/>
        <v>0</v>
      </c>
      <c r="AD295">
        <f t="shared" si="95"/>
        <v>1</v>
      </c>
      <c r="AE295">
        <f t="shared" si="96"/>
        <v>0</v>
      </c>
      <c r="AF295">
        <f t="shared" si="97"/>
        <v>0</v>
      </c>
      <c r="AG295" s="11">
        <f t="shared" si="98"/>
        <v>0</v>
      </c>
      <c r="AH295">
        <f t="shared" si="99"/>
        <v>1</v>
      </c>
      <c r="AI295" s="11">
        <f t="shared" si="100"/>
        <v>0</v>
      </c>
      <c r="AJ295">
        <f t="shared" si="101"/>
        <v>1</v>
      </c>
      <c r="AK295" s="11">
        <f t="shared" si="102"/>
        <v>0</v>
      </c>
      <c r="AL295" s="2">
        <f t="shared" si="103"/>
        <v>0</v>
      </c>
      <c r="AM295" s="10">
        <f t="shared" si="104"/>
        <v>0</v>
      </c>
      <c r="AO295">
        <v>2.8143444577298799E-2</v>
      </c>
      <c r="AS295" s="12" t="s">
        <v>9200</v>
      </c>
      <c r="AT295" s="12">
        <v>9.642844893547968E-2</v>
      </c>
      <c r="BB295" s="16"/>
      <c r="BC295" s="16"/>
      <c r="BD295" s="16"/>
    </row>
    <row r="296" spans="1:56">
      <c r="A296" t="s">
        <v>19</v>
      </c>
      <c r="B296" t="s">
        <v>12</v>
      </c>
      <c r="C296" t="s">
        <v>13</v>
      </c>
      <c r="D296" t="s">
        <v>14</v>
      </c>
      <c r="E296" t="s">
        <v>27</v>
      </c>
      <c r="F296" t="s">
        <v>16</v>
      </c>
      <c r="G296" t="s">
        <v>17</v>
      </c>
      <c r="H296" s="2" t="s">
        <v>9173</v>
      </c>
      <c r="I296" s="2" t="s">
        <v>9173</v>
      </c>
      <c r="J296" s="2" t="s">
        <v>9172</v>
      </c>
      <c r="K296" s="6" t="s">
        <v>9173</v>
      </c>
      <c r="L296" s="8" t="s">
        <v>7373</v>
      </c>
      <c r="M296" s="3">
        <v>0</v>
      </c>
      <c r="N296" s="1">
        <v>6712</v>
      </c>
      <c r="O296">
        <v>44891</v>
      </c>
      <c r="P296">
        <f t="shared" si="88"/>
        <v>0</v>
      </c>
      <c r="Q296">
        <v>29</v>
      </c>
      <c r="R296">
        <v>111</v>
      </c>
      <c r="S296">
        <v>12</v>
      </c>
      <c r="T296" s="2">
        <f t="shared" si="84"/>
        <v>1</v>
      </c>
      <c r="U296" s="2">
        <f t="shared" si="85"/>
        <v>1</v>
      </c>
      <c r="V296" s="2">
        <f t="shared" si="86"/>
        <v>0</v>
      </c>
      <c r="W296" s="10">
        <f t="shared" si="87"/>
        <v>1</v>
      </c>
      <c r="X296">
        <f t="shared" si="89"/>
        <v>1</v>
      </c>
      <c r="Y296" s="11">
        <f t="shared" si="90"/>
        <v>0</v>
      </c>
      <c r="Z296">
        <f t="shared" si="91"/>
        <v>0</v>
      </c>
      <c r="AA296">
        <f t="shared" si="92"/>
        <v>1</v>
      </c>
      <c r="AB296">
        <f t="shared" si="93"/>
        <v>0</v>
      </c>
      <c r="AC296" s="11">
        <f t="shared" si="94"/>
        <v>0</v>
      </c>
      <c r="AD296">
        <f t="shared" si="95"/>
        <v>1</v>
      </c>
      <c r="AE296">
        <f t="shared" si="96"/>
        <v>0</v>
      </c>
      <c r="AF296">
        <f t="shared" si="97"/>
        <v>0</v>
      </c>
      <c r="AG296" s="11">
        <f t="shared" si="98"/>
        <v>0</v>
      </c>
      <c r="AH296">
        <f t="shared" si="99"/>
        <v>0</v>
      </c>
      <c r="AI296" s="11">
        <f t="shared" si="100"/>
        <v>1</v>
      </c>
      <c r="AJ296">
        <f t="shared" si="101"/>
        <v>1</v>
      </c>
      <c r="AK296" s="11">
        <f t="shared" si="102"/>
        <v>0</v>
      </c>
      <c r="AL296" s="2">
        <f t="shared" si="103"/>
        <v>1</v>
      </c>
      <c r="AM296" s="10">
        <f t="shared" si="104"/>
        <v>0</v>
      </c>
      <c r="AO296">
        <v>2.8365551972931974E-2</v>
      </c>
      <c r="AS296" s="12" t="s">
        <v>9201</v>
      </c>
      <c r="AT296" s="12">
        <v>9.2984457641024122E-3</v>
      </c>
      <c r="BB296" s="16"/>
      <c r="BC296" s="16"/>
      <c r="BD296" s="16"/>
    </row>
    <row r="297" spans="1:56">
      <c r="A297" t="s">
        <v>19</v>
      </c>
      <c r="B297" t="s">
        <v>12</v>
      </c>
      <c r="C297" t="s">
        <v>13</v>
      </c>
      <c r="D297" t="s">
        <v>14</v>
      </c>
      <c r="E297" t="s">
        <v>33</v>
      </c>
      <c r="F297" t="s">
        <v>36</v>
      </c>
      <c r="G297" t="s">
        <v>17</v>
      </c>
      <c r="H297" s="2" t="s">
        <v>9173</v>
      </c>
      <c r="I297" s="2" t="s">
        <v>9173</v>
      </c>
      <c r="J297" s="2" t="s">
        <v>9172</v>
      </c>
      <c r="K297" s="6" t="s">
        <v>9173</v>
      </c>
      <c r="L297" s="8" t="s">
        <v>732</v>
      </c>
      <c r="M297" s="3">
        <v>0</v>
      </c>
      <c r="N297" s="1">
        <v>27790</v>
      </c>
      <c r="O297">
        <v>33806</v>
      </c>
      <c r="P297">
        <f t="shared" si="88"/>
        <v>0</v>
      </c>
      <c r="Q297">
        <v>52</v>
      </c>
      <c r="R297">
        <v>75</v>
      </c>
      <c r="S297">
        <v>32</v>
      </c>
      <c r="T297" s="2">
        <f t="shared" si="84"/>
        <v>1</v>
      </c>
      <c r="U297" s="2">
        <f t="shared" si="85"/>
        <v>1</v>
      </c>
      <c r="V297" s="2">
        <f t="shared" si="86"/>
        <v>0</v>
      </c>
      <c r="W297" s="10">
        <f t="shared" si="87"/>
        <v>1</v>
      </c>
      <c r="X297">
        <f t="shared" si="89"/>
        <v>1</v>
      </c>
      <c r="Y297" s="11">
        <f t="shared" si="90"/>
        <v>0</v>
      </c>
      <c r="Z297">
        <f t="shared" si="91"/>
        <v>0</v>
      </c>
      <c r="AA297">
        <f t="shared" si="92"/>
        <v>1</v>
      </c>
      <c r="AB297">
        <f t="shared" si="93"/>
        <v>0</v>
      </c>
      <c r="AC297" s="11">
        <f t="shared" si="94"/>
        <v>0</v>
      </c>
      <c r="AD297">
        <f t="shared" si="95"/>
        <v>1</v>
      </c>
      <c r="AE297">
        <f t="shared" si="96"/>
        <v>0</v>
      </c>
      <c r="AF297">
        <f t="shared" si="97"/>
        <v>0</v>
      </c>
      <c r="AG297" s="11">
        <f t="shared" si="98"/>
        <v>0</v>
      </c>
      <c r="AH297">
        <f t="shared" si="99"/>
        <v>0</v>
      </c>
      <c r="AI297" s="11">
        <f t="shared" si="100"/>
        <v>0</v>
      </c>
      <c r="AJ297">
        <f t="shared" si="101"/>
        <v>0</v>
      </c>
      <c r="AK297" s="11">
        <f t="shared" si="102"/>
        <v>1</v>
      </c>
      <c r="AL297" s="2">
        <f t="shared" si="103"/>
        <v>1</v>
      </c>
      <c r="AM297" s="10">
        <f t="shared" si="104"/>
        <v>0</v>
      </c>
      <c r="AO297">
        <v>2.8417921172649564E-2</v>
      </c>
      <c r="AS297" s="12" t="s">
        <v>9202</v>
      </c>
      <c r="AT297" s="12">
        <v>9.0506774624303111E-3</v>
      </c>
    </row>
    <row r="298" spans="1:56">
      <c r="A298" t="s">
        <v>11</v>
      </c>
      <c r="B298" t="s">
        <v>12</v>
      </c>
      <c r="C298" t="s">
        <v>13</v>
      </c>
      <c r="D298" t="s">
        <v>25</v>
      </c>
      <c r="E298" t="s">
        <v>15</v>
      </c>
      <c r="F298" t="s">
        <v>16</v>
      </c>
      <c r="G298" t="s">
        <v>17</v>
      </c>
      <c r="H298" s="2" t="s">
        <v>9172</v>
      </c>
      <c r="I298" s="2" t="s">
        <v>9173</v>
      </c>
      <c r="J298" s="2" t="s">
        <v>9172</v>
      </c>
      <c r="K298" s="6" t="s">
        <v>9173</v>
      </c>
      <c r="L298" s="8" t="s">
        <v>1230</v>
      </c>
      <c r="M298" s="3">
        <v>0</v>
      </c>
      <c r="N298" s="1">
        <v>5346</v>
      </c>
      <c r="O298">
        <v>54668</v>
      </c>
      <c r="P298">
        <f t="shared" si="88"/>
        <v>1</v>
      </c>
      <c r="Q298">
        <v>27</v>
      </c>
      <c r="R298">
        <v>114</v>
      </c>
      <c r="S298">
        <v>3</v>
      </c>
      <c r="T298" s="2">
        <f t="shared" si="84"/>
        <v>0</v>
      </c>
      <c r="U298" s="2">
        <f t="shared" si="85"/>
        <v>1</v>
      </c>
      <c r="V298" s="2">
        <f t="shared" si="86"/>
        <v>0</v>
      </c>
      <c r="W298" s="10">
        <f t="shared" si="87"/>
        <v>1</v>
      </c>
      <c r="X298">
        <f t="shared" si="89"/>
        <v>0</v>
      </c>
      <c r="Y298" s="11">
        <f t="shared" si="90"/>
        <v>0</v>
      </c>
      <c r="Z298">
        <f t="shared" si="91"/>
        <v>0</v>
      </c>
      <c r="AA298">
        <f t="shared" si="92"/>
        <v>1</v>
      </c>
      <c r="AB298">
        <f t="shared" si="93"/>
        <v>0</v>
      </c>
      <c r="AC298" s="11">
        <f t="shared" si="94"/>
        <v>0</v>
      </c>
      <c r="AD298">
        <f t="shared" si="95"/>
        <v>1</v>
      </c>
      <c r="AE298">
        <f t="shared" si="96"/>
        <v>0</v>
      </c>
      <c r="AF298">
        <f t="shared" si="97"/>
        <v>0</v>
      </c>
      <c r="AG298" s="11">
        <f t="shared" si="98"/>
        <v>0</v>
      </c>
      <c r="AH298">
        <f t="shared" si="99"/>
        <v>1</v>
      </c>
      <c r="AI298" s="11">
        <f t="shared" si="100"/>
        <v>0</v>
      </c>
      <c r="AJ298">
        <f t="shared" si="101"/>
        <v>1</v>
      </c>
      <c r="AK298" s="11">
        <f t="shared" si="102"/>
        <v>0</v>
      </c>
      <c r="AL298" s="2">
        <f t="shared" si="103"/>
        <v>1</v>
      </c>
      <c r="AM298" s="10">
        <f t="shared" si="104"/>
        <v>0</v>
      </c>
      <c r="AO298">
        <v>2.855966194931402E-2</v>
      </c>
      <c r="AS298" s="12" t="s">
        <v>9203</v>
      </c>
      <c r="AT298" s="12">
        <v>0.40070855664739952</v>
      </c>
    </row>
    <row r="299" spans="1:56" ht="15.5" thickBot="1">
      <c r="A299" t="s">
        <v>19</v>
      </c>
      <c r="B299" t="s">
        <v>32</v>
      </c>
      <c r="C299" t="s">
        <v>13</v>
      </c>
      <c r="D299" t="s">
        <v>25</v>
      </c>
      <c r="E299" t="s">
        <v>15</v>
      </c>
      <c r="F299" t="s">
        <v>16</v>
      </c>
      <c r="G299" t="s">
        <v>17</v>
      </c>
      <c r="H299" s="2" t="s">
        <v>9172</v>
      </c>
      <c r="I299" s="2" t="s">
        <v>9173</v>
      </c>
      <c r="J299" s="2" t="s">
        <v>9172</v>
      </c>
      <c r="K299" s="6" t="s">
        <v>9173</v>
      </c>
      <c r="L299" s="8" t="s">
        <v>3998</v>
      </c>
      <c r="M299" s="3">
        <v>0</v>
      </c>
      <c r="N299" s="1">
        <v>3225</v>
      </c>
      <c r="O299">
        <v>29606</v>
      </c>
      <c r="P299">
        <f t="shared" si="88"/>
        <v>1</v>
      </c>
      <c r="Q299">
        <v>48</v>
      </c>
      <c r="R299">
        <v>59</v>
      </c>
      <c r="S299">
        <v>33</v>
      </c>
      <c r="T299" s="2">
        <f t="shared" si="84"/>
        <v>0</v>
      </c>
      <c r="U299" s="2">
        <f t="shared" si="85"/>
        <v>1</v>
      </c>
      <c r="V299" s="2">
        <f t="shared" si="86"/>
        <v>0</v>
      </c>
      <c r="W299" s="10">
        <f t="shared" si="87"/>
        <v>1</v>
      </c>
      <c r="X299">
        <f t="shared" si="89"/>
        <v>1</v>
      </c>
      <c r="Y299" s="11">
        <f t="shared" si="90"/>
        <v>0</v>
      </c>
      <c r="Z299">
        <f t="shared" si="91"/>
        <v>0</v>
      </c>
      <c r="AA299">
        <f t="shared" si="92"/>
        <v>0</v>
      </c>
      <c r="AB299">
        <f t="shared" si="93"/>
        <v>1</v>
      </c>
      <c r="AC299" s="11">
        <f t="shared" si="94"/>
        <v>0</v>
      </c>
      <c r="AD299">
        <f t="shared" si="95"/>
        <v>1</v>
      </c>
      <c r="AE299">
        <f t="shared" si="96"/>
        <v>0</v>
      </c>
      <c r="AF299">
        <f t="shared" si="97"/>
        <v>0</v>
      </c>
      <c r="AG299" s="11">
        <f t="shared" si="98"/>
        <v>0</v>
      </c>
      <c r="AH299">
        <f t="shared" si="99"/>
        <v>1</v>
      </c>
      <c r="AI299" s="11">
        <f t="shared" si="100"/>
        <v>0</v>
      </c>
      <c r="AJ299">
        <f t="shared" si="101"/>
        <v>1</v>
      </c>
      <c r="AK299" s="11">
        <f t="shared" si="102"/>
        <v>0</v>
      </c>
      <c r="AL299" s="2">
        <f t="shared" si="103"/>
        <v>1</v>
      </c>
      <c r="AM299" s="10">
        <f t="shared" si="104"/>
        <v>0</v>
      </c>
      <c r="AO299">
        <v>2.8630945844869572E-2</v>
      </c>
      <c r="AS299" s="13" t="s">
        <v>9204</v>
      </c>
      <c r="AT299" s="13">
        <v>8000</v>
      </c>
    </row>
    <row r="300" spans="1:56">
      <c r="A300" t="s">
        <v>19</v>
      </c>
      <c r="B300" t="s">
        <v>12</v>
      </c>
      <c r="C300" t="s">
        <v>20</v>
      </c>
      <c r="D300" t="s">
        <v>14</v>
      </c>
      <c r="E300" t="s">
        <v>15</v>
      </c>
      <c r="F300" t="s">
        <v>16</v>
      </c>
      <c r="G300" t="s">
        <v>39</v>
      </c>
      <c r="H300" s="2" t="s">
        <v>9172</v>
      </c>
      <c r="I300" s="2" t="s">
        <v>9173</v>
      </c>
      <c r="J300" s="2" t="s">
        <v>9172</v>
      </c>
      <c r="K300" s="6" t="s">
        <v>9172</v>
      </c>
      <c r="L300" s="8" t="s">
        <v>395</v>
      </c>
      <c r="M300" s="3">
        <v>0</v>
      </c>
      <c r="N300" s="1">
        <v>5678</v>
      </c>
      <c r="O300">
        <v>0</v>
      </c>
      <c r="P300">
        <f t="shared" si="88"/>
        <v>0</v>
      </c>
      <c r="Q300">
        <v>25</v>
      </c>
      <c r="R300">
        <v>122</v>
      </c>
      <c r="S300">
        <v>8</v>
      </c>
      <c r="T300" s="2">
        <f t="shared" si="84"/>
        <v>0</v>
      </c>
      <c r="U300" s="2">
        <f t="shared" si="85"/>
        <v>1</v>
      </c>
      <c r="V300" s="2">
        <f t="shared" si="86"/>
        <v>0</v>
      </c>
      <c r="W300" s="10">
        <f t="shared" si="87"/>
        <v>0</v>
      </c>
      <c r="X300">
        <f t="shared" si="89"/>
        <v>1</v>
      </c>
      <c r="Y300" s="11">
        <f t="shared" si="90"/>
        <v>0</v>
      </c>
      <c r="Z300">
        <f t="shared" si="91"/>
        <v>0</v>
      </c>
      <c r="AA300">
        <f t="shared" si="92"/>
        <v>1</v>
      </c>
      <c r="AB300">
        <f t="shared" si="93"/>
        <v>0</v>
      </c>
      <c r="AC300" s="11">
        <f t="shared" si="94"/>
        <v>0</v>
      </c>
      <c r="AD300">
        <f t="shared" si="95"/>
        <v>0</v>
      </c>
      <c r="AE300">
        <f t="shared" si="96"/>
        <v>0</v>
      </c>
      <c r="AF300">
        <f t="shared" si="97"/>
        <v>0</v>
      </c>
      <c r="AG300" s="11">
        <f t="shared" si="98"/>
        <v>0</v>
      </c>
      <c r="AH300">
        <f t="shared" si="99"/>
        <v>1</v>
      </c>
      <c r="AI300" s="11">
        <f t="shared" si="100"/>
        <v>0</v>
      </c>
      <c r="AJ300">
        <f t="shared" si="101"/>
        <v>1</v>
      </c>
      <c r="AK300" s="11">
        <f t="shared" si="102"/>
        <v>0</v>
      </c>
      <c r="AL300" s="2">
        <f t="shared" si="103"/>
        <v>0</v>
      </c>
      <c r="AM300" s="10">
        <f t="shared" si="104"/>
        <v>0</v>
      </c>
      <c r="AO300">
        <v>2.8706648866043728E-2</v>
      </c>
    </row>
    <row r="301" spans="1:56" ht="15.5" thickBot="1">
      <c r="A301" t="s">
        <v>23</v>
      </c>
      <c r="B301" t="s">
        <v>12</v>
      </c>
      <c r="C301" t="s">
        <v>20</v>
      </c>
      <c r="D301" t="s">
        <v>25</v>
      </c>
      <c r="E301" t="s">
        <v>15</v>
      </c>
      <c r="F301" t="s">
        <v>16</v>
      </c>
      <c r="G301" t="s">
        <v>17</v>
      </c>
      <c r="H301" s="2" t="s">
        <v>9173</v>
      </c>
      <c r="I301" s="2" t="s">
        <v>9173</v>
      </c>
      <c r="J301" s="2" t="s">
        <v>9173</v>
      </c>
      <c r="K301" s="6" t="s">
        <v>9173</v>
      </c>
      <c r="L301" s="8" t="s">
        <v>3095</v>
      </c>
      <c r="M301" s="3">
        <v>0</v>
      </c>
      <c r="N301" s="1">
        <v>4061</v>
      </c>
      <c r="O301">
        <v>0</v>
      </c>
      <c r="P301">
        <f t="shared" si="88"/>
        <v>1</v>
      </c>
      <c r="Q301">
        <v>38</v>
      </c>
      <c r="R301">
        <v>143</v>
      </c>
      <c r="S301">
        <v>18</v>
      </c>
      <c r="T301" s="2">
        <f t="shared" si="84"/>
        <v>1</v>
      </c>
      <c r="U301" s="2">
        <f t="shared" si="85"/>
        <v>1</v>
      </c>
      <c r="V301" s="2">
        <f t="shared" si="86"/>
        <v>1</v>
      </c>
      <c r="W301" s="10">
        <f t="shared" si="87"/>
        <v>1</v>
      </c>
      <c r="X301">
        <f t="shared" si="89"/>
        <v>0</v>
      </c>
      <c r="Y301" s="11">
        <f t="shared" si="90"/>
        <v>1</v>
      </c>
      <c r="Z301">
        <f t="shared" si="91"/>
        <v>0</v>
      </c>
      <c r="AA301">
        <f t="shared" si="92"/>
        <v>1</v>
      </c>
      <c r="AB301">
        <f t="shared" si="93"/>
        <v>0</v>
      </c>
      <c r="AC301" s="11">
        <f t="shared" si="94"/>
        <v>0</v>
      </c>
      <c r="AD301">
        <f t="shared" si="95"/>
        <v>0</v>
      </c>
      <c r="AE301">
        <f t="shared" si="96"/>
        <v>0</v>
      </c>
      <c r="AF301">
        <f t="shared" si="97"/>
        <v>0</v>
      </c>
      <c r="AG301" s="11">
        <f t="shared" si="98"/>
        <v>0</v>
      </c>
      <c r="AH301">
        <f t="shared" si="99"/>
        <v>1</v>
      </c>
      <c r="AI301" s="11">
        <f t="shared" si="100"/>
        <v>0</v>
      </c>
      <c r="AJ301">
        <f t="shared" si="101"/>
        <v>1</v>
      </c>
      <c r="AK301" s="11">
        <f t="shared" si="102"/>
        <v>0</v>
      </c>
      <c r="AL301" s="2">
        <f t="shared" si="103"/>
        <v>1</v>
      </c>
      <c r="AM301" s="10">
        <f t="shared" si="104"/>
        <v>0</v>
      </c>
      <c r="AO301">
        <v>2.8801779276133411E-2</v>
      </c>
      <c r="AS301" t="s">
        <v>9205</v>
      </c>
    </row>
    <row r="302" spans="1:56">
      <c r="A302" t="s">
        <v>11</v>
      </c>
      <c r="B302" t="s">
        <v>30</v>
      </c>
      <c r="C302" t="s">
        <v>13</v>
      </c>
      <c r="D302" t="s">
        <v>25</v>
      </c>
      <c r="E302" t="s">
        <v>33</v>
      </c>
      <c r="F302" t="s">
        <v>16</v>
      </c>
      <c r="G302" t="s">
        <v>17</v>
      </c>
      <c r="H302" s="2" t="s">
        <v>9173</v>
      </c>
      <c r="I302" s="2" t="s">
        <v>9173</v>
      </c>
      <c r="J302" s="2" t="s">
        <v>9172</v>
      </c>
      <c r="K302" s="6" t="s">
        <v>9173</v>
      </c>
      <c r="L302" s="8" t="s">
        <v>7580</v>
      </c>
      <c r="M302" s="3">
        <v>0</v>
      </c>
      <c r="N302" s="1">
        <v>8659</v>
      </c>
      <c r="O302">
        <v>62464</v>
      </c>
      <c r="P302">
        <f t="shared" si="88"/>
        <v>1</v>
      </c>
      <c r="Q302">
        <v>31</v>
      </c>
      <c r="R302">
        <v>89</v>
      </c>
      <c r="S302">
        <v>23</v>
      </c>
      <c r="T302" s="2">
        <f t="shared" si="84"/>
        <v>1</v>
      </c>
      <c r="U302" s="2">
        <f t="shared" si="85"/>
        <v>1</v>
      </c>
      <c r="V302" s="2">
        <f t="shared" si="86"/>
        <v>0</v>
      </c>
      <c r="W302" s="10">
        <f t="shared" si="87"/>
        <v>1</v>
      </c>
      <c r="X302">
        <f t="shared" si="89"/>
        <v>0</v>
      </c>
      <c r="Y302" s="11">
        <f t="shared" si="90"/>
        <v>0</v>
      </c>
      <c r="Z302">
        <f t="shared" si="91"/>
        <v>1</v>
      </c>
      <c r="AA302">
        <f t="shared" si="92"/>
        <v>0</v>
      </c>
      <c r="AB302">
        <f t="shared" si="93"/>
        <v>0</v>
      </c>
      <c r="AC302" s="11">
        <f t="shared" si="94"/>
        <v>0</v>
      </c>
      <c r="AD302">
        <f t="shared" si="95"/>
        <v>1</v>
      </c>
      <c r="AE302">
        <f t="shared" si="96"/>
        <v>0</v>
      </c>
      <c r="AF302">
        <f t="shared" si="97"/>
        <v>0</v>
      </c>
      <c r="AG302" s="11">
        <f t="shared" si="98"/>
        <v>0</v>
      </c>
      <c r="AH302">
        <f t="shared" si="99"/>
        <v>0</v>
      </c>
      <c r="AI302" s="11">
        <f t="shared" si="100"/>
        <v>0</v>
      </c>
      <c r="AJ302">
        <f t="shared" si="101"/>
        <v>1</v>
      </c>
      <c r="AK302" s="11">
        <f t="shared" si="102"/>
        <v>0</v>
      </c>
      <c r="AL302" s="2">
        <f t="shared" si="103"/>
        <v>1</v>
      </c>
      <c r="AM302" s="10">
        <f t="shared" si="104"/>
        <v>0</v>
      </c>
      <c r="AO302">
        <v>2.8846471118203584E-2</v>
      </c>
      <c r="AS302" s="14"/>
      <c r="AT302" s="14" t="s">
        <v>9210</v>
      </c>
      <c r="AU302" s="14" t="s">
        <v>9211</v>
      </c>
      <c r="AV302" s="14" t="s">
        <v>9212</v>
      </c>
      <c r="AW302" s="14" t="s">
        <v>14</v>
      </c>
      <c r="AX302" s="14" t="s">
        <v>9213</v>
      </c>
    </row>
    <row r="303" spans="1:56">
      <c r="A303" t="s">
        <v>11</v>
      </c>
      <c r="B303" t="s">
        <v>43</v>
      </c>
      <c r="C303" t="s">
        <v>20</v>
      </c>
      <c r="D303" t="s">
        <v>14</v>
      </c>
      <c r="E303" t="s">
        <v>15</v>
      </c>
      <c r="F303" t="s">
        <v>36</v>
      </c>
      <c r="G303" t="s">
        <v>17</v>
      </c>
      <c r="H303" s="2" t="s">
        <v>9172</v>
      </c>
      <c r="I303" s="2" t="s">
        <v>9172</v>
      </c>
      <c r="J303" s="2" t="s">
        <v>9172</v>
      </c>
      <c r="K303" s="6" t="s">
        <v>9173</v>
      </c>
      <c r="L303" s="8" t="s">
        <v>5299</v>
      </c>
      <c r="M303" s="3">
        <v>0</v>
      </c>
      <c r="N303" s="1">
        <v>8007</v>
      </c>
      <c r="O303">
        <v>0</v>
      </c>
      <c r="P303">
        <f t="shared" si="88"/>
        <v>0</v>
      </c>
      <c r="Q303">
        <v>28</v>
      </c>
      <c r="R303">
        <v>146</v>
      </c>
      <c r="S303">
        <v>12</v>
      </c>
      <c r="T303" s="2">
        <f t="shared" si="84"/>
        <v>0</v>
      </c>
      <c r="U303" s="2">
        <f t="shared" si="85"/>
        <v>0</v>
      </c>
      <c r="V303" s="2">
        <f t="shared" si="86"/>
        <v>0</v>
      </c>
      <c r="W303" s="10">
        <f t="shared" si="87"/>
        <v>1</v>
      </c>
      <c r="X303">
        <f t="shared" si="89"/>
        <v>0</v>
      </c>
      <c r="Y303" s="11">
        <f t="shared" si="90"/>
        <v>0</v>
      </c>
      <c r="Z303">
        <f t="shared" si="91"/>
        <v>0</v>
      </c>
      <c r="AA303">
        <f t="shared" si="92"/>
        <v>0</v>
      </c>
      <c r="AB303">
        <f t="shared" si="93"/>
        <v>0</v>
      </c>
      <c r="AC303" s="11">
        <f t="shared" si="94"/>
        <v>0</v>
      </c>
      <c r="AD303">
        <f t="shared" si="95"/>
        <v>0</v>
      </c>
      <c r="AE303">
        <f t="shared" si="96"/>
        <v>0</v>
      </c>
      <c r="AF303">
        <f t="shared" si="97"/>
        <v>0</v>
      </c>
      <c r="AG303" s="11">
        <f t="shared" si="98"/>
        <v>0</v>
      </c>
      <c r="AH303">
        <f t="shared" si="99"/>
        <v>1</v>
      </c>
      <c r="AI303" s="11">
        <f t="shared" si="100"/>
        <v>0</v>
      </c>
      <c r="AJ303">
        <f t="shared" si="101"/>
        <v>0</v>
      </c>
      <c r="AK303" s="11">
        <f t="shared" si="102"/>
        <v>1</v>
      </c>
      <c r="AL303" s="2">
        <f t="shared" si="103"/>
        <v>1</v>
      </c>
      <c r="AM303" s="10">
        <f t="shared" si="104"/>
        <v>0</v>
      </c>
      <c r="AO303">
        <v>2.907049843532522E-2</v>
      </c>
      <c r="AS303" s="12" t="s">
        <v>9206</v>
      </c>
      <c r="AT303" s="12">
        <v>2</v>
      </c>
      <c r="AU303" s="12">
        <v>12.051798078559159</v>
      </c>
      <c r="AV303" s="12">
        <v>6.0258990392795795</v>
      </c>
      <c r="AW303" s="12">
        <v>37.528794851280253</v>
      </c>
      <c r="AX303" s="12">
        <v>1.1102230246251565E-16</v>
      </c>
    </row>
    <row r="304" spans="1:56">
      <c r="A304" t="s">
        <v>11</v>
      </c>
      <c r="B304" t="s">
        <v>43</v>
      </c>
      <c r="C304" t="s">
        <v>20</v>
      </c>
      <c r="D304" t="s">
        <v>14</v>
      </c>
      <c r="E304" t="s">
        <v>15</v>
      </c>
      <c r="F304" t="s">
        <v>36</v>
      </c>
      <c r="G304" t="s">
        <v>17</v>
      </c>
      <c r="H304" s="2" t="s">
        <v>9172</v>
      </c>
      <c r="I304" s="2" t="s">
        <v>9173</v>
      </c>
      <c r="J304" s="2" t="s">
        <v>9172</v>
      </c>
      <c r="K304" s="6" t="s">
        <v>9173</v>
      </c>
      <c r="L304" s="8" t="s">
        <v>5756</v>
      </c>
      <c r="M304" s="3">
        <v>0</v>
      </c>
      <c r="N304" s="1">
        <v>3833</v>
      </c>
      <c r="O304">
        <v>0</v>
      </c>
      <c r="P304">
        <f t="shared" si="88"/>
        <v>0</v>
      </c>
      <c r="Q304">
        <v>47</v>
      </c>
      <c r="R304">
        <v>94</v>
      </c>
      <c r="S304">
        <v>34</v>
      </c>
      <c r="T304" s="2">
        <f t="shared" si="84"/>
        <v>0</v>
      </c>
      <c r="U304" s="2">
        <f t="shared" si="85"/>
        <v>1</v>
      </c>
      <c r="V304" s="2">
        <f t="shared" si="86"/>
        <v>0</v>
      </c>
      <c r="W304" s="10">
        <f t="shared" si="87"/>
        <v>1</v>
      </c>
      <c r="X304">
        <f t="shared" si="89"/>
        <v>0</v>
      </c>
      <c r="Y304" s="11">
        <f t="shared" si="90"/>
        <v>0</v>
      </c>
      <c r="Z304">
        <f t="shared" si="91"/>
        <v>0</v>
      </c>
      <c r="AA304">
        <f t="shared" si="92"/>
        <v>0</v>
      </c>
      <c r="AB304">
        <f t="shared" si="93"/>
        <v>0</v>
      </c>
      <c r="AC304" s="11">
        <f t="shared" si="94"/>
        <v>0</v>
      </c>
      <c r="AD304">
        <f t="shared" si="95"/>
        <v>0</v>
      </c>
      <c r="AE304">
        <f t="shared" si="96"/>
        <v>0</v>
      </c>
      <c r="AF304">
        <f t="shared" si="97"/>
        <v>0</v>
      </c>
      <c r="AG304" s="11">
        <f t="shared" si="98"/>
        <v>0</v>
      </c>
      <c r="AH304">
        <f t="shared" si="99"/>
        <v>1</v>
      </c>
      <c r="AI304" s="11">
        <f t="shared" si="100"/>
        <v>0</v>
      </c>
      <c r="AJ304">
        <f t="shared" si="101"/>
        <v>0</v>
      </c>
      <c r="AK304" s="11">
        <f t="shared" si="102"/>
        <v>1</v>
      </c>
      <c r="AL304" s="2">
        <f t="shared" si="103"/>
        <v>1</v>
      </c>
      <c r="AM304" s="10">
        <f t="shared" si="104"/>
        <v>0</v>
      </c>
      <c r="AO304">
        <v>2.9081572792065132E-2</v>
      </c>
      <c r="AS304" s="12" t="s">
        <v>9207</v>
      </c>
      <c r="AT304" s="12">
        <v>7997</v>
      </c>
      <c r="AU304" s="12">
        <v>1284.0570769214264</v>
      </c>
      <c r="AV304" s="12">
        <v>0.1605673473704422</v>
      </c>
      <c r="AW304" s="12"/>
      <c r="AX304" s="12"/>
    </row>
    <row r="305" spans="1:53" ht="15.5" thickBot="1">
      <c r="A305" t="s">
        <v>19</v>
      </c>
      <c r="B305" t="s">
        <v>12</v>
      </c>
      <c r="C305" t="s">
        <v>13</v>
      </c>
      <c r="D305" t="s">
        <v>14</v>
      </c>
      <c r="E305" t="s">
        <v>15</v>
      </c>
      <c r="F305" t="s">
        <v>16</v>
      </c>
      <c r="G305" t="s">
        <v>39</v>
      </c>
      <c r="H305" s="2" t="s">
        <v>9173</v>
      </c>
      <c r="I305" s="2" t="s">
        <v>9173</v>
      </c>
      <c r="J305" s="2" t="s">
        <v>9172</v>
      </c>
      <c r="K305" s="6" t="s">
        <v>9173</v>
      </c>
      <c r="L305" s="8" t="s">
        <v>7596</v>
      </c>
      <c r="M305" s="3">
        <v>0</v>
      </c>
      <c r="N305" s="1">
        <v>7997</v>
      </c>
      <c r="O305">
        <v>70061</v>
      </c>
      <c r="P305">
        <f t="shared" si="88"/>
        <v>0</v>
      </c>
      <c r="Q305">
        <v>17</v>
      </c>
      <c r="R305">
        <v>123</v>
      </c>
      <c r="S305">
        <v>2</v>
      </c>
      <c r="T305" s="2">
        <f t="shared" si="84"/>
        <v>1</v>
      </c>
      <c r="U305" s="2">
        <f t="shared" si="85"/>
        <v>1</v>
      </c>
      <c r="V305" s="2">
        <f t="shared" si="86"/>
        <v>0</v>
      </c>
      <c r="W305" s="10">
        <f t="shared" si="87"/>
        <v>1</v>
      </c>
      <c r="X305">
        <f t="shared" si="89"/>
        <v>1</v>
      </c>
      <c r="Y305" s="11">
        <f t="shared" si="90"/>
        <v>0</v>
      </c>
      <c r="Z305">
        <f t="shared" si="91"/>
        <v>0</v>
      </c>
      <c r="AA305">
        <f t="shared" si="92"/>
        <v>1</v>
      </c>
      <c r="AB305">
        <f t="shared" si="93"/>
        <v>0</v>
      </c>
      <c r="AC305" s="11">
        <f t="shared" si="94"/>
        <v>0</v>
      </c>
      <c r="AD305">
        <f t="shared" si="95"/>
        <v>1</v>
      </c>
      <c r="AE305">
        <f t="shared" si="96"/>
        <v>0</v>
      </c>
      <c r="AF305">
        <f t="shared" si="97"/>
        <v>0</v>
      </c>
      <c r="AG305" s="11">
        <f t="shared" si="98"/>
        <v>0</v>
      </c>
      <c r="AH305">
        <f t="shared" si="99"/>
        <v>1</v>
      </c>
      <c r="AI305" s="11">
        <f t="shared" si="100"/>
        <v>0</v>
      </c>
      <c r="AJ305">
        <f t="shared" si="101"/>
        <v>1</v>
      </c>
      <c r="AK305" s="11">
        <f t="shared" si="102"/>
        <v>0</v>
      </c>
      <c r="AL305" s="2">
        <f t="shared" si="103"/>
        <v>0</v>
      </c>
      <c r="AM305" s="10">
        <f t="shared" si="104"/>
        <v>0</v>
      </c>
      <c r="AO305">
        <v>2.9096149387348513E-2</v>
      </c>
      <c r="AS305" s="13" t="s">
        <v>9208</v>
      </c>
      <c r="AT305" s="13">
        <v>7999</v>
      </c>
      <c r="AU305" s="13">
        <v>1296.1088749999856</v>
      </c>
      <c r="AV305" s="13"/>
      <c r="AW305" s="13"/>
      <c r="AX305" s="13"/>
    </row>
    <row r="306" spans="1:53" ht="15.5" thickBot="1">
      <c r="A306" t="s">
        <v>19</v>
      </c>
      <c r="B306" t="s">
        <v>30</v>
      </c>
      <c r="C306" t="s">
        <v>13</v>
      </c>
      <c r="D306" t="s">
        <v>25</v>
      </c>
      <c r="E306" t="s">
        <v>27</v>
      </c>
      <c r="F306" t="s">
        <v>36</v>
      </c>
      <c r="G306" t="s">
        <v>17</v>
      </c>
      <c r="H306" s="2" t="s">
        <v>9173</v>
      </c>
      <c r="I306" s="2" t="s">
        <v>9172</v>
      </c>
      <c r="J306" s="2" t="s">
        <v>9173</v>
      </c>
      <c r="K306" s="6" t="s">
        <v>9173</v>
      </c>
      <c r="L306" s="8" t="s">
        <v>7357</v>
      </c>
      <c r="M306" s="3">
        <v>0</v>
      </c>
      <c r="N306" s="1">
        <v>7160</v>
      </c>
      <c r="O306">
        <v>67206</v>
      </c>
      <c r="P306">
        <f t="shared" si="88"/>
        <v>1</v>
      </c>
      <c r="Q306">
        <v>26</v>
      </c>
      <c r="R306">
        <v>104</v>
      </c>
      <c r="S306">
        <v>9</v>
      </c>
      <c r="T306" s="2">
        <f t="shared" si="84"/>
        <v>1</v>
      </c>
      <c r="U306" s="2">
        <f t="shared" si="85"/>
        <v>0</v>
      </c>
      <c r="V306" s="2">
        <f t="shared" si="86"/>
        <v>1</v>
      </c>
      <c r="W306" s="10">
        <f t="shared" si="87"/>
        <v>1</v>
      </c>
      <c r="X306">
        <f t="shared" si="89"/>
        <v>1</v>
      </c>
      <c r="Y306" s="11">
        <f t="shared" si="90"/>
        <v>0</v>
      </c>
      <c r="Z306">
        <f t="shared" si="91"/>
        <v>1</v>
      </c>
      <c r="AA306">
        <f t="shared" si="92"/>
        <v>0</v>
      </c>
      <c r="AB306">
        <f t="shared" si="93"/>
        <v>0</v>
      </c>
      <c r="AC306" s="11">
        <f t="shared" si="94"/>
        <v>0</v>
      </c>
      <c r="AD306">
        <f t="shared" si="95"/>
        <v>1</v>
      </c>
      <c r="AE306">
        <f t="shared" si="96"/>
        <v>0</v>
      </c>
      <c r="AF306">
        <f t="shared" si="97"/>
        <v>0</v>
      </c>
      <c r="AG306" s="11">
        <f t="shared" si="98"/>
        <v>0</v>
      </c>
      <c r="AH306">
        <f t="shared" si="99"/>
        <v>0</v>
      </c>
      <c r="AI306" s="11">
        <f t="shared" si="100"/>
        <v>1</v>
      </c>
      <c r="AJ306">
        <f t="shared" si="101"/>
        <v>0</v>
      </c>
      <c r="AK306" s="11">
        <f t="shared" si="102"/>
        <v>1</v>
      </c>
      <c r="AL306" s="2">
        <f t="shared" si="103"/>
        <v>1</v>
      </c>
      <c r="AM306" s="10">
        <f t="shared" si="104"/>
        <v>0</v>
      </c>
      <c r="AO306">
        <v>2.9434329378155214E-2</v>
      </c>
    </row>
    <row r="307" spans="1:53">
      <c r="A307" t="s">
        <v>11</v>
      </c>
      <c r="B307" t="s">
        <v>30</v>
      </c>
      <c r="C307" t="s">
        <v>13</v>
      </c>
      <c r="D307" t="s">
        <v>14</v>
      </c>
      <c r="E307" t="s">
        <v>15</v>
      </c>
      <c r="F307" t="s">
        <v>16</v>
      </c>
      <c r="G307" t="s">
        <v>39</v>
      </c>
      <c r="H307" s="2" t="s">
        <v>9173</v>
      </c>
      <c r="I307" s="2" t="s">
        <v>9173</v>
      </c>
      <c r="J307" s="2" t="s">
        <v>9172</v>
      </c>
      <c r="K307" s="6" t="s">
        <v>9173</v>
      </c>
      <c r="L307" s="8" t="s">
        <v>6653</v>
      </c>
      <c r="M307" s="3">
        <v>0</v>
      </c>
      <c r="N307" s="1">
        <v>2671</v>
      </c>
      <c r="O307">
        <v>45525</v>
      </c>
      <c r="P307">
        <f t="shared" si="88"/>
        <v>0</v>
      </c>
      <c r="Q307">
        <v>22</v>
      </c>
      <c r="R307">
        <v>112</v>
      </c>
      <c r="S307">
        <v>1</v>
      </c>
      <c r="T307" s="2">
        <f t="shared" si="84"/>
        <v>1</v>
      </c>
      <c r="U307" s="2">
        <f t="shared" si="85"/>
        <v>1</v>
      </c>
      <c r="V307" s="2">
        <f t="shared" si="86"/>
        <v>0</v>
      </c>
      <c r="W307" s="10">
        <f t="shared" si="87"/>
        <v>1</v>
      </c>
      <c r="X307">
        <f t="shared" si="89"/>
        <v>0</v>
      </c>
      <c r="Y307" s="11">
        <f t="shared" si="90"/>
        <v>0</v>
      </c>
      <c r="Z307">
        <f t="shared" si="91"/>
        <v>1</v>
      </c>
      <c r="AA307">
        <f t="shared" si="92"/>
        <v>0</v>
      </c>
      <c r="AB307">
        <f t="shared" si="93"/>
        <v>0</v>
      </c>
      <c r="AC307" s="11">
        <f t="shared" si="94"/>
        <v>0</v>
      </c>
      <c r="AD307">
        <f t="shared" si="95"/>
        <v>1</v>
      </c>
      <c r="AE307">
        <f t="shared" si="96"/>
        <v>0</v>
      </c>
      <c r="AF307">
        <f t="shared" si="97"/>
        <v>0</v>
      </c>
      <c r="AG307" s="11">
        <f t="shared" si="98"/>
        <v>0</v>
      </c>
      <c r="AH307">
        <f t="shared" si="99"/>
        <v>1</v>
      </c>
      <c r="AI307" s="11">
        <f t="shared" si="100"/>
        <v>0</v>
      </c>
      <c r="AJ307">
        <f t="shared" si="101"/>
        <v>1</v>
      </c>
      <c r="AK307" s="11">
        <f t="shared" si="102"/>
        <v>0</v>
      </c>
      <c r="AL307" s="2">
        <f t="shared" si="103"/>
        <v>0</v>
      </c>
      <c r="AM307" s="10">
        <f t="shared" si="104"/>
        <v>0</v>
      </c>
      <c r="AO307">
        <v>2.9678353122285731E-2</v>
      </c>
      <c r="AS307" s="14"/>
      <c r="AT307" s="14" t="s">
        <v>9214</v>
      </c>
      <c r="AU307" s="14" t="s">
        <v>9203</v>
      </c>
      <c r="AV307" s="14" t="s">
        <v>9215</v>
      </c>
      <c r="AW307" s="14" t="s">
        <v>9216</v>
      </c>
      <c r="AX307" s="14" t="s">
        <v>9217</v>
      </c>
      <c r="AY307" s="14" t="s">
        <v>9218</v>
      </c>
      <c r="AZ307" s="14" t="s">
        <v>9219</v>
      </c>
      <c r="BA307" s="14" t="s">
        <v>9220</v>
      </c>
    </row>
    <row r="308" spans="1:53">
      <c r="A308" t="s">
        <v>11</v>
      </c>
      <c r="B308" t="s">
        <v>43</v>
      </c>
      <c r="C308" t="s">
        <v>52</v>
      </c>
      <c r="D308" t="s">
        <v>14</v>
      </c>
      <c r="E308" t="s">
        <v>15</v>
      </c>
      <c r="F308" t="s">
        <v>16</v>
      </c>
      <c r="G308" t="s">
        <v>17</v>
      </c>
      <c r="H308" s="2" t="s">
        <v>9173</v>
      </c>
      <c r="I308" s="2" t="s">
        <v>9173</v>
      </c>
      <c r="J308" s="2" t="s">
        <v>9172</v>
      </c>
      <c r="K308" s="6" t="s">
        <v>9173</v>
      </c>
      <c r="L308" s="8" t="s">
        <v>8929</v>
      </c>
      <c r="M308" s="3">
        <v>0</v>
      </c>
      <c r="N308" s="1">
        <v>8886</v>
      </c>
      <c r="O308">
        <v>20903</v>
      </c>
      <c r="P308">
        <f t="shared" si="88"/>
        <v>0</v>
      </c>
      <c r="Q308">
        <v>28</v>
      </c>
      <c r="R308">
        <v>155</v>
      </c>
      <c r="S308">
        <v>4</v>
      </c>
      <c r="T308" s="2">
        <f t="shared" si="84"/>
        <v>1</v>
      </c>
      <c r="U308" s="2">
        <f t="shared" si="85"/>
        <v>1</v>
      </c>
      <c r="V308" s="2">
        <f t="shared" si="86"/>
        <v>0</v>
      </c>
      <c r="W308" s="10">
        <f t="shared" si="87"/>
        <v>1</v>
      </c>
      <c r="X308">
        <f t="shared" si="89"/>
        <v>0</v>
      </c>
      <c r="Y308" s="11">
        <f t="shared" si="90"/>
        <v>0</v>
      </c>
      <c r="Z308">
        <f t="shared" si="91"/>
        <v>0</v>
      </c>
      <c r="AA308">
        <f t="shared" si="92"/>
        <v>0</v>
      </c>
      <c r="AB308">
        <f t="shared" si="93"/>
        <v>0</v>
      </c>
      <c r="AC308" s="11">
        <f t="shared" si="94"/>
        <v>0</v>
      </c>
      <c r="AD308">
        <f t="shared" si="95"/>
        <v>0</v>
      </c>
      <c r="AE308">
        <f t="shared" si="96"/>
        <v>0</v>
      </c>
      <c r="AF308">
        <f t="shared" si="97"/>
        <v>0</v>
      </c>
      <c r="AG308" s="11">
        <f t="shared" si="98"/>
        <v>1</v>
      </c>
      <c r="AH308">
        <f t="shared" si="99"/>
        <v>1</v>
      </c>
      <c r="AI308" s="11">
        <f t="shared" si="100"/>
        <v>0</v>
      </c>
      <c r="AJ308">
        <f t="shared" si="101"/>
        <v>1</v>
      </c>
      <c r="AK308" s="11">
        <f t="shared" si="102"/>
        <v>0</v>
      </c>
      <c r="AL308" s="2">
        <f t="shared" si="103"/>
        <v>1</v>
      </c>
      <c r="AM308" s="10">
        <f t="shared" si="104"/>
        <v>0</v>
      </c>
      <c r="AO308">
        <v>2.9688579975482347E-2</v>
      </c>
      <c r="AS308" s="12" t="s">
        <v>9209</v>
      </c>
      <c r="AT308" s="12">
        <v>0.26574074074073034</v>
      </c>
      <c r="AU308" s="12">
        <v>8.6218753698781864E-3</v>
      </c>
      <c r="AV308" s="12">
        <v>30.821686621582984</v>
      </c>
      <c r="AW308" s="12">
        <v>3.2608898952927194E-197</v>
      </c>
      <c r="AX308" s="12">
        <v>0.24883961751853534</v>
      </c>
      <c r="AY308" s="12">
        <v>0.28264186396292534</v>
      </c>
      <c r="AZ308" s="12">
        <v>0.24883961751853534</v>
      </c>
      <c r="BA308" s="12">
        <v>0.28264186396292534</v>
      </c>
    </row>
    <row r="309" spans="1:53">
      <c r="A309" t="s">
        <v>19</v>
      </c>
      <c r="B309" t="s">
        <v>12</v>
      </c>
      <c r="C309" t="s">
        <v>13</v>
      </c>
      <c r="D309" t="s">
        <v>14</v>
      </c>
      <c r="E309" t="s">
        <v>33</v>
      </c>
      <c r="F309" t="s">
        <v>36</v>
      </c>
      <c r="G309" t="s">
        <v>17</v>
      </c>
      <c r="H309" s="2" t="s">
        <v>9172</v>
      </c>
      <c r="I309" s="2" t="s">
        <v>9173</v>
      </c>
      <c r="J309" s="2" t="s">
        <v>9172</v>
      </c>
      <c r="K309" s="6" t="s">
        <v>9173</v>
      </c>
      <c r="L309" s="8" t="s">
        <v>6433</v>
      </c>
      <c r="M309" s="3">
        <v>0</v>
      </c>
      <c r="N309" s="1">
        <v>6489</v>
      </c>
      <c r="O309">
        <v>95025</v>
      </c>
      <c r="P309">
        <f t="shared" si="88"/>
        <v>0</v>
      </c>
      <c r="Q309">
        <v>27</v>
      </c>
      <c r="R309">
        <v>89</v>
      </c>
      <c r="S309">
        <v>15</v>
      </c>
      <c r="T309" s="2">
        <f t="shared" si="84"/>
        <v>0</v>
      </c>
      <c r="U309" s="2">
        <f t="shared" si="85"/>
        <v>1</v>
      </c>
      <c r="V309" s="2">
        <f t="shared" si="86"/>
        <v>0</v>
      </c>
      <c r="W309" s="10">
        <f t="shared" si="87"/>
        <v>1</v>
      </c>
      <c r="X309">
        <f t="shared" si="89"/>
        <v>1</v>
      </c>
      <c r="Y309" s="11">
        <f t="shared" si="90"/>
        <v>0</v>
      </c>
      <c r="Z309">
        <f t="shared" si="91"/>
        <v>0</v>
      </c>
      <c r="AA309">
        <f t="shared" si="92"/>
        <v>1</v>
      </c>
      <c r="AB309">
        <f t="shared" si="93"/>
        <v>0</v>
      </c>
      <c r="AC309" s="11">
        <f t="shared" si="94"/>
        <v>0</v>
      </c>
      <c r="AD309">
        <f t="shared" si="95"/>
        <v>1</v>
      </c>
      <c r="AE309">
        <f t="shared" si="96"/>
        <v>0</v>
      </c>
      <c r="AF309">
        <f t="shared" si="97"/>
        <v>0</v>
      </c>
      <c r="AG309" s="11">
        <f t="shared" si="98"/>
        <v>0</v>
      </c>
      <c r="AH309">
        <f t="shared" si="99"/>
        <v>0</v>
      </c>
      <c r="AI309" s="11">
        <f t="shared" si="100"/>
        <v>0</v>
      </c>
      <c r="AJ309">
        <f t="shared" si="101"/>
        <v>0</v>
      </c>
      <c r="AK309" s="11">
        <f t="shared" si="102"/>
        <v>1</v>
      </c>
      <c r="AL309" s="2">
        <f t="shared" si="103"/>
        <v>1</v>
      </c>
      <c r="AM309" s="10">
        <f t="shared" si="104"/>
        <v>0</v>
      </c>
      <c r="AO309">
        <v>2.9831277686092665E-2</v>
      </c>
      <c r="AS309" s="12" t="s">
        <v>9185</v>
      </c>
      <c r="AT309" s="12">
        <v>-9.0362770978306028E-2</v>
      </c>
      <c r="AU309" s="12">
        <v>1.0441097046953776E-2</v>
      </c>
      <c r="AV309" s="12">
        <v>-8.6545284055825977</v>
      </c>
      <c r="AW309" s="12">
        <v>5.9193262094767396E-18</v>
      </c>
      <c r="AX309" s="12">
        <v>-0.11083004291104279</v>
      </c>
      <c r="AY309" s="12">
        <v>-6.989549904556927E-2</v>
      </c>
      <c r="AZ309" s="12">
        <v>-0.11083004291104279</v>
      </c>
      <c r="BA309" s="12">
        <v>-6.989549904556927E-2</v>
      </c>
    </row>
    <row r="310" spans="1:53" ht="15.5" thickBot="1">
      <c r="A310" t="s">
        <v>11</v>
      </c>
      <c r="B310" t="s">
        <v>30</v>
      </c>
      <c r="C310" t="s">
        <v>35</v>
      </c>
      <c r="D310" t="s">
        <v>25</v>
      </c>
      <c r="E310" t="s">
        <v>15</v>
      </c>
      <c r="F310" t="s">
        <v>16</v>
      </c>
      <c r="G310" t="s">
        <v>17</v>
      </c>
      <c r="H310" s="2" t="s">
        <v>9172</v>
      </c>
      <c r="I310" s="2" t="s">
        <v>9173</v>
      </c>
      <c r="J310" s="2" t="s">
        <v>9172</v>
      </c>
      <c r="K310" s="6" t="s">
        <v>9173</v>
      </c>
      <c r="L310" s="8" t="s">
        <v>8699</v>
      </c>
      <c r="M310" s="3">
        <v>0</v>
      </c>
      <c r="N310" s="1">
        <v>5407</v>
      </c>
      <c r="O310">
        <v>21855</v>
      </c>
      <c r="P310">
        <f t="shared" si="88"/>
        <v>1</v>
      </c>
      <c r="Q310">
        <v>43</v>
      </c>
      <c r="R310">
        <v>94</v>
      </c>
      <c r="S310">
        <v>21</v>
      </c>
      <c r="T310" s="2">
        <f t="shared" si="84"/>
        <v>0</v>
      </c>
      <c r="U310" s="2">
        <f t="shared" si="85"/>
        <v>1</v>
      </c>
      <c r="V310" s="2">
        <f t="shared" si="86"/>
        <v>0</v>
      </c>
      <c r="W310" s="10">
        <f t="shared" si="87"/>
        <v>1</v>
      </c>
      <c r="X310">
        <f t="shared" si="89"/>
        <v>0</v>
      </c>
      <c r="Y310" s="11">
        <f t="shared" si="90"/>
        <v>0</v>
      </c>
      <c r="Z310">
        <f t="shared" si="91"/>
        <v>1</v>
      </c>
      <c r="AA310">
        <f t="shared" si="92"/>
        <v>0</v>
      </c>
      <c r="AB310">
        <f t="shared" si="93"/>
        <v>0</v>
      </c>
      <c r="AC310" s="11">
        <f t="shared" si="94"/>
        <v>0</v>
      </c>
      <c r="AD310">
        <f t="shared" si="95"/>
        <v>0</v>
      </c>
      <c r="AE310">
        <f t="shared" si="96"/>
        <v>1</v>
      </c>
      <c r="AF310">
        <f t="shared" si="97"/>
        <v>0</v>
      </c>
      <c r="AG310" s="11">
        <f t="shared" si="98"/>
        <v>0</v>
      </c>
      <c r="AH310">
        <f t="shared" si="99"/>
        <v>1</v>
      </c>
      <c r="AI310" s="11">
        <f t="shared" si="100"/>
        <v>0</v>
      </c>
      <c r="AJ310">
        <f t="shared" si="101"/>
        <v>1</v>
      </c>
      <c r="AK310" s="11">
        <f t="shared" si="102"/>
        <v>0</v>
      </c>
      <c r="AL310" s="2">
        <f t="shared" si="103"/>
        <v>1</v>
      </c>
      <c r="AM310" s="10">
        <f t="shared" si="104"/>
        <v>0</v>
      </c>
      <c r="AO310">
        <v>2.9880987959858489E-2</v>
      </c>
      <c r="AS310" s="13" t="s">
        <v>9182</v>
      </c>
      <c r="AT310" s="13">
        <v>-6.6567187021723748E-2</v>
      </c>
      <c r="AU310" s="13">
        <v>1.4388781115045995E-2</v>
      </c>
      <c r="AV310" s="13">
        <v>-4.6263256414482585</v>
      </c>
      <c r="AW310" s="13">
        <v>3.7806524203283479E-6</v>
      </c>
      <c r="AX310" s="13">
        <v>-9.4772948785828287E-2</v>
      </c>
      <c r="AY310" s="13">
        <v>-3.8361425257619201E-2</v>
      </c>
      <c r="AZ310" s="13">
        <v>-9.4772948785828287E-2</v>
      </c>
      <c r="BA310" s="13">
        <v>-3.8361425257619201E-2</v>
      </c>
    </row>
    <row r="311" spans="1:53">
      <c r="A311" t="s">
        <v>11</v>
      </c>
      <c r="B311" t="s">
        <v>30</v>
      </c>
      <c r="C311" t="s">
        <v>13</v>
      </c>
      <c r="D311" t="s">
        <v>14</v>
      </c>
      <c r="E311" t="s">
        <v>15</v>
      </c>
      <c r="F311" t="s">
        <v>21</v>
      </c>
      <c r="G311" t="s">
        <v>17</v>
      </c>
      <c r="H311" s="2" t="s">
        <v>9172</v>
      </c>
      <c r="I311" s="2" t="s">
        <v>9173</v>
      </c>
      <c r="J311" s="2" t="s">
        <v>9172</v>
      </c>
      <c r="K311" s="6" t="s">
        <v>9173</v>
      </c>
      <c r="L311" s="8" t="s">
        <v>4512</v>
      </c>
      <c r="M311" s="3">
        <v>0</v>
      </c>
      <c r="N311" s="1">
        <v>32450</v>
      </c>
      <c r="O311">
        <v>60455</v>
      </c>
      <c r="P311">
        <f t="shared" si="88"/>
        <v>0</v>
      </c>
      <c r="Q311">
        <v>46</v>
      </c>
      <c r="R311">
        <v>130</v>
      </c>
      <c r="S311">
        <v>20</v>
      </c>
      <c r="T311" s="2">
        <f t="shared" si="84"/>
        <v>0</v>
      </c>
      <c r="U311" s="2">
        <f t="shared" si="85"/>
        <v>1</v>
      </c>
      <c r="V311" s="2">
        <f t="shared" si="86"/>
        <v>0</v>
      </c>
      <c r="W311" s="10">
        <f t="shared" si="87"/>
        <v>1</v>
      </c>
      <c r="X311">
        <f t="shared" si="89"/>
        <v>0</v>
      </c>
      <c r="Y311" s="11">
        <f t="shared" si="90"/>
        <v>0</v>
      </c>
      <c r="Z311">
        <f t="shared" si="91"/>
        <v>1</v>
      </c>
      <c r="AA311">
        <f t="shared" si="92"/>
        <v>0</v>
      </c>
      <c r="AB311">
        <f t="shared" si="93"/>
        <v>0</v>
      </c>
      <c r="AC311" s="11">
        <f t="shared" si="94"/>
        <v>0</v>
      </c>
      <c r="AD311">
        <f t="shared" si="95"/>
        <v>1</v>
      </c>
      <c r="AE311">
        <f t="shared" si="96"/>
        <v>0</v>
      </c>
      <c r="AF311">
        <f t="shared" si="97"/>
        <v>0</v>
      </c>
      <c r="AG311" s="11">
        <f t="shared" si="98"/>
        <v>0</v>
      </c>
      <c r="AH311">
        <f t="shared" si="99"/>
        <v>1</v>
      </c>
      <c r="AI311" s="11">
        <f t="shared" si="100"/>
        <v>0</v>
      </c>
      <c r="AJ311">
        <f t="shared" si="101"/>
        <v>0</v>
      </c>
      <c r="AK311" s="11">
        <f t="shared" si="102"/>
        <v>0</v>
      </c>
      <c r="AL311" s="2">
        <f t="shared" si="103"/>
        <v>1</v>
      </c>
      <c r="AM311" s="10">
        <f t="shared" si="104"/>
        <v>0</v>
      </c>
      <c r="AO311">
        <v>2.9945917907145767E-2</v>
      </c>
    </row>
    <row r="312" spans="1:53">
      <c r="A312" t="s">
        <v>23</v>
      </c>
      <c r="B312" t="s">
        <v>43</v>
      </c>
      <c r="C312" t="s">
        <v>20</v>
      </c>
      <c r="D312" t="s">
        <v>25</v>
      </c>
      <c r="E312" t="s">
        <v>15</v>
      </c>
      <c r="F312" t="s">
        <v>36</v>
      </c>
      <c r="G312" t="s">
        <v>39</v>
      </c>
      <c r="H312" s="2" t="s">
        <v>9173</v>
      </c>
      <c r="I312" s="2" t="s">
        <v>9173</v>
      </c>
      <c r="J312" s="2" t="s">
        <v>9172</v>
      </c>
      <c r="K312" s="6" t="s">
        <v>9173</v>
      </c>
      <c r="L312" s="8" t="s">
        <v>2450</v>
      </c>
      <c r="M312" s="3">
        <v>0</v>
      </c>
      <c r="N312" s="1">
        <v>8448</v>
      </c>
      <c r="O312">
        <v>0</v>
      </c>
      <c r="P312">
        <f t="shared" si="88"/>
        <v>1</v>
      </c>
      <c r="Q312">
        <v>20</v>
      </c>
      <c r="R312">
        <v>136</v>
      </c>
      <c r="S312">
        <v>2</v>
      </c>
      <c r="T312" s="2">
        <f t="shared" si="84"/>
        <v>1</v>
      </c>
      <c r="U312" s="2">
        <f t="shared" si="85"/>
        <v>1</v>
      </c>
      <c r="V312" s="2">
        <f t="shared" si="86"/>
        <v>0</v>
      </c>
      <c r="W312" s="10">
        <f t="shared" si="87"/>
        <v>1</v>
      </c>
      <c r="X312">
        <f t="shared" si="89"/>
        <v>0</v>
      </c>
      <c r="Y312" s="11">
        <f t="shared" si="90"/>
        <v>1</v>
      </c>
      <c r="Z312">
        <f t="shared" si="91"/>
        <v>0</v>
      </c>
      <c r="AA312">
        <f t="shared" si="92"/>
        <v>0</v>
      </c>
      <c r="AB312">
        <f t="shared" si="93"/>
        <v>0</v>
      </c>
      <c r="AC312" s="11">
        <f t="shared" si="94"/>
        <v>0</v>
      </c>
      <c r="AD312">
        <f t="shared" si="95"/>
        <v>0</v>
      </c>
      <c r="AE312">
        <f t="shared" si="96"/>
        <v>0</v>
      </c>
      <c r="AF312">
        <f t="shared" si="97"/>
        <v>0</v>
      </c>
      <c r="AG312" s="11">
        <f t="shared" si="98"/>
        <v>0</v>
      </c>
      <c r="AH312">
        <f t="shared" si="99"/>
        <v>1</v>
      </c>
      <c r="AI312" s="11">
        <f t="shared" si="100"/>
        <v>0</v>
      </c>
      <c r="AJ312">
        <f t="shared" si="101"/>
        <v>0</v>
      </c>
      <c r="AK312" s="11">
        <f t="shared" si="102"/>
        <v>1</v>
      </c>
      <c r="AL312" s="2">
        <f t="shared" si="103"/>
        <v>0</v>
      </c>
      <c r="AM312" s="10">
        <f t="shared" si="104"/>
        <v>0</v>
      </c>
      <c r="AO312">
        <v>3.0163086964824743E-2</v>
      </c>
    </row>
    <row r="313" spans="1:53">
      <c r="A313" t="s">
        <v>11</v>
      </c>
      <c r="B313" t="s">
        <v>43</v>
      </c>
      <c r="C313" t="s">
        <v>52</v>
      </c>
      <c r="D313" t="s">
        <v>14</v>
      </c>
      <c r="E313" t="s">
        <v>15</v>
      </c>
      <c r="F313" t="s">
        <v>16</v>
      </c>
      <c r="G313" t="s">
        <v>17</v>
      </c>
      <c r="H313" s="2" t="s">
        <v>9172</v>
      </c>
      <c r="I313" s="2" t="s">
        <v>9173</v>
      </c>
      <c r="J313" s="2" t="s">
        <v>9172</v>
      </c>
      <c r="K313" s="6" t="s">
        <v>9173</v>
      </c>
      <c r="L313" s="8" t="s">
        <v>4371</v>
      </c>
      <c r="M313" s="3">
        <v>1</v>
      </c>
      <c r="N313" s="1">
        <v>17041</v>
      </c>
      <c r="O313">
        <v>22249</v>
      </c>
      <c r="P313">
        <f t="shared" si="88"/>
        <v>0</v>
      </c>
      <c r="Q313">
        <v>17</v>
      </c>
      <c r="R313">
        <v>96</v>
      </c>
      <c r="S313">
        <v>4</v>
      </c>
      <c r="T313" s="2">
        <f t="shared" si="84"/>
        <v>0</v>
      </c>
      <c r="U313" s="2">
        <f t="shared" si="85"/>
        <v>1</v>
      </c>
      <c r="V313" s="2">
        <f t="shared" si="86"/>
        <v>0</v>
      </c>
      <c r="W313" s="10">
        <f t="shared" si="87"/>
        <v>1</v>
      </c>
      <c r="X313">
        <f t="shared" si="89"/>
        <v>0</v>
      </c>
      <c r="Y313" s="11">
        <f t="shared" si="90"/>
        <v>0</v>
      </c>
      <c r="Z313">
        <f t="shared" si="91"/>
        <v>0</v>
      </c>
      <c r="AA313">
        <f t="shared" si="92"/>
        <v>0</v>
      </c>
      <c r="AB313">
        <f t="shared" si="93"/>
        <v>0</v>
      </c>
      <c r="AC313" s="11">
        <f t="shared" si="94"/>
        <v>0</v>
      </c>
      <c r="AD313">
        <f t="shared" si="95"/>
        <v>0</v>
      </c>
      <c r="AE313">
        <f t="shared" si="96"/>
        <v>0</v>
      </c>
      <c r="AF313">
        <f t="shared" si="97"/>
        <v>0</v>
      </c>
      <c r="AG313" s="11">
        <f t="shared" si="98"/>
        <v>1</v>
      </c>
      <c r="AH313">
        <f t="shared" si="99"/>
        <v>1</v>
      </c>
      <c r="AI313" s="11">
        <f t="shared" si="100"/>
        <v>0</v>
      </c>
      <c r="AJ313">
        <f t="shared" si="101"/>
        <v>1</v>
      </c>
      <c r="AK313" s="11">
        <f t="shared" si="102"/>
        <v>0</v>
      </c>
      <c r="AL313" s="2">
        <f t="shared" si="103"/>
        <v>1</v>
      </c>
      <c r="AM313" s="10">
        <f t="shared" si="104"/>
        <v>0</v>
      </c>
      <c r="AO313">
        <v>3.0344419661138402E-2</v>
      </c>
      <c r="AS313" t="s">
        <v>9198</v>
      </c>
    </row>
    <row r="314" spans="1:53" ht="15.5" thickBot="1">
      <c r="A314" t="s">
        <v>19</v>
      </c>
      <c r="B314" t="s">
        <v>43</v>
      </c>
      <c r="C314" t="s">
        <v>35</v>
      </c>
      <c r="D314" t="s">
        <v>25</v>
      </c>
      <c r="E314" t="s">
        <v>15</v>
      </c>
      <c r="F314" t="s">
        <v>36</v>
      </c>
      <c r="G314" t="s">
        <v>39</v>
      </c>
      <c r="H314" s="2" t="s">
        <v>9173</v>
      </c>
      <c r="I314" s="2" t="s">
        <v>9173</v>
      </c>
      <c r="J314" s="2" t="s">
        <v>9172</v>
      </c>
      <c r="K314" s="6" t="s">
        <v>9173</v>
      </c>
      <c r="L314" s="8" t="s">
        <v>6141</v>
      </c>
      <c r="M314" s="3">
        <v>0</v>
      </c>
      <c r="N314" s="1">
        <v>35863</v>
      </c>
      <c r="O314">
        <v>26376</v>
      </c>
      <c r="P314">
        <f t="shared" si="88"/>
        <v>1</v>
      </c>
      <c r="Q314">
        <v>28</v>
      </c>
      <c r="R314">
        <v>147</v>
      </c>
      <c r="S314">
        <v>7</v>
      </c>
      <c r="T314" s="2">
        <f t="shared" si="84"/>
        <v>1</v>
      </c>
      <c r="U314" s="2">
        <f t="shared" si="85"/>
        <v>1</v>
      </c>
      <c r="V314" s="2">
        <f t="shared" si="86"/>
        <v>0</v>
      </c>
      <c r="W314" s="10">
        <f t="shared" si="87"/>
        <v>1</v>
      </c>
      <c r="X314">
        <f t="shared" si="89"/>
        <v>1</v>
      </c>
      <c r="Y314" s="11">
        <f t="shared" si="90"/>
        <v>0</v>
      </c>
      <c r="Z314">
        <f t="shared" si="91"/>
        <v>0</v>
      </c>
      <c r="AA314">
        <f t="shared" si="92"/>
        <v>0</v>
      </c>
      <c r="AB314">
        <f t="shared" si="93"/>
        <v>0</v>
      </c>
      <c r="AC314" s="11">
        <f t="shared" si="94"/>
        <v>0</v>
      </c>
      <c r="AD314">
        <f t="shared" si="95"/>
        <v>0</v>
      </c>
      <c r="AE314">
        <f t="shared" si="96"/>
        <v>1</v>
      </c>
      <c r="AF314">
        <f t="shared" si="97"/>
        <v>0</v>
      </c>
      <c r="AG314" s="11">
        <f t="shared" si="98"/>
        <v>0</v>
      </c>
      <c r="AH314">
        <f t="shared" si="99"/>
        <v>1</v>
      </c>
      <c r="AI314" s="11">
        <f t="shared" si="100"/>
        <v>0</v>
      </c>
      <c r="AJ314">
        <f t="shared" si="101"/>
        <v>0</v>
      </c>
      <c r="AK314" s="11">
        <f t="shared" si="102"/>
        <v>1</v>
      </c>
      <c r="AL314" s="2">
        <f t="shared" si="103"/>
        <v>0</v>
      </c>
      <c r="AM314" s="10">
        <f t="shared" si="104"/>
        <v>0</v>
      </c>
      <c r="AO314">
        <v>3.0575670781813408E-2</v>
      </c>
    </row>
    <row r="315" spans="1:53">
      <c r="A315" t="s">
        <v>19</v>
      </c>
      <c r="B315" t="s">
        <v>30</v>
      </c>
      <c r="C315" t="s">
        <v>13</v>
      </c>
      <c r="D315" t="s">
        <v>25</v>
      </c>
      <c r="E315" t="s">
        <v>15</v>
      </c>
      <c r="F315" t="s">
        <v>16</v>
      </c>
      <c r="G315" t="s">
        <v>39</v>
      </c>
      <c r="H315" s="2" t="s">
        <v>9172</v>
      </c>
      <c r="I315" s="2" t="s">
        <v>9173</v>
      </c>
      <c r="J315" s="2" t="s">
        <v>9172</v>
      </c>
      <c r="K315" s="6" t="s">
        <v>9173</v>
      </c>
      <c r="L315" s="8" t="s">
        <v>5324</v>
      </c>
      <c r="M315" s="3">
        <v>0</v>
      </c>
      <c r="N315" s="1">
        <v>7282</v>
      </c>
      <c r="O315">
        <v>47482</v>
      </c>
      <c r="P315">
        <f t="shared" si="88"/>
        <v>1</v>
      </c>
      <c r="Q315">
        <v>30</v>
      </c>
      <c r="R315">
        <v>101</v>
      </c>
      <c r="S315">
        <v>19</v>
      </c>
      <c r="T315" s="2">
        <f t="shared" si="84"/>
        <v>0</v>
      </c>
      <c r="U315" s="2">
        <f t="shared" si="85"/>
        <v>1</v>
      </c>
      <c r="V315" s="2">
        <f t="shared" si="86"/>
        <v>0</v>
      </c>
      <c r="W315" s="10">
        <f t="shared" si="87"/>
        <v>1</v>
      </c>
      <c r="X315">
        <f t="shared" si="89"/>
        <v>1</v>
      </c>
      <c r="Y315" s="11">
        <f t="shared" si="90"/>
        <v>0</v>
      </c>
      <c r="Z315">
        <f t="shared" si="91"/>
        <v>1</v>
      </c>
      <c r="AA315">
        <f t="shared" si="92"/>
        <v>0</v>
      </c>
      <c r="AB315">
        <f t="shared" si="93"/>
        <v>0</v>
      </c>
      <c r="AC315" s="11">
        <f t="shared" si="94"/>
        <v>0</v>
      </c>
      <c r="AD315">
        <f t="shared" si="95"/>
        <v>1</v>
      </c>
      <c r="AE315">
        <f t="shared" si="96"/>
        <v>0</v>
      </c>
      <c r="AF315">
        <f t="shared" si="97"/>
        <v>0</v>
      </c>
      <c r="AG315" s="11">
        <f t="shared" si="98"/>
        <v>0</v>
      </c>
      <c r="AH315">
        <f t="shared" si="99"/>
        <v>1</v>
      </c>
      <c r="AI315" s="11">
        <f t="shared" si="100"/>
        <v>0</v>
      </c>
      <c r="AJ315">
        <f t="shared" si="101"/>
        <v>1</v>
      </c>
      <c r="AK315" s="11">
        <f t="shared" si="102"/>
        <v>0</v>
      </c>
      <c r="AL315" s="2">
        <f t="shared" si="103"/>
        <v>0</v>
      </c>
      <c r="AM315" s="10">
        <f t="shared" si="104"/>
        <v>0</v>
      </c>
      <c r="AO315">
        <v>3.0763207949122046E-2</v>
      </c>
      <c r="AS315" s="15" t="s">
        <v>9199</v>
      </c>
      <c r="AT315" s="15"/>
    </row>
    <row r="316" spans="1:53">
      <c r="A316" t="s">
        <v>11</v>
      </c>
      <c r="B316" t="s">
        <v>43</v>
      </c>
      <c r="C316" t="s">
        <v>13</v>
      </c>
      <c r="D316" t="s">
        <v>25</v>
      </c>
      <c r="E316" t="s">
        <v>27</v>
      </c>
      <c r="F316" t="s">
        <v>36</v>
      </c>
      <c r="G316" t="s">
        <v>17</v>
      </c>
      <c r="H316" s="2" t="s">
        <v>9172</v>
      </c>
      <c r="I316" s="2" t="s">
        <v>9173</v>
      </c>
      <c r="J316" s="2" t="s">
        <v>9172</v>
      </c>
      <c r="K316" s="6" t="s">
        <v>9173</v>
      </c>
      <c r="L316" s="8" t="s">
        <v>5949</v>
      </c>
      <c r="M316" s="3">
        <v>0</v>
      </c>
      <c r="N316" s="1">
        <v>21892</v>
      </c>
      <c r="O316">
        <v>78337</v>
      </c>
      <c r="P316">
        <f t="shared" si="88"/>
        <v>1</v>
      </c>
      <c r="Q316">
        <v>22</v>
      </c>
      <c r="R316">
        <v>92</v>
      </c>
      <c r="S316">
        <v>2</v>
      </c>
      <c r="T316" s="2">
        <f t="shared" si="84"/>
        <v>0</v>
      </c>
      <c r="U316" s="2">
        <f t="shared" si="85"/>
        <v>1</v>
      </c>
      <c r="V316" s="2">
        <f t="shared" si="86"/>
        <v>0</v>
      </c>
      <c r="W316" s="10">
        <f t="shared" si="87"/>
        <v>1</v>
      </c>
      <c r="X316">
        <f t="shared" si="89"/>
        <v>0</v>
      </c>
      <c r="Y316" s="11">
        <f t="shared" si="90"/>
        <v>0</v>
      </c>
      <c r="Z316">
        <f t="shared" si="91"/>
        <v>0</v>
      </c>
      <c r="AA316">
        <f t="shared" si="92"/>
        <v>0</v>
      </c>
      <c r="AB316">
        <f t="shared" si="93"/>
        <v>0</v>
      </c>
      <c r="AC316" s="11">
        <f t="shared" si="94"/>
        <v>0</v>
      </c>
      <c r="AD316">
        <f t="shared" si="95"/>
        <v>1</v>
      </c>
      <c r="AE316">
        <f t="shared" si="96"/>
        <v>0</v>
      </c>
      <c r="AF316">
        <f t="shared" si="97"/>
        <v>0</v>
      </c>
      <c r="AG316" s="11">
        <f t="shared" si="98"/>
        <v>0</v>
      </c>
      <c r="AH316">
        <f t="shared" si="99"/>
        <v>0</v>
      </c>
      <c r="AI316" s="11">
        <f t="shared" si="100"/>
        <v>1</v>
      </c>
      <c r="AJ316">
        <f t="shared" si="101"/>
        <v>0</v>
      </c>
      <c r="AK316" s="11">
        <f t="shared" si="102"/>
        <v>1</v>
      </c>
      <c r="AL316" s="2">
        <f t="shared" si="103"/>
        <v>1</v>
      </c>
      <c r="AM316" s="10">
        <f t="shared" si="104"/>
        <v>0</v>
      </c>
      <c r="AO316">
        <v>3.0813297736837202E-2</v>
      </c>
      <c r="AS316" s="12" t="s">
        <v>9200</v>
      </c>
      <c r="AT316" s="12">
        <v>2.0128612552589815E-2</v>
      </c>
    </row>
    <row r="317" spans="1:53">
      <c r="A317" t="s">
        <v>23</v>
      </c>
      <c r="B317" t="s">
        <v>32</v>
      </c>
      <c r="C317" t="s">
        <v>13</v>
      </c>
      <c r="D317" t="s">
        <v>14</v>
      </c>
      <c r="E317" t="s">
        <v>15</v>
      </c>
      <c r="F317" t="s">
        <v>16</v>
      </c>
      <c r="G317" t="s">
        <v>17</v>
      </c>
      <c r="H317" s="2" t="s">
        <v>9173</v>
      </c>
      <c r="I317" s="2" t="s">
        <v>9173</v>
      </c>
      <c r="J317" s="2" t="s">
        <v>9173</v>
      </c>
      <c r="K317" s="6" t="s">
        <v>9172</v>
      </c>
      <c r="L317" s="8" t="s">
        <v>2969</v>
      </c>
      <c r="M317" s="3">
        <v>0</v>
      </c>
      <c r="N317" s="1">
        <v>8020</v>
      </c>
      <c r="O317">
        <v>54702</v>
      </c>
      <c r="P317">
        <f t="shared" si="88"/>
        <v>0</v>
      </c>
      <c r="Q317">
        <v>23</v>
      </c>
      <c r="R317">
        <v>217</v>
      </c>
      <c r="S317">
        <v>5</v>
      </c>
      <c r="T317" s="2">
        <f t="shared" si="84"/>
        <v>1</v>
      </c>
      <c r="U317" s="2">
        <f t="shared" si="85"/>
        <v>1</v>
      </c>
      <c r="V317" s="2">
        <f t="shared" si="86"/>
        <v>1</v>
      </c>
      <c r="W317" s="10">
        <f t="shared" si="87"/>
        <v>0</v>
      </c>
      <c r="X317">
        <f t="shared" si="89"/>
        <v>0</v>
      </c>
      <c r="Y317" s="11">
        <f t="shared" si="90"/>
        <v>1</v>
      </c>
      <c r="Z317">
        <f t="shared" si="91"/>
        <v>0</v>
      </c>
      <c r="AA317">
        <f t="shared" si="92"/>
        <v>0</v>
      </c>
      <c r="AB317">
        <f t="shared" si="93"/>
        <v>1</v>
      </c>
      <c r="AC317" s="11">
        <f t="shared" si="94"/>
        <v>0</v>
      </c>
      <c r="AD317">
        <f t="shared" si="95"/>
        <v>1</v>
      </c>
      <c r="AE317">
        <f t="shared" si="96"/>
        <v>0</v>
      </c>
      <c r="AF317">
        <f t="shared" si="97"/>
        <v>0</v>
      </c>
      <c r="AG317" s="11">
        <f t="shared" si="98"/>
        <v>0</v>
      </c>
      <c r="AH317">
        <f t="shared" si="99"/>
        <v>1</v>
      </c>
      <c r="AI317" s="11">
        <f t="shared" si="100"/>
        <v>0</v>
      </c>
      <c r="AJ317">
        <f t="shared" si="101"/>
        <v>1</v>
      </c>
      <c r="AK317" s="11">
        <f t="shared" si="102"/>
        <v>0</v>
      </c>
      <c r="AL317" s="2">
        <f t="shared" si="103"/>
        <v>1</v>
      </c>
      <c r="AM317" s="10">
        <f t="shared" si="104"/>
        <v>0</v>
      </c>
      <c r="AO317">
        <v>3.0940294280154768E-2</v>
      </c>
      <c r="AS317" s="12" t="s">
        <v>9201</v>
      </c>
      <c r="AT317" s="12">
        <v>4.051610432922762E-4</v>
      </c>
    </row>
    <row r="318" spans="1:53">
      <c r="A318" t="s">
        <v>19</v>
      </c>
      <c r="B318" t="s">
        <v>30</v>
      </c>
      <c r="C318" t="s">
        <v>13</v>
      </c>
      <c r="D318" t="s">
        <v>14</v>
      </c>
      <c r="E318" t="s">
        <v>15</v>
      </c>
      <c r="F318" t="s">
        <v>16</v>
      </c>
      <c r="G318" t="s">
        <v>39</v>
      </c>
      <c r="H318" s="2" t="s">
        <v>9173</v>
      </c>
      <c r="I318" s="2" t="s">
        <v>9173</v>
      </c>
      <c r="J318" s="2" t="s">
        <v>9173</v>
      </c>
      <c r="K318" s="6" t="s">
        <v>9173</v>
      </c>
      <c r="L318" s="8" t="s">
        <v>8915</v>
      </c>
      <c r="M318" s="3">
        <v>1</v>
      </c>
      <c r="N318" s="1">
        <v>9299</v>
      </c>
      <c r="O318">
        <v>22094</v>
      </c>
      <c r="P318">
        <f t="shared" si="88"/>
        <v>0</v>
      </c>
      <c r="Q318">
        <v>17</v>
      </c>
      <c r="R318">
        <v>103</v>
      </c>
      <c r="S318">
        <v>2</v>
      </c>
      <c r="T318" s="2">
        <f t="shared" si="84"/>
        <v>1</v>
      </c>
      <c r="U318" s="2">
        <f t="shared" si="85"/>
        <v>1</v>
      </c>
      <c r="V318" s="2">
        <f t="shared" si="86"/>
        <v>1</v>
      </c>
      <c r="W318" s="10">
        <f t="shared" si="87"/>
        <v>1</v>
      </c>
      <c r="X318">
        <f t="shared" si="89"/>
        <v>1</v>
      </c>
      <c r="Y318" s="11">
        <f t="shared" si="90"/>
        <v>0</v>
      </c>
      <c r="Z318">
        <f t="shared" si="91"/>
        <v>1</v>
      </c>
      <c r="AA318">
        <f t="shared" si="92"/>
        <v>0</v>
      </c>
      <c r="AB318">
        <f t="shared" si="93"/>
        <v>0</v>
      </c>
      <c r="AC318" s="11">
        <f t="shared" si="94"/>
        <v>0</v>
      </c>
      <c r="AD318">
        <f t="shared" si="95"/>
        <v>1</v>
      </c>
      <c r="AE318">
        <f t="shared" si="96"/>
        <v>0</v>
      </c>
      <c r="AF318">
        <f t="shared" si="97"/>
        <v>0</v>
      </c>
      <c r="AG318" s="11">
        <f t="shared" si="98"/>
        <v>0</v>
      </c>
      <c r="AH318">
        <f t="shared" si="99"/>
        <v>1</v>
      </c>
      <c r="AI318" s="11">
        <f t="shared" si="100"/>
        <v>0</v>
      </c>
      <c r="AJ318">
        <f t="shared" si="101"/>
        <v>1</v>
      </c>
      <c r="AK318" s="11">
        <f t="shared" si="102"/>
        <v>0</v>
      </c>
      <c r="AL318" s="2">
        <f t="shared" si="103"/>
        <v>0</v>
      </c>
      <c r="AM318" s="10">
        <f t="shared" si="104"/>
        <v>0</v>
      </c>
      <c r="AO318">
        <v>3.1237782925012419E-2</v>
      </c>
      <c r="AS318" s="12" t="s">
        <v>9202</v>
      </c>
      <c r="AT318" s="12">
        <v>1.5516858638175784E-4</v>
      </c>
    </row>
    <row r="319" spans="1:53">
      <c r="A319" t="s">
        <v>11</v>
      </c>
      <c r="B319" t="s">
        <v>43</v>
      </c>
      <c r="C319" t="s">
        <v>20</v>
      </c>
      <c r="D319" t="s">
        <v>14</v>
      </c>
      <c r="E319" t="s">
        <v>15</v>
      </c>
      <c r="F319" t="s">
        <v>21</v>
      </c>
      <c r="G319" t="s">
        <v>39</v>
      </c>
      <c r="H319" s="2" t="s">
        <v>9172</v>
      </c>
      <c r="I319" s="2" t="s">
        <v>9173</v>
      </c>
      <c r="J319" s="2" t="s">
        <v>9173</v>
      </c>
      <c r="K319" s="6" t="s">
        <v>9173</v>
      </c>
      <c r="L319" s="8" t="s">
        <v>8856</v>
      </c>
      <c r="M319" s="3">
        <v>0</v>
      </c>
      <c r="N319" s="1">
        <v>12851</v>
      </c>
      <c r="O319">
        <v>0</v>
      </c>
      <c r="P319">
        <f t="shared" si="88"/>
        <v>0</v>
      </c>
      <c r="Q319">
        <v>19</v>
      </c>
      <c r="R319">
        <v>214</v>
      </c>
      <c r="S319">
        <v>11</v>
      </c>
      <c r="T319" s="2">
        <f t="shared" si="84"/>
        <v>0</v>
      </c>
      <c r="U319" s="2">
        <f t="shared" si="85"/>
        <v>1</v>
      </c>
      <c r="V319" s="2">
        <f t="shared" si="86"/>
        <v>1</v>
      </c>
      <c r="W319" s="10">
        <f t="shared" si="87"/>
        <v>1</v>
      </c>
      <c r="X319">
        <f t="shared" si="89"/>
        <v>0</v>
      </c>
      <c r="Y319" s="11">
        <f t="shared" si="90"/>
        <v>0</v>
      </c>
      <c r="Z319">
        <f t="shared" si="91"/>
        <v>0</v>
      </c>
      <c r="AA319">
        <f t="shared" si="92"/>
        <v>0</v>
      </c>
      <c r="AB319">
        <f t="shared" si="93"/>
        <v>0</v>
      </c>
      <c r="AC319" s="11">
        <f t="shared" si="94"/>
        <v>0</v>
      </c>
      <c r="AD319">
        <f t="shared" si="95"/>
        <v>0</v>
      </c>
      <c r="AE319">
        <f t="shared" si="96"/>
        <v>0</v>
      </c>
      <c r="AF319">
        <f t="shared" si="97"/>
        <v>0</v>
      </c>
      <c r="AG319" s="11">
        <f t="shared" si="98"/>
        <v>0</v>
      </c>
      <c r="AH319">
        <f t="shared" si="99"/>
        <v>1</v>
      </c>
      <c r="AI319" s="11">
        <f t="shared" si="100"/>
        <v>0</v>
      </c>
      <c r="AJ319">
        <f t="shared" si="101"/>
        <v>0</v>
      </c>
      <c r="AK319" s="11">
        <f t="shared" si="102"/>
        <v>0</v>
      </c>
      <c r="AL319" s="2">
        <f t="shared" si="103"/>
        <v>0</v>
      </c>
      <c r="AM319" s="10">
        <f t="shared" si="104"/>
        <v>0</v>
      </c>
      <c r="AO319">
        <v>3.1338533866842523E-2</v>
      </c>
      <c r="AS319" s="12" t="s">
        <v>9203</v>
      </c>
      <c r="AT319" s="12">
        <v>0.40250306960616733</v>
      </c>
    </row>
    <row r="320" spans="1:53" ht="15.5" thickBot="1">
      <c r="A320" t="s">
        <v>11</v>
      </c>
      <c r="B320" t="s">
        <v>30</v>
      </c>
      <c r="C320" t="s">
        <v>20</v>
      </c>
      <c r="D320" t="s">
        <v>14</v>
      </c>
      <c r="E320" t="s">
        <v>15</v>
      </c>
      <c r="F320" t="s">
        <v>21</v>
      </c>
      <c r="G320" t="s">
        <v>17</v>
      </c>
      <c r="H320" s="2" t="s">
        <v>9173</v>
      </c>
      <c r="I320" s="2" t="s">
        <v>9173</v>
      </c>
      <c r="J320" s="2" t="s">
        <v>9172</v>
      </c>
      <c r="K320" s="6" t="s">
        <v>9173</v>
      </c>
      <c r="L320" s="8" t="s">
        <v>7990</v>
      </c>
      <c r="M320" s="3">
        <v>0</v>
      </c>
      <c r="N320" s="1">
        <v>11829</v>
      </c>
      <c r="O320">
        <v>0</v>
      </c>
      <c r="P320">
        <f t="shared" si="88"/>
        <v>0</v>
      </c>
      <c r="Q320">
        <v>20</v>
      </c>
      <c r="R320">
        <v>157</v>
      </c>
      <c r="S320">
        <v>4</v>
      </c>
      <c r="T320" s="2">
        <f t="shared" si="84"/>
        <v>1</v>
      </c>
      <c r="U320" s="2">
        <f t="shared" si="85"/>
        <v>1</v>
      </c>
      <c r="V320" s="2">
        <f t="shared" si="86"/>
        <v>0</v>
      </c>
      <c r="W320" s="10">
        <f t="shared" si="87"/>
        <v>1</v>
      </c>
      <c r="X320">
        <f t="shared" si="89"/>
        <v>0</v>
      </c>
      <c r="Y320" s="11">
        <f t="shared" si="90"/>
        <v>0</v>
      </c>
      <c r="Z320">
        <f t="shared" si="91"/>
        <v>1</v>
      </c>
      <c r="AA320">
        <f t="shared" si="92"/>
        <v>0</v>
      </c>
      <c r="AB320">
        <f t="shared" si="93"/>
        <v>0</v>
      </c>
      <c r="AC320" s="11">
        <f t="shared" si="94"/>
        <v>0</v>
      </c>
      <c r="AD320">
        <f t="shared" si="95"/>
        <v>0</v>
      </c>
      <c r="AE320">
        <f t="shared" si="96"/>
        <v>0</v>
      </c>
      <c r="AF320">
        <f t="shared" si="97"/>
        <v>0</v>
      </c>
      <c r="AG320" s="11">
        <f t="shared" si="98"/>
        <v>0</v>
      </c>
      <c r="AH320">
        <f t="shared" si="99"/>
        <v>1</v>
      </c>
      <c r="AI320" s="11">
        <f t="shared" si="100"/>
        <v>0</v>
      </c>
      <c r="AJ320">
        <f t="shared" si="101"/>
        <v>0</v>
      </c>
      <c r="AK320" s="11">
        <f t="shared" si="102"/>
        <v>0</v>
      </c>
      <c r="AL320" s="2">
        <f t="shared" si="103"/>
        <v>1</v>
      </c>
      <c r="AM320" s="10">
        <f t="shared" si="104"/>
        <v>0</v>
      </c>
      <c r="AO320">
        <v>3.1353897895363109E-2</v>
      </c>
      <c r="AS320" s="13" t="s">
        <v>9204</v>
      </c>
      <c r="AT320" s="13">
        <v>8000</v>
      </c>
    </row>
    <row r="321" spans="1:54">
      <c r="A321" t="s">
        <v>11</v>
      </c>
      <c r="B321" t="s">
        <v>30</v>
      </c>
      <c r="C321" t="s">
        <v>13</v>
      </c>
      <c r="D321" t="s">
        <v>25</v>
      </c>
      <c r="E321" t="s">
        <v>33</v>
      </c>
      <c r="F321" t="s">
        <v>21</v>
      </c>
      <c r="G321" t="s">
        <v>17</v>
      </c>
      <c r="H321" s="2" t="s">
        <v>9172</v>
      </c>
      <c r="I321" s="2" t="s">
        <v>9173</v>
      </c>
      <c r="J321" s="2" t="s">
        <v>9173</v>
      </c>
      <c r="K321" s="6" t="s">
        <v>9173</v>
      </c>
      <c r="L321" s="8" t="s">
        <v>4337</v>
      </c>
      <c r="M321" s="3">
        <v>0</v>
      </c>
      <c r="N321" s="1">
        <v>7507</v>
      </c>
      <c r="O321">
        <v>60920</v>
      </c>
      <c r="P321">
        <f t="shared" si="88"/>
        <v>1</v>
      </c>
      <c r="Q321">
        <v>19</v>
      </c>
      <c r="R321">
        <v>104</v>
      </c>
      <c r="S321">
        <v>10</v>
      </c>
      <c r="T321" s="2">
        <f t="shared" si="84"/>
        <v>0</v>
      </c>
      <c r="U321" s="2">
        <f t="shared" si="85"/>
        <v>1</v>
      </c>
      <c r="V321" s="2">
        <f t="shared" si="86"/>
        <v>1</v>
      </c>
      <c r="W321" s="10">
        <f t="shared" si="87"/>
        <v>1</v>
      </c>
      <c r="X321">
        <f t="shared" si="89"/>
        <v>0</v>
      </c>
      <c r="Y321" s="11">
        <f t="shared" si="90"/>
        <v>0</v>
      </c>
      <c r="Z321">
        <f t="shared" si="91"/>
        <v>1</v>
      </c>
      <c r="AA321">
        <f t="shared" si="92"/>
        <v>0</v>
      </c>
      <c r="AB321">
        <f t="shared" si="93"/>
        <v>0</v>
      </c>
      <c r="AC321" s="11">
        <f t="shared" si="94"/>
        <v>0</v>
      </c>
      <c r="AD321">
        <f t="shared" si="95"/>
        <v>1</v>
      </c>
      <c r="AE321">
        <f t="shared" si="96"/>
        <v>0</v>
      </c>
      <c r="AF321">
        <f t="shared" si="97"/>
        <v>0</v>
      </c>
      <c r="AG321" s="11">
        <f t="shared" si="98"/>
        <v>0</v>
      </c>
      <c r="AH321">
        <f t="shared" si="99"/>
        <v>0</v>
      </c>
      <c r="AI321" s="11">
        <f t="shared" si="100"/>
        <v>0</v>
      </c>
      <c r="AJ321">
        <f t="shared" si="101"/>
        <v>0</v>
      </c>
      <c r="AK321" s="11">
        <f t="shared" si="102"/>
        <v>0</v>
      </c>
      <c r="AL321" s="2">
        <f t="shared" si="103"/>
        <v>1</v>
      </c>
      <c r="AM321" s="10">
        <f t="shared" si="104"/>
        <v>0</v>
      </c>
      <c r="AO321">
        <v>3.1383714653264595E-2</v>
      </c>
    </row>
    <row r="322" spans="1:54" ht="15.5" thickBot="1">
      <c r="A322" t="s">
        <v>11</v>
      </c>
      <c r="B322" t="s">
        <v>43</v>
      </c>
      <c r="C322" t="s">
        <v>13</v>
      </c>
      <c r="D322" t="s">
        <v>25</v>
      </c>
      <c r="E322" t="s">
        <v>33</v>
      </c>
      <c r="F322" t="s">
        <v>16</v>
      </c>
      <c r="G322" t="s">
        <v>39</v>
      </c>
      <c r="H322" s="2" t="s">
        <v>9172</v>
      </c>
      <c r="I322" s="2" t="s">
        <v>9173</v>
      </c>
      <c r="J322" s="2" t="s">
        <v>9172</v>
      </c>
      <c r="K322" s="6" t="s">
        <v>9173</v>
      </c>
      <c r="L322" s="8" t="s">
        <v>5719</v>
      </c>
      <c r="M322" s="3">
        <v>0</v>
      </c>
      <c r="N322" s="1">
        <v>5354</v>
      </c>
      <c r="O322">
        <v>61894</v>
      </c>
      <c r="P322">
        <f t="shared" si="88"/>
        <v>1</v>
      </c>
      <c r="Q322">
        <v>39</v>
      </c>
      <c r="R322">
        <v>59</v>
      </c>
      <c r="S322">
        <v>22</v>
      </c>
      <c r="T322" s="2">
        <f t="shared" ref="T322:T385" si="105">IF(H322="y", 1, 0)</f>
        <v>0</v>
      </c>
      <c r="U322" s="2">
        <f t="shared" ref="U322:U385" si="106">IF(I322="y", 1, 0)</f>
        <v>1</v>
      </c>
      <c r="V322" s="2">
        <f t="shared" ref="V322:V385" si="107">IF(J322="y", 1, 0)</f>
        <v>0</v>
      </c>
      <c r="W322" s="10">
        <f t="shared" ref="W322:W385" si="108">IF(K322="y", 1, 0)</f>
        <v>1</v>
      </c>
      <c r="X322">
        <f t="shared" si="89"/>
        <v>0</v>
      </c>
      <c r="Y322" s="11">
        <f t="shared" si="90"/>
        <v>0</v>
      </c>
      <c r="Z322">
        <f t="shared" si="91"/>
        <v>0</v>
      </c>
      <c r="AA322">
        <f t="shared" si="92"/>
        <v>0</v>
      </c>
      <c r="AB322">
        <f t="shared" si="93"/>
        <v>0</v>
      </c>
      <c r="AC322" s="11">
        <f t="shared" si="94"/>
        <v>0</v>
      </c>
      <c r="AD322">
        <f t="shared" si="95"/>
        <v>1</v>
      </c>
      <c r="AE322">
        <f t="shared" si="96"/>
        <v>0</v>
      </c>
      <c r="AF322">
        <f t="shared" si="97"/>
        <v>0</v>
      </c>
      <c r="AG322" s="11">
        <f t="shared" si="98"/>
        <v>0</v>
      </c>
      <c r="AH322">
        <f t="shared" si="99"/>
        <v>0</v>
      </c>
      <c r="AI322" s="11">
        <f t="shared" si="100"/>
        <v>0</v>
      </c>
      <c r="AJ322">
        <f t="shared" si="101"/>
        <v>1</v>
      </c>
      <c r="AK322" s="11">
        <f t="shared" si="102"/>
        <v>0</v>
      </c>
      <c r="AL322" s="2">
        <f t="shared" si="103"/>
        <v>0</v>
      </c>
      <c r="AM322" s="10">
        <f t="shared" si="104"/>
        <v>0</v>
      </c>
      <c r="AO322">
        <v>3.1713998425618742E-2</v>
      </c>
      <c r="AS322" t="s">
        <v>9205</v>
      </c>
    </row>
    <row r="323" spans="1:54">
      <c r="A323" t="s">
        <v>11</v>
      </c>
      <c r="B323" t="s">
        <v>30</v>
      </c>
      <c r="C323" t="s">
        <v>35</v>
      </c>
      <c r="D323" t="s">
        <v>25</v>
      </c>
      <c r="E323" t="s">
        <v>15</v>
      </c>
      <c r="F323" t="s">
        <v>16</v>
      </c>
      <c r="G323" t="s">
        <v>17</v>
      </c>
      <c r="H323" s="2" t="s">
        <v>9172</v>
      </c>
      <c r="I323" s="2" t="s">
        <v>9173</v>
      </c>
      <c r="J323" s="2" t="s">
        <v>9172</v>
      </c>
      <c r="K323" s="6" t="s">
        <v>9173</v>
      </c>
      <c r="L323" s="8" t="s">
        <v>6992</v>
      </c>
      <c r="M323" s="3">
        <v>0</v>
      </c>
      <c r="N323" s="1">
        <v>8161</v>
      </c>
      <c r="O323">
        <v>12266</v>
      </c>
      <c r="P323">
        <f t="shared" ref="P323:P386" si="109">IF(D323="M", 1, 0)</f>
        <v>1</v>
      </c>
      <c r="Q323">
        <v>41</v>
      </c>
      <c r="R323">
        <v>130</v>
      </c>
      <c r="S323">
        <v>25</v>
      </c>
      <c r="T323" s="2">
        <f t="shared" si="105"/>
        <v>0</v>
      </c>
      <c r="U323" s="2">
        <f t="shared" si="106"/>
        <v>1</v>
      </c>
      <c r="V323" s="2">
        <f t="shared" si="107"/>
        <v>0</v>
      </c>
      <c r="W323" s="10">
        <f t="shared" si="108"/>
        <v>1</v>
      </c>
      <c r="X323">
        <f t="shared" ref="X323:X386" si="110">IF(A323="Extended", 1, 0)</f>
        <v>0</v>
      </c>
      <c r="Y323" s="11">
        <f t="shared" ref="Y323:Y386" si="111">IF(A323="Premium", 1, 0)</f>
        <v>0</v>
      </c>
      <c r="Z323">
        <f t="shared" ref="Z323:Z386" si="112">IF(B323="College", 1, 0)</f>
        <v>1</v>
      </c>
      <c r="AA323">
        <f t="shared" ref="AA323:AA386" si="113">IF(B323="Bachelor", 1, 0)</f>
        <v>0</v>
      </c>
      <c r="AB323">
        <f t="shared" ref="AB323:AB386" si="114">IF(B323="Master", 1, 0)</f>
        <v>0</v>
      </c>
      <c r="AC323" s="11">
        <f t="shared" ref="AC323:AC386" si="115">IF(B323="Doctor", 1, 0)</f>
        <v>0</v>
      </c>
      <c r="AD323">
        <f t="shared" ref="AD323:AD386" si="116">IF(C323="Employed", 1, 0)</f>
        <v>0</v>
      </c>
      <c r="AE323">
        <f t="shared" ref="AE323:AE386" si="117">IF(C323="Medical Leave", 1, 0)</f>
        <v>1</v>
      </c>
      <c r="AF323">
        <f t="shared" ref="AF323:AF386" si="118">IF(C323="Retired", 1, 0)</f>
        <v>0</v>
      </c>
      <c r="AG323" s="11">
        <f t="shared" ref="AG323:AG386" si="119">IF(C323="Disabled", 1, 0)</f>
        <v>0</v>
      </c>
      <c r="AH323">
        <f t="shared" ref="AH323:AH386" si="120">IF(E323="Suburban", 1, 0)</f>
        <v>1</v>
      </c>
      <c r="AI323" s="11">
        <f t="shared" ref="AI323:AI386" si="121">IF(E323="Rural", 1, 0)</f>
        <v>0</v>
      </c>
      <c r="AJ323">
        <f t="shared" ref="AJ323:AJ386" si="122">IF(F323="Married", 1, 0)</f>
        <v>1</v>
      </c>
      <c r="AK323" s="11">
        <f t="shared" ref="AK323:AK386" si="123">IF(F323="Divorced", 1, 0)</f>
        <v>0</v>
      </c>
      <c r="AL323" s="2">
        <f t="shared" ref="AL323:AL386" si="124">IF(G323="Medsize", 1, 0)</f>
        <v>1</v>
      </c>
      <c r="AM323" s="10">
        <f t="shared" ref="AM323:AM386" si="125">IF(G323="Large", 1, 0)</f>
        <v>0</v>
      </c>
      <c r="AO323">
        <v>3.1731689829254381E-2</v>
      </c>
      <c r="AS323" s="14"/>
      <c r="AT323" s="14" t="s">
        <v>9210</v>
      </c>
      <c r="AU323" s="14" t="s">
        <v>9211</v>
      </c>
      <c r="AV323" s="14" t="s">
        <v>9212</v>
      </c>
      <c r="AW323" s="14" t="s">
        <v>14</v>
      </c>
      <c r="AX323" s="14" t="s">
        <v>9213</v>
      </c>
    </row>
    <row r="324" spans="1:54">
      <c r="A324" t="s">
        <v>19</v>
      </c>
      <c r="B324" t="s">
        <v>12</v>
      </c>
      <c r="C324" t="s">
        <v>20</v>
      </c>
      <c r="D324" t="s">
        <v>14</v>
      </c>
      <c r="E324" t="s">
        <v>15</v>
      </c>
      <c r="F324" t="s">
        <v>21</v>
      </c>
      <c r="G324" t="s">
        <v>39</v>
      </c>
      <c r="H324" s="2" t="s">
        <v>9173</v>
      </c>
      <c r="I324" s="2" t="s">
        <v>9173</v>
      </c>
      <c r="J324" s="2" t="s">
        <v>9172</v>
      </c>
      <c r="K324" s="6" t="s">
        <v>9173</v>
      </c>
      <c r="L324" s="8" t="s">
        <v>5752</v>
      </c>
      <c r="M324" s="3">
        <v>0</v>
      </c>
      <c r="N324" s="1">
        <v>23896</v>
      </c>
      <c r="O324">
        <v>0</v>
      </c>
      <c r="P324">
        <f t="shared" si="109"/>
        <v>0</v>
      </c>
      <c r="Q324">
        <v>17</v>
      </c>
      <c r="R324">
        <v>144</v>
      </c>
      <c r="S324">
        <v>0</v>
      </c>
      <c r="T324" s="2">
        <f t="shared" si="105"/>
        <v>1</v>
      </c>
      <c r="U324" s="2">
        <f t="shared" si="106"/>
        <v>1</v>
      </c>
      <c r="V324" s="2">
        <f t="shared" si="107"/>
        <v>0</v>
      </c>
      <c r="W324" s="10">
        <f t="shared" si="108"/>
        <v>1</v>
      </c>
      <c r="X324">
        <f t="shared" si="110"/>
        <v>1</v>
      </c>
      <c r="Y324" s="11">
        <f t="shared" si="111"/>
        <v>0</v>
      </c>
      <c r="Z324">
        <f t="shared" si="112"/>
        <v>0</v>
      </c>
      <c r="AA324">
        <f t="shared" si="113"/>
        <v>1</v>
      </c>
      <c r="AB324">
        <f t="shared" si="114"/>
        <v>0</v>
      </c>
      <c r="AC324" s="11">
        <f t="shared" si="115"/>
        <v>0</v>
      </c>
      <c r="AD324">
        <f t="shared" si="116"/>
        <v>0</v>
      </c>
      <c r="AE324">
        <f t="shared" si="117"/>
        <v>0</v>
      </c>
      <c r="AF324">
        <f t="shared" si="118"/>
        <v>0</v>
      </c>
      <c r="AG324" s="11">
        <f t="shared" si="119"/>
        <v>0</v>
      </c>
      <c r="AH324">
        <f t="shared" si="120"/>
        <v>1</v>
      </c>
      <c r="AI324" s="11">
        <f t="shared" si="121"/>
        <v>0</v>
      </c>
      <c r="AJ324">
        <f t="shared" si="122"/>
        <v>0</v>
      </c>
      <c r="AK324" s="11">
        <f t="shared" si="123"/>
        <v>0</v>
      </c>
      <c r="AL324" s="2">
        <f t="shared" si="124"/>
        <v>0</v>
      </c>
      <c r="AM324" s="10">
        <f t="shared" si="125"/>
        <v>0</v>
      </c>
      <c r="AO324">
        <v>3.2225451447174626E-2</v>
      </c>
      <c r="AS324" s="12" t="s">
        <v>9206</v>
      </c>
      <c r="AT324" s="12">
        <v>2</v>
      </c>
      <c r="AU324" s="12">
        <v>0.52513282401537253</v>
      </c>
      <c r="AV324" s="12">
        <v>0.26256641200768627</v>
      </c>
      <c r="AW324" s="12">
        <v>1.6206930733006013</v>
      </c>
      <c r="AX324" s="12">
        <v>0.19782653698444352</v>
      </c>
    </row>
    <row r="325" spans="1:54">
      <c r="A325" t="s">
        <v>11</v>
      </c>
      <c r="B325" t="s">
        <v>12</v>
      </c>
      <c r="C325" t="s">
        <v>13</v>
      </c>
      <c r="D325" t="s">
        <v>14</v>
      </c>
      <c r="E325" t="s">
        <v>27</v>
      </c>
      <c r="F325" t="s">
        <v>16</v>
      </c>
      <c r="G325" t="s">
        <v>17</v>
      </c>
      <c r="H325" s="2" t="s">
        <v>9172</v>
      </c>
      <c r="I325" s="2" t="s">
        <v>9173</v>
      </c>
      <c r="J325" s="2" t="s">
        <v>9172</v>
      </c>
      <c r="K325" s="6" t="s">
        <v>9173</v>
      </c>
      <c r="L325" s="8" t="s">
        <v>8818</v>
      </c>
      <c r="M325" s="3">
        <v>1</v>
      </c>
      <c r="N325" s="1">
        <v>2471</v>
      </c>
      <c r="O325">
        <v>29918</v>
      </c>
      <c r="P325">
        <f t="shared" si="109"/>
        <v>0</v>
      </c>
      <c r="Q325">
        <v>23</v>
      </c>
      <c r="R325">
        <v>94</v>
      </c>
      <c r="S325">
        <v>1</v>
      </c>
      <c r="T325" s="2">
        <f t="shared" si="105"/>
        <v>0</v>
      </c>
      <c r="U325" s="2">
        <f t="shared" si="106"/>
        <v>1</v>
      </c>
      <c r="V325" s="2">
        <f t="shared" si="107"/>
        <v>0</v>
      </c>
      <c r="W325" s="10">
        <f t="shared" si="108"/>
        <v>1</v>
      </c>
      <c r="X325">
        <f t="shared" si="110"/>
        <v>0</v>
      </c>
      <c r="Y325" s="11">
        <f t="shared" si="111"/>
        <v>0</v>
      </c>
      <c r="Z325">
        <f t="shared" si="112"/>
        <v>0</v>
      </c>
      <c r="AA325">
        <f t="shared" si="113"/>
        <v>1</v>
      </c>
      <c r="AB325">
        <f t="shared" si="114"/>
        <v>0</v>
      </c>
      <c r="AC325" s="11">
        <f t="shared" si="115"/>
        <v>0</v>
      </c>
      <c r="AD325">
        <f t="shared" si="116"/>
        <v>1</v>
      </c>
      <c r="AE325">
        <f t="shared" si="117"/>
        <v>0</v>
      </c>
      <c r="AF325">
        <f t="shared" si="118"/>
        <v>0</v>
      </c>
      <c r="AG325" s="11">
        <f t="shared" si="119"/>
        <v>0</v>
      </c>
      <c r="AH325">
        <f t="shared" si="120"/>
        <v>0</v>
      </c>
      <c r="AI325" s="11">
        <f t="shared" si="121"/>
        <v>1</v>
      </c>
      <c r="AJ325">
        <f t="shared" si="122"/>
        <v>1</v>
      </c>
      <c r="AK325" s="11">
        <f t="shared" si="123"/>
        <v>0</v>
      </c>
      <c r="AL325" s="2">
        <f t="shared" si="124"/>
        <v>1</v>
      </c>
      <c r="AM325" s="10">
        <f t="shared" si="125"/>
        <v>0</v>
      </c>
      <c r="AO325">
        <v>3.2262071982148137E-2</v>
      </c>
      <c r="AS325" s="12" t="s">
        <v>9207</v>
      </c>
      <c r="AT325" s="12">
        <v>7997</v>
      </c>
      <c r="AU325" s="12">
        <v>1295.5837421759702</v>
      </c>
      <c r="AV325" s="12">
        <v>0.16200872104238717</v>
      </c>
      <c r="AW325" s="12"/>
      <c r="AX325" s="12"/>
    </row>
    <row r="326" spans="1:54" ht="15.5" thickBot="1">
      <c r="A326" t="s">
        <v>19</v>
      </c>
      <c r="B326" t="s">
        <v>12</v>
      </c>
      <c r="C326" t="s">
        <v>13</v>
      </c>
      <c r="D326" t="s">
        <v>14</v>
      </c>
      <c r="E326" t="s">
        <v>15</v>
      </c>
      <c r="F326" t="s">
        <v>16</v>
      </c>
      <c r="G326" t="s">
        <v>17</v>
      </c>
      <c r="H326" s="2" t="s">
        <v>9172</v>
      </c>
      <c r="I326" s="2" t="s">
        <v>9173</v>
      </c>
      <c r="J326" s="2" t="s">
        <v>9173</v>
      </c>
      <c r="K326" s="6" t="s">
        <v>9173</v>
      </c>
      <c r="L326" s="8" t="s">
        <v>7739</v>
      </c>
      <c r="M326" s="3">
        <v>0</v>
      </c>
      <c r="N326" s="1">
        <v>3647</v>
      </c>
      <c r="O326">
        <v>20694</v>
      </c>
      <c r="P326">
        <f t="shared" si="109"/>
        <v>0</v>
      </c>
      <c r="Q326">
        <v>37</v>
      </c>
      <c r="R326">
        <v>66</v>
      </c>
      <c r="S326">
        <v>29</v>
      </c>
      <c r="T326" s="2">
        <f t="shared" si="105"/>
        <v>0</v>
      </c>
      <c r="U326" s="2">
        <f t="shared" si="106"/>
        <v>1</v>
      </c>
      <c r="V326" s="2">
        <f t="shared" si="107"/>
        <v>1</v>
      </c>
      <c r="W326" s="10">
        <f t="shared" si="108"/>
        <v>1</v>
      </c>
      <c r="X326">
        <f t="shared" si="110"/>
        <v>1</v>
      </c>
      <c r="Y326" s="11">
        <f t="shared" si="111"/>
        <v>0</v>
      </c>
      <c r="Z326">
        <f t="shared" si="112"/>
        <v>0</v>
      </c>
      <c r="AA326">
        <f t="shared" si="113"/>
        <v>1</v>
      </c>
      <c r="AB326">
        <f t="shared" si="114"/>
        <v>0</v>
      </c>
      <c r="AC326" s="11">
        <f t="shared" si="115"/>
        <v>0</v>
      </c>
      <c r="AD326">
        <f t="shared" si="116"/>
        <v>1</v>
      </c>
      <c r="AE326">
        <f t="shared" si="117"/>
        <v>0</v>
      </c>
      <c r="AF326">
        <f t="shared" si="118"/>
        <v>0</v>
      </c>
      <c r="AG326" s="11">
        <f t="shared" si="119"/>
        <v>0</v>
      </c>
      <c r="AH326">
        <f t="shared" si="120"/>
        <v>1</v>
      </c>
      <c r="AI326" s="11">
        <f t="shared" si="121"/>
        <v>0</v>
      </c>
      <c r="AJ326">
        <f t="shared" si="122"/>
        <v>1</v>
      </c>
      <c r="AK326" s="11">
        <f t="shared" si="123"/>
        <v>0</v>
      </c>
      <c r="AL326" s="2">
        <f t="shared" si="124"/>
        <v>1</v>
      </c>
      <c r="AM326" s="10">
        <f t="shared" si="125"/>
        <v>0</v>
      </c>
      <c r="AO326">
        <v>3.2359999619591982E-2</v>
      </c>
      <c r="AS326" s="13" t="s">
        <v>9208</v>
      </c>
      <c r="AT326" s="13">
        <v>7999</v>
      </c>
      <c r="AU326" s="13">
        <v>1296.1088749999856</v>
      </c>
      <c r="AV326" s="13"/>
      <c r="AW326" s="13"/>
      <c r="AX326" s="13"/>
    </row>
    <row r="327" spans="1:54" ht="15.5" thickBot="1">
      <c r="A327" t="s">
        <v>11</v>
      </c>
      <c r="B327" t="s">
        <v>32</v>
      </c>
      <c r="C327" t="s">
        <v>35</v>
      </c>
      <c r="D327" t="s">
        <v>25</v>
      </c>
      <c r="E327" t="s">
        <v>33</v>
      </c>
      <c r="F327" t="s">
        <v>36</v>
      </c>
      <c r="G327" t="s">
        <v>17</v>
      </c>
      <c r="H327" s="2" t="s">
        <v>9173</v>
      </c>
      <c r="I327" s="2" t="s">
        <v>9173</v>
      </c>
      <c r="J327" s="2" t="s">
        <v>9172</v>
      </c>
      <c r="K327" s="6" t="s">
        <v>9173</v>
      </c>
      <c r="L327" s="8" t="s">
        <v>5713</v>
      </c>
      <c r="M327" s="3">
        <v>0</v>
      </c>
      <c r="N327" s="1">
        <v>5264</v>
      </c>
      <c r="O327">
        <v>14306</v>
      </c>
      <c r="P327">
        <f t="shared" si="109"/>
        <v>1</v>
      </c>
      <c r="Q327">
        <v>42</v>
      </c>
      <c r="R327">
        <v>78</v>
      </c>
      <c r="S327">
        <v>31</v>
      </c>
      <c r="T327" s="2">
        <f t="shared" si="105"/>
        <v>1</v>
      </c>
      <c r="U327" s="2">
        <f t="shared" si="106"/>
        <v>1</v>
      </c>
      <c r="V327" s="2">
        <f t="shared" si="107"/>
        <v>0</v>
      </c>
      <c r="W327" s="10">
        <f t="shared" si="108"/>
        <v>1</v>
      </c>
      <c r="X327">
        <f t="shared" si="110"/>
        <v>0</v>
      </c>
      <c r="Y327" s="11">
        <f t="shared" si="111"/>
        <v>0</v>
      </c>
      <c r="Z327">
        <f t="shared" si="112"/>
        <v>0</v>
      </c>
      <c r="AA327">
        <f t="shared" si="113"/>
        <v>0</v>
      </c>
      <c r="AB327">
        <f t="shared" si="114"/>
        <v>1</v>
      </c>
      <c r="AC327" s="11">
        <f t="shared" si="115"/>
        <v>0</v>
      </c>
      <c r="AD327">
        <f t="shared" si="116"/>
        <v>0</v>
      </c>
      <c r="AE327">
        <f t="shared" si="117"/>
        <v>1</v>
      </c>
      <c r="AF327">
        <f t="shared" si="118"/>
        <v>0</v>
      </c>
      <c r="AG327" s="11">
        <f t="shared" si="119"/>
        <v>0</v>
      </c>
      <c r="AH327">
        <f t="shared" si="120"/>
        <v>0</v>
      </c>
      <c r="AI327" s="11">
        <f t="shared" si="121"/>
        <v>0</v>
      </c>
      <c r="AJ327">
        <f t="shared" si="122"/>
        <v>0</v>
      </c>
      <c r="AK327" s="11">
        <f t="shared" si="123"/>
        <v>1</v>
      </c>
      <c r="AL327" s="2">
        <f t="shared" si="124"/>
        <v>1</v>
      </c>
      <c r="AM327" s="10">
        <f t="shared" si="125"/>
        <v>0</v>
      </c>
      <c r="AO327">
        <v>3.2373033013368503E-2</v>
      </c>
    </row>
    <row r="328" spans="1:54">
      <c r="A328" t="s">
        <v>11</v>
      </c>
      <c r="B328" t="s">
        <v>30</v>
      </c>
      <c r="C328" t="s">
        <v>52</v>
      </c>
      <c r="D328" t="s">
        <v>14</v>
      </c>
      <c r="E328" t="s">
        <v>15</v>
      </c>
      <c r="F328" t="s">
        <v>36</v>
      </c>
      <c r="G328" t="s">
        <v>17</v>
      </c>
      <c r="H328" s="2" t="s">
        <v>9173</v>
      </c>
      <c r="I328" s="2" t="s">
        <v>9173</v>
      </c>
      <c r="J328" s="2" t="s">
        <v>9172</v>
      </c>
      <c r="K328" s="6" t="s">
        <v>9172</v>
      </c>
      <c r="L328" s="8" t="s">
        <v>4950</v>
      </c>
      <c r="M328" s="3">
        <v>0</v>
      </c>
      <c r="N328" s="1">
        <v>8161</v>
      </c>
      <c r="O328">
        <v>24980</v>
      </c>
      <c r="P328">
        <f t="shared" si="109"/>
        <v>0</v>
      </c>
      <c r="Q328">
        <v>53</v>
      </c>
      <c r="R328">
        <v>37</v>
      </c>
      <c r="S328">
        <v>34</v>
      </c>
      <c r="T328" s="2">
        <f t="shared" si="105"/>
        <v>1</v>
      </c>
      <c r="U328" s="2">
        <f t="shared" si="106"/>
        <v>1</v>
      </c>
      <c r="V328" s="2">
        <f t="shared" si="107"/>
        <v>0</v>
      </c>
      <c r="W328" s="10">
        <f t="shared" si="108"/>
        <v>0</v>
      </c>
      <c r="X328">
        <f t="shared" si="110"/>
        <v>0</v>
      </c>
      <c r="Y328" s="11">
        <f t="shared" si="111"/>
        <v>0</v>
      </c>
      <c r="Z328">
        <f t="shared" si="112"/>
        <v>1</v>
      </c>
      <c r="AA328">
        <f t="shared" si="113"/>
        <v>0</v>
      </c>
      <c r="AB328">
        <f t="shared" si="114"/>
        <v>0</v>
      </c>
      <c r="AC328" s="11">
        <f t="shared" si="115"/>
        <v>0</v>
      </c>
      <c r="AD328">
        <f t="shared" si="116"/>
        <v>0</v>
      </c>
      <c r="AE328">
        <f t="shared" si="117"/>
        <v>0</v>
      </c>
      <c r="AF328">
        <f t="shared" si="118"/>
        <v>0</v>
      </c>
      <c r="AG328" s="11">
        <f t="shared" si="119"/>
        <v>1</v>
      </c>
      <c r="AH328">
        <f t="shared" si="120"/>
        <v>1</v>
      </c>
      <c r="AI328" s="11">
        <f t="shared" si="121"/>
        <v>0</v>
      </c>
      <c r="AJ328">
        <f t="shared" si="122"/>
        <v>0</v>
      </c>
      <c r="AK328" s="11">
        <f t="shared" si="123"/>
        <v>1</v>
      </c>
      <c r="AL328" s="2">
        <f t="shared" si="124"/>
        <v>1</v>
      </c>
      <c r="AM328" s="10">
        <f t="shared" si="125"/>
        <v>0</v>
      </c>
      <c r="AO328">
        <v>3.2530564829954207E-2</v>
      </c>
      <c r="AS328" s="14"/>
      <c r="AT328" s="14" t="s">
        <v>9214</v>
      </c>
      <c r="AU328" s="14" t="s">
        <v>9203</v>
      </c>
      <c r="AV328" s="14" t="s">
        <v>9215</v>
      </c>
      <c r="AW328" s="14" t="s">
        <v>9216</v>
      </c>
      <c r="AX328" s="14" t="s">
        <v>9217</v>
      </c>
      <c r="AY328" s="14" t="s">
        <v>9218</v>
      </c>
      <c r="AZ328" s="14" t="s">
        <v>9219</v>
      </c>
      <c r="BA328" s="14" t="s">
        <v>9220</v>
      </c>
    </row>
    <row r="329" spans="1:54">
      <c r="A329" t="s">
        <v>11</v>
      </c>
      <c r="B329" t="s">
        <v>43</v>
      </c>
      <c r="C329" t="s">
        <v>20</v>
      </c>
      <c r="D329" t="s">
        <v>14</v>
      </c>
      <c r="E329" t="s">
        <v>15</v>
      </c>
      <c r="F329" t="s">
        <v>21</v>
      </c>
      <c r="G329" t="s">
        <v>39</v>
      </c>
      <c r="H329" s="2" t="s">
        <v>9172</v>
      </c>
      <c r="I329" s="2" t="s">
        <v>9173</v>
      </c>
      <c r="J329" s="2" t="s">
        <v>9172</v>
      </c>
      <c r="K329" s="6" t="s">
        <v>9173</v>
      </c>
      <c r="L329" s="8" t="s">
        <v>1247</v>
      </c>
      <c r="M329" s="3">
        <v>1</v>
      </c>
      <c r="N329" s="1">
        <v>4839</v>
      </c>
      <c r="O329">
        <v>0</v>
      </c>
      <c r="P329">
        <f t="shared" si="109"/>
        <v>0</v>
      </c>
      <c r="Q329">
        <v>17</v>
      </c>
      <c r="R329">
        <v>102</v>
      </c>
      <c r="S329">
        <v>2</v>
      </c>
      <c r="T329" s="2">
        <f t="shared" si="105"/>
        <v>0</v>
      </c>
      <c r="U329" s="2">
        <f t="shared" si="106"/>
        <v>1</v>
      </c>
      <c r="V329" s="2">
        <f t="shared" si="107"/>
        <v>0</v>
      </c>
      <c r="W329" s="10">
        <f t="shared" si="108"/>
        <v>1</v>
      </c>
      <c r="X329">
        <f t="shared" si="110"/>
        <v>0</v>
      </c>
      <c r="Y329" s="11">
        <f t="shared" si="111"/>
        <v>0</v>
      </c>
      <c r="Z329">
        <f t="shared" si="112"/>
        <v>0</v>
      </c>
      <c r="AA329">
        <f t="shared" si="113"/>
        <v>0</v>
      </c>
      <c r="AB329">
        <f t="shared" si="114"/>
        <v>0</v>
      </c>
      <c r="AC329" s="11">
        <f t="shared" si="115"/>
        <v>0</v>
      </c>
      <c r="AD329">
        <f t="shared" si="116"/>
        <v>0</v>
      </c>
      <c r="AE329">
        <f t="shared" si="117"/>
        <v>0</v>
      </c>
      <c r="AF329">
        <f t="shared" si="118"/>
        <v>0</v>
      </c>
      <c r="AG329" s="11">
        <f t="shared" si="119"/>
        <v>0</v>
      </c>
      <c r="AH329">
        <f t="shared" si="120"/>
        <v>1</v>
      </c>
      <c r="AI329" s="11">
        <f t="shared" si="121"/>
        <v>0</v>
      </c>
      <c r="AJ329">
        <f t="shared" si="122"/>
        <v>0</v>
      </c>
      <c r="AK329" s="11">
        <f t="shared" si="123"/>
        <v>0</v>
      </c>
      <c r="AL329" s="2">
        <f t="shared" si="124"/>
        <v>0</v>
      </c>
      <c r="AM329" s="10">
        <f t="shared" si="125"/>
        <v>0</v>
      </c>
      <c r="AO329">
        <v>3.2640666250437808E-2</v>
      </c>
      <c r="AS329" s="12" t="s">
        <v>9209</v>
      </c>
      <c r="AT329" s="12">
        <v>0.20412105602060729</v>
      </c>
      <c r="AU329" s="12">
        <v>1.0213708735400881E-2</v>
      </c>
      <c r="AV329" s="12">
        <v>19.985008512443709</v>
      </c>
      <c r="AW329" s="12">
        <v>9.5117660914336353E-87</v>
      </c>
      <c r="AX329" s="12">
        <v>0.1840995244526952</v>
      </c>
      <c r="AY329" s="12">
        <v>0.22414258758851938</v>
      </c>
      <c r="AZ329" s="12">
        <v>0.1840995244526952</v>
      </c>
      <c r="BA329" s="12">
        <v>0.22414258758851938</v>
      </c>
    </row>
    <row r="330" spans="1:54">
      <c r="A330" t="s">
        <v>11</v>
      </c>
      <c r="B330" t="s">
        <v>12</v>
      </c>
      <c r="C330" t="s">
        <v>13</v>
      </c>
      <c r="D330" t="s">
        <v>25</v>
      </c>
      <c r="E330" t="s">
        <v>33</v>
      </c>
      <c r="F330" t="s">
        <v>16</v>
      </c>
      <c r="G330" t="s">
        <v>17</v>
      </c>
      <c r="H330" s="2" t="s">
        <v>9173</v>
      </c>
      <c r="I330" s="2" t="s">
        <v>9173</v>
      </c>
      <c r="J330" s="2" t="s">
        <v>9172</v>
      </c>
      <c r="K330" s="6" t="s">
        <v>9173</v>
      </c>
      <c r="L330" s="8" t="s">
        <v>2662</v>
      </c>
      <c r="M330" s="3">
        <v>0</v>
      </c>
      <c r="N330" s="1">
        <v>2784</v>
      </c>
      <c r="O330">
        <v>42297</v>
      </c>
      <c r="P330">
        <f t="shared" si="109"/>
        <v>1</v>
      </c>
      <c r="Q330">
        <v>53</v>
      </c>
      <c r="R330">
        <v>79</v>
      </c>
      <c r="S330">
        <v>29</v>
      </c>
      <c r="T330" s="2">
        <f t="shared" si="105"/>
        <v>1</v>
      </c>
      <c r="U330" s="2">
        <f t="shared" si="106"/>
        <v>1</v>
      </c>
      <c r="V330" s="2">
        <f t="shared" si="107"/>
        <v>0</v>
      </c>
      <c r="W330" s="10">
        <f t="shared" si="108"/>
        <v>1</v>
      </c>
      <c r="X330">
        <f t="shared" si="110"/>
        <v>0</v>
      </c>
      <c r="Y330" s="11">
        <f t="shared" si="111"/>
        <v>0</v>
      </c>
      <c r="Z330">
        <f t="shared" si="112"/>
        <v>0</v>
      </c>
      <c r="AA330">
        <f t="shared" si="113"/>
        <v>1</v>
      </c>
      <c r="AB330">
        <f t="shared" si="114"/>
        <v>0</v>
      </c>
      <c r="AC330" s="11">
        <f t="shared" si="115"/>
        <v>0</v>
      </c>
      <c r="AD330">
        <f t="shared" si="116"/>
        <v>1</v>
      </c>
      <c r="AE330">
        <f t="shared" si="117"/>
        <v>0</v>
      </c>
      <c r="AF330">
        <f t="shared" si="118"/>
        <v>0</v>
      </c>
      <c r="AG330" s="11">
        <f t="shared" si="119"/>
        <v>0</v>
      </c>
      <c r="AH330">
        <f t="shared" si="120"/>
        <v>0</v>
      </c>
      <c r="AI330" s="11">
        <f t="shared" si="121"/>
        <v>0</v>
      </c>
      <c r="AJ330">
        <f t="shared" si="122"/>
        <v>1</v>
      </c>
      <c r="AK330" s="11">
        <f t="shared" si="123"/>
        <v>0</v>
      </c>
      <c r="AL330" s="2">
        <f t="shared" si="124"/>
        <v>1</v>
      </c>
      <c r="AM330" s="10">
        <f t="shared" si="125"/>
        <v>0</v>
      </c>
      <c r="AO330">
        <v>3.2664314393263456E-2</v>
      </c>
      <c r="AS330" s="12" t="s">
        <v>9186</v>
      </c>
      <c r="AT330" s="12">
        <v>-4.3337842602819959E-3</v>
      </c>
      <c r="AU330" s="12">
        <v>1.1534283874500456E-2</v>
      </c>
      <c r="AV330" s="12">
        <v>-0.37573067452093467</v>
      </c>
      <c r="AW330" s="12">
        <v>0.70712709699887999</v>
      </c>
      <c r="AX330" s="12">
        <v>-2.6943987340202334E-2</v>
      </c>
      <c r="AY330" s="12">
        <v>1.8276418819638346E-2</v>
      </c>
      <c r="AZ330" s="12">
        <v>-2.6943987340202334E-2</v>
      </c>
      <c r="BA330" s="12">
        <v>1.8276418819638346E-2</v>
      </c>
    </row>
    <row r="331" spans="1:54" ht="15.5" thickBot="1">
      <c r="A331" t="s">
        <v>11</v>
      </c>
      <c r="B331" t="s">
        <v>43</v>
      </c>
      <c r="C331" t="s">
        <v>20</v>
      </c>
      <c r="D331" t="s">
        <v>25</v>
      </c>
      <c r="E331" t="s">
        <v>15</v>
      </c>
      <c r="F331" t="s">
        <v>21</v>
      </c>
      <c r="G331" t="s">
        <v>39</v>
      </c>
      <c r="H331" s="2" t="s">
        <v>9172</v>
      </c>
      <c r="I331" s="2" t="s">
        <v>9173</v>
      </c>
      <c r="J331" s="2" t="s">
        <v>9172</v>
      </c>
      <c r="K331" s="6" t="s">
        <v>9173</v>
      </c>
      <c r="L331" s="8" t="s">
        <v>4733</v>
      </c>
      <c r="M331" s="3">
        <v>1</v>
      </c>
      <c r="N331" s="1">
        <v>15191</v>
      </c>
      <c r="O331">
        <v>0</v>
      </c>
      <c r="P331">
        <f t="shared" si="109"/>
        <v>1</v>
      </c>
      <c r="Q331">
        <v>31</v>
      </c>
      <c r="R331">
        <v>99</v>
      </c>
      <c r="S331">
        <v>4</v>
      </c>
      <c r="T331" s="2">
        <f t="shared" si="105"/>
        <v>0</v>
      </c>
      <c r="U331" s="2">
        <f t="shared" si="106"/>
        <v>1</v>
      </c>
      <c r="V331" s="2">
        <f t="shared" si="107"/>
        <v>0</v>
      </c>
      <c r="W331" s="10">
        <f t="shared" si="108"/>
        <v>1</v>
      </c>
      <c r="X331">
        <f t="shared" si="110"/>
        <v>0</v>
      </c>
      <c r="Y331" s="11">
        <f t="shared" si="111"/>
        <v>0</v>
      </c>
      <c r="Z331">
        <f t="shared" si="112"/>
        <v>0</v>
      </c>
      <c r="AA331">
        <f t="shared" si="113"/>
        <v>0</v>
      </c>
      <c r="AB331">
        <f t="shared" si="114"/>
        <v>0</v>
      </c>
      <c r="AC331" s="11">
        <f t="shared" si="115"/>
        <v>0</v>
      </c>
      <c r="AD331">
        <f t="shared" si="116"/>
        <v>0</v>
      </c>
      <c r="AE331">
        <f t="shared" si="117"/>
        <v>0</v>
      </c>
      <c r="AF331">
        <f t="shared" si="118"/>
        <v>0</v>
      </c>
      <c r="AG331" s="11">
        <f t="shared" si="119"/>
        <v>0</v>
      </c>
      <c r="AH331">
        <f t="shared" si="120"/>
        <v>1</v>
      </c>
      <c r="AI331" s="11">
        <f t="shared" si="121"/>
        <v>0</v>
      </c>
      <c r="AJ331">
        <f t="shared" si="122"/>
        <v>0</v>
      </c>
      <c r="AK331" s="11">
        <f t="shared" si="123"/>
        <v>0</v>
      </c>
      <c r="AL331" s="2">
        <f t="shared" si="124"/>
        <v>0</v>
      </c>
      <c r="AM331" s="10">
        <f t="shared" si="125"/>
        <v>0</v>
      </c>
      <c r="AO331">
        <v>3.2771314975233432E-2</v>
      </c>
      <c r="AS331" s="13" t="s">
        <v>9181</v>
      </c>
      <c r="AT331" s="13">
        <v>2.2926090381380267E-2</v>
      </c>
      <c r="AU331" s="13">
        <v>1.7473500568424217E-2</v>
      </c>
      <c r="AV331" s="13">
        <v>1.3120490820716968</v>
      </c>
      <c r="AW331" s="13">
        <v>0.1895412343741141</v>
      </c>
      <c r="AX331" s="13">
        <v>-1.1326525616965424E-2</v>
      </c>
      <c r="AY331" s="13">
        <v>5.7178706379725955E-2</v>
      </c>
      <c r="AZ331" s="13">
        <v>-1.1326525616965424E-2</v>
      </c>
      <c r="BA331" s="13">
        <v>5.7178706379725955E-2</v>
      </c>
    </row>
    <row r="332" spans="1:54">
      <c r="A332" t="s">
        <v>11</v>
      </c>
      <c r="B332" t="s">
        <v>78</v>
      </c>
      <c r="C332" t="s">
        <v>13</v>
      </c>
      <c r="D332" t="s">
        <v>14</v>
      </c>
      <c r="E332" t="s">
        <v>27</v>
      </c>
      <c r="F332" t="s">
        <v>16</v>
      </c>
      <c r="G332" t="s">
        <v>17</v>
      </c>
      <c r="H332" s="2" t="s">
        <v>9172</v>
      </c>
      <c r="I332" s="2" t="s">
        <v>9173</v>
      </c>
      <c r="J332" s="2" t="s">
        <v>9172</v>
      </c>
      <c r="K332" s="6" t="s">
        <v>9173</v>
      </c>
      <c r="L332" s="8" t="s">
        <v>3929</v>
      </c>
      <c r="M332" s="3">
        <v>1</v>
      </c>
      <c r="N332" s="1">
        <v>4140</v>
      </c>
      <c r="O332">
        <v>45281</v>
      </c>
      <c r="P332">
        <f t="shared" si="109"/>
        <v>0</v>
      </c>
      <c r="Q332">
        <v>21</v>
      </c>
      <c r="R332">
        <v>130</v>
      </c>
      <c r="S332">
        <v>13</v>
      </c>
      <c r="T332" s="2">
        <f t="shared" si="105"/>
        <v>0</v>
      </c>
      <c r="U332" s="2">
        <f t="shared" si="106"/>
        <v>1</v>
      </c>
      <c r="V332" s="2">
        <f t="shared" si="107"/>
        <v>0</v>
      </c>
      <c r="W332" s="10">
        <f t="shared" si="108"/>
        <v>1</v>
      </c>
      <c r="X332">
        <f t="shared" si="110"/>
        <v>0</v>
      </c>
      <c r="Y332" s="11">
        <f t="shared" si="111"/>
        <v>0</v>
      </c>
      <c r="Z332">
        <f t="shared" si="112"/>
        <v>0</v>
      </c>
      <c r="AA332">
        <f t="shared" si="113"/>
        <v>0</v>
      </c>
      <c r="AB332">
        <f t="shared" si="114"/>
        <v>0</v>
      </c>
      <c r="AC332" s="11">
        <f t="shared" si="115"/>
        <v>1</v>
      </c>
      <c r="AD332">
        <f t="shared" si="116"/>
        <v>1</v>
      </c>
      <c r="AE332">
        <f t="shared" si="117"/>
        <v>0</v>
      </c>
      <c r="AF332">
        <f t="shared" si="118"/>
        <v>0</v>
      </c>
      <c r="AG332" s="11">
        <f t="shared" si="119"/>
        <v>0</v>
      </c>
      <c r="AH332">
        <f t="shared" si="120"/>
        <v>0</v>
      </c>
      <c r="AI332" s="11">
        <f t="shared" si="121"/>
        <v>1</v>
      </c>
      <c r="AJ332">
        <f t="shared" si="122"/>
        <v>1</v>
      </c>
      <c r="AK332" s="11">
        <f t="shared" si="123"/>
        <v>0</v>
      </c>
      <c r="AL332" s="2">
        <f t="shared" si="124"/>
        <v>1</v>
      </c>
      <c r="AM332" s="10">
        <f t="shared" si="125"/>
        <v>0</v>
      </c>
      <c r="AO332">
        <v>3.2777341097955284E-2</v>
      </c>
    </row>
    <row r="333" spans="1:54">
      <c r="A333" t="s">
        <v>11</v>
      </c>
      <c r="B333" t="s">
        <v>12</v>
      </c>
      <c r="C333" t="s">
        <v>20</v>
      </c>
      <c r="D333" t="s">
        <v>14</v>
      </c>
      <c r="E333" t="s">
        <v>15</v>
      </c>
      <c r="F333" t="s">
        <v>21</v>
      </c>
      <c r="G333" t="s">
        <v>17</v>
      </c>
      <c r="H333" s="2" t="s">
        <v>9172</v>
      </c>
      <c r="I333" s="2" t="s">
        <v>9173</v>
      </c>
      <c r="J333" s="2" t="s">
        <v>9172</v>
      </c>
      <c r="K333" s="6" t="s">
        <v>9173</v>
      </c>
      <c r="L333" s="8" t="s">
        <v>8679</v>
      </c>
      <c r="M333" s="3">
        <v>1</v>
      </c>
      <c r="N333" s="1">
        <v>7453</v>
      </c>
      <c r="O333">
        <v>0</v>
      </c>
      <c r="P333">
        <f t="shared" si="109"/>
        <v>0</v>
      </c>
      <c r="Q333">
        <v>19</v>
      </c>
      <c r="R333">
        <v>128</v>
      </c>
      <c r="S333">
        <v>5</v>
      </c>
      <c r="T333" s="2">
        <f t="shared" si="105"/>
        <v>0</v>
      </c>
      <c r="U333" s="2">
        <f t="shared" si="106"/>
        <v>1</v>
      </c>
      <c r="V333" s="2">
        <f t="shared" si="107"/>
        <v>0</v>
      </c>
      <c r="W333" s="10">
        <f t="shared" si="108"/>
        <v>1</v>
      </c>
      <c r="X333">
        <f t="shared" si="110"/>
        <v>0</v>
      </c>
      <c r="Y333" s="11">
        <f t="shared" si="111"/>
        <v>0</v>
      </c>
      <c r="Z333">
        <f t="shared" si="112"/>
        <v>0</v>
      </c>
      <c r="AA333">
        <f t="shared" si="113"/>
        <v>1</v>
      </c>
      <c r="AB333">
        <f t="shared" si="114"/>
        <v>0</v>
      </c>
      <c r="AC333" s="11">
        <f t="shared" si="115"/>
        <v>0</v>
      </c>
      <c r="AD333">
        <f t="shared" si="116"/>
        <v>0</v>
      </c>
      <c r="AE333">
        <f t="shared" si="117"/>
        <v>0</v>
      </c>
      <c r="AF333">
        <f t="shared" si="118"/>
        <v>0</v>
      </c>
      <c r="AG333" s="11">
        <f t="shared" si="119"/>
        <v>0</v>
      </c>
      <c r="AH333">
        <f t="shared" si="120"/>
        <v>1</v>
      </c>
      <c r="AI333" s="11">
        <f t="shared" si="121"/>
        <v>0</v>
      </c>
      <c r="AJ333">
        <f t="shared" si="122"/>
        <v>0</v>
      </c>
      <c r="AK333" s="11">
        <f t="shared" si="123"/>
        <v>0</v>
      </c>
      <c r="AL333" s="2">
        <f t="shared" si="124"/>
        <v>1</v>
      </c>
      <c r="AM333" s="10">
        <f t="shared" si="125"/>
        <v>0</v>
      </c>
      <c r="AO333">
        <v>3.2870190699058673E-2</v>
      </c>
      <c r="AS333" s="16"/>
      <c r="AT333" s="16"/>
      <c r="AU333" s="16"/>
      <c r="AV333" s="16"/>
      <c r="AW333" s="16"/>
      <c r="AX333" s="16"/>
      <c r="AY333" s="16"/>
      <c r="AZ333" s="16"/>
      <c r="BA333" s="16"/>
      <c r="BB333" s="16"/>
    </row>
    <row r="334" spans="1:54">
      <c r="A334" t="s">
        <v>11</v>
      </c>
      <c r="B334" t="s">
        <v>78</v>
      </c>
      <c r="C334" t="s">
        <v>20</v>
      </c>
      <c r="D334" t="s">
        <v>25</v>
      </c>
      <c r="E334" t="s">
        <v>15</v>
      </c>
      <c r="F334" t="s">
        <v>16</v>
      </c>
      <c r="G334" t="s">
        <v>17</v>
      </c>
      <c r="H334" s="2" t="s">
        <v>9172</v>
      </c>
      <c r="I334" s="2" t="s">
        <v>9173</v>
      </c>
      <c r="J334" s="2" t="s">
        <v>9172</v>
      </c>
      <c r="K334" s="6" t="s">
        <v>9173</v>
      </c>
      <c r="L334" s="8" t="s">
        <v>2351</v>
      </c>
      <c r="M334" s="3">
        <v>1</v>
      </c>
      <c r="N334" s="1">
        <v>8296</v>
      </c>
      <c r="O334">
        <v>0</v>
      </c>
      <c r="P334">
        <f t="shared" si="109"/>
        <v>1</v>
      </c>
      <c r="Q334">
        <v>19</v>
      </c>
      <c r="R334">
        <v>143</v>
      </c>
      <c r="S334">
        <v>3</v>
      </c>
      <c r="T334" s="2">
        <f t="shared" si="105"/>
        <v>0</v>
      </c>
      <c r="U334" s="2">
        <f t="shared" si="106"/>
        <v>1</v>
      </c>
      <c r="V334" s="2">
        <f t="shared" si="107"/>
        <v>0</v>
      </c>
      <c r="W334" s="10">
        <f t="shared" si="108"/>
        <v>1</v>
      </c>
      <c r="X334">
        <f t="shared" si="110"/>
        <v>0</v>
      </c>
      <c r="Y334" s="11">
        <f t="shared" si="111"/>
        <v>0</v>
      </c>
      <c r="Z334">
        <f t="shared" si="112"/>
        <v>0</v>
      </c>
      <c r="AA334">
        <f t="shared" si="113"/>
        <v>0</v>
      </c>
      <c r="AB334">
        <f t="shared" si="114"/>
        <v>0</v>
      </c>
      <c r="AC334" s="11">
        <f t="shared" si="115"/>
        <v>1</v>
      </c>
      <c r="AD334">
        <f t="shared" si="116"/>
        <v>0</v>
      </c>
      <c r="AE334">
        <f t="shared" si="117"/>
        <v>0</v>
      </c>
      <c r="AF334">
        <f t="shared" si="118"/>
        <v>0</v>
      </c>
      <c r="AG334" s="11">
        <f t="shared" si="119"/>
        <v>0</v>
      </c>
      <c r="AH334">
        <f t="shared" si="120"/>
        <v>1</v>
      </c>
      <c r="AI334" s="11">
        <f t="shared" si="121"/>
        <v>0</v>
      </c>
      <c r="AJ334">
        <f t="shared" si="122"/>
        <v>1</v>
      </c>
      <c r="AK334" s="11">
        <f t="shared" si="123"/>
        <v>0</v>
      </c>
      <c r="AL334" s="2">
        <f t="shared" si="124"/>
        <v>1</v>
      </c>
      <c r="AM334" s="10">
        <f t="shared" si="125"/>
        <v>0</v>
      </c>
      <c r="AO334">
        <v>3.2883523978704365E-2</v>
      </c>
      <c r="AS334" s="16"/>
      <c r="AT334" s="16"/>
      <c r="AU334" s="16"/>
      <c r="AV334" s="16"/>
      <c r="AW334" s="16"/>
      <c r="AX334" s="16"/>
      <c r="AY334" s="16"/>
      <c r="AZ334" s="16"/>
      <c r="BA334" s="16"/>
      <c r="BB334" s="16"/>
    </row>
    <row r="335" spans="1:54">
      <c r="A335" t="s">
        <v>11</v>
      </c>
      <c r="B335" t="s">
        <v>30</v>
      </c>
      <c r="C335" t="s">
        <v>13</v>
      </c>
      <c r="D335" t="s">
        <v>25</v>
      </c>
      <c r="E335" t="s">
        <v>15</v>
      </c>
      <c r="F335" t="s">
        <v>16</v>
      </c>
      <c r="G335" t="s">
        <v>17</v>
      </c>
      <c r="H335" s="2" t="s">
        <v>9172</v>
      </c>
      <c r="I335" s="2" t="s">
        <v>9173</v>
      </c>
      <c r="J335" s="2" t="s">
        <v>9173</v>
      </c>
      <c r="K335" s="6" t="s">
        <v>9173</v>
      </c>
      <c r="L335" s="8" t="s">
        <v>4777</v>
      </c>
      <c r="M335" s="3">
        <v>1</v>
      </c>
      <c r="N335" s="1">
        <v>23187</v>
      </c>
      <c r="O335">
        <v>58466</v>
      </c>
      <c r="P335">
        <f t="shared" si="109"/>
        <v>1</v>
      </c>
      <c r="Q335">
        <v>24</v>
      </c>
      <c r="R335">
        <v>112</v>
      </c>
      <c r="S335">
        <v>7</v>
      </c>
      <c r="T335" s="2">
        <f t="shared" si="105"/>
        <v>0</v>
      </c>
      <c r="U335" s="2">
        <f t="shared" si="106"/>
        <v>1</v>
      </c>
      <c r="V335" s="2">
        <f t="shared" si="107"/>
        <v>1</v>
      </c>
      <c r="W335" s="10">
        <f t="shared" si="108"/>
        <v>1</v>
      </c>
      <c r="X335">
        <f t="shared" si="110"/>
        <v>0</v>
      </c>
      <c r="Y335" s="11">
        <f t="shared" si="111"/>
        <v>0</v>
      </c>
      <c r="Z335">
        <f t="shared" si="112"/>
        <v>1</v>
      </c>
      <c r="AA335">
        <f t="shared" si="113"/>
        <v>0</v>
      </c>
      <c r="AB335">
        <f t="shared" si="114"/>
        <v>0</v>
      </c>
      <c r="AC335" s="11">
        <f t="shared" si="115"/>
        <v>0</v>
      </c>
      <c r="AD335">
        <f t="shared" si="116"/>
        <v>1</v>
      </c>
      <c r="AE335">
        <f t="shared" si="117"/>
        <v>0</v>
      </c>
      <c r="AF335">
        <f t="shared" si="118"/>
        <v>0</v>
      </c>
      <c r="AG335" s="11">
        <f t="shared" si="119"/>
        <v>0</v>
      </c>
      <c r="AH335">
        <f t="shared" si="120"/>
        <v>1</v>
      </c>
      <c r="AI335" s="11">
        <f t="shared" si="121"/>
        <v>0</v>
      </c>
      <c r="AJ335">
        <f t="shared" si="122"/>
        <v>1</v>
      </c>
      <c r="AK335" s="11">
        <f t="shared" si="123"/>
        <v>0</v>
      </c>
      <c r="AL335" s="2">
        <f t="shared" si="124"/>
        <v>1</v>
      </c>
      <c r="AM335" s="10">
        <f t="shared" si="125"/>
        <v>0</v>
      </c>
      <c r="AO335">
        <v>3.3079003464933018E-2</v>
      </c>
      <c r="AS335" s="16"/>
      <c r="AT335" s="16"/>
      <c r="AU335" s="16"/>
      <c r="AV335" s="16"/>
      <c r="AW335" s="16"/>
      <c r="AX335" s="16"/>
      <c r="AY335" s="16"/>
      <c r="AZ335" s="16"/>
      <c r="BA335" s="16"/>
      <c r="BB335" s="16"/>
    </row>
    <row r="336" spans="1:54">
      <c r="A336" t="s">
        <v>19</v>
      </c>
      <c r="B336" t="s">
        <v>78</v>
      </c>
      <c r="C336" t="s">
        <v>35</v>
      </c>
      <c r="D336" t="s">
        <v>25</v>
      </c>
      <c r="E336" t="s">
        <v>15</v>
      </c>
      <c r="F336" t="s">
        <v>16</v>
      </c>
      <c r="G336" t="s">
        <v>17</v>
      </c>
      <c r="H336" s="2" t="s">
        <v>9172</v>
      </c>
      <c r="I336" s="2" t="s">
        <v>9173</v>
      </c>
      <c r="J336" s="2" t="s">
        <v>9172</v>
      </c>
      <c r="K336" s="6" t="s">
        <v>9173</v>
      </c>
      <c r="L336" s="8" t="s">
        <v>2655</v>
      </c>
      <c r="M336" s="3">
        <v>0</v>
      </c>
      <c r="N336" s="1">
        <v>10128</v>
      </c>
      <c r="O336">
        <v>23053</v>
      </c>
      <c r="P336">
        <f t="shared" si="109"/>
        <v>1</v>
      </c>
      <c r="Q336">
        <v>17</v>
      </c>
      <c r="R336">
        <v>178</v>
      </c>
      <c r="S336">
        <v>5</v>
      </c>
      <c r="T336" s="2">
        <f t="shared" si="105"/>
        <v>0</v>
      </c>
      <c r="U336" s="2">
        <f t="shared" si="106"/>
        <v>1</v>
      </c>
      <c r="V336" s="2">
        <f t="shared" si="107"/>
        <v>0</v>
      </c>
      <c r="W336" s="10">
        <f t="shared" si="108"/>
        <v>1</v>
      </c>
      <c r="X336">
        <f t="shared" si="110"/>
        <v>1</v>
      </c>
      <c r="Y336" s="11">
        <f t="shared" si="111"/>
        <v>0</v>
      </c>
      <c r="Z336">
        <f t="shared" si="112"/>
        <v>0</v>
      </c>
      <c r="AA336">
        <f t="shared" si="113"/>
        <v>0</v>
      </c>
      <c r="AB336">
        <f t="shared" si="114"/>
        <v>0</v>
      </c>
      <c r="AC336" s="11">
        <f t="shared" si="115"/>
        <v>1</v>
      </c>
      <c r="AD336">
        <f t="shared" si="116"/>
        <v>0</v>
      </c>
      <c r="AE336">
        <f t="shared" si="117"/>
        <v>1</v>
      </c>
      <c r="AF336">
        <f t="shared" si="118"/>
        <v>0</v>
      </c>
      <c r="AG336" s="11">
        <f t="shared" si="119"/>
        <v>0</v>
      </c>
      <c r="AH336">
        <f t="shared" si="120"/>
        <v>1</v>
      </c>
      <c r="AI336" s="11">
        <f t="shared" si="121"/>
        <v>0</v>
      </c>
      <c r="AJ336">
        <f t="shared" si="122"/>
        <v>1</v>
      </c>
      <c r="AK336" s="11">
        <f t="shared" si="123"/>
        <v>0</v>
      </c>
      <c r="AL336" s="2">
        <f t="shared" si="124"/>
        <v>1</v>
      </c>
      <c r="AM336" s="10">
        <f t="shared" si="125"/>
        <v>0</v>
      </c>
      <c r="AO336">
        <v>3.3121749774143915E-2</v>
      </c>
      <c r="AS336" s="17"/>
      <c r="AT336" s="17"/>
      <c r="AU336" s="16"/>
      <c r="AV336" s="16"/>
      <c r="AW336" s="16"/>
      <c r="AX336" s="16"/>
      <c r="AY336" s="16"/>
      <c r="AZ336" s="16"/>
      <c r="BA336" s="16"/>
      <c r="BB336" s="16"/>
    </row>
    <row r="337" spans="1:54">
      <c r="A337" t="s">
        <v>23</v>
      </c>
      <c r="B337" t="s">
        <v>32</v>
      </c>
      <c r="C337" t="s">
        <v>35</v>
      </c>
      <c r="D337" t="s">
        <v>25</v>
      </c>
      <c r="E337" t="s">
        <v>15</v>
      </c>
      <c r="F337" t="s">
        <v>16</v>
      </c>
      <c r="G337" t="s">
        <v>39</v>
      </c>
      <c r="H337" s="2" t="s">
        <v>9173</v>
      </c>
      <c r="I337" s="2" t="s">
        <v>9172</v>
      </c>
      <c r="J337" s="2" t="s">
        <v>9172</v>
      </c>
      <c r="K337" s="6" t="s">
        <v>9173</v>
      </c>
      <c r="L337" s="8" t="s">
        <v>5632</v>
      </c>
      <c r="M337" s="3">
        <v>0</v>
      </c>
      <c r="N337" s="1">
        <v>4419</v>
      </c>
      <c r="O337">
        <v>24046</v>
      </c>
      <c r="P337">
        <f t="shared" si="109"/>
        <v>1</v>
      </c>
      <c r="Q337">
        <v>52</v>
      </c>
      <c r="R337">
        <v>116</v>
      </c>
      <c r="S337">
        <v>27</v>
      </c>
      <c r="T337" s="2">
        <f t="shared" si="105"/>
        <v>1</v>
      </c>
      <c r="U337" s="2">
        <f t="shared" si="106"/>
        <v>0</v>
      </c>
      <c r="V337" s="2">
        <f t="shared" si="107"/>
        <v>0</v>
      </c>
      <c r="W337" s="10">
        <f t="shared" si="108"/>
        <v>1</v>
      </c>
      <c r="X337">
        <f t="shared" si="110"/>
        <v>0</v>
      </c>
      <c r="Y337" s="11">
        <f t="shared" si="111"/>
        <v>1</v>
      </c>
      <c r="Z337">
        <f t="shared" si="112"/>
        <v>0</v>
      </c>
      <c r="AA337">
        <f t="shared" si="113"/>
        <v>0</v>
      </c>
      <c r="AB337">
        <f t="shared" si="114"/>
        <v>1</v>
      </c>
      <c r="AC337" s="11">
        <f t="shared" si="115"/>
        <v>0</v>
      </c>
      <c r="AD337">
        <f t="shared" si="116"/>
        <v>0</v>
      </c>
      <c r="AE337">
        <f t="shared" si="117"/>
        <v>1</v>
      </c>
      <c r="AF337">
        <f t="shared" si="118"/>
        <v>0</v>
      </c>
      <c r="AG337" s="11">
        <f t="shared" si="119"/>
        <v>0</v>
      </c>
      <c r="AH337">
        <f t="shared" si="120"/>
        <v>1</v>
      </c>
      <c r="AI337" s="11">
        <f t="shared" si="121"/>
        <v>0</v>
      </c>
      <c r="AJ337">
        <f t="shared" si="122"/>
        <v>1</v>
      </c>
      <c r="AK337" s="11">
        <f t="shared" si="123"/>
        <v>0</v>
      </c>
      <c r="AL337" s="2">
        <f t="shared" si="124"/>
        <v>0</v>
      </c>
      <c r="AM337" s="10">
        <f t="shared" si="125"/>
        <v>0</v>
      </c>
      <c r="AO337">
        <v>3.3244743958695207E-2</v>
      </c>
      <c r="AS337" s="12"/>
      <c r="AT337" s="12"/>
      <c r="AU337" s="16"/>
      <c r="AV337" s="16"/>
      <c r="AW337" s="16"/>
      <c r="AX337" s="16"/>
      <c r="AY337" s="16"/>
      <c r="AZ337" s="16"/>
      <c r="BA337" s="16"/>
      <c r="BB337" s="16"/>
    </row>
    <row r="338" spans="1:54">
      <c r="A338" t="s">
        <v>19</v>
      </c>
      <c r="B338" t="s">
        <v>43</v>
      </c>
      <c r="C338" t="s">
        <v>20</v>
      </c>
      <c r="D338" t="s">
        <v>14</v>
      </c>
      <c r="E338" t="s">
        <v>15</v>
      </c>
      <c r="F338" t="s">
        <v>36</v>
      </c>
      <c r="G338" t="s">
        <v>39</v>
      </c>
      <c r="H338" s="2" t="s">
        <v>9172</v>
      </c>
      <c r="I338" s="2" t="s">
        <v>9173</v>
      </c>
      <c r="J338" s="2" t="s">
        <v>9172</v>
      </c>
      <c r="K338" s="6" t="s">
        <v>9173</v>
      </c>
      <c r="L338" s="8" t="s">
        <v>7748</v>
      </c>
      <c r="M338" s="3">
        <v>1</v>
      </c>
      <c r="N338" s="1">
        <v>10759</v>
      </c>
      <c r="O338">
        <v>0</v>
      </c>
      <c r="P338">
        <f t="shared" si="109"/>
        <v>0</v>
      </c>
      <c r="Q338">
        <v>33</v>
      </c>
      <c r="R338">
        <v>131</v>
      </c>
      <c r="S338">
        <v>12</v>
      </c>
      <c r="T338" s="2">
        <f t="shared" si="105"/>
        <v>0</v>
      </c>
      <c r="U338" s="2">
        <f t="shared" si="106"/>
        <v>1</v>
      </c>
      <c r="V338" s="2">
        <f t="shared" si="107"/>
        <v>0</v>
      </c>
      <c r="W338" s="10">
        <f t="shared" si="108"/>
        <v>1</v>
      </c>
      <c r="X338">
        <f t="shared" si="110"/>
        <v>1</v>
      </c>
      <c r="Y338" s="11">
        <f t="shared" si="111"/>
        <v>0</v>
      </c>
      <c r="Z338">
        <f t="shared" si="112"/>
        <v>0</v>
      </c>
      <c r="AA338">
        <f t="shared" si="113"/>
        <v>0</v>
      </c>
      <c r="AB338">
        <f t="shared" si="114"/>
        <v>0</v>
      </c>
      <c r="AC338" s="11">
        <f t="shared" si="115"/>
        <v>0</v>
      </c>
      <c r="AD338">
        <f t="shared" si="116"/>
        <v>0</v>
      </c>
      <c r="AE338">
        <f t="shared" si="117"/>
        <v>0</v>
      </c>
      <c r="AF338">
        <f t="shared" si="118"/>
        <v>0</v>
      </c>
      <c r="AG338" s="11">
        <f t="shared" si="119"/>
        <v>0</v>
      </c>
      <c r="AH338">
        <f t="shared" si="120"/>
        <v>1</v>
      </c>
      <c r="AI338" s="11">
        <f t="shared" si="121"/>
        <v>0</v>
      </c>
      <c r="AJ338">
        <f t="shared" si="122"/>
        <v>0</v>
      </c>
      <c r="AK338" s="11">
        <f t="shared" si="123"/>
        <v>1</v>
      </c>
      <c r="AL338" s="2">
        <f t="shared" si="124"/>
        <v>0</v>
      </c>
      <c r="AM338" s="10">
        <f t="shared" si="125"/>
        <v>0</v>
      </c>
      <c r="AO338">
        <v>3.3349180143954785E-2</v>
      </c>
      <c r="AS338" s="12"/>
      <c r="AT338" s="12"/>
      <c r="AU338" s="16"/>
      <c r="AV338" s="16"/>
      <c r="AW338" s="16"/>
      <c r="AX338" s="16"/>
      <c r="AY338" s="16"/>
      <c r="AZ338" s="16"/>
      <c r="BA338" s="16"/>
      <c r="BB338" s="16"/>
    </row>
    <row r="339" spans="1:54">
      <c r="A339" t="s">
        <v>11</v>
      </c>
      <c r="B339" t="s">
        <v>30</v>
      </c>
      <c r="C339" t="s">
        <v>13</v>
      </c>
      <c r="D339" t="s">
        <v>25</v>
      </c>
      <c r="E339" t="s">
        <v>27</v>
      </c>
      <c r="F339" t="s">
        <v>16</v>
      </c>
      <c r="G339" t="s">
        <v>17</v>
      </c>
      <c r="H339" s="2" t="s">
        <v>9173</v>
      </c>
      <c r="I339" s="2" t="s">
        <v>9173</v>
      </c>
      <c r="J339" s="2" t="s">
        <v>9172</v>
      </c>
      <c r="K339" s="6" t="s">
        <v>9173</v>
      </c>
      <c r="L339" s="8" t="s">
        <v>5084</v>
      </c>
      <c r="M339" s="3">
        <v>0</v>
      </c>
      <c r="N339" s="1">
        <v>8658</v>
      </c>
      <c r="O339">
        <v>68727</v>
      </c>
      <c r="P339">
        <f t="shared" si="109"/>
        <v>1</v>
      </c>
      <c r="Q339">
        <v>42</v>
      </c>
      <c r="R339">
        <v>106</v>
      </c>
      <c r="S339">
        <v>15</v>
      </c>
      <c r="T339" s="2">
        <f t="shared" si="105"/>
        <v>1</v>
      </c>
      <c r="U339" s="2">
        <f t="shared" si="106"/>
        <v>1</v>
      </c>
      <c r="V339" s="2">
        <f t="shared" si="107"/>
        <v>0</v>
      </c>
      <c r="W339" s="10">
        <f t="shared" si="108"/>
        <v>1</v>
      </c>
      <c r="X339">
        <f t="shared" si="110"/>
        <v>0</v>
      </c>
      <c r="Y339" s="11">
        <f t="shared" si="111"/>
        <v>0</v>
      </c>
      <c r="Z339">
        <f t="shared" si="112"/>
        <v>1</v>
      </c>
      <c r="AA339">
        <f t="shared" si="113"/>
        <v>0</v>
      </c>
      <c r="AB339">
        <f t="shared" si="114"/>
        <v>0</v>
      </c>
      <c r="AC339" s="11">
        <f t="shared" si="115"/>
        <v>0</v>
      </c>
      <c r="AD339">
        <f t="shared" si="116"/>
        <v>1</v>
      </c>
      <c r="AE339">
        <f t="shared" si="117"/>
        <v>0</v>
      </c>
      <c r="AF339">
        <f t="shared" si="118"/>
        <v>0</v>
      </c>
      <c r="AG339" s="11">
        <f t="shared" si="119"/>
        <v>0</v>
      </c>
      <c r="AH339">
        <f t="shared" si="120"/>
        <v>0</v>
      </c>
      <c r="AI339" s="11">
        <f t="shared" si="121"/>
        <v>1</v>
      </c>
      <c r="AJ339">
        <f t="shared" si="122"/>
        <v>1</v>
      </c>
      <c r="AK339" s="11">
        <f t="shared" si="123"/>
        <v>0</v>
      </c>
      <c r="AL339" s="2">
        <f t="shared" si="124"/>
        <v>1</v>
      </c>
      <c r="AM339" s="10">
        <f t="shared" si="125"/>
        <v>0</v>
      </c>
      <c r="AO339">
        <v>3.3368804973256221E-2</v>
      </c>
      <c r="AS339" s="12"/>
      <c r="AT339" s="12"/>
      <c r="AU339" s="16"/>
      <c r="AV339" s="16"/>
      <c r="AW339" s="16"/>
      <c r="AX339" s="16"/>
      <c r="AY339" s="16"/>
      <c r="AZ339" s="16"/>
      <c r="BA339" s="16"/>
      <c r="BB339" s="16"/>
    </row>
    <row r="340" spans="1:54">
      <c r="A340" t="s">
        <v>11</v>
      </c>
      <c r="B340" t="s">
        <v>43</v>
      </c>
      <c r="C340" t="s">
        <v>20</v>
      </c>
      <c r="D340" t="s">
        <v>14</v>
      </c>
      <c r="E340" t="s">
        <v>15</v>
      </c>
      <c r="F340" t="s">
        <v>21</v>
      </c>
      <c r="G340" t="s">
        <v>17</v>
      </c>
      <c r="H340" s="2" t="s">
        <v>9172</v>
      </c>
      <c r="I340" s="2" t="s">
        <v>9173</v>
      </c>
      <c r="J340" s="2" t="s">
        <v>9172</v>
      </c>
      <c r="K340" s="6" t="s">
        <v>9173</v>
      </c>
      <c r="L340" s="8" t="s">
        <v>4620</v>
      </c>
      <c r="M340" s="3">
        <v>0</v>
      </c>
      <c r="N340" s="1">
        <v>19279</v>
      </c>
      <c r="O340">
        <v>0</v>
      </c>
      <c r="P340">
        <f t="shared" si="109"/>
        <v>0</v>
      </c>
      <c r="Q340">
        <v>36</v>
      </c>
      <c r="R340">
        <v>71</v>
      </c>
      <c r="S340">
        <v>12</v>
      </c>
      <c r="T340" s="2">
        <f t="shared" si="105"/>
        <v>0</v>
      </c>
      <c r="U340" s="2">
        <f t="shared" si="106"/>
        <v>1</v>
      </c>
      <c r="V340" s="2">
        <f t="shared" si="107"/>
        <v>0</v>
      </c>
      <c r="W340" s="10">
        <f t="shared" si="108"/>
        <v>1</v>
      </c>
      <c r="X340">
        <f t="shared" si="110"/>
        <v>0</v>
      </c>
      <c r="Y340" s="11">
        <f t="shared" si="111"/>
        <v>0</v>
      </c>
      <c r="Z340">
        <f t="shared" si="112"/>
        <v>0</v>
      </c>
      <c r="AA340">
        <f t="shared" si="113"/>
        <v>0</v>
      </c>
      <c r="AB340">
        <f t="shared" si="114"/>
        <v>0</v>
      </c>
      <c r="AC340" s="11">
        <f t="shared" si="115"/>
        <v>0</v>
      </c>
      <c r="AD340">
        <f t="shared" si="116"/>
        <v>0</v>
      </c>
      <c r="AE340">
        <f t="shared" si="117"/>
        <v>0</v>
      </c>
      <c r="AF340">
        <f t="shared" si="118"/>
        <v>0</v>
      </c>
      <c r="AG340" s="11">
        <f t="shared" si="119"/>
        <v>0</v>
      </c>
      <c r="AH340">
        <f t="shared" si="120"/>
        <v>1</v>
      </c>
      <c r="AI340" s="11">
        <f t="shared" si="121"/>
        <v>0</v>
      </c>
      <c r="AJ340">
        <f t="shared" si="122"/>
        <v>0</v>
      </c>
      <c r="AK340" s="11">
        <f t="shared" si="123"/>
        <v>0</v>
      </c>
      <c r="AL340" s="2">
        <f t="shared" si="124"/>
        <v>1</v>
      </c>
      <c r="AM340" s="10">
        <f t="shared" si="125"/>
        <v>0</v>
      </c>
      <c r="AO340">
        <v>3.3414430000546586E-2</v>
      </c>
      <c r="AS340" s="12"/>
      <c r="AT340" s="12"/>
      <c r="AU340" s="16"/>
      <c r="AV340" s="16"/>
      <c r="AW340" s="16"/>
      <c r="AX340" s="16"/>
      <c r="AY340" s="16"/>
      <c r="AZ340" s="16"/>
      <c r="BA340" s="16"/>
      <c r="BB340" s="16"/>
    </row>
    <row r="341" spans="1:54">
      <c r="A341" t="s">
        <v>19</v>
      </c>
      <c r="B341" t="s">
        <v>12</v>
      </c>
      <c r="C341" t="s">
        <v>35</v>
      </c>
      <c r="D341" t="s">
        <v>25</v>
      </c>
      <c r="E341" t="s">
        <v>15</v>
      </c>
      <c r="F341" t="s">
        <v>16</v>
      </c>
      <c r="G341" t="s">
        <v>39</v>
      </c>
      <c r="H341" s="2" t="s">
        <v>9173</v>
      </c>
      <c r="I341" s="2" t="s">
        <v>9173</v>
      </c>
      <c r="J341" s="2" t="s">
        <v>9172</v>
      </c>
      <c r="K341" s="6" t="s">
        <v>9172</v>
      </c>
      <c r="L341" s="8" t="s">
        <v>8938</v>
      </c>
      <c r="M341" s="3">
        <v>0</v>
      </c>
      <c r="N341" s="1">
        <v>6480</v>
      </c>
      <c r="O341">
        <v>18820</v>
      </c>
      <c r="P341">
        <f t="shared" si="109"/>
        <v>1</v>
      </c>
      <c r="Q341">
        <v>17</v>
      </c>
      <c r="R341">
        <v>139</v>
      </c>
      <c r="S341">
        <v>3</v>
      </c>
      <c r="T341" s="2">
        <f t="shared" si="105"/>
        <v>1</v>
      </c>
      <c r="U341" s="2">
        <f t="shared" si="106"/>
        <v>1</v>
      </c>
      <c r="V341" s="2">
        <f t="shared" si="107"/>
        <v>0</v>
      </c>
      <c r="W341" s="10">
        <f t="shared" si="108"/>
        <v>0</v>
      </c>
      <c r="X341">
        <f t="shared" si="110"/>
        <v>1</v>
      </c>
      <c r="Y341" s="11">
        <f t="shared" si="111"/>
        <v>0</v>
      </c>
      <c r="Z341">
        <f t="shared" si="112"/>
        <v>0</v>
      </c>
      <c r="AA341">
        <f t="shared" si="113"/>
        <v>1</v>
      </c>
      <c r="AB341">
        <f t="shared" si="114"/>
        <v>0</v>
      </c>
      <c r="AC341" s="11">
        <f t="shared" si="115"/>
        <v>0</v>
      </c>
      <c r="AD341">
        <f t="shared" si="116"/>
        <v>0</v>
      </c>
      <c r="AE341">
        <f t="shared" si="117"/>
        <v>1</v>
      </c>
      <c r="AF341">
        <f t="shared" si="118"/>
        <v>0</v>
      </c>
      <c r="AG341" s="11">
        <f t="shared" si="119"/>
        <v>0</v>
      </c>
      <c r="AH341">
        <f t="shared" si="120"/>
        <v>1</v>
      </c>
      <c r="AI341" s="11">
        <f t="shared" si="121"/>
        <v>0</v>
      </c>
      <c r="AJ341">
        <f t="shared" si="122"/>
        <v>1</v>
      </c>
      <c r="AK341" s="11">
        <f t="shared" si="123"/>
        <v>0</v>
      </c>
      <c r="AL341" s="2">
        <f t="shared" si="124"/>
        <v>0</v>
      </c>
      <c r="AM341" s="10">
        <f t="shared" si="125"/>
        <v>0</v>
      </c>
      <c r="AO341">
        <v>3.3453528319231013E-2</v>
      </c>
      <c r="AS341" s="12"/>
      <c r="AT341" s="12"/>
      <c r="AU341" s="16"/>
      <c r="AV341" s="16"/>
      <c r="AW341" s="16"/>
      <c r="AX341" s="16"/>
      <c r="AY341" s="16"/>
      <c r="AZ341" s="16"/>
      <c r="BA341" s="16"/>
      <c r="BB341" s="16"/>
    </row>
    <row r="342" spans="1:54">
      <c r="A342" t="s">
        <v>11</v>
      </c>
      <c r="B342" t="s">
        <v>43</v>
      </c>
      <c r="C342" t="s">
        <v>35</v>
      </c>
      <c r="D342" t="s">
        <v>25</v>
      </c>
      <c r="E342" t="s">
        <v>15</v>
      </c>
      <c r="F342" t="s">
        <v>16</v>
      </c>
      <c r="G342" t="s">
        <v>17</v>
      </c>
      <c r="H342" s="2" t="s">
        <v>9173</v>
      </c>
      <c r="I342" s="2" t="s">
        <v>9173</v>
      </c>
      <c r="J342" s="2" t="s">
        <v>9172</v>
      </c>
      <c r="K342" s="6" t="s">
        <v>9173</v>
      </c>
      <c r="L342" s="8" t="s">
        <v>1186</v>
      </c>
      <c r="M342" s="3">
        <v>0</v>
      </c>
      <c r="N342" s="1">
        <v>2665</v>
      </c>
      <c r="O342">
        <v>14315</v>
      </c>
      <c r="P342">
        <f t="shared" si="109"/>
        <v>1</v>
      </c>
      <c r="Q342">
        <v>50</v>
      </c>
      <c r="R342">
        <v>33</v>
      </c>
      <c r="S342">
        <v>33</v>
      </c>
      <c r="T342" s="2">
        <f t="shared" si="105"/>
        <v>1</v>
      </c>
      <c r="U342" s="2">
        <f t="shared" si="106"/>
        <v>1</v>
      </c>
      <c r="V342" s="2">
        <f t="shared" si="107"/>
        <v>0</v>
      </c>
      <c r="W342" s="10">
        <f t="shared" si="108"/>
        <v>1</v>
      </c>
      <c r="X342">
        <f t="shared" si="110"/>
        <v>0</v>
      </c>
      <c r="Y342" s="11">
        <f t="shared" si="111"/>
        <v>0</v>
      </c>
      <c r="Z342">
        <f t="shared" si="112"/>
        <v>0</v>
      </c>
      <c r="AA342">
        <f t="shared" si="113"/>
        <v>0</v>
      </c>
      <c r="AB342">
        <f t="shared" si="114"/>
        <v>0</v>
      </c>
      <c r="AC342" s="11">
        <f t="shared" si="115"/>
        <v>0</v>
      </c>
      <c r="AD342">
        <f t="shared" si="116"/>
        <v>0</v>
      </c>
      <c r="AE342">
        <f t="shared" si="117"/>
        <v>1</v>
      </c>
      <c r="AF342">
        <f t="shared" si="118"/>
        <v>0</v>
      </c>
      <c r="AG342" s="11">
        <f t="shared" si="119"/>
        <v>0</v>
      </c>
      <c r="AH342">
        <f t="shared" si="120"/>
        <v>1</v>
      </c>
      <c r="AI342" s="11">
        <f t="shared" si="121"/>
        <v>0</v>
      </c>
      <c r="AJ342">
        <f t="shared" si="122"/>
        <v>1</v>
      </c>
      <c r="AK342" s="11">
        <f t="shared" si="123"/>
        <v>0</v>
      </c>
      <c r="AL342" s="2">
        <f t="shared" si="124"/>
        <v>1</v>
      </c>
      <c r="AM342" s="10">
        <f t="shared" si="125"/>
        <v>0</v>
      </c>
      <c r="AO342">
        <v>3.3504773878261805E-2</v>
      </c>
      <c r="AS342" s="16"/>
      <c r="AT342" s="16"/>
      <c r="AU342" s="16"/>
      <c r="AV342" s="16"/>
      <c r="AW342" s="16"/>
      <c r="AX342" s="16"/>
      <c r="AY342" s="16"/>
      <c r="AZ342" s="16"/>
      <c r="BA342" s="16"/>
      <c r="BB342" s="16"/>
    </row>
    <row r="343" spans="1:54">
      <c r="A343" t="s">
        <v>19</v>
      </c>
      <c r="B343" t="s">
        <v>43</v>
      </c>
      <c r="C343" t="s">
        <v>20</v>
      </c>
      <c r="D343" t="s">
        <v>25</v>
      </c>
      <c r="E343" t="s">
        <v>15</v>
      </c>
      <c r="F343" t="s">
        <v>21</v>
      </c>
      <c r="G343" t="s">
        <v>17</v>
      </c>
      <c r="H343" s="2" t="s">
        <v>9172</v>
      </c>
      <c r="I343" s="2" t="s">
        <v>9173</v>
      </c>
      <c r="J343" s="2" t="s">
        <v>9172</v>
      </c>
      <c r="K343" s="6" t="s">
        <v>9173</v>
      </c>
      <c r="L343" s="8" t="s">
        <v>3039</v>
      </c>
      <c r="M343" s="3">
        <v>1</v>
      </c>
      <c r="N343" s="1">
        <v>3029</v>
      </c>
      <c r="O343">
        <v>0</v>
      </c>
      <c r="P343">
        <f t="shared" si="109"/>
        <v>1</v>
      </c>
      <c r="Q343">
        <v>51</v>
      </c>
      <c r="R343">
        <v>76</v>
      </c>
      <c r="S343">
        <v>27</v>
      </c>
      <c r="T343" s="2">
        <f t="shared" si="105"/>
        <v>0</v>
      </c>
      <c r="U343" s="2">
        <f t="shared" si="106"/>
        <v>1</v>
      </c>
      <c r="V343" s="2">
        <f t="shared" si="107"/>
        <v>0</v>
      </c>
      <c r="W343" s="10">
        <f t="shared" si="108"/>
        <v>1</v>
      </c>
      <c r="X343">
        <f t="shared" si="110"/>
        <v>1</v>
      </c>
      <c r="Y343" s="11">
        <f t="shared" si="111"/>
        <v>0</v>
      </c>
      <c r="Z343">
        <f t="shared" si="112"/>
        <v>0</v>
      </c>
      <c r="AA343">
        <f t="shared" si="113"/>
        <v>0</v>
      </c>
      <c r="AB343">
        <f t="shared" si="114"/>
        <v>0</v>
      </c>
      <c r="AC343" s="11">
        <f t="shared" si="115"/>
        <v>0</v>
      </c>
      <c r="AD343">
        <f t="shared" si="116"/>
        <v>0</v>
      </c>
      <c r="AE343">
        <f t="shared" si="117"/>
        <v>0</v>
      </c>
      <c r="AF343">
        <f t="shared" si="118"/>
        <v>0</v>
      </c>
      <c r="AG343" s="11">
        <f t="shared" si="119"/>
        <v>0</v>
      </c>
      <c r="AH343">
        <f t="shared" si="120"/>
        <v>1</v>
      </c>
      <c r="AI343" s="11">
        <f t="shared" si="121"/>
        <v>0</v>
      </c>
      <c r="AJ343">
        <f t="shared" si="122"/>
        <v>0</v>
      </c>
      <c r="AK343" s="11">
        <f t="shared" si="123"/>
        <v>0</v>
      </c>
      <c r="AL343" s="2">
        <f t="shared" si="124"/>
        <v>1</v>
      </c>
      <c r="AM343" s="10">
        <f t="shared" si="125"/>
        <v>0</v>
      </c>
      <c r="AO343">
        <v>3.3619794544586815E-2</v>
      </c>
      <c r="AS343" s="16"/>
      <c r="AT343" s="16"/>
      <c r="AU343" s="16"/>
      <c r="AV343" s="16"/>
      <c r="AW343" s="16"/>
      <c r="AX343" s="16"/>
      <c r="AY343" s="16"/>
      <c r="AZ343" s="16"/>
      <c r="BA343" s="16"/>
      <c r="BB343" s="16"/>
    </row>
    <row r="344" spans="1:54">
      <c r="A344" t="s">
        <v>19</v>
      </c>
      <c r="B344" t="s">
        <v>30</v>
      </c>
      <c r="C344" t="s">
        <v>20</v>
      </c>
      <c r="D344" t="s">
        <v>14</v>
      </c>
      <c r="E344" t="s">
        <v>15</v>
      </c>
      <c r="F344" t="s">
        <v>21</v>
      </c>
      <c r="G344" t="s">
        <v>17</v>
      </c>
      <c r="H344" s="2" t="s">
        <v>9172</v>
      </c>
      <c r="I344" s="2" t="s">
        <v>9173</v>
      </c>
      <c r="J344" s="2" t="s">
        <v>9172</v>
      </c>
      <c r="K344" s="6" t="s">
        <v>9173</v>
      </c>
      <c r="L344" s="8" t="s">
        <v>7772</v>
      </c>
      <c r="M344" s="3">
        <v>0</v>
      </c>
      <c r="N344" s="1">
        <v>2828</v>
      </c>
      <c r="O344">
        <v>0</v>
      </c>
      <c r="P344">
        <f t="shared" si="109"/>
        <v>0</v>
      </c>
      <c r="Q344">
        <v>49</v>
      </c>
      <c r="R344">
        <v>79</v>
      </c>
      <c r="S344">
        <v>30</v>
      </c>
      <c r="T344" s="2">
        <f t="shared" si="105"/>
        <v>0</v>
      </c>
      <c r="U344" s="2">
        <f t="shared" si="106"/>
        <v>1</v>
      </c>
      <c r="V344" s="2">
        <f t="shared" si="107"/>
        <v>0</v>
      </c>
      <c r="W344" s="10">
        <f t="shared" si="108"/>
        <v>1</v>
      </c>
      <c r="X344">
        <f t="shared" si="110"/>
        <v>1</v>
      </c>
      <c r="Y344" s="11">
        <f t="shared" si="111"/>
        <v>0</v>
      </c>
      <c r="Z344">
        <f t="shared" si="112"/>
        <v>1</v>
      </c>
      <c r="AA344">
        <f t="shared" si="113"/>
        <v>0</v>
      </c>
      <c r="AB344">
        <f t="shared" si="114"/>
        <v>0</v>
      </c>
      <c r="AC344" s="11">
        <f t="shared" si="115"/>
        <v>0</v>
      </c>
      <c r="AD344">
        <f t="shared" si="116"/>
        <v>0</v>
      </c>
      <c r="AE344">
        <f t="shared" si="117"/>
        <v>0</v>
      </c>
      <c r="AF344">
        <f t="shared" si="118"/>
        <v>0</v>
      </c>
      <c r="AG344" s="11">
        <f t="shared" si="119"/>
        <v>0</v>
      </c>
      <c r="AH344">
        <f t="shared" si="120"/>
        <v>1</v>
      </c>
      <c r="AI344" s="11">
        <f t="shared" si="121"/>
        <v>0</v>
      </c>
      <c r="AJ344">
        <f t="shared" si="122"/>
        <v>0</v>
      </c>
      <c r="AK344" s="11">
        <f t="shared" si="123"/>
        <v>0</v>
      </c>
      <c r="AL344" s="2">
        <f t="shared" si="124"/>
        <v>1</v>
      </c>
      <c r="AM344" s="10">
        <f t="shared" si="125"/>
        <v>0</v>
      </c>
      <c r="AO344">
        <v>3.3916900415866126E-2</v>
      </c>
      <c r="AS344" s="18"/>
      <c r="AT344" s="18"/>
      <c r="AU344" s="18"/>
      <c r="AV344" s="18"/>
      <c r="AW344" s="18"/>
      <c r="AX344" s="18"/>
      <c r="AY344" s="16"/>
      <c r="AZ344" s="16"/>
      <c r="BA344" s="16"/>
      <c r="BB344" s="16"/>
    </row>
    <row r="345" spans="1:54">
      <c r="A345" t="s">
        <v>11</v>
      </c>
      <c r="B345" t="s">
        <v>30</v>
      </c>
      <c r="C345" t="s">
        <v>13</v>
      </c>
      <c r="D345" t="s">
        <v>14</v>
      </c>
      <c r="E345" t="s">
        <v>27</v>
      </c>
      <c r="F345" t="s">
        <v>16</v>
      </c>
      <c r="G345" t="s">
        <v>17</v>
      </c>
      <c r="H345" s="2" t="s">
        <v>9173</v>
      </c>
      <c r="I345" s="2" t="s">
        <v>9172</v>
      </c>
      <c r="J345" s="2" t="s">
        <v>9173</v>
      </c>
      <c r="K345" s="6" t="s">
        <v>9173</v>
      </c>
      <c r="L345" s="8" t="s">
        <v>7915</v>
      </c>
      <c r="M345" s="3">
        <v>0</v>
      </c>
      <c r="N345" s="1">
        <v>5175</v>
      </c>
      <c r="O345">
        <v>55290</v>
      </c>
      <c r="P345">
        <f t="shared" si="109"/>
        <v>0</v>
      </c>
      <c r="Q345">
        <v>33</v>
      </c>
      <c r="R345">
        <v>49</v>
      </c>
      <c r="S345">
        <v>26</v>
      </c>
      <c r="T345" s="2">
        <f t="shared" si="105"/>
        <v>1</v>
      </c>
      <c r="U345" s="2">
        <f t="shared" si="106"/>
        <v>0</v>
      </c>
      <c r="V345" s="2">
        <f t="shared" si="107"/>
        <v>1</v>
      </c>
      <c r="W345" s="10">
        <f t="shared" si="108"/>
        <v>1</v>
      </c>
      <c r="X345">
        <f t="shared" si="110"/>
        <v>0</v>
      </c>
      <c r="Y345" s="11">
        <f t="shared" si="111"/>
        <v>0</v>
      </c>
      <c r="Z345">
        <f t="shared" si="112"/>
        <v>1</v>
      </c>
      <c r="AA345">
        <f t="shared" si="113"/>
        <v>0</v>
      </c>
      <c r="AB345">
        <f t="shared" si="114"/>
        <v>0</v>
      </c>
      <c r="AC345" s="11">
        <f t="shared" si="115"/>
        <v>0</v>
      </c>
      <c r="AD345">
        <f t="shared" si="116"/>
        <v>1</v>
      </c>
      <c r="AE345">
        <f t="shared" si="117"/>
        <v>0</v>
      </c>
      <c r="AF345">
        <f t="shared" si="118"/>
        <v>0</v>
      </c>
      <c r="AG345" s="11">
        <f t="shared" si="119"/>
        <v>0</v>
      </c>
      <c r="AH345">
        <f t="shared" si="120"/>
        <v>0</v>
      </c>
      <c r="AI345" s="11">
        <f t="shared" si="121"/>
        <v>1</v>
      </c>
      <c r="AJ345">
        <f t="shared" si="122"/>
        <v>1</v>
      </c>
      <c r="AK345" s="11">
        <f t="shared" si="123"/>
        <v>0</v>
      </c>
      <c r="AL345" s="2">
        <f t="shared" si="124"/>
        <v>1</v>
      </c>
      <c r="AM345" s="10">
        <f t="shared" si="125"/>
        <v>0</v>
      </c>
      <c r="AO345">
        <v>3.3947240577054789E-2</v>
      </c>
      <c r="AS345" s="12"/>
      <c r="AT345" s="12"/>
      <c r="AU345" s="12"/>
      <c r="AV345" s="12"/>
      <c r="AW345" s="12"/>
      <c r="AX345" s="12"/>
      <c r="AY345" s="16"/>
      <c r="AZ345" s="16"/>
      <c r="BA345" s="16"/>
      <c r="BB345" s="16"/>
    </row>
    <row r="346" spans="1:54">
      <c r="A346" t="s">
        <v>11</v>
      </c>
      <c r="B346" t="s">
        <v>12</v>
      </c>
      <c r="C346" t="s">
        <v>20</v>
      </c>
      <c r="D346" t="s">
        <v>25</v>
      </c>
      <c r="E346" t="s">
        <v>15</v>
      </c>
      <c r="F346" t="s">
        <v>21</v>
      </c>
      <c r="G346" t="s">
        <v>17</v>
      </c>
      <c r="H346" s="2" t="s">
        <v>9173</v>
      </c>
      <c r="I346" s="2" t="s">
        <v>9173</v>
      </c>
      <c r="J346" s="2" t="s">
        <v>9172</v>
      </c>
      <c r="K346" s="6" t="s">
        <v>9172</v>
      </c>
      <c r="L346" s="8" t="s">
        <v>3602</v>
      </c>
      <c r="M346" s="3">
        <v>0</v>
      </c>
      <c r="N346" s="1">
        <v>4225</v>
      </c>
      <c r="O346">
        <v>0</v>
      </c>
      <c r="P346">
        <f t="shared" si="109"/>
        <v>1</v>
      </c>
      <c r="Q346">
        <v>34</v>
      </c>
      <c r="R346">
        <v>77</v>
      </c>
      <c r="S346">
        <v>9</v>
      </c>
      <c r="T346" s="2">
        <f t="shared" si="105"/>
        <v>1</v>
      </c>
      <c r="U346" s="2">
        <f t="shared" si="106"/>
        <v>1</v>
      </c>
      <c r="V346" s="2">
        <f t="shared" si="107"/>
        <v>0</v>
      </c>
      <c r="W346" s="10">
        <f t="shared" si="108"/>
        <v>0</v>
      </c>
      <c r="X346">
        <f t="shared" si="110"/>
        <v>0</v>
      </c>
      <c r="Y346" s="11">
        <f t="shared" si="111"/>
        <v>0</v>
      </c>
      <c r="Z346">
        <f t="shared" si="112"/>
        <v>0</v>
      </c>
      <c r="AA346">
        <f t="shared" si="113"/>
        <v>1</v>
      </c>
      <c r="AB346">
        <f t="shared" si="114"/>
        <v>0</v>
      </c>
      <c r="AC346" s="11">
        <f t="shared" si="115"/>
        <v>0</v>
      </c>
      <c r="AD346">
        <f t="shared" si="116"/>
        <v>0</v>
      </c>
      <c r="AE346">
        <f t="shared" si="117"/>
        <v>0</v>
      </c>
      <c r="AF346">
        <f t="shared" si="118"/>
        <v>0</v>
      </c>
      <c r="AG346" s="11">
        <f t="shared" si="119"/>
        <v>0</v>
      </c>
      <c r="AH346">
        <f t="shared" si="120"/>
        <v>1</v>
      </c>
      <c r="AI346" s="11">
        <f t="shared" si="121"/>
        <v>0</v>
      </c>
      <c r="AJ346">
        <f t="shared" si="122"/>
        <v>0</v>
      </c>
      <c r="AK346" s="11">
        <f t="shared" si="123"/>
        <v>0</v>
      </c>
      <c r="AL346" s="2">
        <f t="shared" si="124"/>
        <v>1</v>
      </c>
      <c r="AM346" s="10">
        <f t="shared" si="125"/>
        <v>0</v>
      </c>
      <c r="AO346">
        <v>3.4052763615759443E-2</v>
      </c>
      <c r="AS346" s="12"/>
      <c r="AT346" s="12"/>
      <c r="AU346" s="12"/>
      <c r="AV346" s="12"/>
      <c r="AW346" s="12"/>
      <c r="AX346" s="12"/>
      <c r="AY346" s="16"/>
      <c r="AZ346" s="16"/>
      <c r="BA346" s="16"/>
      <c r="BB346" s="16"/>
    </row>
    <row r="347" spans="1:54">
      <c r="A347" t="s">
        <v>11</v>
      </c>
      <c r="B347" t="s">
        <v>43</v>
      </c>
      <c r="C347" t="s">
        <v>35</v>
      </c>
      <c r="D347" t="s">
        <v>14</v>
      </c>
      <c r="E347" t="s">
        <v>15</v>
      </c>
      <c r="F347" t="s">
        <v>36</v>
      </c>
      <c r="G347" t="s">
        <v>17</v>
      </c>
      <c r="H347" s="2" t="s">
        <v>9172</v>
      </c>
      <c r="I347" s="2" t="s">
        <v>9172</v>
      </c>
      <c r="J347" s="2" t="s">
        <v>9172</v>
      </c>
      <c r="K347" s="6" t="s">
        <v>9173</v>
      </c>
      <c r="L347" s="8" t="s">
        <v>7152</v>
      </c>
      <c r="M347" s="3">
        <v>0</v>
      </c>
      <c r="N347" s="1">
        <v>13840</v>
      </c>
      <c r="O347">
        <v>29658</v>
      </c>
      <c r="P347">
        <f t="shared" si="109"/>
        <v>0</v>
      </c>
      <c r="Q347">
        <v>36</v>
      </c>
      <c r="R347">
        <v>145</v>
      </c>
      <c r="S347">
        <v>20</v>
      </c>
      <c r="T347" s="2">
        <f t="shared" si="105"/>
        <v>0</v>
      </c>
      <c r="U347" s="2">
        <f t="shared" si="106"/>
        <v>0</v>
      </c>
      <c r="V347" s="2">
        <f t="shared" si="107"/>
        <v>0</v>
      </c>
      <c r="W347" s="10">
        <f t="shared" si="108"/>
        <v>1</v>
      </c>
      <c r="X347">
        <f t="shared" si="110"/>
        <v>0</v>
      </c>
      <c r="Y347" s="11">
        <f t="shared" si="111"/>
        <v>0</v>
      </c>
      <c r="Z347">
        <f t="shared" si="112"/>
        <v>0</v>
      </c>
      <c r="AA347">
        <f t="shared" si="113"/>
        <v>0</v>
      </c>
      <c r="AB347">
        <f t="shared" si="114"/>
        <v>0</v>
      </c>
      <c r="AC347" s="11">
        <f t="shared" si="115"/>
        <v>0</v>
      </c>
      <c r="AD347">
        <f t="shared" si="116"/>
        <v>0</v>
      </c>
      <c r="AE347">
        <f t="shared" si="117"/>
        <v>1</v>
      </c>
      <c r="AF347">
        <f t="shared" si="118"/>
        <v>0</v>
      </c>
      <c r="AG347" s="11">
        <f t="shared" si="119"/>
        <v>0</v>
      </c>
      <c r="AH347">
        <f t="shared" si="120"/>
        <v>1</v>
      </c>
      <c r="AI347" s="11">
        <f t="shared" si="121"/>
        <v>0</v>
      </c>
      <c r="AJ347">
        <f t="shared" si="122"/>
        <v>0</v>
      </c>
      <c r="AK347" s="11">
        <f t="shared" si="123"/>
        <v>1</v>
      </c>
      <c r="AL347" s="2">
        <f t="shared" si="124"/>
        <v>1</v>
      </c>
      <c r="AM347" s="10">
        <f t="shared" si="125"/>
        <v>0</v>
      </c>
      <c r="AO347">
        <v>3.4067410060235954E-2</v>
      </c>
      <c r="AS347" s="12"/>
      <c r="AT347" s="12"/>
      <c r="AU347" s="12"/>
      <c r="AV347" s="12"/>
      <c r="AW347" s="12"/>
      <c r="AX347" s="12"/>
      <c r="AY347" s="16"/>
      <c r="AZ347" s="16"/>
      <c r="BA347" s="16"/>
      <c r="BB347" s="16"/>
    </row>
    <row r="348" spans="1:54">
      <c r="A348" t="s">
        <v>11</v>
      </c>
      <c r="B348" t="s">
        <v>12</v>
      </c>
      <c r="C348" t="s">
        <v>13</v>
      </c>
      <c r="D348" t="s">
        <v>25</v>
      </c>
      <c r="E348" t="s">
        <v>15</v>
      </c>
      <c r="F348" t="s">
        <v>16</v>
      </c>
      <c r="G348" t="s">
        <v>17</v>
      </c>
      <c r="H348" s="2" t="s">
        <v>9172</v>
      </c>
      <c r="I348" s="2" t="s">
        <v>9173</v>
      </c>
      <c r="J348" s="2" t="s">
        <v>9172</v>
      </c>
      <c r="K348" s="6" t="s">
        <v>9173</v>
      </c>
      <c r="L348" s="8" t="s">
        <v>7804</v>
      </c>
      <c r="M348" s="3">
        <v>1</v>
      </c>
      <c r="N348" s="1">
        <v>4755</v>
      </c>
      <c r="O348">
        <v>21808</v>
      </c>
      <c r="P348">
        <f t="shared" si="109"/>
        <v>1</v>
      </c>
      <c r="Q348">
        <v>21</v>
      </c>
      <c r="R348">
        <v>165</v>
      </c>
      <c r="S348">
        <v>0</v>
      </c>
      <c r="T348" s="2">
        <f t="shared" si="105"/>
        <v>0</v>
      </c>
      <c r="U348" s="2">
        <f t="shared" si="106"/>
        <v>1</v>
      </c>
      <c r="V348" s="2">
        <f t="shared" si="107"/>
        <v>0</v>
      </c>
      <c r="W348" s="10">
        <f t="shared" si="108"/>
        <v>1</v>
      </c>
      <c r="X348">
        <f t="shared" si="110"/>
        <v>0</v>
      </c>
      <c r="Y348" s="11">
        <f t="shared" si="111"/>
        <v>0</v>
      </c>
      <c r="Z348">
        <f t="shared" si="112"/>
        <v>0</v>
      </c>
      <c r="AA348">
        <f t="shared" si="113"/>
        <v>1</v>
      </c>
      <c r="AB348">
        <f t="shared" si="114"/>
        <v>0</v>
      </c>
      <c r="AC348" s="11">
        <f t="shared" si="115"/>
        <v>0</v>
      </c>
      <c r="AD348">
        <f t="shared" si="116"/>
        <v>1</v>
      </c>
      <c r="AE348">
        <f t="shared" si="117"/>
        <v>0</v>
      </c>
      <c r="AF348">
        <f t="shared" si="118"/>
        <v>0</v>
      </c>
      <c r="AG348" s="11">
        <f t="shared" si="119"/>
        <v>0</v>
      </c>
      <c r="AH348">
        <f t="shared" si="120"/>
        <v>1</v>
      </c>
      <c r="AI348" s="11">
        <f t="shared" si="121"/>
        <v>0</v>
      </c>
      <c r="AJ348">
        <f t="shared" si="122"/>
        <v>1</v>
      </c>
      <c r="AK348" s="11">
        <f t="shared" si="123"/>
        <v>0</v>
      </c>
      <c r="AL348" s="2">
        <f t="shared" si="124"/>
        <v>1</v>
      </c>
      <c r="AM348" s="10">
        <f t="shared" si="125"/>
        <v>0</v>
      </c>
      <c r="AO348">
        <v>3.4352325850330448E-2</v>
      </c>
      <c r="AS348" s="16"/>
      <c r="AT348" s="16"/>
      <c r="AU348" s="16"/>
      <c r="AV348" s="16"/>
      <c r="AW348" s="16"/>
      <c r="AX348" s="16"/>
      <c r="AY348" s="16"/>
      <c r="AZ348" s="16"/>
      <c r="BA348" s="16"/>
      <c r="BB348" s="16"/>
    </row>
    <row r="349" spans="1:54">
      <c r="A349" t="s">
        <v>11</v>
      </c>
      <c r="B349" t="s">
        <v>30</v>
      </c>
      <c r="C349" t="s">
        <v>13</v>
      </c>
      <c r="D349" t="s">
        <v>14</v>
      </c>
      <c r="E349" t="s">
        <v>27</v>
      </c>
      <c r="F349" t="s">
        <v>16</v>
      </c>
      <c r="G349" t="s">
        <v>17</v>
      </c>
      <c r="H349" s="2" t="s">
        <v>9173</v>
      </c>
      <c r="I349" s="2" t="s">
        <v>9173</v>
      </c>
      <c r="J349" s="2" t="s">
        <v>9172</v>
      </c>
      <c r="K349" s="6" t="s">
        <v>9173</v>
      </c>
      <c r="L349" s="8" t="s">
        <v>8983</v>
      </c>
      <c r="M349" s="3">
        <v>0</v>
      </c>
      <c r="N349" s="1">
        <v>18321</v>
      </c>
      <c r="O349">
        <v>76726</v>
      </c>
      <c r="P349">
        <f t="shared" si="109"/>
        <v>0</v>
      </c>
      <c r="Q349">
        <v>46</v>
      </c>
      <c r="R349">
        <v>55</v>
      </c>
      <c r="S349">
        <v>27</v>
      </c>
      <c r="T349" s="2">
        <f t="shared" si="105"/>
        <v>1</v>
      </c>
      <c r="U349" s="2">
        <f t="shared" si="106"/>
        <v>1</v>
      </c>
      <c r="V349" s="2">
        <f t="shared" si="107"/>
        <v>0</v>
      </c>
      <c r="W349" s="10">
        <f t="shared" si="108"/>
        <v>1</v>
      </c>
      <c r="X349">
        <f t="shared" si="110"/>
        <v>0</v>
      </c>
      <c r="Y349" s="11">
        <f t="shared" si="111"/>
        <v>0</v>
      </c>
      <c r="Z349">
        <f t="shared" si="112"/>
        <v>1</v>
      </c>
      <c r="AA349">
        <f t="shared" si="113"/>
        <v>0</v>
      </c>
      <c r="AB349">
        <f t="shared" si="114"/>
        <v>0</v>
      </c>
      <c r="AC349" s="11">
        <f t="shared" si="115"/>
        <v>0</v>
      </c>
      <c r="AD349">
        <f t="shared" si="116"/>
        <v>1</v>
      </c>
      <c r="AE349">
        <f t="shared" si="117"/>
        <v>0</v>
      </c>
      <c r="AF349">
        <f t="shared" si="118"/>
        <v>0</v>
      </c>
      <c r="AG349" s="11">
        <f t="shared" si="119"/>
        <v>0</v>
      </c>
      <c r="AH349">
        <f t="shared" si="120"/>
        <v>0</v>
      </c>
      <c r="AI349" s="11">
        <f t="shared" si="121"/>
        <v>1</v>
      </c>
      <c r="AJ349">
        <f t="shared" si="122"/>
        <v>1</v>
      </c>
      <c r="AK349" s="11">
        <f t="shared" si="123"/>
        <v>0</v>
      </c>
      <c r="AL349" s="2">
        <f t="shared" si="124"/>
        <v>1</v>
      </c>
      <c r="AM349" s="10">
        <f t="shared" si="125"/>
        <v>0</v>
      </c>
      <c r="AO349">
        <v>3.460532847540701E-2</v>
      </c>
      <c r="AS349" s="18"/>
      <c r="AT349" s="18"/>
      <c r="AU349" s="18"/>
      <c r="AV349" s="18"/>
      <c r="AW349" s="18"/>
      <c r="AX349" s="18"/>
      <c r="AY349" s="18"/>
      <c r="AZ349" s="18"/>
      <c r="BA349" s="18"/>
      <c r="BB349" s="16"/>
    </row>
    <row r="350" spans="1:54">
      <c r="A350" t="s">
        <v>19</v>
      </c>
      <c r="B350" t="s">
        <v>43</v>
      </c>
      <c r="C350" t="s">
        <v>20</v>
      </c>
      <c r="D350" t="s">
        <v>25</v>
      </c>
      <c r="E350" t="s">
        <v>15</v>
      </c>
      <c r="F350" t="s">
        <v>16</v>
      </c>
      <c r="G350" t="s">
        <v>17</v>
      </c>
      <c r="H350" s="2" t="s">
        <v>9173</v>
      </c>
      <c r="I350" s="2" t="s">
        <v>9173</v>
      </c>
      <c r="J350" s="2" t="s">
        <v>9172</v>
      </c>
      <c r="K350" s="6" t="s">
        <v>9173</v>
      </c>
      <c r="L350" s="8" t="s">
        <v>3391</v>
      </c>
      <c r="M350" s="3">
        <v>0</v>
      </c>
      <c r="N350" s="1">
        <v>9658</v>
      </c>
      <c r="O350">
        <v>0</v>
      </c>
      <c r="P350">
        <f t="shared" si="109"/>
        <v>1</v>
      </c>
      <c r="Q350">
        <v>51</v>
      </c>
      <c r="R350">
        <v>115</v>
      </c>
      <c r="S350">
        <v>34</v>
      </c>
      <c r="T350" s="2">
        <f t="shared" si="105"/>
        <v>1</v>
      </c>
      <c r="U350" s="2">
        <f t="shared" si="106"/>
        <v>1</v>
      </c>
      <c r="V350" s="2">
        <f t="shared" si="107"/>
        <v>0</v>
      </c>
      <c r="W350" s="10">
        <f t="shared" si="108"/>
        <v>1</v>
      </c>
      <c r="X350">
        <f t="shared" si="110"/>
        <v>1</v>
      </c>
      <c r="Y350" s="11">
        <f t="shared" si="111"/>
        <v>0</v>
      </c>
      <c r="Z350">
        <f t="shared" si="112"/>
        <v>0</v>
      </c>
      <c r="AA350">
        <f t="shared" si="113"/>
        <v>0</v>
      </c>
      <c r="AB350">
        <f t="shared" si="114"/>
        <v>0</v>
      </c>
      <c r="AC350" s="11">
        <f t="shared" si="115"/>
        <v>0</v>
      </c>
      <c r="AD350">
        <f t="shared" si="116"/>
        <v>0</v>
      </c>
      <c r="AE350">
        <f t="shared" si="117"/>
        <v>0</v>
      </c>
      <c r="AF350">
        <f t="shared" si="118"/>
        <v>0</v>
      </c>
      <c r="AG350" s="11">
        <f t="shared" si="119"/>
        <v>0</v>
      </c>
      <c r="AH350">
        <f t="shared" si="120"/>
        <v>1</v>
      </c>
      <c r="AI350" s="11">
        <f t="shared" si="121"/>
        <v>0</v>
      </c>
      <c r="AJ350">
        <f t="shared" si="122"/>
        <v>1</v>
      </c>
      <c r="AK350" s="11">
        <f t="shared" si="123"/>
        <v>0</v>
      </c>
      <c r="AL350" s="2">
        <f t="shared" si="124"/>
        <v>1</v>
      </c>
      <c r="AM350" s="10">
        <f t="shared" si="125"/>
        <v>0</v>
      </c>
      <c r="AO350">
        <v>3.4606003684273925E-2</v>
      </c>
      <c r="AS350" s="12"/>
      <c r="AT350" s="12"/>
      <c r="AU350" s="12"/>
      <c r="AV350" s="12"/>
      <c r="AW350" s="12"/>
      <c r="AX350" s="12"/>
      <c r="AY350" s="12"/>
      <c r="AZ350" s="12"/>
      <c r="BA350" s="12"/>
      <c r="BB350" s="16"/>
    </row>
    <row r="351" spans="1:54">
      <c r="A351" t="s">
        <v>19</v>
      </c>
      <c r="B351" t="s">
        <v>30</v>
      </c>
      <c r="C351" t="s">
        <v>13</v>
      </c>
      <c r="D351" t="s">
        <v>14</v>
      </c>
      <c r="E351" t="s">
        <v>15</v>
      </c>
      <c r="F351" t="s">
        <v>21</v>
      </c>
      <c r="G351" t="s">
        <v>17</v>
      </c>
      <c r="H351" s="2" t="s">
        <v>9172</v>
      </c>
      <c r="I351" s="2" t="s">
        <v>9173</v>
      </c>
      <c r="J351" s="2" t="s">
        <v>9172</v>
      </c>
      <c r="K351" s="6" t="s">
        <v>9173</v>
      </c>
      <c r="L351" s="8" t="s">
        <v>5645</v>
      </c>
      <c r="M351" s="3">
        <v>0</v>
      </c>
      <c r="N351" s="1">
        <v>5350</v>
      </c>
      <c r="O351">
        <v>58357</v>
      </c>
      <c r="P351">
        <f t="shared" si="109"/>
        <v>0</v>
      </c>
      <c r="Q351">
        <v>47</v>
      </c>
      <c r="R351">
        <v>109</v>
      </c>
      <c r="S351">
        <v>27</v>
      </c>
      <c r="T351" s="2">
        <f t="shared" si="105"/>
        <v>0</v>
      </c>
      <c r="U351" s="2">
        <f t="shared" si="106"/>
        <v>1</v>
      </c>
      <c r="V351" s="2">
        <f t="shared" si="107"/>
        <v>0</v>
      </c>
      <c r="W351" s="10">
        <f t="shared" si="108"/>
        <v>1</v>
      </c>
      <c r="X351">
        <f t="shared" si="110"/>
        <v>1</v>
      </c>
      <c r="Y351" s="11">
        <f t="shared" si="111"/>
        <v>0</v>
      </c>
      <c r="Z351">
        <f t="shared" si="112"/>
        <v>1</v>
      </c>
      <c r="AA351">
        <f t="shared" si="113"/>
        <v>0</v>
      </c>
      <c r="AB351">
        <f t="shared" si="114"/>
        <v>0</v>
      </c>
      <c r="AC351" s="11">
        <f t="shared" si="115"/>
        <v>0</v>
      </c>
      <c r="AD351">
        <f t="shared" si="116"/>
        <v>1</v>
      </c>
      <c r="AE351">
        <f t="shared" si="117"/>
        <v>0</v>
      </c>
      <c r="AF351">
        <f t="shared" si="118"/>
        <v>0</v>
      </c>
      <c r="AG351" s="11">
        <f t="shared" si="119"/>
        <v>0</v>
      </c>
      <c r="AH351">
        <f t="shared" si="120"/>
        <v>1</v>
      </c>
      <c r="AI351" s="11">
        <f t="shared" si="121"/>
        <v>0</v>
      </c>
      <c r="AJ351">
        <f t="shared" si="122"/>
        <v>0</v>
      </c>
      <c r="AK351" s="11">
        <f t="shared" si="123"/>
        <v>0</v>
      </c>
      <c r="AL351" s="2">
        <f t="shared" si="124"/>
        <v>1</v>
      </c>
      <c r="AM351" s="10">
        <f t="shared" si="125"/>
        <v>0</v>
      </c>
      <c r="AO351">
        <v>3.4802285039239697E-2</v>
      </c>
      <c r="AS351" s="12"/>
      <c r="AT351" s="12"/>
      <c r="AU351" s="12"/>
      <c r="AV351" s="12"/>
      <c r="AW351" s="12"/>
      <c r="AX351" s="12"/>
      <c r="AY351" s="12"/>
      <c r="AZ351" s="12"/>
      <c r="BA351" s="12"/>
      <c r="BB351" s="16"/>
    </row>
    <row r="352" spans="1:54">
      <c r="A352" t="s">
        <v>11</v>
      </c>
      <c r="B352" t="s">
        <v>32</v>
      </c>
      <c r="C352" t="s">
        <v>20</v>
      </c>
      <c r="D352" t="s">
        <v>14</v>
      </c>
      <c r="E352" t="s">
        <v>15</v>
      </c>
      <c r="F352" t="s">
        <v>16</v>
      </c>
      <c r="G352" t="s">
        <v>17</v>
      </c>
      <c r="H352" s="2" t="s">
        <v>9173</v>
      </c>
      <c r="I352" s="2" t="s">
        <v>9173</v>
      </c>
      <c r="J352" s="2" t="s">
        <v>9173</v>
      </c>
      <c r="K352" s="6" t="s">
        <v>9172</v>
      </c>
      <c r="L352" s="8" t="s">
        <v>4651</v>
      </c>
      <c r="M352" s="3">
        <v>0</v>
      </c>
      <c r="N352" s="1">
        <v>4420</v>
      </c>
      <c r="O352">
        <v>0</v>
      </c>
      <c r="P352">
        <f t="shared" si="109"/>
        <v>0</v>
      </c>
      <c r="Q352">
        <v>30</v>
      </c>
      <c r="R352">
        <v>110</v>
      </c>
      <c r="S352">
        <v>16</v>
      </c>
      <c r="T352" s="2">
        <f t="shared" si="105"/>
        <v>1</v>
      </c>
      <c r="U352" s="2">
        <f t="shared" si="106"/>
        <v>1</v>
      </c>
      <c r="V352" s="2">
        <f t="shared" si="107"/>
        <v>1</v>
      </c>
      <c r="W352" s="10">
        <f t="shared" si="108"/>
        <v>0</v>
      </c>
      <c r="X352">
        <f t="shared" si="110"/>
        <v>0</v>
      </c>
      <c r="Y352" s="11">
        <f t="shared" si="111"/>
        <v>0</v>
      </c>
      <c r="Z352">
        <f t="shared" si="112"/>
        <v>0</v>
      </c>
      <c r="AA352">
        <f t="shared" si="113"/>
        <v>0</v>
      </c>
      <c r="AB352">
        <f t="shared" si="114"/>
        <v>1</v>
      </c>
      <c r="AC352" s="11">
        <f t="shared" si="115"/>
        <v>0</v>
      </c>
      <c r="AD352">
        <f t="shared" si="116"/>
        <v>0</v>
      </c>
      <c r="AE352">
        <f t="shared" si="117"/>
        <v>0</v>
      </c>
      <c r="AF352">
        <f t="shared" si="118"/>
        <v>0</v>
      </c>
      <c r="AG352" s="11">
        <f t="shared" si="119"/>
        <v>0</v>
      </c>
      <c r="AH352">
        <f t="shared" si="120"/>
        <v>1</v>
      </c>
      <c r="AI352" s="11">
        <f t="shared" si="121"/>
        <v>0</v>
      </c>
      <c r="AJ352">
        <f t="shared" si="122"/>
        <v>1</v>
      </c>
      <c r="AK352" s="11">
        <f t="shared" si="123"/>
        <v>0</v>
      </c>
      <c r="AL352" s="2">
        <f t="shared" si="124"/>
        <v>1</v>
      </c>
      <c r="AM352" s="10">
        <f t="shared" si="125"/>
        <v>0</v>
      </c>
      <c r="AO352">
        <v>3.4838235487620453E-2</v>
      </c>
      <c r="AS352" s="16"/>
      <c r="AT352" s="16"/>
      <c r="AU352" s="16"/>
      <c r="AV352" s="16"/>
      <c r="AW352" s="16"/>
      <c r="AX352" s="16"/>
      <c r="AY352" s="16"/>
      <c r="AZ352" s="16"/>
      <c r="BA352" s="16"/>
      <c r="BB352" s="16"/>
    </row>
    <row r="353" spans="1:54">
      <c r="A353" t="s">
        <v>19</v>
      </c>
      <c r="B353" t="s">
        <v>30</v>
      </c>
      <c r="C353" t="s">
        <v>20</v>
      </c>
      <c r="D353" t="s">
        <v>25</v>
      </c>
      <c r="E353" t="s">
        <v>15</v>
      </c>
      <c r="F353" t="s">
        <v>21</v>
      </c>
      <c r="G353" t="s">
        <v>17</v>
      </c>
      <c r="H353" s="2" t="s">
        <v>9172</v>
      </c>
      <c r="I353" s="2" t="s">
        <v>9173</v>
      </c>
      <c r="J353" s="2" t="s">
        <v>9172</v>
      </c>
      <c r="K353" s="6" t="s">
        <v>9173</v>
      </c>
      <c r="L353" s="8" t="s">
        <v>7770</v>
      </c>
      <c r="M353" s="3">
        <v>0</v>
      </c>
      <c r="N353" s="1">
        <v>13728</v>
      </c>
      <c r="O353">
        <v>0</v>
      </c>
      <c r="P353">
        <f t="shared" si="109"/>
        <v>1</v>
      </c>
      <c r="Q353">
        <v>28</v>
      </c>
      <c r="R353">
        <v>156</v>
      </c>
      <c r="S353">
        <v>12</v>
      </c>
      <c r="T353" s="2">
        <f t="shared" si="105"/>
        <v>0</v>
      </c>
      <c r="U353" s="2">
        <f t="shared" si="106"/>
        <v>1</v>
      </c>
      <c r="V353" s="2">
        <f t="shared" si="107"/>
        <v>0</v>
      </c>
      <c r="W353" s="10">
        <f t="shared" si="108"/>
        <v>1</v>
      </c>
      <c r="X353">
        <f t="shared" si="110"/>
        <v>1</v>
      </c>
      <c r="Y353" s="11">
        <f t="shared" si="111"/>
        <v>0</v>
      </c>
      <c r="Z353">
        <f t="shared" si="112"/>
        <v>1</v>
      </c>
      <c r="AA353">
        <f t="shared" si="113"/>
        <v>0</v>
      </c>
      <c r="AB353">
        <f t="shared" si="114"/>
        <v>0</v>
      </c>
      <c r="AC353" s="11">
        <f t="shared" si="115"/>
        <v>0</v>
      </c>
      <c r="AD353">
        <f t="shared" si="116"/>
        <v>0</v>
      </c>
      <c r="AE353">
        <f t="shared" si="117"/>
        <v>0</v>
      </c>
      <c r="AF353">
        <f t="shared" si="118"/>
        <v>0</v>
      </c>
      <c r="AG353" s="11">
        <f t="shared" si="119"/>
        <v>0</v>
      </c>
      <c r="AH353">
        <f t="shared" si="120"/>
        <v>1</v>
      </c>
      <c r="AI353" s="11">
        <f t="shared" si="121"/>
        <v>0</v>
      </c>
      <c r="AJ353">
        <f t="shared" si="122"/>
        <v>0</v>
      </c>
      <c r="AK353" s="11">
        <f t="shared" si="123"/>
        <v>0</v>
      </c>
      <c r="AL353" s="2">
        <f t="shared" si="124"/>
        <v>1</v>
      </c>
      <c r="AM353" s="10">
        <f t="shared" si="125"/>
        <v>0</v>
      </c>
      <c r="AO353">
        <v>3.5260707156388418E-2</v>
      </c>
      <c r="AS353" s="16"/>
      <c r="AT353" s="16"/>
      <c r="AU353" s="16"/>
      <c r="AV353" s="16"/>
      <c r="AW353" s="16"/>
      <c r="AX353" s="16"/>
      <c r="AY353" s="16"/>
      <c r="AZ353" s="16"/>
      <c r="BA353" s="16"/>
      <c r="BB353" s="16"/>
    </row>
    <row r="354" spans="1:54">
      <c r="A354" t="s">
        <v>11</v>
      </c>
      <c r="B354" t="s">
        <v>30</v>
      </c>
      <c r="C354" t="s">
        <v>13</v>
      </c>
      <c r="D354" t="s">
        <v>25</v>
      </c>
      <c r="E354" t="s">
        <v>15</v>
      </c>
      <c r="F354" t="s">
        <v>16</v>
      </c>
      <c r="G354" t="s">
        <v>17</v>
      </c>
      <c r="H354" s="2" t="s">
        <v>9172</v>
      </c>
      <c r="I354" s="2" t="s">
        <v>9172</v>
      </c>
      <c r="J354" s="2" t="s">
        <v>9172</v>
      </c>
      <c r="K354" s="6" t="s">
        <v>9173</v>
      </c>
      <c r="L354" s="8" t="s">
        <v>2307</v>
      </c>
      <c r="M354" s="3">
        <v>1</v>
      </c>
      <c r="N354" s="1">
        <v>2833</v>
      </c>
      <c r="O354">
        <v>37124</v>
      </c>
      <c r="P354">
        <f t="shared" si="109"/>
        <v>1</v>
      </c>
      <c r="Q354">
        <v>21</v>
      </c>
      <c r="R354">
        <v>94</v>
      </c>
      <c r="S354">
        <v>4</v>
      </c>
      <c r="T354" s="2">
        <f t="shared" si="105"/>
        <v>0</v>
      </c>
      <c r="U354" s="2">
        <f t="shared" si="106"/>
        <v>0</v>
      </c>
      <c r="V354" s="2">
        <f t="shared" si="107"/>
        <v>0</v>
      </c>
      <c r="W354" s="10">
        <f t="shared" si="108"/>
        <v>1</v>
      </c>
      <c r="X354">
        <f t="shared" si="110"/>
        <v>0</v>
      </c>
      <c r="Y354" s="11">
        <f t="shared" si="111"/>
        <v>0</v>
      </c>
      <c r="Z354">
        <f t="shared" si="112"/>
        <v>1</v>
      </c>
      <c r="AA354">
        <f t="shared" si="113"/>
        <v>0</v>
      </c>
      <c r="AB354">
        <f t="shared" si="114"/>
        <v>0</v>
      </c>
      <c r="AC354" s="11">
        <f t="shared" si="115"/>
        <v>0</v>
      </c>
      <c r="AD354">
        <f t="shared" si="116"/>
        <v>1</v>
      </c>
      <c r="AE354">
        <f t="shared" si="117"/>
        <v>0</v>
      </c>
      <c r="AF354">
        <f t="shared" si="118"/>
        <v>0</v>
      </c>
      <c r="AG354" s="11">
        <f t="shared" si="119"/>
        <v>0</v>
      </c>
      <c r="AH354">
        <f t="shared" si="120"/>
        <v>1</v>
      </c>
      <c r="AI354" s="11">
        <f t="shared" si="121"/>
        <v>0</v>
      </c>
      <c r="AJ354">
        <f t="shared" si="122"/>
        <v>1</v>
      </c>
      <c r="AK354" s="11">
        <f t="shared" si="123"/>
        <v>0</v>
      </c>
      <c r="AL354" s="2">
        <f t="shared" si="124"/>
        <v>1</v>
      </c>
      <c r="AM354" s="10">
        <f t="shared" si="125"/>
        <v>0</v>
      </c>
      <c r="AO354">
        <v>3.5325292979984213E-2</v>
      </c>
    </row>
    <row r="355" spans="1:54">
      <c r="A355" t="s">
        <v>11</v>
      </c>
      <c r="B355" t="s">
        <v>12</v>
      </c>
      <c r="C355" t="s">
        <v>13</v>
      </c>
      <c r="D355" t="s">
        <v>25</v>
      </c>
      <c r="E355" t="s">
        <v>27</v>
      </c>
      <c r="F355" t="s">
        <v>16</v>
      </c>
      <c r="G355" t="s">
        <v>39</v>
      </c>
      <c r="H355" s="2" t="s">
        <v>9173</v>
      </c>
      <c r="I355" s="2" t="s">
        <v>9173</v>
      </c>
      <c r="J355" s="2" t="s">
        <v>9172</v>
      </c>
      <c r="K355" s="6" t="s">
        <v>9172</v>
      </c>
      <c r="L355" s="8" t="s">
        <v>2571</v>
      </c>
      <c r="M355" s="3">
        <v>0</v>
      </c>
      <c r="N355" s="1">
        <v>8543</v>
      </c>
      <c r="O355">
        <v>99180</v>
      </c>
      <c r="P355">
        <f t="shared" si="109"/>
        <v>1</v>
      </c>
      <c r="Q355">
        <v>40</v>
      </c>
      <c r="R355">
        <v>102</v>
      </c>
      <c r="S355">
        <v>15</v>
      </c>
      <c r="T355" s="2">
        <f t="shared" si="105"/>
        <v>1</v>
      </c>
      <c r="U355" s="2">
        <f t="shared" si="106"/>
        <v>1</v>
      </c>
      <c r="V355" s="2">
        <f t="shared" si="107"/>
        <v>0</v>
      </c>
      <c r="W355" s="10">
        <f t="shared" si="108"/>
        <v>0</v>
      </c>
      <c r="X355">
        <f t="shared" si="110"/>
        <v>0</v>
      </c>
      <c r="Y355" s="11">
        <f t="shared" si="111"/>
        <v>0</v>
      </c>
      <c r="Z355">
        <f t="shared" si="112"/>
        <v>0</v>
      </c>
      <c r="AA355">
        <f t="shared" si="113"/>
        <v>1</v>
      </c>
      <c r="AB355">
        <f t="shared" si="114"/>
        <v>0</v>
      </c>
      <c r="AC355" s="11">
        <f t="shared" si="115"/>
        <v>0</v>
      </c>
      <c r="AD355">
        <f t="shared" si="116"/>
        <v>1</v>
      </c>
      <c r="AE355">
        <f t="shared" si="117"/>
        <v>0</v>
      </c>
      <c r="AF355">
        <f t="shared" si="118"/>
        <v>0</v>
      </c>
      <c r="AG355" s="11">
        <f t="shared" si="119"/>
        <v>0</v>
      </c>
      <c r="AH355">
        <f t="shared" si="120"/>
        <v>0</v>
      </c>
      <c r="AI355" s="11">
        <f t="shared" si="121"/>
        <v>1</v>
      </c>
      <c r="AJ355">
        <f t="shared" si="122"/>
        <v>1</v>
      </c>
      <c r="AK355" s="11">
        <f t="shared" si="123"/>
        <v>0</v>
      </c>
      <c r="AL355" s="2">
        <f t="shared" si="124"/>
        <v>0</v>
      </c>
      <c r="AM355" s="10">
        <f t="shared" si="125"/>
        <v>0</v>
      </c>
      <c r="AO355">
        <v>3.5329365653604908E-2</v>
      </c>
    </row>
    <row r="356" spans="1:54">
      <c r="A356" t="s">
        <v>11</v>
      </c>
      <c r="B356" t="s">
        <v>43</v>
      </c>
      <c r="C356" t="s">
        <v>52</v>
      </c>
      <c r="D356" t="s">
        <v>14</v>
      </c>
      <c r="E356" t="s">
        <v>15</v>
      </c>
      <c r="F356" t="s">
        <v>16</v>
      </c>
      <c r="G356" t="s">
        <v>17</v>
      </c>
      <c r="H356" s="2" t="s">
        <v>9172</v>
      </c>
      <c r="I356" s="2" t="s">
        <v>9173</v>
      </c>
      <c r="J356" s="2" t="s">
        <v>9172</v>
      </c>
      <c r="K356" s="6" t="s">
        <v>9173</v>
      </c>
      <c r="L356" s="8" t="s">
        <v>4145</v>
      </c>
      <c r="M356" s="3">
        <v>0</v>
      </c>
      <c r="N356" s="1">
        <v>4793</v>
      </c>
      <c r="O356">
        <v>24395</v>
      </c>
      <c r="P356">
        <f t="shared" si="109"/>
        <v>0</v>
      </c>
      <c r="Q356">
        <v>56</v>
      </c>
      <c r="R356">
        <v>48</v>
      </c>
      <c r="S356">
        <v>35</v>
      </c>
      <c r="T356" s="2">
        <f t="shared" si="105"/>
        <v>0</v>
      </c>
      <c r="U356" s="2">
        <f t="shared" si="106"/>
        <v>1</v>
      </c>
      <c r="V356" s="2">
        <f t="shared" si="107"/>
        <v>0</v>
      </c>
      <c r="W356" s="10">
        <f t="shared" si="108"/>
        <v>1</v>
      </c>
      <c r="X356">
        <f t="shared" si="110"/>
        <v>0</v>
      </c>
      <c r="Y356" s="11">
        <f t="shared" si="111"/>
        <v>0</v>
      </c>
      <c r="Z356">
        <f t="shared" si="112"/>
        <v>0</v>
      </c>
      <c r="AA356">
        <f t="shared" si="113"/>
        <v>0</v>
      </c>
      <c r="AB356">
        <f t="shared" si="114"/>
        <v>0</v>
      </c>
      <c r="AC356" s="11">
        <f t="shared" si="115"/>
        <v>0</v>
      </c>
      <c r="AD356">
        <f t="shared" si="116"/>
        <v>0</v>
      </c>
      <c r="AE356">
        <f t="shared" si="117"/>
        <v>0</v>
      </c>
      <c r="AF356">
        <f t="shared" si="118"/>
        <v>0</v>
      </c>
      <c r="AG356" s="11">
        <f t="shared" si="119"/>
        <v>1</v>
      </c>
      <c r="AH356">
        <f t="shared" si="120"/>
        <v>1</v>
      </c>
      <c r="AI356" s="11">
        <f t="shared" si="121"/>
        <v>0</v>
      </c>
      <c r="AJ356">
        <f t="shared" si="122"/>
        <v>1</v>
      </c>
      <c r="AK356" s="11">
        <f t="shared" si="123"/>
        <v>0</v>
      </c>
      <c r="AL356" s="2">
        <f t="shared" si="124"/>
        <v>1</v>
      </c>
      <c r="AM356" s="10">
        <f t="shared" si="125"/>
        <v>0</v>
      </c>
      <c r="AO356">
        <v>3.5589592547896128E-2</v>
      </c>
    </row>
    <row r="357" spans="1:54">
      <c r="A357" t="s">
        <v>11</v>
      </c>
      <c r="B357" t="s">
        <v>30</v>
      </c>
      <c r="C357" t="s">
        <v>13</v>
      </c>
      <c r="D357" t="s">
        <v>14</v>
      </c>
      <c r="E357" t="s">
        <v>33</v>
      </c>
      <c r="F357" t="s">
        <v>36</v>
      </c>
      <c r="G357" t="s">
        <v>39</v>
      </c>
      <c r="H357" s="2" t="s">
        <v>9172</v>
      </c>
      <c r="I357" s="2" t="s">
        <v>9173</v>
      </c>
      <c r="J357" s="2" t="s">
        <v>9172</v>
      </c>
      <c r="K357" s="6" t="s">
        <v>9173</v>
      </c>
      <c r="L357" s="8" t="s">
        <v>3803</v>
      </c>
      <c r="M357" s="3">
        <v>0</v>
      </c>
      <c r="N357" s="1">
        <v>19088</v>
      </c>
      <c r="O357">
        <v>32775</v>
      </c>
      <c r="P357">
        <f t="shared" si="109"/>
        <v>0</v>
      </c>
      <c r="Q357">
        <v>37</v>
      </c>
      <c r="R357">
        <v>93</v>
      </c>
      <c r="S357">
        <v>10</v>
      </c>
      <c r="T357" s="2">
        <f t="shared" si="105"/>
        <v>0</v>
      </c>
      <c r="U357" s="2">
        <f t="shared" si="106"/>
        <v>1</v>
      </c>
      <c r="V357" s="2">
        <f t="shared" si="107"/>
        <v>0</v>
      </c>
      <c r="W357" s="10">
        <f t="shared" si="108"/>
        <v>1</v>
      </c>
      <c r="X357">
        <f t="shared" si="110"/>
        <v>0</v>
      </c>
      <c r="Y357" s="11">
        <f t="shared" si="111"/>
        <v>0</v>
      </c>
      <c r="Z357">
        <f t="shared" si="112"/>
        <v>1</v>
      </c>
      <c r="AA357">
        <f t="shared" si="113"/>
        <v>0</v>
      </c>
      <c r="AB357">
        <f t="shared" si="114"/>
        <v>0</v>
      </c>
      <c r="AC357" s="11">
        <f t="shared" si="115"/>
        <v>0</v>
      </c>
      <c r="AD357">
        <f t="shared" si="116"/>
        <v>1</v>
      </c>
      <c r="AE357">
        <f t="shared" si="117"/>
        <v>0</v>
      </c>
      <c r="AF357">
        <f t="shared" si="118"/>
        <v>0</v>
      </c>
      <c r="AG357" s="11">
        <f t="shared" si="119"/>
        <v>0</v>
      </c>
      <c r="AH357">
        <f t="shared" si="120"/>
        <v>0</v>
      </c>
      <c r="AI357" s="11">
        <f t="shared" si="121"/>
        <v>0</v>
      </c>
      <c r="AJ357">
        <f t="shared" si="122"/>
        <v>0</v>
      </c>
      <c r="AK357" s="11">
        <f t="shared" si="123"/>
        <v>1</v>
      </c>
      <c r="AL357" s="2">
        <f t="shared" si="124"/>
        <v>0</v>
      </c>
      <c r="AM357" s="10">
        <f t="shared" si="125"/>
        <v>0</v>
      </c>
      <c r="AO357">
        <v>3.5661603340721507E-2</v>
      </c>
    </row>
    <row r="358" spans="1:54">
      <c r="A358" t="s">
        <v>11</v>
      </c>
      <c r="B358" t="s">
        <v>30</v>
      </c>
      <c r="C358" t="s">
        <v>13</v>
      </c>
      <c r="D358" t="s">
        <v>14</v>
      </c>
      <c r="E358" t="s">
        <v>33</v>
      </c>
      <c r="F358" t="s">
        <v>16</v>
      </c>
      <c r="G358" t="s">
        <v>57</v>
      </c>
      <c r="H358" s="2" t="s">
        <v>9172</v>
      </c>
      <c r="I358" s="2" t="s">
        <v>9172</v>
      </c>
      <c r="J358" s="2" t="s">
        <v>9172</v>
      </c>
      <c r="K358" s="6" t="s">
        <v>9173</v>
      </c>
      <c r="L358" s="8" t="s">
        <v>7825</v>
      </c>
      <c r="M358" s="3">
        <v>0</v>
      </c>
      <c r="N358" s="1">
        <v>5245</v>
      </c>
      <c r="O358">
        <v>27444</v>
      </c>
      <c r="P358">
        <f t="shared" si="109"/>
        <v>0</v>
      </c>
      <c r="Q358">
        <v>46</v>
      </c>
      <c r="R358">
        <v>76</v>
      </c>
      <c r="S358">
        <v>21</v>
      </c>
      <c r="T358" s="2">
        <f t="shared" si="105"/>
        <v>0</v>
      </c>
      <c r="U358" s="2">
        <f t="shared" si="106"/>
        <v>0</v>
      </c>
      <c r="V358" s="2">
        <f t="shared" si="107"/>
        <v>0</v>
      </c>
      <c r="W358" s="10">
        <f t="shared" si="108"/>
        <v>1</v>
      </c>
      <c r="X358">
        <f t="shared" si="110"/>
        <v>0</v>
      </c>
      <c r="Y358" s="11">
        <f t="shared" si="111"/>
        <v>0</v>
      </c>
      <c r="Z358">
        <f t="shared" si="112"/>
        <v>1</v>
      </c>
      <c r="AA358">
        <f t="shared" si="113"/>
        <v>0</v>
      </c>
      <c r="AB358">
        <f t="shared" si="114"/>
        <v>0</v>
      </c>
      <c r="AC358" s="11">
        <f t="shared" si="115"/>
        <v>0</v>
      </c>
      <c r="AD358">
        <f t="shared" si="116"/>
        <v>1</v>
      </c>
      <c r="AE358">
        <f t="shared" si="117"/>
        <v>0</v>
      </c>
      <c r="AF358">
        <f t="shared" si="118"/>
        <v>0</v>
      </c>
      <c r="AG358" s="11">
        <f t="shared" si="119"/>
        <v>0</v>
      </c>
      <c r="AH358">
        <f t="shared" si="120"/>
        <v>0</v>
      </c>
      <c r="AI358" s="11">
        <f t="shared" si="121"/>
        <v>0</v>
      </c>
      <c r="AJ358">
        <f t="shared" si="122"/>
        <v>1</v>
      </c>
      <c r="AK358" s="11">
        <f t="shared" si="123"/>
        <v>0</v>
      </c>
      <c r="AL358" s="2">
        <f t="shared" si="124"/>
        <v>0</v>
      </c>
      <c r="AM358" s="10">
        <f t="shared" si="125"/>
        <v>1</v>
      </c>
      <c r="AO358">
        <v>3.5913391055498921E-2</v>
      </c>
    </row>
    <row r="359" spans="1:54">
      <c r="A359" t="s">
        <v>11</v>
      </c>
      <c r="B359" t="s">
        <v>43</v>
      </c>
      <c r="C359" t="s">
        <v>20</v>
      </c>
      <c r="D359" t="s">
        <v>14</v>
      </c>
      <c r="E359" t="s">
        <v>15</v>
      </c>
      <c r="F359" t="s">
        <v>21</v>
      </c>
      <c r="G359" t="s">
        <v>17</v>
      </c>
      <c r="H359" s="2" t="s">
        <v>9172</v>
      </c>
      <c r="I359" s="2" t="s">
        <v>9173</v>
      </c>
      <c r="J359" s="2" t="s">
        <v>9172</v>
      </c>
      <c r="K359" s="6" t="s">
        <v>9173</v>
      </c>
      <c r="L359" s="8" t="s">
        <v>8317</v>
      </c>
      <c r="M359" s="3">
        <v>0</v>
      </c>
      <c r="N359" s="1">
        <v>5328</v>
      </c>
      <c r="O359">
        <v>0</v>
      </c>
      <c r="P359">
        <f t="shared" si="109"/>
        <v>0</v>
      </c>
      <c r="Q359">
        <v>32</v>
      </c>
      <c r="R359">
        <v>91</v>
      </c>
      <c r="S359">
        <v>12</v>
      </c>
      <c r="T359" s="2">
        <f t="shared" si="105"/>
        <v>0</v>
      </c>
      <c r="U359" s="2">
        <f t="shared" si="106"/>
        <v>1</v>
      </c>
      <c r="V359" s="2">
        <f t="shared" si="107"/>
        <v>0</v>
      </c>
      <c r="W359" s="10">
        <f t="shared" si="108"/>
        <v>1</v>
      </c>
      <c r="X359">
        <f t="shared" si="110"/>
        <v>0</v>
      </c>
      <c r="Y359" s="11">
        <f t="shared" si="111"/>
        <v>0</v>
      </c>
      <c r="Z359">
        <f t="shared" si="112"/>
        <v>0</v>
      </c>
      <c r="AA359">
        <f t="shared" si="113"/>
        <v>0</v>
      </c>
      <c r="AB359">
        <f t="shared" si="114"/>
        <v>0</v>
      </c>
      <c r="AC359" s="11">
        <f t="shared" si="115"/>
        <v>0</v>
      </c>
      <c r="AD359">
        <f t="shared" si="116"/>
        <v>0</v>
      </c>
      <c r="AE359">
        <f t="shared" si="117"/>
        <v>0</v>
      </c>
      <c r="AF359">
        <f t="shared" si="118"/>
        <v>0</v>
      </c>
      <c r="AG359" s="11">
        <f t="shared" si="119"/>
        <v>0</v>
      </c>
      <c r="AH359">
        <f t="shared" si="120"/>
        <v>1</v>
      </c>
      <c r="AI359" s="11">
        <f t="shared" si="121"/>
        <v>0</v>
      </c>
      <c r="AJ359">
        <f t="shared" si="122"/>
        <v>0</v>
      </c>
      <c r="AK359" s="11">
        <f t="shared" si="123"/>
        <v>0</v>
      </c>
      <c r="AL359" s="2">
        <f t="shared" si="124"/>
        <v>1</v>
      </c>
      <c r="AM359" s="10">
        <f t="shared" si="125"/>
        <v>0</v>
      </c>
      <c r="AO359">
        <v>3.5980544535434124E-2</v>
      </c>
    </row>
    <row r="360" spans="1:54">
      <c r="A360" t="s">
        <v>11</v>
      </c>
      <c r="B360" t="s">
        <v>78</v>
      </c>
      <c r="C360" t="s">
        <v>20</v>
      </c>
      <c r="D360" t="s">
        <v>14</v>
      </c>
      <c r="E360" t="s">
        <v>15</v>
      </c>
      <c r="F360" t="s">
        <v>21</v>
      </c>
      <c r="G360" t="s">
        <v>17</v>
      </c>
      <c r="H360" s="2" t="s">
        <v>9172</v>
      </c>
      <c r="I360" s="2" t="s">
        <v>9173</v>
      </c>
      <c r="J360" s="2" t="s">
        <v>9172</v>
      </c>
      <c r="K360" s="6" t="s">
        <v>9173</v>
      </c>
      <c r="L360" s="8" t="s">
        <v>3349</v>
      </c>
      <c r="M360" s="3">
        <v>1</v>
      </c>
      <c r="N360" s="1">
        <v>2652</v>
      </c>
      <c r="O360">
        <v>0</v>
      </c>
      <c r="P360">
        <f t="shared" si="109"/>
        <v>0</v>
      </c>
      <c r="Q360">
        <v>17</v>
      </c>
      <c r="R360">
        <v>99</v>
      </c>
      <c r="S360">
        <v>2</v>
      </c>
      <c r="T360" s="2">
        <f t="shared" si="105"/>
        <v>0</v>
      </c>
      <c r="U360" s="2">
        <f t="shared" si="106"/>
        <v>1</v>
      </c>
      <c r="V360" s="2">
        <f t="shared" si="107"/>
        <v>0</v>
      </c>
      <c r="W360" s="10">
        <f t="shared" si="108"/>
        <v>1</v>
      </c>
      <c r="X360">
        <f t="shared" si="110"/>
        <v>0</v>
      </c>
      <c r="Y360" s="11">
        <f t="shared" si="111"/>
        <v>0</v>
      </c>
      <c r="Z360">
        <f t="shared" si="112"/>
        <v>0</v>
      </c>
      <c r="AA360">
        <f t="shared" si="113"/>
        <v>0</v>
      </c>
      <c r="AB360">
        <f t="shared" si="114"/>
        <v>0</v>
      </c>
      <c r="AC360" s="11">
        <f t="shared" si="115"/>
        <v>1</v>
      </c>
      <c r="AD360">
        <f t="shared" si="116"/>
        <v>0</v>
      </c>
      <c r="AE360">
        <f t="shared" si="117"/>
        <v>0</v>
      </c>
      <c r="AF360">
        <f t="shared" si="118"/>
        <v>0</v>
      </c>
      <c r="AG360" s="11">
        <f t="shared" si="119"/>
        <v>0</v>
      </c>
      <c r="AH360">
        <f t="shared" si="120"/>
        <v>1</v>
      </c>
      <c r="AI360" s="11">
        <f t="shared" si="121"/>
        <v>0</v>
      </c>
      <c r="AJ360">
        <f t="shared" si="122"/>
        <v>0</v>
      </c>
      <c r="AK360" s="11">
        <f t="shared" si="123"/>
        <v>0</v>
      </c>
      <c r="AL360" s="2">
        <f t="shared" si="124"/>
        <v>1</v>
      </c>
      <c r="AM360" s="10">
        <f t="shared" si="125"/>
        <v>0</v>
      </c>
      <c r="AO360">
        <v>3.6158483957945596E-2</v>
      </c>
    </row>
    <row r="361" spans="1:54">
      <c r="A361" t="s">
        <v>19</v>
      </c>
      <c r="B361" t="s">
        <v>43</v>
      </c>
      <c r="C361" t="s">
        <v>13</v>
      </c>
      <c r="D361" t="s">
        <v>25</v>
      </c>
      <c r="E361" t="s">
        <v>15</v>
      </c>
      <c r="F361" t="s">
        <v>21</v>
      </c>
      <c r="G361" t="s">
        <v>39</v>
      </c>
      <c r="H361" s="2" t="s">
        <v>9173</v>
      </c>
      <c r="I361" s="2" t="s">
        <v>9173</v>
      </c>
      <c r="J361" s="2" t="s">
        <v>9172</v>
      </c>
      <c r="K361" s="6" t="s">
        <v>9173</v>
      </c>
      <c r="L361" s="8" t="s">
        <v>7466</v>
      </c>
      <c r="M361" s="3">
        <v>0</v>
      </c>
      <c r="N361" s="1">
        <v>7473</v>
      </c>
      <c r="O361">
        <v>44385</v>
      </c>
      <c r="P361">
        <f t="shared" si="109"/>
        <v>1</v>
      </c>
      <c r="Q361">
        <v>17</v>
      </c>
      <c r="R361">
        <v>125</v>
      </c>
      <c r="S361">
        <v>6</v>
      </c>
      <c r="T361" s="2">
        <f t="shared" si="105"/>
        <v>1</v>
      </c>
      <c r="U361" s="2">
        <f t="shared" si="106"/>
        <v>1</v>
      </c>
      <c r="V361" s="2">
        <f t="shared" si="107"/>
        <v>0</v>
      </c>
      <c r="W361" s="10">
        <f t="shared" si="108"/>
        <v>1</v>
      </c>
      <c r="X361">
        <f t="shared" si="110"/>
        <v>1</v>
      </c>
      <c r="Y361" s="11">
        <f t="shared" si="111"/>
        <v>0</v>
      </c>
      <c r="Z361">
        <f t="shared" si="112"/>
        <v>0</v>
      </c>
      <c r="AA361">
        <f t="shared" si="113"/>
        <v>0</v>
      </c>
      <c r="AB361">
        <f t="shared" si="114"/>
        <v>0</v>
      </c>
      <c r="AC361" s="11">
        <f t="shared" si="115"/>
        <v>0</v>
      </c>
      <c r="AD361">
        <f t="shared" si="116"/>
        <v>1</v>
      </c>
      <c r="AE361">
        <f t="shared" si="117"/>
        <v>0</v>
      </c>
      <c r="AF361">
        <f t="shared" si="118"/>
        <v>0</v>
      </c>
      <c r="AG361" s="11">
        <f t="shared" si="119"/>
        <v>0</v>
      </c>
      <c r="AH361">
        <f t="shared" si="120"/>
        <v>1</v>
      </c>
      <c r="AI361" s="11">
        <f t="shared" si="121"/>
        <v>0</v>
      </c>
      <c r="AJ361">
        <f t="shared" si="122"/>
        <v>0</v>
      </c>
      <c r="AK361" s="11">
        <f t="shared" si="123"/>
        <v>0</v>
      </c>
      <c r="AL361" s="2">
        <f t="shared" si="124"/>
        <v>0</v>
      </c>
      <c r="AM361" s="10">
        <f t="shared" si="125"/>
        <v>0</v>
      </c>
      <c r="AO361">
        <v>3.6247895116101901E-2</v>
      </c>
    </row>
    <row r="362" spans="1:54">
      <c r="A362" t="s">
        <v>11</v>
      </c>
      <c r="B362" t="s">
        <v>43</v>
      </c>
      <c r="C362" t="s">
        <v>13</v>
      </c>
      <c r="D362" t="s">
        <v>25</v>
      </c>
      <c r="E362" t="s">
        <v>15</v>
      </c>
      <c r="F362" t="s">
        <v>16</v>
      </c>
      <c r="G362" t="s">
        <v>17</v>
      </c>
      <c r="H362" s="2" t="s">
        <v>9173</v>
      </c>
      <c r="I362" s="2" t="s">
        <v>9172</v>
      </c>
      <c r="J362" s="2" t="s">
        <v>9172</v>
      </c>
      <c r="K362" s="6" t="s">
        <v>9173</v>
      </c>
      <c r="L362" s="8" t="s">
        <v>7303</v>
      </c>
      <c r="M362" s="3">
        <v>0</v>
      </c>
      <c r="N362" s="1">
        <v>2618</v>
      </c>
      <c r="O362">
        <v>28663</v>
      </c>
      <c r="P362">
        <f t="shared" si="109"/>
        <v>1</v>
      </c>
      <c r="Q362">
        <v>38</v>
      </c>
      <c r="R362">
        <v>80</v>
      </c>
      <c r="S362">
        <v>23</v>
      </c>
      <c r="T362" s="2">
        <f t="shared" si="105"/>
        <v>1</v>
      </c>
      <c r="U362" s="2">
        <f t="shared" si="106"/>
        <v>0</v>
      </c>
      <c r="V362" s="2">
        <f t="shared" si="107"/>
        <v>0</v>
      </c>
      <c r="W362" s="10">
        <f t="shared" si="108"/>
        <v>1</v>
      </c>
      <c r="X362">
        <f t="shared" si="110"/>
        <v>0</v>
      </c>
      <c r="Y362" s="11">
        <f t="shared" si="111"/>
        <v>0</v>
      </c>
      <c r="Z362">
        <f t="shared" si="112"/>
        <v>0</v>
      </c>
      <c r="AA362">
        <f t="shared" si="113"/>
        <v>0</v>
      </c>
      <c r="AB362">
        <f t="shared" si="114"/>
        <v>0</v>
      </c>
      <c r="AC362" s="11">
        <f t="shared" si="115"/>
        <v>0</v>
      </c>
      <c r="AD362">
        <f t="shared" si="116"/>
        <v>1</v>
      </c>
      <c r="AE362">
        <f t="shared" si="117"/>
        <v>0</v>
      </c>
      <c r="AF362">
        <f t="shared" si="118"/>
        <v>0</v>
      </c>
      <c r="AG362" s="11">
        <f t="shared" si="119"/>
        <v>0</v>
      </c>
      <c r="AH362">
        <f t="shared" si="120"/>
        <v>1</v>
      </c>
      <c r="AI362" s="11">
        <f t="shared" si="121"/>
        <v>0</v>
      </c>
      <c r="AJ362">
        <f t="shared" si="122"/>
        <v>1</v>
      </c>
      <c r="AK362" s="11">
        <f t="shared" si="123"/>
        <v>0</v>
      </c>
      <c r="AL362" s="2">
        <f t="shared" si="124"/>
        <v>1</v>
      </c>
      <c r="AM362" s="10">
        <f t="shared" si="125"/>
        <v>0</v>
      </c>
      <c r="AO362">
        <v>3.6317527776731889E-2</v>
      </c>
    </row>
    <row r="363" spans="1:54">
      <c r="A363" t="s">
        <v>11</v>
      </c>
      <c r="B363" t="s">
        <v>30</v>
      </c>
      <c r="C363" t="s">
        <v>13</v>
      </c>
      <c r="D363" t="s">
        <v>14</v>
      </c>
      <c r="E363" t="s">
        <v>27</v>
      </c>
      <c r="F363" t="s">
        <v>16</v>
      </c>
      <c r="G363" t="s">
        <v>17</v>
      </c>
      <c r="H363" s="2" t="s">
        <v>9172</v>
      </c>
      <c r="I363" s="2" t="s">
        <v>9173</v>
      </c>
      <c r="J363" s="2" t="s">
        <v>9173</v>
      </c>
      <c r="K363" s="6" t="s">
        <v>9173</v>
      </c>
      <c r="L363" s="8" t="s">
        <v>1778</v>
      </c>
      <c r="M363" s="3">
        <v>0</v>
      </c>
      <c r="N363" s="1">
        <v>4283</v>
      </c>
      <c r="O363">
        <v>40864</v>
      </c>
      <c r="P363">
        <f t="shared" si="109"/>
        <v>0</v>
      </c>
      <c r="Q363">
        <v>23</v>
      </c>
      <c r="R363">
        <v>123</v>
      </c>
      <c r="S363">
        <v>16</v>
      </c>
      <c r="T363" s="2">
        <f t="shared" si="105"/>
        <v>0</v>
      </c>
      <c r="U363" s="2">
        <f t="shared" si="106"/>
        <v>1</v>
      </c>
      <c r="V363" s="2">
        <f t="shared" si="107"/>
        <v>1</v>
      </c>
      <c r="W363" s="10">
        <f t="shared" si="108"/>
        <v>1</v>
      </c>
      <c r="X363">
        <f t="shared" si="110"/>
        <v>0</v>
      </c>
      <c r="Y363" s="11">
        <f t="shared" si="111"/>
        <v>0</v>
      </c>
      <c r="Z363">
        <f t="shared" si="112"/>
        <v>1</v>
      </c>
      <c r="AA363">
        <f t="shared" si="113"/>
        <v>0</v>
      </c>
      <c r="AB363">
        <f t="shared" si="114"/>
        <v>0</v>
      </c>
      <c r="AC363" s="11">
        <f t="shared" si="115"/>
        <v>0</v>
      </c>
      <c r="AD363">
        <f t="shared" si="116"/>
        <v>1</v>
      </c>
      <c r="AE363">
        <f t="shared" si="117"/>
        <v>0</v>
      </c>
      <c r="AF363">
        <f t="shared" si="118"/>
        <v>0</v>
      </c>
      <c r="AG363" s="11">
        <f t="shared" si="119"/>
        <v>0</v>
      </c>
      <c r="AH363">
        <f t="shared" si="120"/>
        <v>0</v>
      </c>
      <c r="AI363" s="11">
        <f t="shared" si="121"/>
        <v>1</v>
      </c>
      <c r="AJ363">
        <f t="shared" si="122"/>
        <v>1</v>
      </c>
      <c r="AK363" s="11">
        <f t="shared" si="123"/>
        <v>0</v>
      </c>
      <c r="AL363" s="2">
        <f t="shared" si="124"/>
        <v>1</v>
      </c>
      <c r="AM363" s="10">
        <f t="shared" si="125"/>
        <v>0</v>
      </c>
      <c r="AO363">
        <v>3.6445432825221419E-2</v>
      </c>
    </row>
    <row r="364" spans="1:54">
      <c r="A364" t="s">
        <v>19</v>
      </c>
      <c r="B364" t="s">
        <v>12</v>
      </c>
      <c r="C364" t="s">
        <v>13</v>
      </c>
      <c r="D364" t="s">
        <v>14</v>
      </c>
      <c r="E364" t="s">
        <v>15</v>
      </c>
      <c r="F364" t="s">
        <v>36</v>
      </c>
      <c r="G364" t="s">
        <v>39</v>
      </c>
      <c r="H364" s="2" t="s">
        <v>9173</v>
      </c>
      <c r="I364" s="2" t="s">
        <v>9173</v>
      </c>
      <c r="J364" s="2" t="s">
        <v>9173</v>
      </c>
      <c r="K364" s="6" t="s">
        <v>9173</v>
      </c>
      <c r="L364" s="8" t="s">
        <v>8599</v>
      </c>
      <c r="M364" s="3">
        <v>0</v>
      </c>
      <c r="N364" s="1">
        <v>6412</v>
      </c>
      <c r="O364">
        <v>47606</v>
      </c>
      <c r="P364">
        <f t="shared" si="109"/>
        <v>0</v>
      </c>
      <c r="Q364">
        <v>39</v>
      </c>
      <c r="R364">
        <v>71</v>
      </c>
      <c r="S364">
        <v>24</v>
      </c>
      <c r="T364" s="2">
        <f t="shared" si="105"/>
        <v>1</v>
      </c>
      <c r="U364" s="2">
        <f t="shared" si="106"/>
        <v>1</v>
      </c>
      <c r="V364" s="2">
        <f t="shared" si="107"/>
        <v>1</v>
      </c>
      <c r="W364" s="10">
        <f t="shared" si="108"/>
        <v>1</v>
      </c>
      <c r="X364">
        <f t="shared" si="110"/>
        <v>1</v>
      </c>
      <c r="Y364" s="11">
        <f t="shared" si="111"/>
        <v>0</v>
      </c>
      <c r="Z364">
        <f t="shared" si="112"/>
        <v>0</v>
      </c>
      <c r="AA364">
        <f t="shared" si="113"/>
        <v>1</v>
      </c>
      <c r="AB364">
        <f t="shared" si="114"/>
        <v>0</v>
      </c>
      <c r="AC364" s="11">
        <f t="shared" si="115"/>
        <v>0</v>
      </c>
      <c r="AD364">
        <f t="shared" si="116"/>
        <v>1</v>
      </c>
      <c r="AE364">
        <f t="shared" si="117"/>
        <v>0</v>
      </c>
      <c r="AF364">
        <f t="shared" si="118"/>
        <v>0</v>
      </c>
      <c r="AG364" s="11">
        <f t="shared" si="119"/>
        <v>0</v>
      </c>
      <c r="AH364">
        <f t="shared" si="120"/>
        <v>1</v>
      </c>
      <c r="AI364" s="11">
        <f t="shared" si="121"/>
        <v>0</v>
      </c>
      <c r="AJ364">
        <f t="shared" si="122"/>
        <v>0</v>
      </c>
      <c r="AK364" s="11">
        <f t="shared" si="123"/>
        <v>1</v>
      </c>
      <c r="AL364" s="2">
        <f t="shared" si="124"/>
        <v>0</v>
      </c>
      <c r="AM364" s="10">
        <f t="shared" si="125"/>
        <v>0</v>
      </c>
      <c r="AO364">
        <v>3.6739933321597022E-2</v>
      </c>
    </row>
    <row r="365" spans="1:54">
      <c r="A365" t="s">
        <v>19</v>
      </c>
      <c r="B365" t="s">
        <v>30</v>
      </c>
      <c r="C365" t="s">
        <v>52</v>
      </c>
      <c r="D365" t="s">
        <v>25</v>
      </c>
      <c r="E365" t="s">
        <v>15</v>
      </c>
      <c r="F365" t="s">
        <v>21</v>
      </c>
      <c r="G365" t="s">
        <v>17</v>
      </c>
      <c r="H365" s="2" t="s">
        <v>9172</v>
      </c>
      <c r="I365" s="2" t="s">
        <v>9173</v>
      </c>
      <c r="J365" s="2" t="s">
        <v>9172</v>
      </c>
      <c r="K365" s="6" t="s">
        <v>9173</v>
      </c>
      <c r="L365" s="8" t="s">
        <v>9012</v>
      </c>
      <c r="M365" s="3">
        <v>0</v>
      </c>
      <c r="N365" s="1">
        <v>5639</v>
      </c>
      <c r="O365">
        <v>24636</v>
      </c>
      <c r="P365">
        <f t="shared" si="109"/>
        <v>1</v>
      </c>
      <c r="Q365">
        <v>23</v>
      </c>
      <c r="R365">
        <v>103</v>
      </c>
      <c r="S365">
        <v>5</v>
      </c>
      <c r="T365" s="2">
        <f t="shared" si="105"/>
        <v>0</v>
      </c>
      <c r="U365" s="2">
        <f t="shared" si="106"/>
        <v>1</v>
      </c>
      <c r="V365" s="2">
        <f t="shared" si="107"/>
        <v>0</v>
      </c>
      <c r="W365" s="10">
        <f t="shared" si="108"/>
        <v>1</v>
      </c>
      <c r="X365">
        <f t="shared" si="110"/>
        <v>1</v>
      </c>
      <c r="Y365" s="11">
        <f t="shared" si="111"/>
        <v>0</v>
      </c>
      <c r="Z365">
        <f t="shared" si="112"/>
        <v>1</v>
      </c>
      <c r="AA365">
        <f t="shared" si="113"/>
        <v>0</v>
      </c>
      <c r="AB365">
        <f t="shared" si="114"/>
        <v>0</v>
      </c>
      <c r="AC365" s="11">
        <f t="shared" si="115"/>
        <v>0</v>
      </c>
      <c r="AD365">
        <f t="shared" si="116"/>
        <v>0</v>
      </c>
      <c r="AE365">
        <f t="shared" si="117"/>
        <v>0</v>
      </c>
      <c r="AF365">
        <f t="shared" si="118"/>
        <v>0</v>
      </c>
      <c r="AG365" s="11">
        <f t="shared" si="119"/>
        <v>1</v>
      </c>
      <c r="AH365">
        <f t="shared" si="120"/>
        <v>1</v>
      </c>
      <c r="AI365" s="11">
        <f t="shared" si="121"/>
        <v>0</v>
      </c>
      <c r="AJ365">
        <f t="shared" si="122"/>
        <v>0</v>
      </c>
      <c r="AK365" s="11">
        <f t="shared" si="123"/>
        <v>0</v>
      </c>
      <c r="AL365" s="2">
        <f t="shared" si="124"/>
        <v>1</v>
      </c>
      <c r="AM365" s="10">
        <f t="shared" si="125"/>
        <v>0</v>
      </c>
      <c r="AO365">
        <v>3.6781365534654525E-2</v>
      </c>
    </row>
    <row r="366" spans="1:54">
      <c r="A366" t="s">
        <v>11</v>
      </c>
      <c r="B366" t="s">
        <v>30</v>
      </c>
      <c r="C366" t="s">
        <v>94</v>
      </c>
      <c r="D366" t="s">
        <v>25</v>
      </c>
      <c r="E366" t="s">
        <v>15</v>
      </c>
      <c r="F366" t="s">
        <v>16</v>
      </c>
      <c r="G366" t="s">
        <v>17</v>
      </c>
      <c r="H366" s="2" t="s">
        <v>9172</v>
      </c>
      <c r="I366" s="2" t="s">
        <v>9173</v>
      </c>
      <c r="J366" s="2" t="s">
        <v>9172</v>
      </c>
      <c r="K366" s="6" t="s">
        <v>9173</v>
      </c>
      <c r="L366" s="8" t="s">
        <v>639</v>
      </c>
      <c r="M366" s="3">
        <v>1</v>
      </c>
      <c r="N366" s="1">
        <v>4637</v>
      </c>
      <c r="O366">
        <v>26802</v>
      </c>
      <c r="P366">
        <f t="shared" si="109"/>
        <v>1</v>
      </c>
      <c r="Q366">
        <v>18</v>
      </c>
      <c r="R366">
        <v>112</v>
      </c>
      <c r="S366">
        <v>7</v>
      </c>
      <c r="T366" s="2">
        <f t="shared" si="105"/>
        <v>0</v>
      </c>
      <c r="U366" s="2">
        <f t="shared" si="106"/>
        <v>1</v>
      </c>
      <c r="V366" s="2">
        <f t="shared" si="107"/>
        <v>0</v>
      </c>
      <c r="W366" s="10">
        <f t="shared" si="108"/>
        <v>1</v>
      </c>
      <c r="X366">
        <f t="shared" si="110"/>
        <v>0</v>
      </c>
      <c r="Y366" s="11">
        <f t="shared" si="111"/>
        <v>0</v>
      </c>
      <c r="Z366">
        <f t="shared" si="112"/>
        <v>1</v>
      </c>
      <c r="AA366">
        <f t="shared" si="113"/>
        <v>0</v>
      </c>
      <c r="AB366">
        <f t="shared" si="114"/>
        <v>0</v>
      </c>
      <c r="AC366" s="11">
        <f t="shared" si="115"/>
        <v>0</v>
      </c>
      <c r="AD366">
        <f t="shared" si="116"/>
        <v>0</v>
      </c>
      <c r="AE366">
        <f t="shared" si="117"/>
        <v>0</v>
      </c>
      <c r="AF366">
        <f t="shared" si="118"/>
        <v>1</v>
      </c>
      <c r="AG366" s="11">
        <f t="shared" si="119"/>
        <v>0</v>
      </c>
      <c r="AH366">
        <f t="shared" si="120"/>
        <v>1</v>
      </c>
      <c r="AI366" s="11">
        <f t="shared" si="121"/>
        <v>0</v>
      </c>
      <c r="AJ366">
        <f t="shared" si="122"/>
        <v>1</v>
      </c>
      <c r="AK366" s="11">
        <f t="shared" si="123"/>
        <v>0</v>
      </c>
      <c r="AL366" s="2">
        <f t="shared" si="124"/>
        <v>1</v>
      </c>
      <c r="AM366" s="10">
        <f t="shared" si="125"/>
        <v>0</v>
      </c>
      <c r="AO366">
        <v>3.6799297219514519E-2</v>
      </c>
    </row>
    <row r="367" spans="1:54">
      <c r="A367" t="s">
        <v>19</v>
      </c>
      <c r="B367" t="s">
        <v>12</v>
      </c>
      <c r="C367" t="s">
        <v>13</v>
      </c>
      <c r="D367" t="s">
        <v>14</v>
      </c>
      <c r="E367" t="s">
        <v>15</v>
      </c>
      <c r="F367" t="s">
        <v>16</v>
      </c>
      <c r="G367" t="s">
        <v>17</v>
      </c>
      <c r="H367" s="2" t="s">
        <v>9172</v>
      </c>
      <c r="I367" s="2" t="s">
        <v>9173</v>
      </c>
      <c r="J367" s="2" t="s">
        <v>9172</v>
      </c>
      <c r="K367" s="6" t="s">
        <v>9173</v>
      </c>
      <c r="L367" s="8" t="s">
        <v>3460</v>
      </c>
      <c r="M367" s="3">
        <v>0</v>
      </c>
      <c r="N367" s="1">
        <v>3786</v>
      </c>
      <c r="O367">
        <v>26318</v>
      </c>
      <c r="P367">
        <f t="shared" si="109"/>
        <v>0</v>
      </c>
      <c r="Q367">
        <v>48</v>
      </c>
      <c r="R367">
        <v>84</v>
      </c>
      <c r="S367">
        <v>23</v>
      </c>
      <c r="T367" s="2">
        <f t="shared" si="105"/>
        <v>0</v>
      </c>
      <c r="U367" s="2">
        <f t="shared" si="106"/>
        <v>1</v>
      </c>
      <c r="V367" s="2">
        <f t="shared" si="107"/>
        <v>0</v>
      </c>
      <c r="W367" s="10">
        <f t="shared" si="108"/>
        <v>1</v>
      </c>
      <c r="X367">
        <f t="shared" si="110"/>
        <v>1</v>
      </c>
      <c r="Y367" s="11">
        <f t="shared" si="111"/>
        <v>0</v>
      </c>
      <c r="Z367">
        <f t="shared" si="112"/>
        <v>0</v>
      </c>
      <c r="AA367">
        <f t="shared" si="113"/>
        <v>1</v>
      </c>
      <c r="AB367">
        <f t="shared" si="114"/>
        <v>0</v>
      </c>
      <c r="AC367" s="11">
        <f t="shared" si="115"/>
        <v>0</v>
      </c>
      <c r="AD367">
        <f t="shared" si="116"/>
        <v>1</v>
      </c>
      <c r="AE367">
        <f t="shared" si="117"/>
        <v>0</v>
      </c>
      <c r="AF367">
        <f t="shared" si="118"/>
        <v>0</v>
      </c>
      <c r="AG367" s="11">
        <f t="shared" si="119"/>
        <v>0</v>
      </c>
      <c r="AH367">
        <f t="shared" si="120"/>
        <v>1</v>
      </c>
      <c r="AI367" s="11">
        <f t="shared" si="121"/>
        <v>0</v>
      </c>
      <c r="AJ367">
        <f t="shared" si="122"/>
        <v>1</v>
      </c>
      <c r="AK367" s="11">
        <f t="shared" si="123"/>
        <v>0</v>
      </c>
      <c r="AL367" s="2">
        <f t="shared" si="124"/>
        <v>1</v>
      </c>
      <c r="AM367" s="10">
        <f t="shared" si="125"/>
        <v>0</v>
      </c>
      <c r="AO367">
        <v>3.6801029013842822E-2</v>
      </c>
    </row>
    <row r="368" spans="1:54">
      <c r="A368" t="s">
        <v>23</v>
      </c>
      <c r="B368" t="s">
        <v>43</v>
      </c>
      <c r="C368" t="s">
        <v>94</v>
      </c>
      <c r="D368" t="s">
        <v>14</v>
      </c>
      <c r="E368" t="s">
        <v>15</v>
      </c>
      <c r="F368" t="s">
        <v>16</v>
      </c>
      <c r="G368" t="s">
        <v>57</v>
      </c>
      <c r="H368" s="2" t="s">
        <v>9172</v>
      </c>
      <c r="I368" s="2" t="s">
        <v>9173</v>
      </c>
      <c r="J368" s="2" t="s">
        <v>9172</v>
      </c>
      <c r="K368" s="6" t="s">
        <v>9173</v>
      </c>
      <c r="L368" s="8" t="s">
        <v>5258</v>
      </c>
      <c r="M368" s="3">
        <v>0</v>
      </c>
      <c r="N368" s="1">
        <v>12948</v>
      </c>
      <c r="O368">
        <v>15083</v>
      </c>
      <c r="P368">
        <f t="shared" si="109"/>
        <v>0</v>
      </c>
      <c r="Q368">
        <v>32</v>
      </c>
      <c r="R368">
        <v>101</v>
      </c>
      <c r="S368">
        <v>25</v>
      </c>
      <c r="T368" s="2">
        <f t="shared" si="105"/>
        <v>0</v>
      </c>
      <c r="U368" s="2">
        <f t="shared" si="106"/>
        <v>1</v>
      </c>
      <c r="V368" s="2">
        <f t="shared" si="107"/>
        <v>0</v>
      </c>
      <c r="W368" s="10">
        <f t="shared" si="108"/>
        <v>1</v>
      </c>
      <c r="X368">
        <f t="shared" si="110"/>
        <v>0</v>
      </c>
      <c r="Y368" s="11">
        <f t="shared" si="111"/>
        <v>1</v>
      </c>
      <c r="Z368">
        <f t="shared" si="112"/>
        <v>0</v>
      </c>
      <c r="AA368">
        <f t="shared" si="113"/>
        <v>0</v>
      </c>
      <c r="AB368">
        <f t="shared" si="114"/>
        <v>0</v>
      </c>
      <c r="AC368" s="11">
        <f t="shared" si="115"/>
        <v>0</v>
      </c>
      <c r="AD368">
        <f t="shared" si="116"/>
        <v>0</v>
      </c>
      <c r="AE368">
        <f t="shared" si="117"/>
        <v>0</v>
      </c>
      <c r="AF368">
        <f t="shared" si="118"/>
        <v>1</v>
      </c>
      <c r="AG368" s="11">
        <f t="shared" si="119"/>
        <v>0</v>
      </c>
      <c r="AH368">
        <f t="shared" si="120"/>
        <v>1</v>
      </c>
      <c r="AI368" s="11">
        <f t="shared" si="121"/>
        <v>0</v>
      </c>
      <c r="AJ368">
        <f t="shared" si="122"/>
        <v>1</v>
      </c>
      <c r="AK368" s="11">
        <f t="shared" si="123"/>
        <v>0</v>
      </c>
      <c r="AL368" s="2">
        <f t="shared" si="124"/>
        <v>0</v>
      </c>
      <c r="AM368" s="10">
        <f t="shared" si="125"/>
        <v>1</v>
      </c>
      <c r="AO368">
        <v>3.6852729523951529E-2</v>
      </c>
    </row>
    <row r="369" spans="1:41">
      <c r="A369" t="s">
        <v>19</v>
      </c>
      <c r="B369" t="s">
        <v>43</v>
      </c>
      <c r="C369" t="s">
        <v>13</v>
      </c>
      <c r="D369" t="s">
        <v>25</v>
      </c>
      <c r="E369" t="s">
        <v>27</v>
      </c>
      <c r="F369" t="s">
        <v>36</v>
      </c>
      <c r="G369" t="s">
        <v>17</v>
      </c>
      <c r="H369" s="2" t="s">
        <v>9172</v>
      </c>
      <c r="I369" s="2" t="s">
        <v>9173</v>
      </c>
      <c r="J369" s="2" t="s">
        <v>9172</v>
      </c>
      <c r="K369" s="6" t="s">
        <v>9173</v>
      </c>
      <c r="L369" s="8" t="s">
        <v>5066</v>
      </c>
      <c r="M369" s="3">
        <v>0</v>
      </c>
      <c r="N369" s="1">
        <v>7025</v>
      </c>
      <c r="O369">
        <v>24726</v>
      </c>
      <c r="P369">
        <f t="shared" si="109"/>
        <v>1</v>
      </c>
      <c r="Q369">
        <v>35</v>
      </c>
      <c r="R369">
        <v>98</v>
      </c>
      <c r="S369">
        <v>18</v>
      </c>
      <c r="T369" s="2">
        <f t="shared" si="105"/>
        <v>0</v>
      </c>
      <c r="U369" s="2">
        <f t="shared" si="106"/>
        <v>1</v>
      </c>
      <c r="V369" s="2">
        <f t="shared" si="107"/>
        <v>0</v>
      </c>
      <c r="W369" s="10">
        <f t="shared" si="108"/>
        <v>1</v>
      </c>
      <c r="X369">
        <f t="shared" si="110"/>
        <v>1</v>
      </c>
      <c r="Y369" s="11">
        <f t="shared" si="111"/>
        <v>0</v>
      </c>
      <c r="Z369">
        <f t="shared" si="112"/>
        <v>0</v>
      </c>
      <c r="AA369">
        <f t="shared" si="113"/>
        <v>0</v>
      </c>
      <c r="AB369">
        <f t="shared" si="114"/>
        <v>0</v>
      </c>
      <c r="AC369" s="11">
        <f t="shared" si="115"/>
        <v>0</v>
      </c>
      <c r="AD369">
        <f t="shared" si="116"/>
        <v>1</v>
      </c>
      <c r="AE369">
        <f t="shared" si="117"/>
        <v>0</v>
      </c>
      <c r="AF369">
        <f t="shared" si="118"/>
        <v>0</v>
      </c>
      <c r="AG369" s="11">
        <f t="shared" si="119"/>
        <v>0</v>
      </c>
      <c r="AH369">
        <f t="shared" si="120"/>
        <v>0</v>
      </c>
      <c r="AI369" s="11">
        <f t="shared" si="121"/>
        <v>1</v>
      </c>
      <c r="AJ369">
        <f t="shared" si="122"/>
        <v>0</v>
      </c>
      <c r="AK369" s="11">
        <f t="shared" si="123"/>
        <v>1</v>
      </c>
      <c r="AL369" s="2">
        <f t="shared" si="124"/>
        <v>1</v>
      </c>
      <c r="AM369" s="10">
        <f t="shared" si="125"/>
        <v>0</v>
      </c>
      <c r="AO369">
        <v>3.691029736628304E-2</v>
      </c>
    </row>
    <row r="370" spans="1:41">
      <c r="A370" t="s">
        <v>19</v>
      </c>
      <c r="B370" t="s">
        <v>30</v>
      </c>
      <c r="C370" t="s">
        <v>13</v>
      </c>
      <c r="D370" t="s">
        <v>25</v>
      </c>
      <c r="E370" t="s">
        <v>15</v>
      </c>
      <c r="F370" t="s">
        <v>16</v>
      </c>
      <c r="G370" t="s">
        <v>39</v>
      </c>
      <c r="H370" s="2" t="s">
        <v>9172</v>
      </c>
      <c r="I370" s="2" t="s">
        <v>9173</v>
      </c>
      <c r="J370" s="2" t="s">
        <v>9172</v>
      </c>
      <c r="K370" s="6" t="s">
        <v>9173</v>
      </c>
      <c r="L370" s="8" t="s">
        <v>144</v>
      </c>
      <c r="M370" s="3">
        <v>0</v>
      </c>
      <c r="N370" s="1">
        <v>6702</v>
      </c>
      <c r="O370">
        <v>56398</v>
      </c>
      <c r="P370">
        <f t="shared" si="109"/>
        <v>1</v>
      </c>
      <c r="Q370">
        <v>31</v>
      </c>
      <c r="R370">
        <v>129</v>
      </c>
      <c r="S370">
        <v>4</v>
      </c>
      <c r="T370" s="2">
        <f t="shared" si="105"/>
        <v>0</v>
      </c>
      <c r="U370" s="2">
        <f t="shared" si="106"/>
        <v>1</v>
      </c>
      <c r="V370" s="2">
        <f t="shared" si="107"/>
        <v>0</v>
      </c>
      <c r="W370" s="10">
        <f t="shared" si="108"/>
        <v>1</v>
      </c>
      <c r="X370">
        <f t="shared" si="110"/>
        <v>1</v>
      </c>
      <c r="Y370" s="11">
        <f t="shared" si="111"/>
        <v>0</v>
      </c>
      <c r="Z370">
        <f t="shared" si="112"/>
        <v>1</v>
      </c>
      <c r="AA370">
        <f t="shared" si="113"/>
        <v>0</v>
      </c>
      <c r="AB370">
        <f t="shared" si="114"/>
        <v>0</v>
      </c>
      <c r="AC370" s="11">
        <f t="shared" si="115"/>
        <v>0</v>
      </c>
      <c r="AD370">
        <f t="shared" si="116"/>
        <v>1</v>
      </c>
      <c r="AE370">
        <f t="shared" si="117"/>
        <v>0</v>
      </c>
      <c r="AF370">
        <f t="shared" si="118"/>
        <v>0</v>
      </c>
      <c r="AG370" s="11">
        <f t="shared" si="119"/>
        <v>0</v>
      </c>
      <c r="AH370">
        <f t="shared" si="120"/>
        <v>1</v>
      </c>
      <c r="AI370" s="11">
        <f t="shared" si="121"/>
        <v>0</v>
      </c>
      <c r="AJ370">
        <f t="shared" si="122"/>
        <v>1</v>
      </c>
      <c r="AK370" s="11">
        <f t="shared" si="123"/>
        <v>0</v>
      </c>
      <c r="AL370" s="2">
        <f t="shared" si="124"/>
        <v>0</v>
      </c>
      <c r="AM370" s="10">
        <f t="shared" si="125"/>
        <v>0</v>
      </c>
      <c r="AO370">
        <v>3.6977149563365223E-2</v>
      </c>
    </row>
    <row r="371" spans="1:41">
      <c r="A371" t="s">
        <v>11</v>
      </c>
      <c r="B371" t="s">
        <v>30</v>
      </c>
      <c r="C371" t="s">
        <v>20</v>
      </c>
      <c r="D371" t="s">
        <v>25</v>
      </c>
      <c r="E371" t="s">
        <v>15</v>
      </c>
      <c r="F371" t="s">
        <v>21</v>
      </c>
      <c r="G371" t="s">
        <v>17</v>
      </c>
      <c r="H371" s="2" t="s">
        <v>9172</v>
      </c>
      <c r="I371" s="2" t="s">
        <v>9173</v>
      </c>
      <c r="J371" s="2" t="s">
        <v>9172</v>
      </c>
      <c r="K371" s="6" t="s">
        <v>9173</v>
      </c>
      <c r="L371" s="8" t="s">
        <v>237</v>
      </c>
      <c r="M371" s="3">
        <v>0</v>
      </c>
      <c r="N371" s="1">
        <v>7923</v>
      </c>
      <c r="O371">
        <v>0</v>
      </c>
      <c r="P371">
        <f t="shared" si="109"/>
        <v>1</v>
      </c>
      <c r="Q371">
        <v>30</v>
      </c>
      <c r="R371">
        <v>113</v>
      </c>
      <c r="S371">
        <v>20</v>
      </c>
      <c r="T371" s="2">
        <f t="shared" si="105"/>
        <v>0</v>
      </c>
      <c r="U371" s="2">
        <f t="shared" si="106"/>
        <v>1</v>
      </c>
      <c r="V371" s="2">
        <f t="shared" si="107"/>
        <v>0</v>
      </c>
      <c r="W371" s="10">
        <f t="shared" si="108"/>
        <v>1</v>
      </c>
      <c r="X371">
        <f t="shared" si="110"/>
        <v>0</v>
      </c>
      <c r="Y371" s="11">
        <f t="shared" si="111"/>
        <v>0</v>
      </c>
      <c r="Z371">
        <f t="shared" si="112"/>
        <v>1</v>
      </c>
      <c r="AA371">
        <f t="shared" si="113"/>
        <v>0</v>
      </c>
      <c r="AB371">
        <f t="shared" si="114"/>
        <v>0</v>
      </c>
      <c r="AC371" s="11">
        <f t="shared" si="115"/>
        <v>0</v>
      </c>
      <c r="AD371">
        <f t="shared" si="116"/>
        <v>0</v>
      </c>
      <c r="AE371">
        <f t="shared" si="117"/>
        <v>0</v>
      </c>
      <c r="AF371">
        <f t="shared" si="118"/>
        <v>0</v>
      </c>
      <c r="AG371" s="11">
        <f t="shared" si="119"/>
        <v>0</v>
      </c>
      <c r="AH371">
        <f t="shared" si="120"/>
        <v>1</v>
      </c>
      <c r="AI371" s="11">
        <f t="shared" si="121"/>
        <v>0</v>
      </c>
      <c r="AJ371">
        <f t="shared" si="122"/>
        <v>0</v>
      </c>
      <c r="AK371" s="11">
        <f t="shared" si="123"/>
        <v>0</v>
      </c>
      <c r="AL371" s="2">
        <f t="shared" si="124"/>
        <v>1</v>
      </c>
      <c r="AM371" s="10">
        <f t="shared" si="125"/>
        <v>0</v>
      </c>
      <c r="AO371">
        <v>3.7175668886478837E-2</v>
      </c>
    </row>
    <row r="372" spans="1:41">
      <c r="A372" t="s">
        <v>19</v>
      </c>
      <c r="B372" t="s">
        <v>30</v>
      </c>
      <c r="C372" t="s">
        <v>13</v>
      </c>
      <c r="D372" t="s">
        <v>14</v>
      </c>
      <c r="E372" t="s">
        <v>27</v>
      </c>
      <c r="F372" t="s">
        <v>16</v>
      </c>
      <c r="G372" t="s">
        <v>17</v>
      </c>
      <c r="H372" s="2" t="s">
        <v>9172</v>
      </c>
      <c r="I372" s="2" t="s">
        <v>9173</v>
      </c>
      <c r="J372" s="2" t="s">
        <v>9172</v>
      </c>
      <c r="K372" s="6" t="s">
        <v>9173</v>
      </c>
      <c r="L372" s="8" t="s">
        <v>6813</v>
      </c>
      <c r="M372" s="3">
        <v>0</v>
      </c>
      <c r="N372" s="1">
        <v>3141</v>
      </c>
      <c r="O372">
        <v>24019</v>
      </c>
      <c r="P372">
        <f t="shared" si="109"/>
        <v>0</v>
      </c>
      <c r="Q372">
        <v>25</v>
      </c>
      <c r="R372">
        <v>97</v>
      </c>
      <c r="S372">
        <v>14</v>
      </c>
      <c r="T372" s="2">
        <f t="shared" si="105"/>
        <v>0</v>
      </c>
      <c r="U372" s="2">
        <f t="shared" si="106"/>
        <v>1</v>
      </c>
      <c r="V372" s="2">
        <f t="shared" si="107"/>
        <v>0</v>
      </c>
      <c r="W372" s="10">
        <f t="shared" si="108"/>
        <v>1</v>
      </c>
      <c r="X372">
        <f t="shared" si="110"/>
        <v>1</v>
      </c>
      <c r="Y372" s="11">
        <f t="shared" si="111"/>
        <v>0</v>
      </c>
      <c r="Z372">
        <f t="shared" si="112"/>
        <v>1</v>
      </c>
      <c r="AA372">
        <f t="shared" si="113"/>
        <v>0</v>
      </c>
      <c r="AB372">
        <f t="shared" si="114"/>
        <v>0</v>
      </c>
      <c r="AC372" s="11">
        <f t="shared" si="115"/>
        <v>0</v>
      </c>
      <c r="AD372">
        <f t="shared" si="116"/>
        <v>1</v>
      </c>
      <c r="AE372">
        <f t="shared" si="117"/>
        <v>0</v>
      </c>
      <c r="AF372">
        <f t="shared" si="118"/>
        <v>0</v>
      </c>
      <c r="AG372" s="11">
        <f t="shared" si="119"/>
        <v>0</v>
      </c>
      <c r="AH372">
        <f t="shared" si="120"/>
        <v>0</v>
      </c>
      <c r="AI372" s="11">
        <f t="shared" si="121"/>
        <v>1</v>
      </c>
      <c r="AJ372">
        <f t="shared" si="122"/>
        <v>1</v>
      </c>
      <c r="AK372" s="11">
        <f t="shared" si="123"/>
        <v>0</v>
      </c>
      <c r="AL372" s="2">
        <f t="shared" si="124"/>
        <v>1</v>
      </c>
      <c r="AM372" s="10">
        <f t="shared" si="125"/>
        <v>0</v>
      </c>
      <c r="AO372">
        <v>3.7222754227566886E-2</v>
      </c>
    </row>
    <row r="373" spans="1:41">
      <c r="A373" t="s">
        <v>19</v>
      </c>
      <c r="B373" t="s">
        <v>32</v>
      </c>
      <c r="C373" t="s">
        <v>13</v>
      </c>
      <c r="D373" t="s">
        <v>25</v>
      </c>
      <c r="E373" t="s">
        <v>33</v>
      </c>
      <c r="F373" t="s">
        <v>16</v>
      </c>
      <c r="G373" t="s">
        <v>17</v>
      </c>
      <c r="H373" s="2" t="s">
        <v>9172</v>
      </c>
      <c r="I373" s="2" t="s">
        <v>9173</v>
      </c>
      <c r="J373" s="2" t="s">
        <v>9172</v>
      </c>
      <c r="K373" s="6" t="s">
        <v>9173</v>
      </c>
      <c r="L373" s="8" t="s">
        <v>5325</v>
      </c>
      <c r="M373" s="3">
        <v>1</v>
      </c>
      <c r="N373" s="1">
        <v>3238</v>
      </c>
      <c r="O373">
        <v>60244</v>
      </c>
      <c r="P373">
        <f t="shared" si="109"/>
        <v>1</v>
      </c>
      <c r="Q373">
        <v>17</v>
      </c>
      <c r="R373">
        <v>129</v>
      </c>
      <c r="S373">
        <v>3</v>
      </c>
      <c r="T373" s="2">
        <f t="shared" si="105"/>
        <v>0</v>
      </c>
      <c r="U373" s="2">
        <f t="shared" si="106"/>
        <v>1</v>
      </c>
      <c r="V373" s="2">
        <f t="shared" si="107"/>
        <v>0</v>
      </c>
      <c r="W373" s="10">
        <f t="shared" si="108"/>
        <v>1</v>
      </c>
      <c r="X373">
        <f t="shared" si="110"/>
        <v>1</v>
      </c>
      <c r="Y373" s="11">
        <f t="shared" si="111"/>
        <v>0</v>
      </c>
      <c r="Z373">
        <f t="shared" si="112"/>
        <v>0</v>
      </c>
      <c r="AA373">
        <f t="shared" si="113"/>
        <v>0</v>
      </c>
      <c r="AB373">
        <f t="shared" si="114"/>
        <v>1</v>
      </c>
      <c r="AC373" s="11">
        <f t="shared" si="115"/>
        <v>0</v>
      </c>
      <c r="AD373">
        <f t="shared" si="116"/>
        <v>1</v>
      </c>
      <c r="AE373">
        <f t="shared" si="117"/>
        <v>0</v>
      </c>
      <c r="AF373">
        <f t="shared" si="118"/>
        <v>0</v>
      </c>
      <c r="AG373" s="11">
        <f t="shared" si="119"/>
        <v>0</v>
      </c>
      <c r="AH373">
        <f t="shared" si="120"/>
        <v>0</v>
      </c>
      <c r="AI373" s="11">
        <f t="shared" si="121"/>
        <v>0</v>
      </c>
      <c r="AJ373">
        <f t="shared" si="122"/>
        <v>1</v>
      </c>
      <c r="AK373" s="11">
        <f t="shared" si="123"/>
        <v>0</v>
      </c>
      <c r="AL373" s="2">
        <f t="shared" si="124"/>
        <v>1</v>
      </c>
      <c r="AM373" s="10">
        <f t="shared" si="125"/>
        <v>0</v>
      </c>
      <c r="AO373">
        <v>3.7236000894213098E-2</v>
      </c>
    </row>
    <row r="374" spans="1:41">
      <c r="A374" t="s">
        <v>11</v>
      </c>
      <c r="B374" t="s">
        <v>43</v>
      </c>
      <c r="C374" t="s">
        <v>13</v>
      </c>
      <c r="D374" t="s">
        <v>14</v>
      </c>
      <c r="E374" t="s">
        <v>27</v>
      </c>
      <c r="F374" t="s">
        <v>16</v>
      </c>
      <c r="G374" t="s">
        <v>17</v>
      </c>
      <c r="H374" s="2" t="s">
        <v>9173</v>
      </c>
      <c r="I374" s="2" t="s">
        <v>9173</v>
      </c>
      <c r="J374" s="2" t="s">
        <v>9172</v>
      </c>
      <c r="K374" s="6" t="s">
        <v>9173</v>
      </c>
      <c r="L374" s="8" t="s">
        <v>4016</v>
      </c>
      <c r="M374" s="3">
        <v>0</v>
      </c>
      <c r="N374" s="1">
        <v>9119</v>
      </c>
      <c r="O374">
        <v>33882</v>
      </c>
      <c r="P374">
        <f t="shared" si="109"/>
        <v>0</v>
      </c>
      <c r="Q374">
        <v>47</v>
      </c>
      <c r="R374">
        <v>110</v>
      </c>
      <c r="S374">
        <v>22</v>
      </c>
      <c r="T374" s="2">
        <f t="shared" si="105"/>
        <v>1</v>
      </c>
      <c r="U374" s="2">
        <f t="shared" si="106"/>
        <v>1</v>
      </c>
      <c r="V374" s="2">
        <f t="shared" si="107"/>
        <v>0</v>
      </c>
      <c r="W374" s="10">
        <f t="shared" si="108"/>
        <v>1</v>
      </c>
      <c r="X374">
        <f t="shared" si="110"/>
        <v>0</v>
      </c>
      <c r="Y374" s="11">
        <f t="shared" si="111"/>
        <v>0</v>
      </c>
      <c r="Z374">
        <f t="shared" si="112"/>
        <v>0</v>
      </c>
      <c r="AA374">
        <f t="shared" si="113"/>
        <v>0</v>
      </c>
      <c r="AB374">
        <f t="shared" si="114"/>
        <v>0</v>
      </c>
      <c r="AC374" s="11">
        <f t="shared" si="115"/>
        <v>0</v>
      </c>
      <c r="AD374">
        <f t="shared" si="116"/>
        <v>1</v>
      </c>
      <c r="AE374">
        <f t="shared" si="117"/>
        <v>0</v>
      </c>
      <c r="AF374">
        <f t="shared" si="118"/>
        <v>0</v>
      </c>
      <c r="AG374" s="11">
        <f t="shared" si="119"/>
        <v>0</v>
      </c>
      <c r="AH374">
        <f t="shared" si="120"/>
        <v>0</v>
      </c>
      <c r="AI374" s="11">
        <f t="shared" si="121"/>
        <v>1</v>
      </c>
      <c r="AJ374">
        <f t="shared" si="122"/>
        <v>1</v>
      </c>
      <c r="AK374" s="11">
        <f t="shared" si="123"/>
        <v>0</v>
      </c>
      <c r="AL374" s="2">
        <f t="shared" si="124"/>
        <v>1</v>
      </c>
      <c r="AM374" s="10">
        <f t="shared" si="125"/>
        <v>0</v>
      </c>
      <c r="AO374">
        <v>3.7721059768330796E-2</v>
      </c>
    </row>
    <row r="375" spans="1:41">
      <c r="A375" t="s">
        <v>11</v>
      </c>
      <c r="B375" t="s">
        <v>30</v>
      </c>
      <c r="C375" t="s">
        <v>13</v>
      </c>
      <c r="D375" t="s">
        <v>25</v>
      </c>
      <c r="E375" t="s">
        <v>27</v>
      </c>
      <c r="F375" t="s">
        <v>16</v>
      </c>
      <c r="G375" t="s">
        <v>17</v>
      </c>
      <c r="H375" s="2" t="s">
        <v>9172</v>
      </c>
      <c r="I375" s="2" t="s">
        <v>9172</v>
      </c>
      <c r="J375" s="2" t="s">
        <v>9172</v>
      </c>
      <c r="K375" s="6" t="s">
        <v>9173</v>
      </c>
      <c r="L375" s="8" t="s">
        <v>3163</v>
      </c>
      <c r="M375" s="3">
        <v>0</v>
      </c>
      <c r="N375" s="1">
        <v>5680</v>
      </c>
      <c r="O375">
        <v>82255</v>
      </c>
      <c r="P375">
        <f t="shared" si="109"/>
        <v>1</v>
      </c>
      <c r="Q375">
        <v>47</v>
      </c>
      <c r="R375">
        <v>71</v>
      </c>
      <c r="S375">
        <v>29</v>
      </c>
      <c r="T375" s="2">
        <f t="shared" si="105"/>
        <v>0</v>
      </c>
      <c r="U375" s="2">
        <f t="shared" si="106"/>
        <v>0</v>
      </c>
      <c r="V375" s="2">
        <f t="shared" si="107"/>
        <v>0</v>
      </c>
      <c r="W375" s="10">
        <f t="shared" si="108"/>
        <v>1</v>
      </c>
      <c r="X375">
        <f t="shared" si="110"/>
        <v>0</v>
      </c>
      <c r="Y375" s="11">
        <f t="shared" si="111"/>
        <v>0</v>
      </c>
      <c r="Z375">
        <f t="shared" si="112"/>
        <v>1</v>
      </c>
      <c r="AA375">
        <f t="shared" si="113"/>
        <v>0</v>
      </c>
      <c r="AB375">
        <f t="shared" si="114"/>
        <v>0</v>
      </c>
      <c r="AC375" s="11">
        <f t="shared" si="115"/>
        <v>0</v>
      </c>
      <c r="AD375">
        <f t="shared" si="116"/>
        <v>1</v>
      </c>
      <c r="AE375">
        <f t="shared" si="117"/>
        <v>0</v>
      </c>
      <c r="AF375">
        <f t="shared" si="118"/>
        <v>0</v>
      </c>
      <c r="AG375" s="11">
        <f t="shared" si="119"/>
        <v>0</v>
      </c>
      <c r="AH375">
        <f t="shared" si="120"/>
        <v>0</v>
      </c>
      <c r="AI375" s="11">
        <f t="shared" si="121"/>
        <v>1</v>
      </c>
      <c r="AJ375">
        <f t="shared" si="122"/>
        <v>1</v>
      </c>
      <c r="AK375" s="11">
        <f t="shared" si="123"/>
        <v>0</v>
      </c>
      <c r="AL375" s="2">
        <f t="shared" si="124"/>
        <v>1</v>
      </c>
      <c r="AM375" s="10">
        <f t="shared" si="125"/>
        <v>0</v>
      </c>
      <c r="AO375">
        <v>3.7742711621216833E-2</v>
      </c>
    </row>
    <row r="376" spans="1:41">
      <c r="A376" t="s">
        <v>19</v>
      </c>
      <c r="B376" t="s">
        <v>12</v>
      </c>
      <c r="C376" t="s">
        <v>20</v>
      </c>
      <c r="D376" t="s">
        <v>14</v>
      </c>
      <c r="E376" t="s">
        <v>15</v>
      </c>
      <c r="F376" t="s">
        <v>16</v>
      </c>
      <c r="G376" t="s">
        <v>17</v>
      </c>
      <c r="H376" s="2" t="s">
        <v>9173</v>
      </c>
      <c r="I376" s="2" t="s">
        <v>9173</v>
      </c>
      <c r="J376" s="2" t="s">
        <v>9172</v>
      </c>
      <c r="K376" s="6" t="s">
        <v>9173</v>
      </c>
      <c r="L376" s="8" t="s">
        <v>1677</v>
      </c>
      <c r="M376" s="3">
        <v>0</v>
      </c>
      <c r="N376" s="1">
        <v>9473</v>
      </c>
      <c r="O376">
        <v>0</v>
      </c>
      <c r="P376">
        <f t="shared" si="109"/>
        <v>0</v>
      </c>
      <c r="Q376">
        <v>47</v>
      </c>
      <c r="R376">
        <v>88</v>
      </c>
      <c r="S376">
        <v>30</v>
      </c>
      <c r="T376" s="2">
        <f t="shared" si="105"/>
        <v>1</v>
      </c>
      <c r="U376" s="2">
        <f t="shared" si="106"/>
        <v>1</v>
      </c>
      <c r="V376" s="2">
        <f t="shared" si="107"/>
        <v>0</v>
      </c>
      <c r="W376" s="10">
        <f t="shared" si="108"/>
        <v>1</v>
      </c>
      <c r="X376">
        <f t="shared" si="110"/>
        <v>1</v>
      </c>
      <c r="Y376" s="11">
        <f t="shared" si="111"/>
        <v>0</v>
      </c>
      <c r="Z376">
        <f t="shared" si="112"/>
        <v>0</v>
      </c>
      <c r="AA376">
        <f t="shared" si="113"/>
        <v>1</v>
      </c>
      <c r="AB376">
        <f t="shared" si="114"/>
        <v>0</v>
      </c>
      <c r="AC376" s="11">
        <f t="shared" si="115"/>
        <v>0</v>
      </c>
      <c r="AD376">
        <f t="shared" si="116"/>
        <v>0</v>
      </c>
      <c r="AE376">
        <f t="shared" si="117"/>
        <v>0</v>
      </c>
      <c r="AF376">
        <f t="shared" si="118"/>
        <v>0</v>
      </c>
      <c r="AG376" s="11">
        <f t="shared" si="119"/>
        <v>0</v>
      </c>
      <c r="AH376">
        <f t="shared" si="120"/>
        <v>1</v>
      </c>
      <c r="AI376" s="11">
        <f t="shared" si="121"/>
        <v>0</v>
      </c>
      <c r="AJ376">
        <f t="shared" si="122"/>
        <v>1</v>
      </c>
      <c r="AK376" s="11">
        <f t="shared" si="123"/>
        <v>0</v>
      </c>
      <c r="AL376" s="2">
        <f t="shared" si="124"/>
        <v>1</v>
      </c>
      <c r="AM376" s="10">
        <f t="shared" si="125"/>
        <v>0</v>
      </c>
      <c r="AO376">
        <v>3.7813340797002118E-2</v>
      </c>
    </row>
    <row r="377" spans="1:41">
      <c r="A377" t="s">
        <v>19</v>
      </c>
      <c r="B377" t="s">
        <v>12</v>
      </c>
      <c r="C377" t="s">
        <v>13</v>
      </c>
      <c r="D377" t="s">
        <v>14</v>
      </c>
      <c r="E377" t="s">
        <v>15</v>
      </c>
      <c r="F377" t="s">
        <v>36</v>
      </c>
      <c r="G377" t="s">
        <v>17</v>
      </c>
      <c r="H377" s="2" t="s">
        <v>9173</v>
      </c>
      <c r="I377" s="2" t="s">
        <v>9173</v>
      </c>
      <c r="J377" s="2" t="s">
        <v>9172</v>
      </c>
      <c r="K377" s="6" t="s">
        <v>9173</v>
      </c>
      <c r="L377" s="8" t="s">
        <v>2993</v>
      </c>
      <c r="M377" s="3">
        <v>0</v>
      </c>
      <c r="N377" s="1">
        <v>3664</v>
      </c>
      <c r="O377">
        <v>61894</v>
      </c>
      <c r="P377">
        <f t="shared" si="109"/>
        <v>0</v>
      </c>
      <c r="Q377">
        <v>20</v>
      </c>
      <c r="R377">
        <v>137</v>
      </c>
      <c r="S377">
        <v>3</v>
      </c>
      <c r="T377" s="2">
        <f t="shared" si="105"/>
        <v>1</v>
      </c>
      <c r="U377" s="2">
        <f t="shared" si="106"/>
        <v>1</v>
      </c>
      <c r="V377" s="2">
        <f t="shared" si="107"/>
        <v>0</v>
      </c>
      <c r="W377" s="10">
        <f t="shared" si="108"/>
        <v>1</v>
      </c>
      <c r="X377">
        <f t="shared" si="110"/>
        <v>1</v>
      </c>
      <c r="Y377" s="11">
        <f t="shared" si="111"/>
        <v>0</v>
      </c>
      <c r="Z377">
        <f t="shared" si="112"/>
        <v>0</v>
      </c>
      <c r="AA377">
        <f t="shared" si="113"/>
        <v>1</v>
      </c>
      <c r="AB377">
        <f t="shared" si="114"/>
        <v>0</v>
      </c>
      <c r="AC377" s="11">
        <f t="shared" si="115"/>
        <v>0</v>
      </c>
      <c r="AD377">
        <f t="shared" si="116"/>
        <v>1</v>
      </c>
      <c r="AE377">
        <f t="shared" si="117"/>
        <v>0</v>
      </c>
      <c r="AF377">
        <f t="shared" si="118"/>
        <v>0</v>
      </c>
      <c r="AG377" s="11">
        <f t="shared" si="119"/>
        <v>0</v>
      </c>
      <c r="AH377">
        <f t="shared" si="120"/>
        <v>1</v>
      </c>
      <c r="AI377" s="11">
        <f t="shared" si="121"/>
        <v>0</v>
      </c>
      <c r="AJ377">
        <f t="shared" si="122"/>
        <v>0</v>
      </c>
      <c r="AK377" s="11">
        <f t="shared" si="123"/>
        <v>1</v>
      </c>
      <c r="AL377" s="2">
        <f t="shared" si="124"/>
        <v>1</v>
      </c>
      <c r="AM377" s="10">
        <f t="shared" si="125"/>
        <v>0</v>
      </c>
      <c r="AO377">
        <v>3.7920602614954398E-2</v>
      </c>
    </row>
    <row r="378" spans="1:41">
      <c r="A378" t="s">
        <v>23</v>
      </c>
      <c r="B378" t="s">
        <v>12</v>
      </c>
      <c r="C378" t="s">
        <v>13</v>
      </c>
      <c r="D378" t="s">
        <v>25</v>
      </c>
      <c r="E378" t="s">
        <v>27</v>
      </c>
      <c r="F378" t="s">
        <v>21</v>
      </c>
      <c r="G378" t="s">
        <v>17</v>
      </c>
      <c r="H378" s="2" t="s">
        <v>9173</v>
      </c>
      <c r="I378" s="2" t="s">
        <v>9172</v>
      </c>
      <c r="J378" s="2" t="s">
        <v>9172</v>
      </c>
      <c r="K378" s="6" t="s">
        <v>9173</v>
      </c>
      <c r="L378" s="8" t="s">
        <v>8457</v>
      </c>
      <c r="M378" s="3">
        <v>1</v>
      </c>
      <c r="N378" s="1">
        <v>4600</v>
      </c>
      <c r="O378">
        <v>79284</v>
      </c>
      <c r="P378">
        <f t="shared" si="109"/>
        <v>1</v>
      </c>
      <c r="Q378">
        <v>27</v>
      </c>
      <c r="R378">
        <v>155</v>
      </c>
      <c r="S378">
        <v>9</v>
      </c>
      <c r="T378" s="2">
        <f t="shared" si="105"/>
        <v>1</v>
      </c>
      <c r="U378" s="2">
        <f t="shared" si="106"/>
        <v>0</v>
      </c>
      <c r="V378" s="2">
        <f t="shared" si="107"/>
        <v>0</v>
      </c>
      <c r="W378" s="10">
        <f t="shared" si="108"/>
        <v>1</v>
      </c>
      <c r="X378">
        <f t="shared" si="110"/>
        <v>0</v>
      </c>
      <c r="Y378" s="11">
        <f t="shared" si="111"/>
        <v>1</v>
      </c>
      <c r="Z378">
        <f t="shared" si="112"/>
        <v>0</v>
      </c>
      <c r="AA378">
        <f t="shared" si="113"/>
        <v>1</v>
      </c>
      <c r="AB378">
        <f t="shared" si="114"/>
        <v>0</v>
      </c>
      <c r="AC378" s="11">
        <f t="shared" si="115"/>
        <v>0</v>
      </c>
      <c r="AD378">
        <f t="shared" si="116"/>
        <v>1</v>
      </c>
      <c r="AE378">
        <f t="shared" si="117"/>
        <v>0</v>
      </c>
      <c r="AF378">
        <f t="shared" si="118"/>
        <v>0</v>
      </c>
      <c r="AG378" s="11">
        <f t="shared" si="119"/>
        <v>0</v>
      </c>
      <c r="AH378">
        <f t="shared" si="120"/>
        <v>0</v>
      </c>
      <c r="AI378" s="11">
        <f t="shared" si="121"/>
        <v>1</v>
      </c>
      <c r="AJ378">
        <f t="shared" si="122"/>
        <v>0</v>
      </c>
      <c r="AK378" s="11">
        <f t="shared" si="123"/>
        <v>0</v>
      </c>
      <c r="AL378" s="2">
        <f t="shared" si="124"/>
        <v>1</v>
      </c>
      <c r="AM378" s="10">
        <f t="shared" si="125"/>
        <v>0</v>
      </c>
      <c r="AO378">
        <v>3.8039505033772208E-2</v>
      </c>
    </row>
    <row r="379" spans="1:41">
      <c r="A379" t="s">
        <v>19</v>
      </c>
      <c r="B379" t="s">
        <v>30</v>
      </c>
      <c r="C379" t="s">
        <v>13</v>
      </c>
      <c r="D379" t="s">
        <v>25</v>
      </c>
      <c r="E379" t="s">
        <v>33</v>
      </c>
      <c r="F379" t="s">
        <v>36</v>
      </c>
      <c r="G379" t="s">
        <v>17</v>
      </c>
      <c r="H379" s="2" t="s">
        <v>9172</v>
      </c>
      <c r="I379" s="2" t="s">
        <v>9173</v>
      </c>
      <c r="J379" s="2" t="s">
        <v>9172</v>
      </c>
      <c r="K379" s="6" t="s">
        <v>9173</v>
      </c>
      <c r="L379" s="8" t="s">
        <v>9060</v>
      </c>
      <c r="M379" s="3">
        <v>0</v>
      </c>
      <c r="N379" s="1">
        <v>16910</v>
      </c>
      <c r="O379">
        <v>65620</v>
      </c>
      <c r="P379">
        <f t="shared" si="109"/>
        <v>1</v>
      </c>
      <c r="Q379">
        <v>36</v>
      </c>
      <c r="R379">
        <v>233</v>
      </c>
      <c r="S379">
        <v>16</v>
      </c>
      <c r="T379" s="2">
        <f t="shared" si="105"/>
        <v>0</v>
      </c>
      <c r="U379" s="2">
        <f t="shared" si="106"/>
        <v>1</v>
      </c>
      <c r="V379" s="2">
        <f t="shared" si="107"/>
        <v>0</v>
      </c>
      <c r="W379" s="10">
        <f t="shared" si="108"/>
        <v>1</v>
      </c>
      <c r="X379">
        <f t="shared" si="110"/>
        <v>1</v>
      </c>
      <c r="Y379" s="11">
        <f t="shared" si="111"/>
        <v>0</v>
      </c>
      <c r="Z379">
        <f t="shared" si="112"/>
        <v>1</v>
      </c>
      <c r="AA379">
        <f t="shared" si="113"/>
        <v>0</v>
      </c>
      <c r="AB379">
        <f t="shared" si="114"/>
        <v>0</v>
      </c>
      <c r="AC379" s="11">
        <f t="shared" si="115"/>
        <v>0</v>
      </c>
      <c r="AD379">
        <f t="shared" si="116"/>
        <v>1</v>
      </c>
      <c r="AE379">
        <f t="shared" si="117"/>
        <v>0</v>
      </c>
      <c r="AF379">
        <f t="shared" si="118"/>
        <v>0</v>
      </c>
      <c r="AG379" s="11">
        <f t="shared" si="119"/>
        <v>0</v>
      </c>
      <c r="AH379">
        <f t="shared" si="120"/>
        <v>0</v>
      </c>
      <c r="AI379" s="11">
        <f t="shared" si="121"/>
        <v>0</v>
      </c>
      <c r="AJ379">
        <f t="shared" si="122"/>
        <v>0</v>
      </c>
      <c r="AK379" s="11">
        <f t="shared" si="123"/>
        <v>1</v>
      </c>
      <c r="AL379" s="2">
        <f t="shared" si="124"/>
        <v>1</v>
      </c>
      <c r="AM379" s="10">
        <f t="shared" si="125"/>
        <v>0</v>
      </c>
      <c r="AO379">
        <v>3.8201184029784604E-2</v>
      </c>
    </row>
    <row r="380" spans="1:41">
      <c r="A380" t="s">
        <v>11</v>
      </c>
      <c r="B380" t="s">
        <v>12</v>
      </c>
      <c r="C380" t="s">
        <v>13</v>
      </c>
      <c r="D380" t="s">
        <v>25</v>
      </c>
      <c r="E380" t="s">
        <v>27</v>
      </c>
      <c r="F380" t="s">
        <v>16</v>
      </c>
      <c r="G380" t="s">
        <v>17</v>
      </c>
      <c r="H380" s="2" t="s">
        <v>9173</v>
      </c>
      <c r="I380" s="2" t="s">
        <v>9173</v>
      </c>
      <c r="J380" s="2" t="s">
        <v>9172</v>
      </c>
      <c r="K380" s="6" t="s">
        <v>9173</v>
      </c>
      <c r="L380" s="8" t="s">
        <v>9020</v>
      </c>
      <c r="M380" s="3">
        <v>0</v>
      </c>
      <c r="N380" s="1">
        <v>2600</v>
      </c>
      <c r="O380">
        <v>72766</v>
      </c>
      <c r="P380">
        <f t="shared" si="109"/>
        <v>1</v>
      </c>
      <c r="Q380">
        <v>30</v>
      </c>
      <c r="R380">
        <v>67</v>
      </c>
      <c r="S380">
        <v>23</v>
      </c>
      <c r="T380" s="2">
        <f t="shared" si="105"/>
        <v>1</v>
      </c>
      <c r="U380" s="2">
        <f t="shared" si="106"/>
        <v>1</v>
      </c>
      <c r="V380" s="2">
        <f t="shared" si="107"/>
        <v>0</v>
      </c>
      <c r="W380" s="10">
        <f t="shared" si="108"/>
        <v>1</v>
      </c>
      <c r="X380">
        <f t="shared" si="110"/>
        <v>0</v>
      </c>
      <c r="Y380" s="11">
        <f t="shared" si="111"/>
        <v>0</v>
      </c>
      <c r="Z380">
        <f t="shared" si="112"/>
        <v>0</v>
      </c>
      <c r="AA380">
        <f t="shared" si="113"/>
        <v>1</v>
      </c>
      <c r="AB380">
        <f t="shared" si="114"/>
        <v>0</v>
      </c>
      <c r="AC380" s="11">
        <f t="shared" si="115"/>
        <v>0</v>
      </c>
      <c r="AD380">
        <f t="shared" si="116"/>
        <v>1</v>
      </c>
      <c r="AE380">
        <f t="shared" si="117"/>
        <v>0</v>
      </c>
      <c r="AF380">
        <f t="shared" si="118"/>
        <v>0</v>
      </c>
      <c r="AG380" s="11">
        <f t="shared" si="119"/>
        <v>0</v>
      </c>
      <c r="AH380">
        <f t="shared" si="120"/>
        <v>0</v>
      </c>
      <c r="AI380" s="11">
        <f t="shared" si="121"/>
        <v>1</v>
      </c>
      <c r="AJ380">
        <f t="shared" si="122"/>
        <v>1</v>
      </c>
      <c r="AK380" s="11">
        <f t="shared" si="123"/>
        <v>0</v>
      </c>
      <c r="AL380" s="2">
        <f t="shared" si="124"/>
        <v>1</v>
      </c>
      <c r="AM380" s="10">
        <f t="shared" si="125"/>
        <v>0</v>
      </c>
      <c r="AO380">
        <v>3.8735035824931707E-2</v>
      </c>
    </row>
    <row r="381" spans="1:41">
      <c r="A381" t="s">
        <v>19</v>
      </c>
      <c r="B381" t="s">
        <v>43</v>
      </c>
      <c r="C381" t="s">
        <v>13</v>
      </c>
      <c r="D381" t="s">
        <v>14</v>
      </c>
      <c r="E381" t="s">
        <v>15</v>
      </c>
      <c r="F381" t="s">
        <v>16</v>
      </c>
      <c r="G381" t="s">
        <v>17</v>
      </c>
      <c r="H381" s="2" t="s">
        <v>9173</v>
      </c>
      <c r="I381" s="2" t="s">
        <v>9173</v>
      </c>
      <c r="J381" s="2" t="s">
        <v>9172</v>
      </c>
      <c r="K381" s="6" t="s">
        <v>9173</v>
      </c>
      <c r="L381" s="8" t="s">
        <v>6734</v>
      </c>
      <c r="M381" s="3">
        <v>0</v>
      </c>
      <c r="N381" s="1">
        <v>6159</v>
      </c>
      <c r="O381">
        <v>97658</v>
      </c>
      <c r="P381">
        <f t="shared" si="109"/>
        <v>0</v>
      </c>
      <c r="Q381">
        <v>17</v>
      </c>
      <c r="R381">
        <v>110</v>
      </c>
      <c r="S381">
        <v>7</v>
      </c>
      <c r="T381" s="2">
        <f t="shared" si="105"/>
        <v>1</v>
      </c>
      <c r="U381" s="2">
        <f t="shared" si="106"/>
        <v>1</v>
      </c>
      <c r="V381" s="2">
        <f t="shared" si="107"/>
        <v>0</v>
      </c>
      <c r="W381" s="10">
        <f t="shared" si="108"/>
        <v>1</v>
      </c>
      <c r="X381">
        <f t="shared" si="110"/>
        <v>1</v>
      </c>
      <c r="Y381" s="11">
        <f t="shared" si="111"/>
        <v>0</v>
      </c>
      <c r="Z381">
        <f t="shared" si="112"/>
        <v>0</v>
      </c>
      <c r="AA381">
        <f t="shared" si="113"/>
        <v>0</v>
      </c>
      <c r="AB381">
        <f t="shared" si="114"/>
        <v>0</v>
      </c>
      <c r="AC381" s="11">
        <f t="shared" si="115"/>
        <v>0</v>
      </c>
      <c r="AD381">
        <f t="shared" si="116"/>
        <v>1</v>
      </c>
      <c r="AE381">
        <f t="shared" si="117"/>
        <v>0</v>
      </c>
      <c r="AF381">
        <f t="shared" si="118"/>
        <v>0</v>
      </c>
      <c r="AG381" s="11">
        <f t="shared" si="119"/>
        <v>0</v>
      </c>
      <c r="AH381">
        <f t="shared" si="120"/>
        <v>1</v>
      </c>
      <c r="AI381" s="11">
        <f t="shared" si="121"/>
        <v>0</v>
      </c>
      <c r="AJ381">
        <f t="shared" si="122"/>
        <v>1</v>
      </c>
      <c r="AK381" s="11">
        <f t="shared" si="123"/>
        <v>0</v>
      </c>
      <c r="AL381" s="2">
        <f t="shared" si="124"/>
        <v>1</v>
      </c>
      <c r="AM381" s="10">
        <f t="shared" si="125"/>
        <v>0</v>
      </c>
      <c r="AO381">
        <v>3.8972889091341237E-2</v>
      </c>
    </row>
    <row r="382" spans="1:41">
      <c r="A382" t="s">
        <v>19</v>
      </c>
      <c r="B382" t="s">
        <v>43</v>
      </c>
      <c r="C382" t="s">
        <v>35</v>
      </c>
      <c r="D382" t="s">
        <v>14</v>
      </c>
      <c r="E382" t="s">
        <v>33</v>
      </c>
      <c r="F382" t="s">
        <v>16</v>
      </c>
      <c r="G382" t="s">
        <v>17</v>
      </c>
      <c r="H382" s="2" t="s">
        <v>9172</v>
      </c>
      <c r="I382" s="2" t="s">
        <v>9172</v>
      </c>
      <c r="J382" s="2" t="s">
        <v>9172</v>
      </c>
      <c r="K382" s="6" t="s">
        <v>9173</v>
      </c>
      <c r="L382" s="8" t="s">
        <v>1013</v>
      </c>
      <c r="M382" s="3">
        <v>0</v>
      </c>
      <c r="N382" s="1">
        <v>6618</v>
      </c>
      <c r="O382">
        <v>20068</v>
      </c>
      <c r="P382">
        <f t="shared" si="109"/>
        <v>0</v>
      </c>
      <c r="Q382">
        <v>32</v>
      </c>
      <c r="R382">
        <v>132</v>
      </c>
      <c r="S382">
        <v>8</v>
      </c>
      <c r="T382" s="2">
        <f t="shared" si="105"/>
        <v>0</v>
      </c>
      <c r="U382" s="2">
        <f t="shared" si="106"/>
        <v>0</v>
      </c>
      <c r="V382" s="2">
        <f t="shared" si="107"/>
        <v>0</v>
      </c>
      <c r="W382" s="10">
        <f t="shared" si="108"/>
        <v>1</v>
      </c>
      <c r="X382">
        <f t="shared" si="110"/>
        <v>1</v>
      </c>
      <c r="Y382" s="11">
        <f t="shared" si="111"/>
        <v>0</v>
      </c>
      <c r="Z382">
        <f t="shared" si="112"/>
        <v>0</v>
      </c>
      <c r="AA382">
        <f t="shared" si="113"/>
        <v>0</v>
      </c>
      <c r="AB382">
        <f t="shared" si="114"/>
        <v>0</v>
      </c>
      <c r="AC382" s="11">
        <f t="shared" si="115"/>
        <v>0</v>
      </c>
      <c r="AD382">
        <f t="shared" si="116"/>
        <v>0</v>
      </c>
      <c r="AE382">
        <f t="shared" si="117"/>
        <v>1</v>
      </c>
      <c r="AF382">
        <f t="shared" si="118"/>
        <v>0</v>
      </c>
      <c r="AG382" s="11">
        <f t="shared" si="119"/>
        <v>0</v>
      </c>
      <c r="AH382">
        <f t="shared" si="120"/>
        <v>0</v>
      </c>
      <c r="AI382" s="11">
        <f t="shared" si="121"/>
        <v>0</v>
      </c>
      <c r="AJ382">
        <f t="shared" si="122"/>
        <v>1</v>
      </c>
      <c r="AK382" s="11">
        <f t="shared" si="123"/>
        <v>0</v>
      </c>
      <c r="AL382" s="2">
        <f t="shared" si="124"/>
        <v>1</v>
      </c>
      <c r="AM382" s="10">
        <f t="shared" si="125"/>
        <v>0</v>
      </c>
      <c r="AO382">
        <v>3.9067686087949055E-2</v>
      </c>
    </row>
    <row r="383" spans="1:41">
      <c r="A383" t="s">
        <v>11</v>
      </c>
      <c r="B383" t="s">
        <v>12</v>
      </c>
      <c r="C383" t="s">
        <v>20</v>
      </c>
      <c r="D383" t="s">
        <v>14</v>
      </c>
      <c r="E383" t="s">
        <v>15</v>
      </c>
      <c r="F383" t="s">
        <v>16</v>
      </c>
      <c r="G383" t="s">
        <v>57</v>
      </c>
      <c r="H383" s="2" t="s">
        <v>9172</v>
      </c>
      <c r="I383" s="2" t="s">
        <v>9173</v>
      </c>
      <c r="J383" s="2" t="s">
        <v>9172</v>
      </c>
      <c r="K383" s="6" t="s">
        <v>9173</v>
      </c>
      <c r="L383" s="8" t="s">
        <v>5509</v>
      </c>
      <c r="M383" s="3">
        <v>1</v>
      </c>
      <c r="N383" s="1">
        <v>2396</v>
      </c>
      <c r="O383">
        <v>0</v>
      </c>
      <c r="P383">
        <f t="shared" si="109"/>
        <v>0</v>
      </c>
      <c r="Q383">
        <v>32</v>
      </c>
      <c r="R383">
        <v>112</v>
      </c>
      <c r="S383">
        <v>6</v>
      </c>
      <c r="T383" s="2">
        <f t="shared" si="105"/>
        <v>0</v>
      </c>
      <c r="U383" s="2">
        <f t="shared" si="106"/>
        <v>1</v>
      </c>
      <c r="V383" s="2">
        <f t="shared" si="107"/>
        <v>0</v>
      </c>
      <c r="W383" s="10">
        <f t="shared" si="108"/>
        <v>1</v>
      </c>
      <c r="X383">
        <f t="shared" si="110"/>
        <v>0</v>
      </c>
      <c r="Y383" s="11">
        <f t="shared" si="111"/>
        <v>0</v>
      </c>
      <c r="Z383">
        <f t="shared" si="112"/>
        <v>0</v>
      </c>
      <c r="AA383">
        <f t="shared" si="113"/>
        <v>1</v>
      </c>
      <c r="AB383">
        <f t="shared" si="114"/>
        <v>0</v>
      </c>
      <c r="AC383" s="11">
        <f t="shared" si="115"/>
        <v>0</v>
      </c>
      <c r="AD383">
        <f t="shared" si="116"/>
        <v>0</v>
      </c>
      <c r="AE383">
        <f t="shared" si="117"/>
        <v>0</v>
      </c>
      <c r="AF383">
        <f t="shared" si="118"/>
        <v>0</v>
      </c>
      <c r="AG383" s="11">
        <f t="shared" si="119"/>
        <v>0</v>
      </c>
      <c r="AH383">
        <f t="shared" si="120"/>
        <v>1</v>
      </c>
      <c r="AI383" s="11">
        <f t="shared" si="121"/>
        <v>0</v>
      </c>
      <c r="AJ383">
        <f t="shared" si="122"/>
        <v>1</v>
      </c>
      <c r="AK383" s="11">
        <f t="shared" si="123"/>
        <v>0</v>
      </c>
      <c r="AL383" s="2">
        <f t="shared" si="124"/>
        <v>0</v>
      </c>
      <c r="AM383" s="10">
        <f t="shared" si="125"/>
        <v>1</v>
      </c>
      <c r="AO383">
        <v>3.9305804315631188E-2</v>
      </c>
    </row>
    <row r="384" spans="1:41">
      <c r="A384" t="s">
        <v>11</v>
      </c>
      <c r="B384" t="s">
        <v>12</v>
      </c>
      <c r="C384" t="s">
        <v>13</v>
      </c>
      <c r="D384" t="s">
        <v>14</v>
      </c>
      <c r="E384" t="s">
        <v>15</v>
      </c>
      <c r="F384" t="s">
        <v>16</v>
      </c>
      <c r="G384" t="s">
        <v>57</v>
      </c>
      <c r="H384" s="2" t="s">
        <v>9173</v>
      </c>
      <c r="I384" s="2" t="s">
        <v>9173</v>
      </c>
      <c r="J384" s="2" t="s">
        <v>9172</v>
      </c>
      <c r="K384" s="6" t="s">
        <v>9173</v>
      </c>
      <c r="L384" s="8" t="s">
        <v>8388</v>
      </c>
      <c r="M384" s="3">
        <v>0</v>
      </c>
      <c r="N384" s="1">
        <v>8099</v>
      </c>
      <c r="O384">
        <v>60932</v>
      </c>
      <c r="P384">
        <f t="shared" si="109"/>
        <v>0</v>
      </c>
      <c r="Q384">
        <v>17</v>
      </c>
      <c r="R384">
        <v>147</v>
      </c>
      <c r="S384">
        <v>7</v>
      </c>
      <c r="T384" s="2">
        <f t="shared" si="105"/>
        <v>1</v>
      </c>
      <c r="U384" s="2">
        <f t="shared" si="106"/>
        <v>1</v>
      </c>
      <c r="V384" s="2">
        <f t="shared" si="107"/>
        <v>0</v>
      </c>
      <c r="W384" s="10">
        <f t="shared" si="108"/>
        <v>1</v>
      </c>
      <c r="X384">
        <f t="shared" si="110"/>
        <v>0</v>
      </c>
      <c r="Y384" s="11">
        <f t="shared" si="111"/>
        <v>0</v>
      </c>
      <c r="Z384">
        <f t="shared" si="112"/>
        <v>0</v>
      </c>
      <c r="AA384">
        <f t="shared" si="113"/>
        <v>1</v>
      </c>
      <c r="AB384">
        <f t="shared" si="114"/>
        <v>0</v>
      </c>
      <c r="AC384" s="11">
        <f t="shared" si="115"/>
        <v>0</v>
      </c>
      <c r="AD384">
        <f t="shared" si="116"/>
        <v>1</v>
      </c>
      <c r="AE384">
        <f t="shared" si="117"/>
        <v>0</v>
      </c>
      <c r="AF384">
        <f t="shared" si="118"/>
        <v>0</v>
      </c>
      <c r="AG384" s="11">
        <f t="shared" si="119"/>
        <v>0</v>
      </c>
      <c r="AH384">
        <f t="shared" si="120"/>
        <v>1</v>
      </c>
      <c r="AI384" s="11">
        <f t="shared" si="121"/>
        <v>0</v>
      </c>
      <c r="AJ384">
        <f t="shared" si="122"/>
        <v>1</v>
      </c>
      <c r="AK384" s="11">
        <f t="shared" si="123"/>
        <v>0</v>
      </c>
      <c r="AL384" s="2">
        <f t="shared" si="124"/>
        <v>0</v>
      </c>
      <c r="AM384" s="10">
        <f t="shared" si="125"/>
        <v>1</v>
      </c>
      <c r="AO384">
        <v>3.9373171068436082E-2</v>
      </c>
    </row>
    <row r="385" spans="1:41">
      <c r="A385" t="s">
        <v>19</v>
      </c>
      <c r="B385" t="s">
        <v>12</v>
      </c>
      <c r="C385" t="s">
        <v>35</v>
      </c>
      <c r="D385" t="s">
        <v>14</v>
      </c>
      <c r="E385" t="s">
        <v>33</v>
      </c>
      <c r="F385" t="s">
        <v>16</v>
      </c>
      <c r="G385" t="s">
        <v>57</v>
      </c>
      <c r="H385" s="2" t="s">
        <v>9172</v>
      </c>
      <c r="I385" s="2" t="s">
        <v>9172</v>
      </c>
      <c r="J385" s="2" t="s">
        <v>9172</v>
      </c>
      <c r="K385" s="6" t="s">
        <v>9173</v>
      </c>
      <c r="L385" s="8" t="s">
        <v>493</v>
      </c>
      <c r="M385" s="3">
        <v>0</v>
      </c>
      <c r="N385" s="1">
        <v>10111</v>
      </c>
      <c r="O385">
        <v>15752</v>
      </c>
      <c r="P385">
        <f t="shared" si="109"/>
        <v>0</v>
      </c>
      <c r="Q385">
        <v>50</v>
      </c>
      <c r="R385">
        <v>62</v>
      </c>
      <c r="S385">
        <v>27</v>
      </c>
      <c r="T385" s="2">
        <f t="shared" si="105"/>
        <v>0</v>
      </c>
      <c r="U385" s="2">
        <f t="shared" si="106"/>
        <v>0</v>
      </c>
      <c r="V385" s="2">
        <f t="shared" si="107"/>
        <v>0</v>
      </c>
      <c r="W385" s="10">
        <f t="shared" si="108"/>
        <v>1</v>
      </c>
      <c r="X385">
        <f t="shared" si="110"/>
        <v>1</v>
      </c>
      <c r="Y385" s="11">
        <f t="shared" si="111"/>
        <v>0</v>
      </c>
      <c r="Z385">
        <f t="shared" si="112"/>
        <v>0</v>
      </c>
      <c r="AA385">
        <f t="shared" si="113"/>
        <v>1</v>
      </c>
      <c r="AB385">
        <f t="shared" si="114"/>
        <v>0</v>
      </c>
      <c r="AC385" s="11">
        <f t="shared" si="115"/>
        <v>0</v>
      </c>
      <c r="AD385">
        <f t="shared" si="116"/>
        <v>0</v>
      </c>
      <c r="AE385">
        <f t="shared" si="117"/>
        <v>1</v>
      </c>
      <c r="AF385">
        <f t="shared" si="118"/>
        <v>0</v>
      </c>
      <c r="AG385" s="11">
        <f t="shared" si="119"/>
        <v>0</v>
      </c>
      <c r="AH385">
        <f t="shared" si="120"/>
        <v>0</v>
      </c>
      <c r="AI385" s="11">
        <f t="shared" si="121"/>
        <v>0</v>
      </c>
      <c r="AJ385">
        <f t="shared" si="122"/>
        <v>1</v>
      </c>
      <c r="AK385" s="11">
        <f t="shared" si="123"/>
        <v>0</v>
      </c>
      <c r="AL385" s="2">
        <f t="shared" si="124"/>
        <v>0</v>
      </c>
      <c r="AM385" s="10">
        <f t="shared" si="125"/>
        <v>1</v>
      </c>
      <c r="AO385">
        <v>3.943427048597218E-2</v>
      </c>
    </row>
    <row r="386" spans="1:41">
      <c r="A386" t="s">
        <v>19</v>
      </c>
      <c r="B386" t="s">
        <v>32</v>
      </c>
      <c r="C386" t="s">
        <v>13</v>
      </c>
      <c r="D386" t="s">
        <v>25</v>
      </c>
      <c r="E386" t="s">
        <v>33</v>
      </c>
      <c r="F386" t="s">
        <v>36</v>
      </c>
      <c r="G386" t="s">
        <v>17</v>
      </c>
      <c r="H386" s="2" t="s">
        <v>9172</v>
      </c>
      <c r="I386" s="2" t="s">
        <v>9173</v>
      </c>
      <c r="J386" s="2" t="s">
        <v>9172</v>
      </c>
      <c r="K386" s="6" t="s">
        <v>9173</v>
      </c>
      <c r="L386" s="8" t="s">
        <v>9075</v>
      </c>
      <c r="M386" s="3">
        <v>0</v>
      </c>
      <c r="N386" s="1">
        <v>11073</v>
      </c>
      <c r="O386">
        <v>82807</v>
      </c>
      <c r="P386">
        <f t="shared" si="109"/>
        <v>1</v>
      </c>
      <c r="Q386">
        <v>26</v>
      </c>
      <c r="R386">
        <v>102</v>
      </c>
      <c r="S386">
        <v>15</v>
      </c>
      <c r="T386" s="2">
        <f t="shared" ref="T386:T449" si="126">IF(H386="y", 1, 0)</f>
        <v>0</v>
      </c>
      <c r="U386" s="2">
        <f t="shared" ref="U386:U449" si="127">IF(I386="y", 1, 0)</f>
        <v>1</v>
      </c>
      <c r="V386" s="2">
        <f t="shared" ref="V386:V449" si="128">IF(J386="y", 1, 0)</f>
        <v>0</v>
      </c>
      <c r="W386" s="10">
        <f t="shared" ref="W386:W449" si="129">IF(K386="y", 1, 0)</f>
        <v>1</v>
      </c>
      <c r="X386">
        <f t="shared" si="110"/>
        <v>1</v>
      </c>
      <c r="Y386" s="11">
        <f t="shared" si="111"/>
        <v>0</v>
      </c>
      <c r="Z386">
        <f t="shared" si="112"/>
        <v>0</v>
      </c>
      <c r="AA386">
        <f t="shared" si="113"/>
        <v>0</v>
      </c>
      <c r="AB386">
        <f t="shared" si="114"/>
        <v>1</v>
      </c>
      <c r="AC386" s="11">
        <f t="shared" si="115"/>
        <v>0</v>
      </c>
      <c r="AD386">
        <f t="shared" si="116"/>
        <v>1</v>
      </c>
      <c r="AE386">
        <f t="shared" si="117"/>
        <v>0</v>
      </c>
      <c r="AF386">
        <f t="shared" si="118"/>
        <v>0</v>
      </c>
      <c r="AG386" s="11">
        <f t="shared" si="119"/>
        <v>0</v>
      </c>
      <c r="AH386">
        <f t="shared" si="120"/>
        <v>0</v>
      </c>
      <c r="AI386" s="11">
        <f t="shared" si="121"/>
        <v>0</v>
      </c>
      <c r="AJ386">
        <f t="shared" si="122"/>
        <v>0</v>
      </c>
      <c r="AK386" s="11">
        <f t="shared" si="123"/>
        <v>1</v>
      </c>
      <c r="AL386" s="2">
        <f t="shared" si="124"/>
        <v>1</v>
      </c>
      <c r="AM386" s="10">
        <f t="shared" si="125"/>
        <v>0</v>
      </c>
      <c r="AO386">
        <v>3.9476118534559436E-2</v>
      </c>
    </row>
    <row r="387" spans="1:41">
      <c r="A387" t="s">
        <v>19</v>
      </c>
      <c r="B387" t="s">
        <v>12</v>
      </c>
      <c r="C387" t="s">
        <v>20</v>
      </c>
      <c r="D387" t="s">
        <v>14</v>
      </c>
      <c r="E387" t="s">
        <v>15</v>
      </c>
      <c r="F387" t="s">
        <v>16</v>
      </c>
      <c r="G387" t="s">
        <v>39</v>
      </c>
      <c r="H387" s="2" t="s">
        <v>9172</v>
      </c>
      <c r="I387" s="2" t="s">
        <v>9173</v>
      </c>
      <c r="J387" s="2" t="s">
        <v>9172</v>
      </c>
      <c r="K387" s="6" t="s">
        <v>9172</v>
      </c>
      <c r="L387" s="8" t="s">
        <v>3873</v>
      </c>
      <c r="M387" s="3">
        <v>1</v>
      </c>
      <c r="N387" s="1">
        <v>5678</v>
      </c>
      <c r="O387">
        <v>0</v>
      </c>
      <c r="P387">
        <f t="shared" ref="P387:P450" si="130">IF(D387="M", 1, 0)</f>
        <v>0</v>
      </c>
      <c r="Q387">
        <v>17</v>
      </c>
      <c r="R387">
        <v>102</v>
      </c>
      <c r="S387">
        <v>8</v>
      </c>
      <c r="T387" s="2">
        <f t="shared" si="126"/>
        <v>0</v>
      </c>
      <c r="U387" s="2">
        <f t="shared" si="127"/>
        <v>1</v>
      </c>
      <c r="V387" s="2">
        <f t="shared" si="128"/>
        <v>0</v>
      </c>
      <c r="W387" s="10">
        <f t="shared" si="129"/>
        <v>0</v>
      </c>
      <c r="X387">
        <f t="shared" ref="X387:X450" si="131">IF(A387="Extended", 1, 0)</f>
        <v>1</v>
      </c>
      <c r="Y387" s="11">
        <f t="shared" ref="Y387:Y450" si="132">IF(A387="Premium", 1, 0)</f>
        <v>0</v>
      </c>
      <c r="Z387">
        <f t="shared" ref="Z387:Z450" si="133">IF(B387="College", 1, 0)</f>
        <v>0</v>
      </c>
      <c r="AA387">
        <f t="shared" ref="AA387:AA450" si="134">IF(B387="Bachelor", 1, 0)</f>
        <v>1</v>
      </c>
      <c r="AB387">
        <f t="shared" ref="AB387:AB450" si="135">IF(B387="Master", 1, 0)</f>
        <v>0</v>
      </c>
      <c r="AC387" s="11">
        <f t="shared" ref="AC387:AC450" si="136">IF(B387="Doctor", 1, 0)</f>
        <v>0</v>
      </c>
      <c r="AD387">
        <f t="shared" ref="AD387:AD450" si="137">IF(C387="Employed", 1, 0)</f>
        <v>0</v>
      </c>
      <c r="AE387">
        <f t="shared" ref="AE387:AE450" si="138">IF(C387="Medical Leave", 1, 0)</f>
        <v>0</v>
      </c>
      <c r="AF387">
        <f t="shared" ref="AF387:AF450" si="139">IF(C387="Retired", 1, 0)</f>
        <v>0</v>
      </c>
      <c r="AG387" s="11">
        <f t="shared" ref="AG387:AG450" si="140">IF(C387="Disabled", 1, 0)</f>
        <v>0</v>
      </c>
      <c r="AH387">
        <f t="shared" ref="AH387:AH450" si="141">IF(E387="Suburban", 1, 0)</f>
        <v>1</v>
      </c>
      <c r="AI387" s="11">
        <f t="shared" ref="AI387:AI450" si="142">IF(E387="Rural", 1, 0)</f>
        <v>0</v>
      </c>
      <c r="AJ387">
        <f t="shared" ref="AJ387:AJ450" si="143">IF(F387="Married", 1, 0)</f>
        <v>1</v>
      </c>
      <c r="AK387" s="11">
        <f t="shared" ref="AK387:AK450" si="144">IF(F387="Divorced", 1, 0)</f>
        <v>0</v>
      </c>
      <c r="AL387" s="2">
        <f t="shared" ref="AL387:AL450" si="145">IF(G387="Medsize", 1, 0)</f>
        <v>0</v>
      </c>
      <c r="AM387" s="10">
        <f t="shared" ref="AM387:AM450" si="146">IF(G387="Large", 1, 0)</f>
        <v>0</v>
      </c>
      <c r="AO387">
        <v>3.9759344439841499E-2</v>
      </c>
    </row>
    <row r="388" spans="1:41">
      <c r="A388" t="s">
        <v>11</v>
      </c>
      <c r="B388" t="s">
        <v>43</v>
      </c>
      <c r="C388" t="s">
        <v>13</v>
      </c>
      <c r="D388" t="s">
        <v>25</v>
      </c>
      <c r="E388" t="s">
        <v>33</v>
      </c>
      <c r="F388" t="s">
        <v>36</v>
      </c>
      <c r="G388" t="s">
        <v>17</v>
      </c>
      <c r="H388" s="2" t="s">
        <v>9172</v>
      </c>
      <c r="I388" s="2" t="s">
        <v>9173</v>
      </c>
      <c r="J388" s="2" t="s">
        <v>9173</v>
      </c>
      <c r="K388" s="6" t="s">
        <v>9173</v>
      </c>
      <c r="L388" s="8" t="s">
        <v>6690</v>
      </c>
      <c r="M388" s="3">
        <v>0</v>
      </c>
      <c r="N388" s="1">
        <v>4943</v>
      </c>
      <c r="O388">
        <v>82093</v>
      </c>
      <c r="P388">
        <f t="shared" si="130"/>
        <v>1</v>
      </c>
      <c r="Q388">
        <v>44</v>
      </c>
      <c r="R388">
        <v>76</v>
      </c>
      <c r="S388">
        <v>17</v>
      </c>
      <c r="T388" s="2">
        <f t="shared" si="126"/>
        <v>0</v>
      </c>
      <c r="U388" s="2">
        <f t="shared" si="127"/>
        <v>1</v>
      </c>
      <c r="V388" s="2">
        <f t="shared" si="128"/>
        <v>1</v>
      </c>
      <c r="W388" s="10">
        <f t="shared" si="129"/>
        <v>1</v>
      </c>
      <c r="X388">
        <f t="shared" si="131"/>
        <v>0</v>
      </c>
      <c r="Y388" s="11">
        <f t="shared" si="132"/>
        <v>0</v>
      </c>
      <c r="Z388">
        <f t="shared" si="133"/>
        <v>0</v>
      </c>
      <c r="AA388">
        <f t="shared" si="134"/>
        <v>0</v>
      </c>
      <c r="AB388">
        <f t="shared" si="135"/>
        <v>0</v>
      </c>
      <c r="AC388" s="11">
        <f t="shared" si="136"/>
        <v>0</v>
      </c>
      <c r="AD388">
        <f t="shared" si="137"/>
        <v>1</v>
      </c>
      <c r="AE388">
        <f t="shared" si="138"/>
        <v>0</v>
      </c>
      <c r="AF388">
        <f t="shared" si="139"/>
        <v>0</v>
      </c>
      <c r="AG388" s="11">
        <f t="shared" si="140"/>
        <v>0</v>
      </c>
      <c r="AH388">
        <f t="shared" si="141"/>
        <v>0</v>
      </c>
      <c r="AI388" s="11">
        <f t="shared" si="142"/>
        <v>0</v>
      </c>
      <c r="AJ388">
        <f t="shared" si="143"/>
        <v>0</v>
      </c>
      <c r="AK388" s="11">
        <f t="shared" si="144"/>
        <v>1</v>
      </c>
      <c r="AL388" s="2">
        <f t="shared" si="145"/>
        <v>1</v>
      </c>
      <c r="AM388" s="10">
        <f t="shared" si="146"/>
        <v>0</v>
      </c>
      <c r="AO388">
        <v>3.9982656035564217E-2</v>
      </c>
    </row>
    <row r="389" spans="1:41">
      <c r="A389" t="s">
        <v>11</v>
      </c>
      <c r="B389" t="s">
        <v>43</v>
      </c>
      <c r="C389" t="s">
        <v>13</v>
      </c>
      <c r="D389" t="s">
        <v>25</v>
      </c>
      <c r="E389" t="s">
        <v>33</v>
      </c>
      <c r="F389" t="s">
        <v>16</v>
      </c>
      <c r="G389" t="s">
        <v>17</v>
      </c>
      <c r="H389" s="2" t="s">
        <v>9172</v>
      </c>
      <c r="I389" s="2" t="s">
        <v>9173</v>
      </c>
      <c r="J389" s="2" t="s">
        <v>9172</v>
      </c>
      <c r="K389" s="6" t="s">
        <v>9173</v>
      </c>
      <c r="L389" s="8" t="s">
        <v>2758</v>
      </c>
      <c r="M389" s="3">
        <v>0</v>
      </c>
      <c r="N389" s="1">
        <v>8697</v>
      </c>
      <c r="O389">
        <v>91423</v>
      </c>
      <c r="P389">
        <f t="shared" si="130"/>
        <v>1</v>
      </c>
      <c r="Q389">
        <v>17</v>
      </c>
      <c r="R389">
        <v>155</v>
      </c>
      <c r="S389">
        <v>3</v>
      </c>
      <c r="T389" s="2">
        <f t="shared" si="126"/>
        <v>0</v>
      </c>
      <c r="U389" s="2">
        <f t="shared" si="127"/>
        <v>1</v>
      </c>
      <c r="V389" s="2">
        <f t="shared" si="128"/>
        <v>0</v>
      </c>
      <c r="W389" s="10">
        <f t="shared" si="129"/>
        <v>1</v>
      </c>
      <c r="X389">
        <f t="shared" si="131"/>
        <v>0</v>
      </c>
      <c r="Y389" s="11">
        <f t="shared" si="132"/>
        <v>0</v>
      </c>
      <c r="Z389">
        <f t="shared" si="133"/>
        <v>0</v>
      </c>
      <c r="AA389">
        <f t="shared" si="134"/>
        <v>0</v>
      </c>
      <c r="AB389">
        <f t="shared" si="135"/>
        <v>0</v>
      </c>
      <c r="AC389" s="11">
        <f t="shared" si="136"/>
        <v>0</v>
      </c>
      <c r="AD389">
        <f t="shared" si="137"/>
        <v>1</v>
      </c>
      <c r="AE389">
        <f t="shared" si="138"/>
        <v>0</v>
      </c>
      <c r="AF389">
        <f t="shared" si="139"/>
        <v>0</v>
      </c>
      <c r="AG389" s="11">
        <f t="shared" si="140"/>
        <v>0</v>
      </c>
      <c r="AH389">
        <f t="shared" si="141"/>
        <v>0</v>
      </c>
      <c r="AI389" s="11">
        <f t="shared" si="142"/>
        <v>0</v>
      </c>
      <c r="AJ389">
        <f t="shared" si="143"/>
        <v>1</v>
      </c>
      <c r="AK389" s="11">
        <f t="shared" si="144"/>
        <v>0</v>
      </c>
      <c r="AL389" s="2">
        <f t="shared" si="145"/>
        <v>1</v>
      </c>
      <c r="AM389" s="10">
        <f t="shared" si="146"/>
        <v>0</v>
      </c>
      <c r="AO389">
        <v>3.9989859350020932E-2</v>
      </c>
    </row>
    <row r="390" spans="1:41">
      <c r="A390" t="s">
        <v>11</v>
      </c>
      <c r="B390" t="s">
        <v>30</v>
      </c>
      <c r="C390" t="s">
        <v>13</v>
      </c>
      <c r="D390" t="s">
        <v>25</v>
      </c>
      <c r="E390" t="s">
        <v>33</v>
      </c>
      <c r="F390" t="s">
        <v>16</v>
      </c>
      <c r="G390" t="s">
        <v>17</v>
      </c>
      <c r="H390" s="2" t="s">
        <v>9172</v>
      </c>
      <c r="I390" s="2" t="s">
        <v>9172</v>
      </c>
      <c r="J390" s="2" t="s">
        <v>9173</v>
      </c>
      <c r="K390" s="6" t="s">
        <v>9173</v>
      </c>
      <c r="L390" s="8" t="s">
        <v>5215</v>
      </c>
      <c r="M390" s="3">
        <v>0</v>
      </c>
      <c r="N390" s="1">
        <v>2524</v>
      </c>
      <c r="O390">
        <v>43204</v>
      </c>
      <c r="P390">
        <f t="shared" si="130"/>
        <v>1</v>
      </c>
      <c r="Q390">
        <v>57</v>
      </c>
      <c r="R390">
        <v>36</v>
      </c>
      <c r="S390">
        <v>31</v>
      </c>
      <c r="T390" s="2">
        <f t="shared" si="126"/>
        <v>0</v>
      </c>
      <c r="U390" s="2">
        <f t="shared" si="127"/>
        <v>0</v>
      </c>
      <c r="V390" s="2">
        <f t="shared" si="128"/>
        <v>1</v>
      </c>
      <c r="W390" s="10">
        <f t="shared" si="129"/>
        <v>1</v>
      </c>
      <c r="X390">
        <f t="shared" si="131"/>
        <v>0</v>
      </c>
      <c r="Y390" s="11">
        <f t="shared" si="132"/>
        <v>0</v>
      </c>
      <c r="Z390">
        <f t="shared" si="133"/>
        <v>1</v>
      </c>
      <c r="AA390">
        <f t="shared" si="134"/>
        <v>0</v>
      </c>
      <c r="AB390">
        <f t="shared" si="135"/>
        <v>0</v>
      </c>
      <c r="AC390" s="11">
        <f t="shared" si="136"/>
        <v>0</v>
      </c>
      <c r="AD390">
        <f t="shared" si="137"/>
        <v>1</v>
      </c>
      <c r="AE390">
        <f t="shared" si="138"/>
        <v>0</v>
      </c>
      <c r="AF390">
        <f t="shared" si="139"/>
        <v>0</v>
      </c>
      <c r="AG390" s="11">
        <f t="shared" si="140"/>
        <v>0</v>
      </c>
      <c r="AH390">
        <f t="shared" si="141"/>
        <v>0</v>
      </c>
      <c r="AI390" s="11">
        <f t="shared" si="142"/>
        <v>0</v>
      </c>
      <c r="AJ390">
        <f t="shared" si="143"/>
        <v>1</v>
      </c>
      <c r="AK390" s="11">
        <f t="shared" si="144"/>
        <v>0</v>
      </c>
      <c r="AL390" s="2">
        <f t="shared" si="145"/>
        <v>1</v>
      </c>
      <c r="AM390" s="10">
        <f t="shared" si="146"/>
        <v>0</v>
      </c>
      <c r="AO390">
        <v>4.0057808645096518E-2</v>
      </c>
    </row>
    <row r="391" spans="1:41">
      <c r="A391" t="s">
        <v>19</v>
      </c>
      <c r="B391" t="s">
        <v>30</v>
      </c>
      <c r="C391" t="s">
        <v>20</v>
      </c>
      <c r="D391" t="s">
        <v>25</v>
      </c>
      <c r="E391" t="s">
        <v>15</v>
      </c>
      <c r="F391" t="s">
        <v>16</v>
      </c>
      <c r="G391" t="s">
        <v>17</v>
      </c>
      <c r="H391" s="2" t="s">
        <v>9172</v>
      </c>
      <c r="I391" s="2" t="s">
        <v>9173</v>
      </c>
      <c r="J391" s="2" t="s">
        <v>9172</v>
      </c>
      <c r="K391" s="6" t="s">
        <v>9173</v>
      </c>
      <c r="L391" s="8" t="s">
        <v>909</v>
      </c>
      <c r="M391" s="3">
        <v>1</v>
      </c>
      <c r="N391" s="1">
        <v>8333</v>
      </c>
      <c r="O391">
        <v>0</v>
      </c>
      <c r="P391">
        <f t="shared" si="130"/>
        <v>1</v>
      </c>
      <c r="Q391">
        <v>33</v>
      </c>
      <c r="R391">
        <v>93</v>
      </c>
      <c r="S391">
        <v>7</v>
      </c>
      <c r="T391" s="2">
        <f t="shared" si="126"/>
        <v>0</v>
      </c>
      <c r="U391" s="2">
        <f t="shared" si="127"/>
        <v>1</v>
      </c>
      <c r="V391" s="2">
        <f t="shared" si="128"/>
        <v>0</v>
      </c>
      <c r="W391" s="10">
        <f t="shared" si="129"/>
        <v>1</v>
      </c>
      <c r="X391">
        <f t="shared" si="131"/>
        <v>1</v>
      </c>
      <c r="Y391" s="11">
        <f t="shared" si="132"/>
        <v>0</v>
      </c>
      <c r="Z391">
        <f t="shared" si="133"/>
        <v>1</v>
      </c>
      <c r="AA391">
        <f t="shared" si="134"/>
        <v>0</v>
      </c>
      <c r="AB391">
        <f t="shared" si="135"/>
        <v>0</v>
      </c>
      <c r="AC391" s="11">
        <f t="shared" si="136"/>
        <v>0</v>
      </c>
      <c r="AD391">
        <f t="shared" si="137"/>
        <v>0</v>
      </c>
      <c r="AE391">
        <f t="shared" si="138"/>
        <v>0</v>
      </c>
      <c r="AF391">
        <f t="shared" si="139"/>
        <v>0</v>
      </c>
      <c r="AG391" s="11">
        <f t="shared" si="140"/>
        <v>0</v>
      </c>
      <c r="AH391">
        <f t="shared" si="141"/>
        <v>1</v>
      </c>
      <c r="AI391" s="11">
        <f t="shared" si="142"/>
        <v>0</v>
      </c>
      <c r="AJ391">
        <f t="shared" si="143"/>
        <v>1</v>
      </c>
      <c r="AK391" s="11">
        <f t="shared" si="144"/>
        <v>0</v>
      </c>
      <c r="AL391" s="2">
        <f t="shared" si="145"/>
        <v>1</v>
      </c>
      <c r="AM391" s="10">
        <f t="shared" si="146"/>
        <v>0</v>
      </c>
      <c r="AO391">
        <v>4.0236632824054284E-2</v>
      </c>
    </row>
    <row r="392" spans="1:41">
      <c r="A392" t="s">
        <v>11</v>
      </c>
      <c r="B392" t="s">
        <v>12</v>
      </c>
      <c r="C392" t="s">
        <v>35</v>
      </c>
      <c r="D392" t="s">
        <v>14</v>
      </c>
      <c r="E392" t="s">
        <v>15</v>
      </c>
      <c r="F392" t="s">
        <v>16</v>
      </c>
      <c r="G392" t="s">
        <v>17</v>
      </c>
      <c r="H392" s="2" t="s">
        <v>9173</v>
      </c>
      <c r="I392" s="2" t="s">
        <v>9172</v>
      </c>
      <c r="J392" s="2" t="s">
        <v>9172</v>
      </c>
      <c r="K392" s="6" t="s">
        <v>9173</v>
      </c>
      <c r="L392" s="8" t="s">
        <v>2898</v>
      </c>
      <c r="M392" s="3">
        <v>1</v>
      </c>
      <c r="N392" s="1">
        <v>2569</v>
      </c>
      <c r="O392">
        <v>11167</v>
      </c>
      <c r="P392">
        <f t="shared" si="130"/>
        <v>0</v>
      </c>
      <c r="Q392">
        <v>17</v>
      </c>
      <c r="R392">
        <v>101</v>
      </c>
      <c r="S392">
        <v>0</v>
      </c>
      <c r="T392" s="2">
        <f t="shared" si="126"/>
        <v>1</v>
      </c>
      <c r="U392" s="2">
        <f t="shared" si="127"/>
        <v>0</v>
      </c>
      <c r="V392" s="2">
        <f t="shared" si="128"/>
        <v>0</v>
      </c>
      <c r="W392" s="10">
        <f t="shared" si="129"/>
        <v>1</v>
      </c>
      <c r="X392">
        <f t="shared" si="131"/>
        <v>0</v>
      </c>
      <c r="Y392" s="11">
        <f t="shared" si="132"/>
        <v>0</v>
      </c>
      <c r="Z392">
        <f t="shared" si="133"/>
        <v>0</v>
      </c>
      <c r="AA392">
        <f t="shared" si="134"/>
        <v>1</v>
      </c>
      <c r="AB392">
        <f t="shared" si="135"/>
        <v>0</v>
      </c>
      <c r="AC392" s="11">
        <f t="shared" si="136"/>
        <v>0</v>
      </c>
      <c r="AD392">
        <f t="shared" si="137"/>
        <v>0</v>
      </c>
      <c r="AE392">
        <f t="shared" si="138"/>
        <v>1</v>
      </c>
      <c r="AF392">
        <f t="shared" si="139"/>
        <v>0</v>
      </c>
      <c r="AG392" s="11">
        <f t="shared" si="140"/>
        <v>0</v>
      </c>
      <c r="AH392">
        <f t="shared" si="141"/>
        <v>1</v>
      </c>
      <c r="AI392" s="11">
        <f t="shared" si="142"/>
        <v>0</v>
      </c>
      <c r="AJ392">
        <f t="shared" si="143"/>
        <v>1</v>
      </c>
      <c r="AK392" s="11">
        <f t="shared" si="144"/>
        <v>0</v>
      </c>
      <c r="AL392" s="2">
        <f t="shared" si="145"/>
        <v>1</v>
      </c>
      <c r="AM392" s="10">
        <f t="shared" si="146"/>
        <v>0</v>
      </c>
      <c r="AO392">
        <v>4.0332933440959513E-2</v>
      </c>
    </row>
    <row r="393" spans="1:41">
      <c r="A393" t="s">
        <v>11</v>
      </c>
      <c r="B393" t="s">
        <v>12</v>
      </c>
      <c r="C393" t="s">
        <v>13</v>
      </c>
      <c r="D393" t="s">
        <v>14</v>
      </c>
      <c r="E393" t="s">
        <v>27</v>
      </c>
      <c r="F393" t="s">
        <v>16</v>
      </c>
      <c r="G393" t="s">
        <v>17</v>
      </c>
      <c r="H393" s="2" t="s">
        <v>9172</v>
      </c>
      <c r="I393" s="2" t="s">
        <v>9173</v>
      </c>
      <c r="J393" s="2" t="s">
        <v>9173</v>
      </c>
      <c r="K393" s="6" t="s">
        <v>9173</v>
      </c>
      <c r="L393" s="8" t="s">
        <v>1323</v>
      </c>
      <c r="M393" s="3">
        <v>0</v>
      </c>
      <c r="N393" s="1">
        <v>14011</v>
      </c>
      <c r="O393">
        <v>36523</v>
      </c>
      <c r="P393">
        <f t="shared" si="130"/>
        <v>0</v>
      </c>
      <c r="Q393">
        <v>40</v>
      </c>
      <c r="R393">
        <v>51</v>
      </c>
      <c r="S393">
        <v>28</v>
      </c>
      <c r="T393" s="2">
        <f t="shared" si="126"/>
        <v>0</v>
      </c>
      <c r="U393" s="2">
        <f t="shared" si="127"/>
        <v>1</v>
      </c>
      <c r="V393" s="2">
        <f t="shared" si="128"/>
        <v>1</v>
      </c>
      <c r="W393" s="10">
        <f t="shared" si="129"/>
        <v>1</v>
      </c>
      <c r="X393">
        <f t="shared" si="131"/>
        <v>0</v>
      </c>
      <c r="Y393" s="11">
        <f t="shared" si="132"/>
        <v>0</v>
      </c>
      <c r="Z393">
        <f t="shared" si="133"/>
        <v>0</v>
      </c>
      <c r="AA393">
        <f t="shared" si="134"/>
        <v>1</v>
      </c>
      <c r="AB393">
        <f t="shared" si="135"/>
        <v>0</v>
      </c>
      <c r="AC393" s="11">
        <f t="shared" si="136"/>
        <v>0</v>
      </c>
      <c r="AD393">
        <f t="shared" si="137"/>
        <v>1</v>
      </c>
      <c r="AE393">
        <f t="shared" si="138"/>
        <v>0</v>
      </c>
      <c r="AF393">
        <f t="shared" si="139"/>
        <v>0</v>
      </c>
      <c r="AG393" s="11">
        <f t="shared" si="140"/>
        <v>0</v>
      </c>
      <c r="AH393">
        <f t="shared" si="141"/>
        <v>0</v>
      </c>
      <c r="AI393" s="11">
        <f t="shared" si="142"/>
        <v>1</v>
      </c>
      <c r="AJ393">
        <f t="shared" si="143"/>
        <v>1</v>
      </c>
      <c r="AK393" s="11">
        <f t="shared" si="144"/>
        <v>0</v>
      </c>
      <c r="AL393" s="2">
        <f t="shared" si="145"/>
        <v>1</v>
      </c>
      <c r="AM393" s="10">
        <f t="shared" si="146"/>
        <v>0</v>
      </c>
      <c r="AO393">
        <v>4.0360243078488969E-2</v>
      </c>
    </row>
    <row r="394" spans="1:41">
      <c r="A394" t="s">
        <v>11</v>
      </c>
      <c r="B394" t="s">
        <v>12</v>
      </c>
      <c r="C394" t="s">
        <v>20</v>
      </c>
      <c r="D394" t="s">
        <v>25</v>
      </c>
      <c r="E394" t="s">
        <v>15</v>
      </c>
      <c r="F394" t="s">
        <v>21</v>
      </c>
      <c r="G394" t="s">
        <v>17</v>
      </c>
      <c r="H394" s="2" t="s">
        <v>9173</v>
      </c>
      <c r="I394" s="2" t="s">
        <v>9173</v>
      </c>
      <c r="J394" s="2" t="s">
        <v>9172</v>
      </c>
      <c r="K394" s="6" t="s">
        <v>9172</v>
      </c>
      <c r="L394" s="8" t="s">
        <v>2113</v>
      </c>
      <c r="M394" s="3">
        <v>0</v>
      </c>
      <c r="N394" s="1">
        <v>6334</v>
      </c>
      <c r="O394">
        <v>0</v>
      </c>
      <c r="P394">
        <f t="shared" si="130"/>
        <v>1</v>
      </c>
      <c r="Q394">
        <v>17</v>
      </c>
      <c r="R394">
        <v>109</v>
      </c>
      <c r="S394">
        <v>1</v>
      </c>
      <c r="T394" s="2">
        <f t="shared" si="126"/>
        <v>1</v>
      </c>
      <c r="U394" s="2">
        <f t="shared" si="127"/>
        <v>1</v>
      </c>
      <c r="V394" s="2">
        <f t="shared" si="128"/>
        <v>0</v>
      </c>
      <c r="W394" s="10">
        <f t="shared" si="129"/>
        <v>0</v>
      </c>
      <c r="X394">
        <f t="shared" si="131"/>
        <v>0</v>
      </c>
      <c r="Y394" s="11">
        <f t="shared" si="132"/>
        <v>0</v>
      </c>
      <c r="Z394">
        <f t="shared" si="133"/>
        <v>0</v>
      </c>
      <c r="AA394">
        <f t="shared" si="134"/>
        <v>1</v>
      </c>
      <c r="AB394">
        <f t="shared" si="135"/>
        <v>0</v>
      </c>
      <c r="AC394" s="11">
        <f t="shared" si="136"/>
        <v>0</v>
      </c>
      <c r="AD394">
        <f t="shared" si="137"/>
        <v>0</v>
      </c>
      <c r="AE394">
        <f t="shared" si="138"/>
        <v>0</v>
      </c>
      <c r="AF394">
        <f t="shared" si="139"/>
        <v>0</v>
      </c>
      <c r="AG394" s="11">
        <f t="shared" si="140"/>
        <v>0</v>
      </c>
      <c r="AH394">
        <f t="shared" si="141"/>
        <v>1</v>
      </c>
      <c r="AI394" s="11">
        <f t="shared" si="142"/>
        <v>0</v>
      </c>
      <c r="AJ394">
        <f t="shared" si="143"/>
        <v>0</v>
      </c>
      <c r="AK394" s="11">
        <f t="shared" si="144"/>
        <v>0</v>
      </c>
      <c r="AL394" s="2">
        <f t="shared" si="145"/>
        <v>1</v>
      </c>
      <c r="AM394" s="10">
        <f t="shared" si="146"/>
        <v>0</v>
      </c>
      <c r="AO394">
        <v>4.0751908924780741E-2</v>
      </c>
    </row>
    <row r="395" spans="1:41">
      <c r="A395" t="s">
        <v>19</v>
      </c>
      <c r="B395" t="s">
        <v>12</v>
      </c>
      <c r="C395" t="s">
        <v>13</v>
      </c>
      <c r="D395" t="s">
        <v>25</v>
      </c>
      <c r="E395" t="s">
        <v>15</v>
      </c>
      <c r="F395" t="s">
        <v>36</v>
      </c>
      <c r="G395" t="s">
        <v>17</v>
      </c>
      <c r="H395" s="2" t="s">
        <v>9172</v>
      </c>
      <c r="I395" s="2" t="s">
        <v>9173</v>
      </c>
      <c r="J395" s="2" t="s">
        <v>9172</v>
      </c>
      <c r="K395" s="6" t="s">
        <v>9173</v>
      </c>
      <c r="L395" s="8" t="s">
        <v>7732</v>
      </c>
      <c r="M395" s="3">
        <v>1</v>
      </c>
      <c r="N395" s="1">
        <v>11692</v>
      </c>
      <c r="O395">
        <v>40548</v>
      </c>
      <c r="P395">
        <f t="shared" si="130"/>
        <v>1</v>
      </c>
      <c r="Q395">
        <v>24</v>
      </c>
      <c r="R395">
        <v>132</v>
      </c>
      <c r="S395">
        <v>7</v>
      </c>
      <c r="T395" s="2">
        <f t="shared" si="126"/>
        <v>0</v>
      </c>
      <c r="U395" s="2">
        <f t="shared" si="127"/>
        <v>1</v>
      </c>
      <c r="V395" s="2">
        <f t="shared" si="128"/>
        <v>0</v>
      </c>
      <c r="W395" s="10">
        <f t="shared" si="129"/>
        <v>1</v>
      </c>
      <c r="X395">
        <f t="shared" si="131"/>
        <v>1</v>
      </c>
      <c r="Y395" s="11">
        <f t="shared" si="132"/>
        <v>0</v>
      </c>
      <c r="Z395">
        <f t="shared" si="133"/>
        <v>0</v>
      </c>
      <c r="AA395">
        <f t="shared" si="134"/>
        <v>1</v>
      </c>
      <c r="AB395">
        <f t="shared" si="135"/>
        <v>0</v>
      </c>
      <c r="AC395" s="11">
        <f t="shared" si="136"/>
        <v>0</v>
      </c>
      <c r="AD395">
        <f t="shared" si="137"/>
        <v>1</v>
      </c>
      <c r="AE395">
        <f t="shared" si="138"/>
        <v>0</v>
      </c>
      <c r="AF395">
        <f t="shared" si="139"/>
        <v>0</v>
      </c>
      <c r="AG395" s="11">
        <f t="shared" si="140"/>
        <v>0</v>
      </c>
      <c r="AH395">
        <f t="shared" si="141"/>
        <v>1</v>
      </c>
      <c r="AI395" s="11">
        <f t="shared" si="142"/>
        <v>0</v>
      </c>
      <c r="AJ395">
        <f t="shared" si="143"/>
        <v>0</v>
      </c>
      <c r="AK395" s="11">
        <f t="shared" si="144"/>
        <v>1</v>
      </c>
      <c r="AL395" s="2">
        <f t="shared" si="145"/>
        <v>1</v>
      </c>
      <c r="AM395" s="10">
        <f t="shared" si="146"/>
        <v>0</v>
      </c>
      <c r="AO395">
        <v>4.0774801299336742E-2</v>
      </c>
    </row>
    <row r="396" spans="1:41">
      <c r="A396" t="s">
        <v>11</v>
      </c>
      <c r="B396" t="s">
        <v>78</v>
      </c>
      <c r="C396" t="s">
        <v>13</v>
      </c>
      <c r="D396" t="s">
        <v>25</v>
      </c>
      <c r="E396" t="s">
        <v>15</v>
      </c>
      <c r="F396" t="s">
        <v>16</v>
      </c>
      <c r="G396" t="s">
        <v>57</v>
      </c>
      <c r="H396" s="2" t="s">
        <v>9172</v>
      </c>
      <c r="I396" s="2" t="s">
        <v>9173</v>
      </c>
      <c r="J396" s="2" t="s">
        <v>9172</v>
      </c>
      <c r="K396" s="6" t="s">
        <v>9172</v>
      </c>
      <c r="L396" s="8" t="s">
        <v>8488</v>
      </c>
      <c r="M396" s="3">
        <v>0</v>
      </c>
      <c r="N396" s="1">
        <v>12732</v>
      </c>
      <c r="O396">
        <v>40870</v>
      </c>
      <c r="P396">
        <f t="shared" si="130"/>
        <v>1</v>
      </c>
      <c r="Q396">
        <v>17</v>
      </c>
      <c r="R396">
        <v>151</v>
      </c>
      <c r="S396">
        <v>3</v>
      </c>
      <c r="T396" s="2">
        <f t="shared" si="126"/>
        <v>0</v>
      </c>
      <c r="U396" s="2">
        <f t="shared" si="127"/>
        <v>1</v>
      </c>
      <c r="V396" s="2">
        <f t="shared" si="128"/>
        <v>0</v>
      </c>
      <c r="W396" s="10">
        <f t="shared" si="129"/>
        <v>0</v>
      </c>
      <c r="X396">
        <f t="shared" si="131"/>
        <v>0</v>
      </c>
      <c r="Y396" s="11">
        <f t="shared" si="132"/>
        <v>0</v>
      </c>
      <c r="Z396">
        <f t="shared" si="133"/>
        <v>0</v>
      </c>
      <c r="AA396">
        <f t="shared" si="134"/>
        <v>0</v>
      </c>
      <c r="AB396">
        <f t="shared" si="135"/>
        <v>0</v>
      </c>
      <c r="AC396" s="11">
        <f t="shared" si="136"/>
        <v>1</v>
      </c>
      <c r="AD396">
        <f t="shared" si="137"/>
        <v>1</v>
      </c>
      <c r="AE396">
        <f t="shared" si="138"/>
        <v>0</v>
      </c>
      <c r="AF396">
        <f t="shared" si="139"/>
        <v>0</v>
      </c>
      <c r="AG396" s="11">
        <f t="shared" si="140"/>
        <v>0</v>
      </c>
      <c r="AH396">
        <f t="shared" si="141"/>
        <v>1</v>
      </c>
      <c r="AI396" s="11">
        <f t="shared" si="142"/>
        <v>0</v>
      </c>
      <c r="AJ396">
        <f t="shared" si="143"/>
        <v>1</v>
      </c>
      <c r="AK396" s="11">
        <f t="shared" si="144"/>
        <v>0</v>
      </c>
      <c r="AL396" s="2">
        <f t="shared" si="145"/>
        <v>0</v>
      </c>
      <c r="AM396" s="10">
        <f t="shared" si="146"/>
        <v>1</v>
      </c>
      <c r="AO396">
        <v>4.0848244466282539E-2</v>
      </c>
    </row>
    <row r="397" spans="1:41">
      <c r="A397" t="s">
        <v>11</v>
      </c>
      <c r="B397" t="s">
        <v>32</v>
      </c>
      <c r="C397" t="s">
        <v>13</v>
      </c>
      <c r="D397" t="s">
        <v>25</v>
      </c>
      <c r="E397" t="s">
        <v>33</v>
      </c>
      <c r="F397" t="s">
        <v>16</v>
      </c>
      <c r="G397" t="s">
        <v>39</v>
      </c>
      <c r="H397" s="2" t="s">
        <v>9172</v>
      </c>
      <c r="I397" s="2" t="s">
        <v>9173</v>
      </c>
      <c r="J397" s="2" t="s">
        <v>9172</v>
      </c>
      <c r="K397" s="6" t="s">
        <v>9173</v>
      </c>
      <c r="L397" s="8" t="s">
        <v>5102</v>
      </c>
      <c r="M397" s="3">
        <v>0</v>
      </c>
      <c r="N397" s="1">
        <v>5550</v>
      </c>
      <c r="O397">
        <v>62219</v>
      </c>
      <c r="P397">
        <f t="shared" si="130"/>
        <v>1</v>
      </c>
      <c r="Q397">
        <v>17</v>
      </c>
      <c r="R397">
        <v>107</v>
      </c>
      <c r="S397">
        <v>7</v>
      </c>
      <c r="T397" s="2">
        <f t="shared" si="126"/>
        <v>0</v>
      </c>
      <c r="U397" s="2">
        <f t="shared" si="127"/>
        <v>1</v>
      </c>
      <c r="V397" s="2">
        <f t="shared" si="128"/>
        <v>0</v>
      </c>
      <c r="W397" s="10">
        <f t="shared" si="129"/>
        <v>1</v>
      </c>
      <c r="X397">
        <f t="shared" si="131"/>
        <v>0</v>
      </c>
      <c r="Y397" s="11">
        <f t="shared" si="132"/>
        <v>0</v>
      </c>
      <c r="Z397">
        <f t="shared" si="133"/>
        <v>0</v>
      </c>
      <c r="AA397">
        <f t="shared" si="134"/>
        <v>0</v>
      </c>
      <c r="AB397">
        <f t="shared" si="135"/>
        <v>1</v>
      </c>
      <c r="AC397" s="11">
        <f t="shared" si="136"/>
        <v>0</v>
      </c>
      <c r="AD397">
        <f t="shared" si="137"/>
        <v>1</v>
      </c>
      <c r="AE397">
        <f t="shared" si="138"/>
        <v>0</v>
      </c>
      <c r="AF397">
        <f t="shared" si="139"/>
        <v>0</v>
      </c>
      <c r="AG397" s="11">
        <f t="shared" si="140"/>
        <v>0</v>
      </c>
      <c r="AH397">
        <f t="shared" si="141"/>
        <v>0</v>
      </c>
      <c r="AI397" s="11">
        <f t="shared" si="142"/>
        <v>0</v>
      </c>
      <c r="AJ397">
        <f t="shared" si="143"/>
        <v>1</v>
      </c>
      <c r="AK397" s="11">
        <f t="shared" si="144"/>
        <v>0</v>
      </c>
      <c r="AL397" s="2">
        <f t="shared" si="145"/>
        <v>0</v>
      </c>
      <c r="AM397" s="10">
        <f t="shared" si="146"/>
        <v>0</v>
      </c>
      <c r="AO397">
        <v>4.0871724039722106E-2</v>
      </c>
    </row>
    <row r="398" spans="1:41">
      <c r="A398" t="s">
        <v>11</v>
      </c>
      <c r="B398" t="s">
        <v>30</v>
      </c>
      <c r="C398" t="s">
        <v>13</v>
      </c>
      <c r="D398" t="s">
        <v>25</v>
      </c>
      <c r="E398" t="s">
        <v>33</v>
      </c>
      <c r="F398" t="s">
        <v>16</v>
      </c>
      <c r="G398" t="s">
        <v>39</v>
      </c>
      <c r="H398" s="2" t="s">
        <v>9173</v>
      </c>
      <c r="I398" s="2" t="s">
        <v>9173</v>
      </c>
      <c r="J398" s="2" t="s">
        <v>9173</v>
      </c>
      <c r="K398" s="6" t="s">
        <v>9173</v>
      </c>
      <c r="L398" s="8" t="s">
        <v>4526</v>
      </c>
      <c r="M398" s="3">
        <v>0</v>
      </c>
      <c r="N398" s="1">
        <v>10359</v>
      </c>
      <c r="O398">
        <v>84583</v>
      </c>
      <c r="P398">
        <f t="shared" si="130"/>
        <v>1</v>
      </c>
      <c r="Q398">
        <v>17</v>
      </c>
      <c r="R398">
        <v>99</v>
      </c>
      <c r="S398">
        <v>6</v>
      </c>
      <c r="T398" s="2">
        <f t="shared" si="126"/>
        <v>1</v>
      </c>
      <c r="U398" s="2">
        <f t="shared" si="127"/>
        <v>1</v>
      </c>
      <c r="V398" s="2">
        <f t="shared" si="128"/>
        <v>1</v>
      </c>
      <c r="W398" s="10">
        <f t="shared" si="129"/>
        <v>1</v>
      </c>
      <c r="X398">
        <f t="shared" si="131"/>
        <v>0</v>
      </c>
      <c r="Y398" s="11">
        <f t="shared" si="132"/>
        <v>0</v>
      </c>
      <c r="Z398">
        <f t="shared" si="133"/>
        <v>1</v>
      </c>
      <c r="AA398">
        <f t="shared" si="134"/>
        <v>0</v>
      </c>
      <c r="AB398">
        <f t="shared" si="135"/>
        <v>0</v>
      </c>
      <c r="AC398" s="11">
        <f t="shared" si="136"/>
        <v>0</v>
      </c>
      <c r="AD398">
        <f t="shared" si="137"/>
        <v>1</v>
      </c>
      <c r="AE398">
        <f t="shared" si="138"/>
        <v>0</v>
      </c>
      <c r="AF398">
        <f t="shared" si="139"/>
        <v>0</v>
      </c>
      <c r="AG398" s="11">
        <f t="shared" si="140"/>
        <v>0</v>
      </c>
      <c r="AH398">
        <f t="shared" si="141"/>
        <v>0</v>
      </c>
      <c r="AI398" s="11">
        <f t="shared" si="142"/>
        <v>0</v>
      </c>
      <c r="AJ398">
        <f t="shared" si="143"/>
        <v>1</v>
      </c>
      <c r="AK398" s="11">
        <f t="shared" si="144"/>
        <v>0</v>
      </c>
      <c r="AL398" s="2">
        <f t="shared" si="145"/>
        <v>0</v>
      </c>
      <c r="AM398" s="10">
        <f t="shared" si="146"/>
        <v>0</v>
      </c>
      <c r="AO398">
        <v>4.0908775311386571E-2</v>
      </c>
    </row>
    <row r="399" spans="1:41">
      <c r="A399" t="s">
        <v>19</v>
      </c>
      <c r="B399" t="s">
        <v>43</v>
      </c>
      <c r="C399" t="s">
        <v>13</v>
      </c>
      <c r="D399" t="s">
        <v>25</v>
      </c>
      <c r="E399" t="s">
        <v>33</v>
      </c>
      <c r="F399" t="s">
        <v>21</v>
      </c>
      <c r="G399" t="s">
        <v>57</v>
      </c>
      <c r="H399" s="2" t="s">
        <v>9173</v>
      </c>
      <c r="I399" s="2" t="s">
        <v>9173</v>
      </c>
      <c r="J399" s="2" t="s">
        <v>9173</v>
      </c>
      <c r="K399" s="6" t="s">
        <v>9173</v>
      </c>
      <c r="L399" s="8" t="s">
        <v>7692</v>
      </c>
      <c r="M399" s="3">
        <v>0</v>
      </c>
      <c r="N399" s="1">
        <v>6342</v>
      </c>
      <c r="O399">
        <v>86687</v>
      </c>
      <c r="P399">
        <f t="shared" si="130"/>
        <v>1</v>
      </c>
      <c r="Q399">
        <v>21</v>
      </c>
      <c r="R399">
        <v>106</v>
      </c>
      <c r="S399">
        <v>4</v>
      </c>
      <c r="T399" s="2">
        <f t="shared" si="126"/>
        <v>1</v>
      </c>
      <c r="U399" s="2">
        <f t="shared" si="127"/>
        <v>1</v>
      </c>
      <c r="V399" s="2">
        <f t="shared" si="128"/>
        <v>1</v>
      </c>
      <c r="W399" s="10">
        <f t="shared" si="129"/>
        <v>1</v>
      </c>
      <c r="X399">
        <f t="shared" si="131"/>
        <v>1</v>
      </c>
      <c r="Y399" s="11">
        <f t="shared" si="132"/>
        <v>0</v>
      </c>
      <c r="Z399">
        <f t="shared" si="133"/>
        <v>0</v>
      </c>
      <c r="AA399">
        <f t="shared" si="134"/>
        <v>0</v>
      </c>
      <c r="AB399">
        <f t="shared" si="135"/>
        <v>0</v>
      </c>
      <c r="AC399" s="11">
        <f t="shared" si="136"/>
        <v>0</v>
      </c>
      <c r="AD399">
        <f t="shared" si="137"/>
        <v>1</v>
      </c>
      <c r="AE399">
        <f t="shared" si="138"/>
        <v>0</v>
      </c>
      <c r="AF399">
        <f t="shared" si="139"/>
        <v>0</v>
      </c>
      <c r="AG399" s="11">
        <f t="shared" si="140"/>
        <v>0</v>
      </c>
      <c r="AH399">
        <f t="shared" si="141"/>
        <v>0</v>
      </c>
      <c r="AI399" s="11">
        <f t="shared" si="142"/>
        <v>0</v>
      </c>
      <c r="AJ399">
        <f t="shared" si="143"/>
        <v>0</v>
      </c>
      <c r="AK399" s="11">
        <f t="shared" si="144"/>
        <v>0</v>
      </c>
      <c r="AL399" s="2">
        <f t="shared" si="145"/>
        <v>0</v>
      </c>
      <c r="AM399" s="10">
        <f t="shared" si="146"/>
        <v>1</v>
      </c>
      <c r="AO399">
        <v>4.1047604308020139E-2</v>
      </c>
    </row>
    <row r="400" spans="1:41">
      <c r="A400" t="s">
        <v>11</v>
      </c>
      <c r="B400" t="s">
        <v>12</v>
      </c>
      <c r="C400" t="s">
        <v>13</v>
      </c>
      <c r="D400" t="s">
        <v>25</v>
      </c>
      <c r="E400" t="s">
        <v>15</v>
      </c>
      <c r="F400" t="s">
        <v>36</v>
      </c>
      <c r="G400" t="s">
        <v>39</v>
      </c>
      <c r="H400" s="2" t="s">
        <v>9172</v>
      </c>
      <c r="I400" s="2" t="s">
        <v>9172</v>
      </c>
      <c r="J400" s="2" t="s">
        <v>9172</v>
      </c>
      <c r="K400" s="6" t="s">
        <v>9173</v>
      </c>
      <c r="L400" s="8" t="s">
        <v>4877</v>
      </c>
      <c r="M400" s="3">
        <v>0</v>
      </c>
      <c r="N400" s="1">
        <v>16980</v>
      </c>
      <c r="O400">
        <v>35095</v>
      </c>
      <c r="P400">
        <f t="shared" si="130"/>
        <v>1</v>
      </c>
      <c r="Q400">
        <v>34</v>
      </c>
      <c r="R400">
        <v>65</v>
      </c>
      <c r="S400">
        <v>25</v>
      </c>
      <c r="T400" s="2">
        <f t="shared" si="126"/>
        <v>0</v>
      </c>
      <c r="U400" s="2">
        <f t="shared" si="127"/>
        <v>0</v>
      </c>
      <c r="V400" s="2">
        <f t="shared" si="128"/>
        <v>0</v>
      </c>
      <c r="W400" s="10">
        <f t="shared" si="129"/>
        <v>1</v>
      </c>
      <c r="X400">
        <f t="shared" si="131"/>
        <v>0</v>
      </c>
      <c r="Y400" s="11">
        <f t="shared" si="132"/>
        <v>0</v>
      </c>
      <c r="Z400">
        <f t="shared" si="133"/>
        <v>0</v>
      </c>
      <c r="AA400">
        <f t="shared" si="134"/>
        <v>1</v>
      </c>
      <c r="AB400">
        <f t="shared" si="135"/>
        <v>0</v>
      </c>
      <c r="AC400" s="11">
        <f t="shared" si="136"/>
        <v>0</v>
      </c>
      <c r="AD400">
        <f t="shared" si="137"/>
        <v>1</v>
      </c>
      <c r="AE400">
        <f t="shared" si="138"/>
        <v>0</v>
      </c>
      <c r="AF400">
        <f t="shared" si="139"/>
        <v>0</v>
      </c>
      <c r="AG400" s="11">
        <f t="shared" si="140"/>
        <v>0</v>
      </c>
      <c r="AH400">
        <f t="shared" si="141"/>
        <v>1</v>
      </c>
      <c r="AI400" s="11">
        <f t="shared" si="142"/>
        <v>0</v>
      </c>
      <c r="AJ400">
        <f t="shared" si="143"/>
        <v>0</v>
      </c>
      <c r="AK400" s="11">
        <f t="shared" si="144"/>
        <v>1</v>
      </c>
      <c r="AL400" s="2">
        <f t="shared" si="145"/>
        <v>0</v>
      </c>
      <c r="AM400" s="10">
        <f t="shared" si="146"/>
        <v>0</v>
      </c>
      <c r="AO400">
        <v>4.1280394904911699E-2</v>
      </c>
    </row>
    <row r="401" spans="1:41">
      <c r="A401" t="s">
        <v>11</v>
      </c>
      <c r="B401" t="s">
        <v>43</v>
      </c>
      <c r="C401" t="s">
        <v>52</v>
      </c>
      <c r="D401" t="s">
        <v>14</v>
      </c>
      <c r="E401" t="s">
        <v>15</v>
      </c>
      <c r="F401" t="s">
        <v>16</v>
      </c>
      <c r="G401" t="s">
        <v>57</v>
      </c>
      <c r="H401" s="2" t="s">
        <v>9172</v>
      </c>
      <c r="I401" s="2" t="s">
        <v>9173</v>
      </c>
      <c r="J401" s="2" t="s">
        <v>9173</v>
      </c>
      <c r="K401" s="6" t="s">
        <v>9173</v>
      </c>
      <c r="L401" s="8" t="s">
        <v>7773</v>
      </c>
      <c r="M401" s="3">
        <v>0</v>
      </c>
      <c r="N401" s="1">
        <v>5585</v>
      </c>
      <c r="O401">
        <v>19724</v>
      </c>
      <c r="P401">
        <f t="shared" si="130"/>
        <v>0</v>
      </c>
      <c r="Q401">
        <v>29</v>
      </c>
      <c r="R401">
        <v>68</v>
      </c>
      <c r="S401">
        <v>20</v>
      </c>
      <c r="T401" s="2">
        <f t="shared" si="126"/>
        <v>0</v>
      </c>
      <c r="U401" s="2">
        <f t="shared" si="127"/>
        <v>1</v>
      </c>
      <c r="V401" s="2">
        <f t="shared" si="128"/>
        <v>1</v>
      </c>
      <c r="W401" s="10">
        <f t="shared" si="129"/>
        <v>1</v>
      </c>
      <c r="X401">
        <f t="shared" si="131"/>
        <v>0</v>
      </c>
      <c r="Y401" s="11">
        <f t="shared" si="132"/>
        <v>0</v>
      </c>
      <c r="Z401">
        <f t="shared" si="133"/>
        <v>0</v>
      </c>
      <c r="AA401">
        <f t="shared" si="134"/>
        <v>0</v>
      </c>
      <c r="AB401">
        <f t="shared" si="135"/>
        <v>0</v>
      </c>
      <c r="AC401" s="11">
        <f t="shared" si="136"/>
        <v>0</v>
      </c>
      <c r="AD401">
        <f t="shared" si="137"/>
        <v>0</v>
      </c>
      <c r="AE401">
        <f t="shared" si="138"/>
        <v>0</v>
      </c>
      <c r="AF401">
        <f t="shared" si="139"/>
        <v>0</v>
      </c>
      <c r="AG401" s="11">
        <f t="shared" si="140"/>
        <v>1</v>
      </c>
      <c r="AH401">
        <f t="shared" si="141"/>
        <v>1</v>
      </c>
      <c r="AI401" s="11">
        <f t="shared" si="142"/>
        <v>0</v>
      </c>
      <c r="AJ401">
        <f t="shared" si="143"/>
        <v>1</v>
      </c>
      <c r="AK401" s="11">
        <f t="shared" si="144"/>
        <v>0</v>
      </c>
      <c r="AL401" s="2">
        <f t="shared" si="145"/>
        <v>0</v>
      </c>
      <c r="AM401" s="10">
        <f t="shared" si="146"/>
        <v>1</v>
      </c>
      <c r="AO401">
        <v>4.1345289461941125E-2</v>
      </c>
    </row>
    <row r="402" spans="1:41">
      <c r="A402" t="s">
        <v>11</v>
      </c>
      <c r="B402" t="s">
        <v>12</v>
      </c>
      <c r="C402" t="s">
        <v>13</v>
      </c>
      <c r="D402" t="s">
        <v>14</v>
      </c>
      <c r="E402" t="s">
        <v>15</v>
      </c>
      <c r="F402" t="s">
        <v>16</v>
      </c>
      <c r="G402" t="s">
        <v>17</v>
      </c>
      <c r="H402" s="2" t="s">
        <v>9172</v>
      </c>
      <c r="I402" s="2" t="s">
        <v>9173</v>
      </c>
      <c r="J402" s="2" t="s">
        <v>9172</v>
      </c>
      <c r="K402" s="6" t="s">
        <v>9173</v>
      </c>
      <c r="L402" s="8" t="s">
        <v>10</v>
      </c>
      <c r="M402" s="3">
        <v>0</v>
      </c>
      <c r="N402" s="1">
        <v>2764</v>
      </c>
      <c r="O402">
        <v>56274</v>
      </c>
      <c r="P402">
        <f t="shared" si="130"/>
        <v>0</v>
      </c>
      <c r="Q402">
        <v>59</v>
      </c>
      <c r="R402">
        <v>43</v>
      </c>
      <c r="S402">
        <v>32</v>
      </c>
      <c r="T402" s="2">
        <f t="shared" si="126"/>
        <v>0</v>
      </c>
      <c r="U402" s="2">
        <f t="shared" si="127"/>
        <v>1</v>
      </c>
      <c r="V402" s="2">
        <f t="shared" si="128"/>
        <v>0</v>
      </c>
      <c r="W402" s="10">
        <f t="shared" si="129"/>
        <v>1</v>
      </c>
      <c r="X402">
        <f t="shared" si="131"/>
        <v>0</v>
      </c>
      <c r="Y402" s="11">
        <f t="shared" si="132"/>
        <v>0</v>
      </c>
      <c r="Z402">
        <f t="shared" si="133"/>
        <v>0</v>
      </c>
      <c r="AA402">
        <f t="shared" si="134"/>
        <v>1</v>
      </c>
      <c r="AB402">
        <f t="shared" si="135"/>
        <v>0</v>
      </c>
      <c r="AC402" s="11">
        <f t="shared" si="136"/>
        <v>0</v>
      </c>
      <c r="AD402">
        <f t="shared" si="137"/>
        <v>1</v>
      </c>
      <c r="AE402">
        <f t="shared" si="138"/>
        <v>0</v>
      </c>
      <c r="AF402">
        <f t="shared" si="139"/>
        <v>0</v>
      </c>
      <c r="AG402" s="11">
        <f t="shared" si="140"/>
        <v>0</v>
      </c>
      <c r="AH402">
        <f t="shared" si="141"/>
        <v>1</v>
      </c>
      <c r="AI402" s="11">
        <f t="shared" si="142"/>
        <v>0</v>
      </c>
      <c r="AJ402">
        <f t="shared" si="143"/>
        <v>1</v>
      </c>
      <c r="AK402" s="11">
        <f t="shared" si="144"/>
        <v>0</v>
      </c>
      <c r="AL402" s="2">
        <f t="shared" si="145"/>
        <v>1</v>
      </c>
      <c r="AM402" s="10">
        <f t="shared" si="146"/>
        <v>0</v>
      </c>
      <c r="AO402">
        <v>4.1370187905323777E-2</v>
      </c>
    </row>
    <row r="403" spans="1:41">
      <c r="A403" t="s">
        <v>11</v>
      </c>
      <c r="B403" t="s">
        <v>43</v>
      </c>
      <c r="C403" t="s">
        <v>13</v>
      </c>
      <c r="D403" t="s">
        <v>25</v>
      </c>
      <c r="E403" t="s">
        <v>15</v>
      </c>
      <c r="F403" t="s">
        <v>16</v>
      </c>
      <c r="G403" t="s">
        <v>39</v>
      </c>
      <c r="H403" s="2" t="s">
        <v>9173</v>
      </c>
      <c r="I403" s="2" t="s">
        <v>9173</v>
      </c>
      <c r="J403" s="2" t="s">
        <v>9172</v>
      </c>
      <c r="K403" s="6" t="s">
        <v>9173</v>
      </c>
      <c r="L403" s="8" t="s">
        <v>5859</v>
      </c>
      <c r="M403" s="3">
        <v>0</v>
      </c>
      <c r="N403" s="1">
        <v>9614</v>
      </c>
      <c r="O403">
        <v>34398</v>
      </c>
      <c r="P403">
        <f t="shared" si="130"/>
        <v>1</v>
      </c>
      <c r="Q403">
        <v>35</v>
      </c>
      <c r="R403">
        <v>91</v>
      </c>
      <c r="S403">
        <v>10</v>
      </c>
      <c r="T403" s="2">
        <f t="shared" si="126"/>
        <v>1</v>
      </c>
      <c r="U403" s="2">
        <f t="shared" si="127"/>
        <v>1</v>
      </c>
      <c r="V403" s="2">
        <f t="shared" si="128"/>
        <v>0</v>
      </c>
      <c r="W403" s="10">
        <f t="shared" si="129"/>
        <v>1</v>
      </c>
      <c r="X403">
        <f t="shared" si="131"/>
        <v>0</v>
      </c>
      <c r="Y403" s="11">
        <f t="shared" si="132"/>
        <v>0</v>
      </c>
      <c r="Z403">
        <f t="shared" si="133"/>
        <v>0</v>
      </c>
      <c r="AA403">
        <f t="shared" si="134"/>
        <v>0</v>
      </c>
      <c r="AB403">
        <f t="shared" si="135"/>
        <v>0</v>
      </c>
      <c r="AC403" s="11">
        <f t="shared" si="136"/>
        <v>0</v>
      </c>
      <c r="AD403">
        <f t="shared" si="137"/>
        <v>1</v>
      </c>
      <c r="AE403">
        <f t="shared" si="138"/>
        <v>0</v>
      </c>
      <c r="AF403">
        <f t="shared" si="139"/>
        <v>0</v>
      </c>
      <c r="AG403" s="11">
        <f t="shared" si="140"/>
        <v>0</v>
      </c>
      <c r="AH403">
        <f t="shared" si="141"/>
        <v>1</v>
      </c>
      <c r="AI403" s="11">
        <f t="shared" si="142"/>
        <v>0</v>
      </c>
      <c r="AJ403">
        <f t="shared" si="143"/>
        <v>1</v>
      </c>
      <c r="AK403" s="11">
        <f t="shared" si="144"/>
        <v>0</v>
      </c>
      <c r="AL403" s="2">
        <f t="shared" si="145"/>
        <v>0</v>
      </c>
      <c r="AM403" s="10">
        <f t="shared" si="146"/>
        <v>0</v>
      </c>
      <c r="AO403">
        <v>4.145820953019811E-2</v>
      </c>
    </row>
    <row r="404" spans="1:41">
      <c r="A404" t="s">
        <v>11</v>
      </c>
      <c r="B404" t="s">
        <v>30</v>
      </c>
      <c r="C404" t="s">
        <v>94</v>
      </c>
      <c r="D404" t="s">
        <v>25</v>
      </c>
      <c r="E404" t="s">
        <v>15</v>
      </c>
      <c r="F404" t="s">
        <v>16</v>
      </c>
      <c r="G404" t="s">
        <v>17</v>
      </c>
      <c r="H404" s="2" t="s">
        <v>9172</v>
      </c>
      <c r="I404" s="2" t="s">
        <v>9172</v>
      </c>
      <c r="J404" s="2" t="s">
        <v>9173</v>
      </c>
      <c r="K404" s="6" t="s">
        <v>9173</v>
      </c>
      <c r="L404" s="8" t="s">
        <v>4892</v>
      </c>
      <c r="M404" s="3">
        <v>0</v>
      </c>
      <c r="N404" s="1">
        <v>7019</v>
      </c>
      <c r="O404">
        <v>26806</v>
      </c>
      <c r="P404">
        <f t="shared" si="130"/>
        <v>1</v>
      </c>
      <c r="Q404">
        <v>51</v>
      </c>
      <c r="R404">
        <v>61</v>
      </c>
      <c r="S404">
        <v>32</v>
      </c>
      <c r="T404" s="2">
        <f t="shared" si="126"/>
        <v>0</v>
      </c>
      <c r="U404" s="2">
        <f t="shared" si="127"/>
        <v>0</v>
      </c>
      <c r="V404" s="2">
        <f t="shared" si="128"/>
        <v>1</v>
      </c>
      <c r="W404" s="10">
        <f t="shared" si="129"/>
        <v>1</v>
      </c>
      <c r="X404">
        <f t="shared" si="131"/>
        <v>0</v>
      </c>
      <c r="Y404" s="11">
        <f t="shared" si="132"/>
        <v>0</v>
      </c>
      <c r="Z404">
        <f t="shared" si="133"/>
        <v>1</v>
      </c>
      <c r="AA404">
        <f t="shared" si="134"/>
        <v>0</v>
      </c>
      <c r="AB404">
        <f t="shared" si="135"/>
        <v>0</v>
      </c>
      <c r="AC404" s="11">
        <f t="shared" si="136"/>
        <v>0</v>
      </c>
      <c r="AD404">
        <f t="shared" si="137"/>
        <v>0</v>
      </c>
      <c r="AE404">
        <f t="shared" si="138"/>
        <v>0</v>
      </c>
      <c r="AF404">
        <f t="shared" si="139"/>
        <v>1</v>
      </c>
      <c r="AG404" s="11">
        <f t="shared" si="140"/>
        <v>0</v>
      </c>
      <c r="AH404">
        <f t="shared" si="141"/>
        <v>1</v>
      </c>
      <c r="AI404" s="11">
        <f t="shared" si="142"/>
        <v>0</v>
      </c>
      <c r="AJ404">
        <f t="shared" si="143"/>
        <v>1</v>
      </c>
      <c r="AK404" s="11">
        <f t="shared" si="144"/>
        <v>0</v>
      </c>
      <c r="AL404" s="2">
        <f t="shared" si="145"/>
        <v>1</v>
      </c>
      <c r="AM404" s="10">
        <f t="shared" si="146"/>
        <v>0</v>
      </c>
      <c r="AO404">
        <v>4.1597968918084149E-2</v>
      </c>
    </row>
    <row r="405" spans="1:41">
      <c r="A405" t="s">
        <v>11</v>
      </c>
      <c r="B405" t="s">
        <v>12</v>
      </c>
      <c r="C405" t="s">
        <v>20</v>
      </c>
      <c r="D405" t="s">
        <v>25</v>
      </c>
      <c r="E405" t="s">
        <v>15</v>
      </c>
      <c r="F405" t="s">
        <v>21</v>
      </c>
      <c r="G405" t="s">
        <v>17</v>
      </c>
      <c r="H405" s="2" t="s">
        <v>9173</v>
      </c>
      <c r="I405" s="2" t="s">
        <v>9173</v>
      </c>
      <c r="J405" s="2" t="s">
        <v>9172</v>
      </c>
      <c r="K405" s="6" t="s">
        <v>9173</v>
      </c>
      <c r="L405" s="8" t="s">
        <v>2920</v>
      </c>
      <c r="M405" s="3">
        <v>0</v>
      </c>
      <c r="N405" s="1">
        <v>2369</v>
      </c>
      <c r="O405">
        <v>0</v>
      </c>
      <c r="P405">
        <f t="shared" si="130"/>
        <v>1</v>
      </c>
      <c r="Q405">
        <v>23</v>
      </c>
      <c r="R405">
        <v>107</v>
      </c>
      <c r="S405">
        <v>8</v>
      </c>
      <c r="T405" s="2">
        <f t="shared" si="126"/>
        <v>1</v>
      </c>
      <c r="U405" s="2">
        <f t="shared" si="127"/>
        <v>1</v>
      </c>
      <c r="V405" s="2">
        <f t="shared" si="128"/>
        <v>0</v>
      </c>
      <c r="W405" s="10">
        <f t="shared" si="129"/>
        <v>1</v>
      </c>
      <c r="X405">
        <f t="shared" si="131"/>
        <v>0</v>
      </c>
      <c r="Y405" s="11">
        <f t="shared" si="132"/>
        <v>0</v>
      </c>
      <c r="Z405">
        <f t="shared" si="133"/>
        <v>0</v>
      </c>
      <c r="AA405">
        <f t="shared" si="134"/>
        <v>1</v>
      </c>
      <c r="AB405">
        <f t="shared" si="135"/>
        <v>0</v>
      </c>
      <c r="AC405" s="11">
        <f t="shared" si="136"/>
        <v>0</v>
      </c>
      <c r="AD405">
        <f t="shared" si="137"/>
        <v>0</v>
      </c>
      <c r="AE405">
        <f t="shared" si="138"/>
        <v>0</v>
      </c>
      <c r="AF405">
        <f t="shared" si="139"/>
        <v>0</v>
      </c>
      <c r="AG405" s="11">
        <f t="shared" si="140"/>
        <v>0</v>
      </c>
      <c r="AH405">
        <f t="shared" si="141"/>
        <v>1</v>
      </c>
      <c r="AI405" s="11">
        <f t="shared" si="142"/>
        <v>0</v>
      </c>
      <c r="AJ405">
        <f t="shared" si="143"/>
        <v>0</v>
      </c>
      <c r="AK405" s="11">
        <f t="shared" si="144"/>
        <v>0</v>
      </c>
      <c r="AL405" s="2">
        <f t="shared" si="145"/>
        <v>1</v>
      </c>
      <c r="AM405" s="10">
        <f t="shared" si="146"/>
        <v>0</v>
      </c>
      <c r="AO405">
        <v>4.1796396971585416E-2</v>
      </c>
    </row>
    <row r="406" spans="1:41">
      <c r="A406" t="s">
        <v>11</v>
      </c>
      <c r="B406" t="s">
        <v>12</v>
      </c>
      <c r="C406" t="s">
        <v>20</v>
      </c>
      <c r="D406" t="s">
        <v>25</v>
      </c>
      <c r="E406" t="s">
        <v>15</v>
      </c>
      <c r="F406" t="s">
        <v>16</v>
      </c>
      <c r="G406" t="s">
        <v>39</v>
      </c>
      <c r="H406" s="2" t="s">
        <v>9173</v>
      </c>
      <c r="I406" s="2" t="s">
        <v>9173</v>
      </c>
      <c r="J406" s="2" t="s">
        <v>9173</v>
      </c>
      <c r="K406" s="6" t="s">
        <v>9173</v>
      </c>
      <c r="L406" s="8" t="s">
        <v>1918</v>
      </c>
      <c r="M406" s="3">
        <v>0</v>
      </c>
      <c r="N406" s="1">
        <v>4665</v>
      </c>
      <c r="O406">
        <v>0</v>
      </c>
      <c r="P406">
        <f t="shared" si="130"/>
        <v>1</v>
      </c>
      <c r="Q406">
        <v>47</v>
      </c>
      <c r="R406">
        <v>56</v>
      </c>
      <c r="S406">
        <v>26</v>
      </c>
      <c r="T406" s="2">
        <f t="shared" si="126"/>
        <v>1</v>
      </c>
      <c r="U406" s="2">
        <f t="shared" si="127"/>
        <v>1</v>
      </c>
      <c r="V406" s="2">
        <f t="shared" si="128"/>
        <v>1</v>
      </c>
      <c r="W406" s="10">
        <f t="shared" si="129"/>
        <v>1</v>
      </c>
      <c r="X406">
        <f t="shared" si="131"/>
        <v>0</v>
      </c>
      <c r="Y406" s="11">
        <f t="shared" si="132"/>
        <v>0</v>
      </c>
      <c r="Z406">
        <f t="shared" si="133"/>
        <v>0</v>
      </c>
      <c r="AA406">
        <f t="shared" si="134"/>
        <v>1</v>
      </c>
      <c r="AB406">
        <f t="shared" si="135"/>
        <v>0</v>
      </c>
      <c r="AC406" s="11">
        <f t="shared" si="136"/>
        <v>0</v>
      </c>
      <c r="AD406">
        <f t="shared" si="137"/>
        <v>0</v>
      </c>
      <c r="AE406">
        <f t="shared" si="138"/>
        <v>0</v>
      </c>
      <c r="AF406">
        <f t="shared" si="139"/>
        <v>0</v>
      </c>
      <c r="AG406" s="11">
        <f t="shared" si="140"/>
        <v>0</v>
      </c>
      <c r="AH406">
        <f t="shared" si="141"/>
        <v>1</v>
      </c>
      <c r="AI406" s="11">
        <f t="shared" si="142"/>
        <v>0</v>
      </c>
      <c r="AJ406">
        <f t="shared" si="143"/>
        <v>1</v>
      </c>
      <c r="AK406" s="11">
        <f t="shared" si="144"/>
        <v>0</v>
      </c>
      <c r="AL406" s="2">
        <f t="shared" si="145"/>
        <v>0</v>
      </c>
      <c r="AM406" s="10">
        <f t="shared" si="146"/>
        <v>0</v>
      </c>
      <c r="AO406">
        <v>4.1908710748846043E-2</v>
      </c>
    </row>
    <row r="407" spans="1:41">
      <c r="A407" t="s">
        <v>19</v>
      </c>
      <c r="B407" t="s">
        <v>43</v>
      </c>
      <c r="C407" t="s">
        <v>13</v>
      </c>
      <c r="D407" t="s">
        <v>14</v>
      </c>
      <c r="E407" t="s">
        <v>15</v>
      </c>
      <c r="F407" t="s">
        <v>16</v>
      </c>
      <c r="G407" t="s">
        <v>17</v>
      </c>
      <c r="H407" s="2" t="s">
        <v>9172</v>
      </c>
      <c r="I407" s="2" t="s">
        <v>9173</v>
      </c>
      <c r="J407" s="2" t="s">
        <v>9172</v>
      </c>
      <c r="K407" s="6" t="s">
        <v>9173</v>
      </c>
      <c r="L407" s="8" t="s">
        <v>5884</v>
      </c>
      <c r="M407" s="3">
        <v>0</v>
      </c>
      <c r="N407" s="1">
        <v>9935</v>
      </c>
      <c r="O407">
        <v>34831</v>
      </c>
      <c r="P407">
        <f t="shared" si="130"/>
        <v>0</v>
      </c>
      <c r="Q407">
        <v>30</v>
      </c>
      <c r="R407">
        <v>170</v>
      </c>
      <c r="S407">
        <v>4</v>
      </c>
      <c r="T407" s="2">
        <f t="shared" si="126"/>
        <v>0</v>
      </c>
      <c r="U407" s="2">
        <f t="shared" si="127"/>
        <v>1</v>
      </c>
      <c r="V407" s="2">
        <f t="shared" si="128"/>
        <v>0</v>
      </c>
      <c r="W407" s="10">
        <f t="shared" si="129"/>
        <v>1</v>
      </c>
      <c r="X407">
        <f t="shared" si="131"/>
        <v>1</v>
      </c>
      <c r="Y407" s="11">
        <f t="shared" si="132"/>
        <v>0</v>
      </c>
      <c r="Z407">
        <f t="shared" si="133"/>
        <v>0</v>
      </c>
      <c r="AA407">
        <f t="shared" si="134"/>
        <v>0</v>
      </c>
      <c r="AB407">
        <f t="shared" si="135"/>
        <v>0</v>
      </c>
      <c r="AC407" s="11">
        <f t="shared" si="136"/>
        <v>0</v>
      </c>
      <c r="AD407">
        <f t="shared" si="137"/>
        <v>1</v>
      </c>
      <c r="AE407">
        <f t="shared" si="138"/>
        <v>0</v>
      </c>
      <c r="AF407">
        <f t="shared" si="139"/>
        <v>0</v>
      </c>
      <c r="AG407" s="11">
        <f t="shared" si="140"/>
        <v>0</v>
      </c>
      <c r="AH407">
        <f t="shared" si="141"/>
        <v>1</v>
      </c>
      <c r="AI407" s="11">
        <f t="shared" si="142"/>
        <v>0</v>
      </c>
      <c r="AJ407">
        <f t="shared" si="143"/>
        <v>1</v>
      </c>
      <c r="AK407" s="11">
        <f t="shared" si="144"/>
        <v>0</v>
      </c>
      <c r="AL407" s="2">
        <f t="shared" si="145"/>
        <v>1</v>
      </c>
      <c r="AM407" s="10">
        <f t="shared" si="146"/>
        <v>0</v>
      </c>
      <c r="AO407">
        <v>4.1996703502720549E-2</v>
      </c>
    </row>
    <row r="408" spans="1:41">
      <c r="A408" t="s">
        <v>23</v>
      </c>
      <c r="B408" t="s">
        <v>43</v>
      </c>
      <c r="C408" t="s">
        <v>20</v>
      </c>
      <c r="D408" t="s">
        <v>25</v>
      </c>
      <c r="E408" t="s">
        <v>15</v>
      </c>
      <c r="F408" t="s">
        <v>21</v>
      </c>
      <c r="G408" t="s">
        <v>17</v>
      </c>
      <c r="H408" s="2" t="s">
        <v>9172</v>
      </c>
      <c r="I408" s="2" t="s">
        <v>9173</v>
      </c>
      <c r="J408" s="2" t="s">
        <v>9172</v>
      </c>
      <c r="K408" s="6" t="s">
        <v>9173</v>
      </c>
      <c r="L408" s="8" t="s">
        <v>5418</v>
      </c>
      <c r="M408" s="3">
        <v>0</v>
      </c>
      <c r="N408" s="1">
        <v>11625</v>
      </c>
      <c r="O408">
        <v>0</v>
      </c>
      <c r="P408">
        <f t="shared" si="130"/>
        <v>1</v>
      </c>
      <c r="Q408">
        <v>44</v>
      </c>
      <c r="R408">
        <v>81</v>
      </c>
      <c r="S408">
        <v>32</v>
      </c>
      <c r="T408" s="2">
        <f t="shared" si="126"/>
        <v>0</v>
      </c>
      <c r="U408" s="2">
        <f t="shared" si="127"/>
        <v>1</v>
      </c>
      <c r="V408" s="2">
        <f t="shared" si="128"/>
        <v>0</v>
      </c>
      <c r="W408" s="10">
        <f t="shared" si="129"/>
        <v>1</v>
      </c>
      <c r="X408">
        <f t="shared" si="131"/>
        <v>0</v>
      </c>
      <c r="Y408" s="11">
        <f t="shared" si="132"/>
        <v>1</v>
      </c>
      <c r="Z408">
        <f t="shared" si="133"/>
        <v>0</v>
      </c>
      <c r="AA408">
        <f t="shared" si="134"/>
        <v>0</v>
      </c>
      <c r="AB408">
        <f t="shared" si="135"/>
        <v>0</v>
      </c>
      <c r="AC408" s="11">
        <f t="shared" si="136"/>
        <v>0</v>
      </c>
      <c r="AD408">
        <f t="shared" si="137"/>
        <v>0</v>
      </c>
      <c r="AE408">
        <f t="shared" si="138"/>
        <v>0</v>
      </c>
      <c r="AF408">
        <f t="shared" si="139"/>
        <v>0</v>
      </c>
      <c r="AG408" s="11">
        <f t="shared" si="140"/>
        <v>0</v>
      </c>
      <c r="AH408">
        <f t="shared" si="141"/>
        <v>1</v>
      </c>
      <c r="AI408" s="11">
        <f t="shared" si="142"/>
        <v>0</v>
      </c>
      <c r="AJ408">
        <f t="shared" si="143"/>
        <v>0</v>
      </c>
      <c r="AK408" s="11">
        <f t="shared" si="144"/>
        <v>0</v>
      </c>
      <c r="AL408" s="2">
        <f t="shared" si="145"/>
        <v>1</v>
      </c>
      <c r="AM408" s="10">
        <f t="shared" si="146"/>
        <v>0</v>
      </c>
      <c r="AO408">
        <v>4.2237388921080803E-2</v>
      </c>
    </row>
    <row r="409" spans="1:41">
      <c r="A409" t="s">
        <v>19</v>
      </c>
      <c r="B409" t="s">
        <v>43</v>
      </c>
      <c r="C409" t="s">
        <v>20</v>
      </c>
      <c r="D409" t="s">
        <v>25</v>
      </c>
      <c r="E409" t="s">
        <v>15</v>
      </c>
      <c r="F409" t="s">
        <v>16</v>
      </c>
      <c r="G409" t="s">
        <v>17</v>
      </c>
      <c r="H409" s="2" t="s">
        <v>9173</v>
      </c>
      <c r="I409" s="2" t="s">
        <v>9173</v>
      </c>
      <c r="J409" s="2" t="s">
        <v>9173</v>
      </c>
      <c r="K409" s="6" t="s">
        <v>9173</v>
      </c>
      <c r="L409" s="8" t="s">
        <v>1220</v>
      </c>
      <c r="M409" s="3">
        <v>0</v>
      </c>
      <c r="N409" s="1">
        <v>6315</v>
      </c>
      <c r="O409">
        <v>0</v>
      </c>
      <c r="P409">
        <f t="shared" si="130"/>
        <v>1</v>
      </c>
      <c r="Q409">
        <v>35</v>
      </c>
      <c r="R409">
        <v>117</v>
      </c>
      <c r="S409">
        <v>15</v>
      </c>
      <c r="T409" s="2">
        <f t="shared" si="126"/>
        <v>1</v>
      </c>
      <c r="U409" s="2">
        <f t="shared" si="127"/>
        <v>1</v>
      </c>
      <c r="V409" s="2">
        <f t="shared" si="128"/>
        <v>1</v>
      </c>
      <c r="W409" s="10">
        <f t="shared" si="129"/>
        <v>1</v>
      </c>
      <c r="X409">
        <f t="shared" si="131"/>
        <v>1</v>
      </c>
      <c r="Y409" s="11">
        <f t="shared" si="132"/>
        <v>0</v>
      </c>
      <c r="Z409">
        <f t="shared" si="133"/>
        <v>0</v>
      </c>
      <c r="AA409">
        <f t="shared" si="134"/>
        <v>0</v>
      </c>
      <c r="AB409">
        <f t="shared" si="135"/>
        <v>0</v>
      </c>
      <c r="AC409" s="11">
        <f t="shared" si="136"/>
        <v>0</v>
      </c>
      <c r="AD409">
        <f t="shared" si="137"/>
        <v>0</v>
      </c>
      <c r="AE409">
        <f t="shared" si="138"/>
        <v>0</v>
      </c>
      <c r="AF409">
        <f t="shared" si="139"/>
        <v>0</v>
      </c>
      <c r="AG409" s="11">
        <f t="shared" si="140"/>
        <v>0</v>
      </c>
      <c r="AH409">
        <f t="shared" si="141"/>
        <v>1</v>
      </c>
      <c r="AI409" s="11">
        <f t="shared" si="142"/>
        <v>0</v>
      </c>
      <c r="AJ409">
        <f t="shared" si="143"/>
        <v>1</v>
      </c>
      <c r="AK409" s="11">
        <f t="shared" si="144"/>
        <v>0</v>
      </c>
      <c r="AL409" s="2">
        <f t="shared" si="145"/>
        <v>1</v>
      </c>
      <c r="AM409" s="10">
        <f t="shared" si="146"/>
        <v>0</v>
      </c>
      <c r="AO409">
        <v>4.2411973254015654E-2</v>
      </c>
    </row>
    <row r="410" spans="1:41">
      <c r="A410" t="s">
        <v>11</v>
      </c>
      <c r="B410" t="s">
        <v>32</v>
      </c>
      <c r="C410" t="s">
        <v>13</v>
      </c>
      <c r="D410" t="s">
        <v>14</v>
      </c>
      <c r="E410" t="s">
        <v>15</v>
      </c>
      <c r="F410" t="s">
        <v>21</v>
      </c>
      <c r="G410" t="s">
        <v>17</v>
      </c>
      <c r="H410" s="2" t="s">
        <v>9173</v>
      </c>
      <c r="I410" s="2" t="s">
        <v>9173</v>
      </c>
      <c r="J410" s="2" t="s">
        <v>9173</v>
      </c>
      <c r="K410" s="6" t="s">
        <v>9173</v>
      </c>
      <c r="L410" s="8" t="s">
        <v>4062</v>
      </c>
      <c r="M410" s="3">
        <v>0</v>
      </c>
      <c r="N410" s="1">
        <v>5705</v>
      </c>
      <c r="O410">
        <v>37675</v>
      </c>
      <c r="P410">
        <f t="shared" si="130"/>
        <v>0</v>
      </c>
      <c r="Q410">
        <v>37</v>
      </c>
      <c r="R410">
        <v>79</v>
      </c>
      <c r="S410">
        <v>25</v>
      </c>
      <c r="T410" s="2">
        <f t="shared" si="126"/>
        <v>1</v>
      </c>
      <c r="U410" s="2">
        <f t="shared" si="127"/>
        <v>1</v>
      </c>
      <c r="V410" s="2">
        <f t="shared" si="128"/>
        <v>1</v>
      </c>
      <c r="W410" s="10">
        <f t="shared" si="129"/>
        <v>1</v>
      </c>
      <c r="X410">
        <f t="shared" si="131"/>
        <v>0</v>
      </c>
      <c r="Y410" s="11">
        <f t="shared" si="132"/>
        <v>0</v>
      </c>
      <c r="Z410">
        <f t="shared" si="133"/>
        <v>0</v>
      </c>
      <c r="AA410">
        <f t="shared" si="134"/>
        <v>0</v>
      </c>
      <c r="AB410">
        <f t="shared" si="135"/>
        <v>1</v>
      </c>
      <c r="AC410" s="11">
        <f t="shared" si="136"/>
        <v>0</v>
      </c>
      <c r="AD410">
        <f t="shared" si="137"/>
        <v>1</v>
      </c>
      <c r="AE410">
        <f t="shared" si="138"/>
        <v>0</v>
      </c>
      <c r="AF410">
        <f t="shared" si="139"/>
        <v>0</v>
      </c>
      <c r="AG410" s="11">
        <f t="shared" si="140"/>
        <v>0</v>
      </c>
      <c r="AH410">
        <f t="shared" si="141"/>
        <v>1</v>
      </c>
      <c r="AI410" s="11">
        <f t="shared" si="142"/>
        <v>0</v>
      </c>
      <c r="AJ410">
        <f t="shared" si="143"/>
        <v>0</v>
      </c>
      <c r="AK410" s="11">
        <f t="shared" si="144"/>
        <v>0</v>
      </c>
      <c r="AL410" s="2">
        <f t="shared" si="145"/>
        <v>1</v>
      </c>
      <c r="AM410" s="10">
        <f t="shared" si="146"/>
        <v>0</v>
      </c>
      <c r="AO410">
        <v>4.2488050201203699E-2</v>
      </c>
    </row>
    <row r="411" spans="1:41">
      <c r="A411" t="s">
        <v>11</v>
      </c>
      <c r="B411" t="s">
        <v>30</v>
      </c>
      <c r="C411" t="s">
        <v>13</v>
      </c>
      <c r="D411" t="s">
        <v>14</v>
      </c>
      <c r="E411" t="s">
        <v>33</v>
      </c>
      <c r="F411" t="s">
        <v>16</v>
      </c>
      <c r="G411" t="s">
        <v>17</v>
      </c>
      <c r="H411" s="2" t="s">
        <v>9172</v>
      </c>
      <c r="I411" s="2" t="s">
        <v>9172</v>
      </c>
      <c r="J411" s="2" t="s">
        <v>9172</v>
      </c>
      <c r="K411" s="6" t="s">
        <v>9173</v>
      </c>
      <c r="L411" s="8" t="s">
        <v>3156</v>
      </c>
      <c r="M411" s="3">
        <v>1</v>
      </c>
      <c r="N411" s="1">
        <v>2804</v>
      </c>
      <c r="O411">
        <v>43775</v>
      </c>
      <c r="P411">
        <f t="shared" si="130"/>
        <v>0</v>
      </c>
      <c r="Q411">
        <v>21</v>
      </c>
      <c r="R411">
        <v>104</v>
      </c>
      <c r="S411">
        <v>3</v>
      </c>
      <c r="T411" s="2">
        <f t="shared" si="126"/>
        <v>0</v>
      </c>
      <c r="U411" s="2">
        <f t="shared" si="127"/>
        <v>0</v>
      </c>
      <c r="V411" s="2">
        <f t="shared" si="128"/>
        <v>0</v>
      </c>
      <c r="W411" s="10">
        <f t="shared" si="129"/>
        <v>1</v>
      </c>
      <c r="X411">
        <f t="shared" si="131"/>
        <v>0</v>
      </c>
      <c r="Y411" s="11">
        <f t="shared" si="132"/>
        <v>0</v>
      </c>
      <c r="Z411">
        <f t="shared" si="133"/>
        <v>1</v>
      </c>
      <c r="AA411">
        <f t="shared" si="134"/>
        <v>0</v>
      </c>
      <c r="AB411">
        <f t="shared" si="135"/>
        <v>0</v>
      </c>
      <c r="AC411" s="11">
        <f t="shared" si="136"/>
        <v>0</v>
      </c>
      <c r="AD411">
        <f t="shared" si="137"/>
        <v>1</v>
      </c>
      <c r="AE411">
        <f t="shared" si="138"/>
        <v>0</v>
      </c>
      <c r="AF411">
        <f t="shared" si="139"/>
        <v>0</v>
      </c>
      <c r="AG411" s="11">
        <f t="shared" si="140"/>
        <v>0</v>
      </c>
      <c r="AH411">
        <f t="shared" si="141"/>
        <v>0</v>
      </c>
      <c r="AI411" s="11">
        <f t="shared" si="142"/>
        <v>0</v>
      </c>
      <c r="AJ411">
        <f t="shared" si="143"/>
        <v>1</v>
      </c>
      <c r="AK411" s="11">
        <f t="shared" si="144"/>
        <v>0</v>
      </c>
      <c r="AL411" s="2">
        <f t="shared" si="145"/>
        <v>1</v>
      </c>
      <c r="AM411" s="10">
        <f t="shared" si="146"/>
        <v>0</v>
      </c>
      <c r="AO411">
        <v>4.266947277014585E-2</v>
      </c>
    </row>
    <row r="412" spans="1:41">
      <c r="A412" t="s">
        <v>11</v>
      </c>
      <c r="B412" t="s">
        <v>43</v>
      </c>
      <c r="C412" t="s">
        <v>20</v>
      </c>
      <c r="D412" t="s">
        <v>14</v>
      </c>
      <c r="E412" t="s">
        <v>15</v>
      </c>
      <c r="F412" t="s">
        <v>16</v>
      </c>
      <c r="G412" t="s">
        <v>17</v>
      </c>
      <c r="H412" s="2" t="s">
        <v>9172</v>
      </c>
      <c r="I412" s="2" t="s">
        <v>9173</v>
      </c>
      <c r="J412" s="2" t="s">
        <v>9172</v>
      </c>
      <c r="K412" s="6" t="s">
        <v>9173</v>
      </c>
      <c r="L412" s="8" t="s">
        <v>2401</v>
      </c>
      <c r="M412" s="3">
        <v>0</v>
      </c>
      <c r="N412" s="1">
        <v>7714</v>
      </c>
      <c r="O412">
        <v>0</v>
      </c>
      <c r="P412">
        <f t="shared" si="130"/>
        <v>0</v>
      </c>
      <c r="Q412">
        <v>17</v>
      </c>
      <c r="R412">
        <v>114</v>
      </c>
      <c r="S412">
        <v>2</v>
      </c>
      <c r="T412" s="2">
        <f t="shared" si="126"/>
        <v>0</v>
      </c>
      <c r="U412" s="2">
        <f t="shared" si="127"/>
        <v>1</v>
      </c>
      <c r="V412" s="2">
        <f t="shared" si="128"/>
        <v>0</v>
      </c>
      <c r="W412" s="10">
        <f t="shared" si="129"/>
        <v>1</v>
      </c>
      <c r="X412">
        <f t="shared" si="131"/>
        <v>0</v>
      </c>
      <c r="Y412" s="11">
        <f t="shared" si="132"/>
        <v>0</v>
      </c>
      <c r="Z412">
        <f t="shared" si="133"/>
        <v>0</v>
      </c>
      <c r="AA412">
        <f t="shared" si="134"/>
        <v>0</v>
      </c>
      <c r="AB412">
        <f t="shared" si="135"/>
        <v>0</v>
      </c>
      <c r="AC412" s="11">
        <f t="shared" si="136"/>
        <v>0</v>
      </c>
      <c r="AD412">
        <f t="shared" si="137"/>
        <v>0</v>
      </c>
      <c r="AE412">
        <f t="shared" si="138"/>
        <v>0</v>
      </c>
      <c r="AF412">
        <f t="shared" si="139"/>
        <v>0</v>
      </c>
      <c r="AG412" s="11">
        <f t="shared" si="140"/>
        <v>0</v>
      </c>
      <c r="AH412">
        <f t="shared" si="141"/>
        <v>1</v>
      </c>
      <c r="AI412" s="11">
        <f t="shared" si="142"/>
        <v>0</v>
      </c>
      <c r="AJ412">
        <f t="shared" si="143"/>
        <v>1</v>
      </c>
      <c r="AK412" s="11">
        <f t="shared" si="144"/>
        <v>0</v>
      </c>
      <c r="AL412" s="2">
        <f t="shared" si="145"/>
        <v>1</v>
      </c>
      <c r="AM412" s="10">
        <f t="shared" si="146"/>
        <v>0</v>
      </c>
      <c r="AO412">
        <v>4.2924089377244977E-2</v>
      </c>
    </row>
    <row r="413" spans="1:41">
      <c r="A413" t="s">
        <v>11</v>
      </c>
      <c r="B413" t="s">
        <v>30</v>
      </c>
      <c r="C413" t="s">
        <v>13</v>
      </c>
      <c r="D413" t="s">
        <v>25</v>
      </c>
      <c r="E413" t="s">
        <v>33</v>
      </c>
      <c r="F413" t="s">
        <v>16</v>
      </c>
      <c r="G413" t="s">
        <v>17</v>
      </c>
      <c r="H413" s="2" t="s">
        <v>9173</v>
      </c>
      <c r="I413" s="2" t="s">
        <v>9173</v>
      </c>
      <c r="J413" s="2" t="s">
        <v>9172</v>
      </c>
      <c r="K413" s="6" t="s">
        <v>9173</v>
      </c>
      <c r="L413" s="8" t="s">
        <v>9127</v>
      </c>
      <c r="M413" s="3">
        <v>0</v>
      </c>
      <c r="N413" s="1">
        <v>5926</v>
      </c>
      <c r="O413">
        <v>92949</v>
      </c>
      <c r="P413">
        <f t="shared" si="130"/>
        <v>1</v>
      </c>
      <c r="Q413">
        <v>43</v>
      </c>
      <c r="R413">
        <v>70</v>
      </c>
      <c r="S413">
        <v>21</v>
      </c>
      <c r="T413" s="2">
        <f t="shared" si="126"/>
        <v>1</v>
      </c>
      <c r="U413" s="2">
        <f t="shared" si="127"/>
        <v>1</v>
      </c>
      <c r="V413" s="2">
        <f t="shared" si="128"/>
        <v>0</v>
      </c>
      <c r="W413" s="10">
        <f t="shared" si="129"/>
        <v>1</v>
      </c>
      <c r="X413">
        <f t="shared" si="131"/>
        <v>0</v>
      </c>
      <c r="Y413" s="11">
        <f t="shared" si="132"/>
        <v>0</v>
      </c>
      <c r="Z413">
        <f t="shared" si="133"/>
        <v>1</v>
      </c>
      <c r="AA413">
        <f t="shared" si="134"/>
        <v>0</v>
      </c>
      <c r="AB413">
        <f t="shared" si="135"/>
        <v>0</v>
      </c>
      <c r="AC413" s="11">
        <f t="shared" si="136"/>
        <v>0</v>
      </c>
      <c r="AD413">
        <f t="shared" si="137"/>
        <v>1</v>
      </c>
      <c r="AE413">
        <f t="shared" si="138"/>
        <v>0</v>
      </c>
      <c r="AF413">
        <f t="shared" si="139"/>
        <v>0</v>
      </c>
      <c r="AG413" s="11">
        <f t="shared" si="140"/>
        <v>0</v>
      </c>
      <c r="AH413">
        <f t="shared" si="141"/>
        <v>0</v>
      </c>
      <c r="AI413" s="11">
        <f t="shared" si="142"/>
        <v>0</v>
      </c>
      <c r="AJ413">
        <f t="shared" si="143"/>
        <v>1</v>
      </c>
      <c r="AK413" s="11">
        <f t="shared" si="144"/>
        <v>0</v>
      </c>
      <c r="AL413" s="2">
        <f t="shared" si="145"/>
        <v>1</v>
      </c>
      <c r="AM413" s="10">
        <f t="shared" si="146"/>
        <v>0</v>
      </c>
      <c r="AO413">
        <v>4.2939890196053258E-2</v>
      </c>
    </row>
    <row r="414" spans="1:41">
      <c r="A414" t="s">
        <v>11</v>
      </c>
      <c r="B414" t="s">
        <v>12</v>
      </c>
      <c r="C414" t="s">
        <v>13</v>
      </c>
      <c r="D414" t="s">
        <v>25</v>
      </c>
      <c r="E414" t="s">
        <v>27</v>
      </c>
      <c r="F414" t="s">
        <v>16</v>
      </c>
      <c r="G414" t="s">
        <v>17</v>
      </c>
      <c r="H414" s="2" t="s">
        <v>9172</v>
      </c>
      <c r="I414" s="2" t="s">
        <v>9173</v>
      </c>
      <c r="J414" s="2" t="s">
        <v>9172</v>
      </c>
      <c r="K414" s="6" t="s">
        <v>9173</v>
      </c>
      <c r="L414" s="8" t="s">
        <v>335</v>
      </c>
      <c r="M414" s="3">
        <v>0</v>
      </c>
      <c r="N414" s="1">
        <v>5396</v>
      </c>
      <c r="O414">
        <v>70051</v>
      </c>
      <c r="P414">
        <f t="shared" si="130"/>
        <v>1</v>
      </c>
      <c r="Q414">
        <v>27</v>
      </c>
      <c r="R414">
        <v>88</v>
      </c>
      <c r="S414">
        <v>15</v>
      </c>
      <c r="T414" s="2">
        <f t="shared" si="126"/>
        <v>0</v>
      </c>
      <c r="U414" s="2">
        <f t="shared" si="127"/>
        <v>1</v>
      </c>
      <c r="V414" s="2">
        <f t="shared" si="128"/>
        <v>0</v>
      </c>
      <c r="W414" s="10">
        <f t="shared" si="129"/>
        <v>1</v>
      </c>
      <c r="X414">
        <f t="shared" si="131"/>
        <v>0</v>
      </c>
      <c r="Y414" s="11">
        <f t="shared" si="132"/>
        <v>0</v>
      </c>
      <c r="Z414">
        <f t="shared" si="133"/>
        <v>0</v>
      </c>
      <c r="AA414">
        <f t="shared" si="134"/>
        <v>1</v>
      </c>
      <c r="AB414">
        <f t="shared" si="135"/>
        <v>0</v>
      </c>
      <c r="AC414" s="11">
        <f t="shared" si="136"/>
        <v>0</v>
      </c>
      <c r="AD414">
        <f t="shared" si="137"/>
        <v>1</v>
      </c>
      <c r="AE414">
        <f t="shared" si="138"/>
        <v>0</v>
      </c>
      <c r="AF414">
        <f t="shared" si="139"/>
        <v>0</v>
      </c>
      <c r="AG414" s="11">
        <f t="shared" si="140"/>
        <v>0</v>
      </c>
      <c r="AH414">
        <f t="shared" si="141"/>
        <v>0</v>
      </c>
      <c r="AI414" s="11">
        <f t="shared" si="142"/>
        <v>1</v>
      </c>
      <c r="AJ414">
        <f t="shared" si="143"/>
        <v>1</v>
      </c>
      <c r="AK414" s="11">
        <f t="shared" si="144"/>
        <v>0</v>
      </c>
      <c r="AL414" s="2">
        <f t="shared" si="145"/>
        <v>1</v>
      </c>
      <c r="AM414" s="10">
        <f t="shared" si="146"/>
        <v>0</v>
      </c>
      <c r="AO414">
        <v>4.3022913878328593E-2</v>
      </c>
    </row>
    <row r="415" spans="1:41">
      <c r="A415" t="s">
        <v>23</v>
      </c>
      <c r="B415" t="s">
        <v>43</v>
      </c>
      <c r="C415" t="s">
        <v>20</v>
      </c>
      <c r="D415" t="s">
        <v>14</v>
      </c>
      <c r="E415" t="s">
        <v>15</v>
      </c>
      <c r="F415" t="s">
        <v>16</v>
      </c>
      <c r="G415" t="s">
        <v>17</v>
      </c>
      <c r="H415" s="2" t="s">
        <v>9173</v>
      </c>
      <c r="I415" s="2" t="s">
        <v>9173</v>
      </c>
      <c r="J415" s="2" t="s">
        <v>9172</v>
      </c>
      <c r="K415" s="6" t="s">
        <v>9173</v>
      </c>
      <c r="L415" s="8" t="s">
        <v>601</v>
      </c>
      <c r="M415" s="3">
        <v>0</v>
      </c>
      <c r="N415" s="1">
        <v>12501</v>
      </c>
      <c r="O415">
        <v>0</v>
      </c>
      <c r="P415">
        <f t="shared" si="130"/>
        <v>0</v>
      </c>
      <c r="Q415">
        <v>40</v>
      </c>
      <c r="R415">
        <v>167</v>
      </c>
      <c r="S415">
        <v>16</v>
      </c>
      <c r="T415" s="2">
        <f t="shared" si="126"/>
        <v>1</v>
      </c>
      <c r="U415" s="2">
        <f t="shared" si="127"/>
        <v>1</v>
      </c>
      <c r="V415" s="2">
        <f t="shared" si="128"/>
        <v>0</v>
      </c>
      <c r="W415" s="10">
        <f t="shared" si="129"/>
        <v>1</v>
      </c>
      <c r="X415">
        <f t="shared" si="131"/>
        <v>0</v>
      </c>
      <c r="Y415" s="11">
        <f t="shared" si="132"/>
        <v>1</v>
      </c>
      <c r="Z415">
        <f t="shared" si="133"/>
        <v>0</v>
      </c>
      <c r="AA415">
        <f t="shared" si="134"/>
        <v>0</v>
      </c>
      <c r="AB415">
        <f t="shared" si="135"/>
        <v>0</v>
      </c>
      <c r="AC415" s="11">
        <f t="shared" si="136"/>
        <v>0</v>
      </c>
      <c r="AD415">
        <f t="shared" si="137"/>
        <v>0</v>
      </c>
      <c r="AE415">
        <f t="shared" si="138"/>
        <v>0</v>
      </c>
      <c r="AF415">
        <f t="shared" si="139"/>
        <v>0</v>
      </c>
      <c r="AG415" s="11">
        <f t="shared" si="140"/>
        <v>0</v>
      </c>
      <c r="AH415">
        <f t="shared" si="141"/>
        <v>1</v>
      </c>
      <c r="AI415" s="11">
        <f t="shared" si="142"/>
        <v>0</v>
      </c>
      <c r="AJ415">
        <f t="shared" si="143"/>
        <v>1</v>
      </c>
      <c r="AK415" s="11">
        <f t="shared" si="144"/>
        <v>0</v>
      </c>
      <c r="AL415" s="2">
        <f t="shared" si="145"/>
        <v>1</v>
      </c>
      <c r="AM415" s="10">
        <f t="shared" si="146"/>
        <v>0</v>
      </c>
      <c r="AO415">
        <v>4.3040660229996155E-2</v>
      </c>
    </row>
    <row r="416" spans="1:41">
      <c r="A416" t="s">
        <v>19</v>
      </c>
      <c r="B416" t="s">
        <v>30</v>
      </c>
      <c r="C416" t="s">
        <v>13</v>
      </c>
      <c r="D416" t="s">
        <v>25</v>
      </c>
      <c r="E416" t="s">
        <v>15</v>
      </c>
      <c r="F416" t="s">
        <v>16</v>
      </c>
      <c r="G416" t="s">
        <v>39</v>
      </c>
      <c r="H416" s="2" t="s">
        <v>9172</v>
      </c>
      <c r="I416" s="2" t="s">
        <v>9172</v>
      </c>
      <c r="J416" s="2" t="s">
        <v>9172</v>
      </c>
      <c r="K416" s="6" t="s">
        <v>9173</v>
      </c>
      <c r="L416" s="8" t="s">
        <v>2885</v>
      </c>
      <c r="M416" s="3">
        <v>0</v>
      </c>
      <c r="N416" s="1">
        <v>6616</v>
      </c>
      <c r="O416">
        <v>90414</v>
      </c>
      <c r="P416">
        <f t="shared" si="130"/>
        <v>1</v>
      </c>
      <c r="Q416">
        <v>20</v>
      </c>
      <c r="R416">
        <v>121</v>
      </c>
      <c r="S416">
        <v>7</v>
      </c>
      <c r="T416" s="2">
        <f t="shared" si="126"/>
        <v>0</v>
      </c>
      <c r="U416" s="2">
        <f t="shared" si="127"/>
        <v>0</v>
      </c>
      <c r="V416" s="2">
        <f t="shared" si="128"/>
        <v>0</v>
      </c>
      <c r="W416" s="10">
        <f t="shared" si="129"/>
        <v>1</v>
      </c>
      <c r="X416">
        <f t="shared" si="131"/>
        <v>1</v>
      </c>
      <c r="Y416" s="11">
        <f t="shared" si="132"/>
        <v>0</v>
      </c>
      <c r="Z416">
        <f t="shared" si="133"/>
        <v>1</v>
      </c>
      <c r="AA416">
        <f t="shared" si="134"/>
        <v>0</v>
      </c>
      <c r="AB416">
        <f t="shared" si="135"/>
        <v>0</v>
      </c>
      <c r="AC416" s="11">
        <f t="shared" si="136"/>
        <v>0</v>
      </c>
      <c r="AD416">
        <f t="shared" si="137"/>
        <v>1</v>
      </c>
      <c r="AE416">
        <f t="shared" si="138"/>
        <v>0</v>
      </c>
      <c r="AF416">
        <f t="shared" si="139"/>
        <v>0</v>
      </c>
      <c r="AG416" s="11">
        <f t="shared" si="140"/>
        <v>0</v>
      </c>
      <c r="AH416">
        <f t="shared" si="141"/>
        <v>1</v>
      </c>
      <c r="AI416" s="11">
        <f t="shared" si="142"/>
        <v>0</v>
      </c>
      <c r="AJ416">
        <f t="shared" si="143"/>
        <v>1</v>
      </c>
      <c r="AK416" s="11">
        <f t="shared" si="144"/>
        <v>0</v>
      </c>
      <c r="AL416" s="2">
        <f t="shared" si="145"/>
        <v>0</v>
      </c>
      <c r="AM416" s="10">
        <f t="shared" si="146"/>
        <v>0</v>
      </c>
      <c r="AO416">
        <v>4.3058915549450981E-2</v>
      </c>
    </row>
    <row r="417" spans="1:41">
      <c r="A417" t="s">
        <v>11</v>
      </c>
      <c r="B417" t="s">
        <v>32</v>
      </c>
      <c r="C417" t="s">
        <v>13</v>
      </c>
      <c r="D417" t="s">
        <v>14</v>
      </c>
      <c r="E417" t="s">
        <v>33</v>
      </c>
      <c r="F417" t="s">
        <v>16</v>
      </c>
      <c r="G417" t="s">
        <v>57</v>
      </c>
      <c r="H417" s="2" t="s">
        <v>9173</v>
      </c>
      <c r="I417" s="2" t="s">
        <v>9173</v>
      </c>
      <c r="J417" s="2" t="s">
        <v>9173</v>
      </c>
      <c r="K417" s="6" t="s">
        <v>9173</v>
      </c>
      <c r="L417" s="8" t="s">
        <v>2578</v>
      </c>
      <c r="M417" s="3">
        <v>0</v>
      </c>
      <c r="N417" s="1">
        <v>2541</v>
      </c>
      <c r="O417">
        <v>37125</v>
      </c>
      <c r="P417">
        <f t="shared" si="130"/>
        <v>0</v>
      </c>
      <c r="Q417">
        <v>48</v>
      </c>
      <c r="R417">
        <v>47</v>
      </c>
      <c r="S417">
        <v>29</v>
      </c>
      <c r="T417" s="2">
        <f t="shared" si="126"/>
        <v>1</v>
      </c>
      <c r="U417" s="2">
        <f t="shared" si="127"/>
        <v>1</v>
      </c>
      <c r="V417" s="2">
        <f t="shared" si="128"/>
        <v>1</v>
      </c>
      <c r="W417" s="10">
        <f t="shared" si="129"/>
        <v>1</v>
      </c>
      <c r="X417">
        <f t="shared" si="131"/>
        <v>0</v>
      </c>
      <c r="Y417" s="11">
        <f t="shared" si="132"/>
        <v>0</v>
      </c>
      <c r="Z417">
        <f t="shared" si="133"/>
        <v>0</v>
      </c>
      <c r="AA417">
        <f t="shared" si="134"/>
        <v>0</v>
      </c>
      <c r="AB417">
        <f t="shared" si="135"/>
        <v>1</v>
      </c>
      <c r="AC417" s="11">
        <f t="shared" si="136"/>
        <v>0</v>
      </c>
      <c r="AD417">
        <f t="shared" si="137"/>
        <v>1</v>
      </c>
      <c r="AE417">
        <f t="shared" si="138"/>
        <v>0</v>
      </c>
      <c r="AF417">
        <f t="shared" si="139"/>
        <v>0</v>
      </c>
      <c r="AG417" s="11">
        <f t="shared" si="140"/>
        <v>0</v>
      </c>
      <c r="AH417">
        <f t="shared" si="141"/>
        <v>0</v>
      </c>
      <c r="AI417" s="11">
        <f t="shared" si="142"/>
        <v>0</v>
      </c>
      <c r="AJ417">
        <f t="shared" si="143"/>
        <v>1</v>
      </c>
      <c r="AK417" s="11">
        <f t="shared" si="144"/>
        <v>0</v>
      </c>
      <c r="AL417" s="2">
        <f t="shared" si="145"/>
        <v>0</v>
      </c>
      <c r="AM417" s="10">
        <f t="shared" si="146"/>
        <v>1</v>
      </c>
      <c r="AO417">
        <v>4.30616582944345E-2</v>
      </c>
    </row>
    <row r="418" spans="1:41">
      <c r="A418" t="s">
        <v>19</v>
      </c>
      <c r="B418" t="s">
        <v>30</v>
      </c>
      <c r="C418" t="s">
        <v>20</v>
      </c>
      <c r="D418" t="s">
        <v>14</v>
      </c>
      <c r="E418" t="s">
        <v>15</v>
      </c>
      <c r="F418" t="s">
        <v>16</v>
      </c>
      <c r="G418" t="s">
        <v>17</v>
      </c>
      <c r="H418" s="2" t="s">
        <v>9172</v>
      </c>
      <c r="I418" s="2" t="s">
        <v>9173</v>
      </c>
      <c r="J418" s="2" t="s">
        <v>9172</v>
      </c>
      <c r="K418" s="6" t="s">
        <v>9173</v>
      </c>
      <c r="L418" s="8" t="s">
        <v>6952</v>
      </c>
      <c r="M418" s="3">
        <v>0</v>
      </c>
      <c r="N418" s="1">
        <v>8631</v>
      </c>
      <c r="O418">
        <v>0</v>
      </c>
      <c r="P418">
        <f t="shared" si="130"/>
        <v>0</v>
      </c>
      <c r="Q418">
        <v>46</v>
      </c>
      <c r="R418">
        <v>140</v>
      </c>
      <c r="S418">
        <v>19</v>
      </c>
      <c r="T418" s="2">
        <f t="shared" si="126"/>
        <v>0</v>
      </c>
      <c r="U418" s="2">
        <f t="shared" si="127"/>
        <v>1</v>
      </c>
      <c r="V418" s="2">
        <f t="shared" si="128"/>
        <v>0</v>
      </c>
      <c r="W418" s="10">
        <f t="shared" si="129"/>
        <v>1</v>
      </c>
      <c r="X418">
        <f t="shared" si="131"/>
        <v>1</v>
      </c>
      <c r="Y418" s="11">
        <f t="shared" si="132"/>
        <v>0</v>
      </c>
      <c r="Z418">
        <f t="shared" si="133"/>
        <v>1</v>
      </c>
      <c r="AA418">
        <f t="shared" si="134"/>
        <v>0</v>
      </c>
      <c r="AB418">
        <f t="shared" si="135"/>
        <v>0</v>
      </c>
      <c r="AC418" s="11">
        <f t="shared" si="136"/>
        <v>0</v>
      </c>
      <c r="AD418">
        <f t="shared" si="137"/>
        <v>0</v>
      </c>
      <c r="AE418">
        <f t="shared" si="138"/>
        <v>0</v>
      </c>
      <c r="AF418">
        <f t="shared" si="139"/>
        <v>0</v>
      </c>
      <c r="AG418" s="11">
        <f t="shared" si="140"/>
        <v>0</v>
      </c>
      <c r="AH418">
        <f t="shared" si="141"/>
        <v>1</v>
      </c>
      <c r="AI418" s="11">
        <f t="shared" si="142"/>
        <v>0</v>
      </c>
      <c r="AJ418">
        <f t="shared" si="143"/>
        <v>1</v>
      </c>
      <c r="AK418" s="11">
        <f t="shared" si="144"/>
        <v>0</v>
      </c>
      <c r="AL418" s="2">
        <f t="shared" si="145"/>
        <v>1</v>
      </c>
      <c r="AM418" s="10">
        <f t="shared" si="146"/>
        <v>0</v>
      </c>
      <c r="AO418">
        <v>4.3065783122119394E-2</v>
      </c>
    </row>
    <row r="419" spans="1:41">
      <c r="A419" t="s">
        <v>11</v>
      </c>
      <c r="B419" t="s">
        <v>43</v>
      </c>
      <c r="C419" t="s">
        <v>20</v>
      </c>
      <c r="D419" t="s">
        <v>25</v>
      </c>
      <c r="E419" t="s">
        <v>15</v>
      </c>
      <c r="F419" t="s">
        <v>36</v>
      </c>
      <c r="G419" t="s">
        <v>39</v>
      </c>
      <c r="H419" s="2" t="s">
        <v>9172</v>
      </c>
      <c r="I419" s="2" t="s">
        <v>9173</v>
      </c>
      <c r="J419" s="2" t="s">
        <v>9172</v>
      </c>
      <c r="K419" s="6" t="s">
        <v>9173</v>
      </c>
      <c r="L419" s="8" t="s">
        <v>4061</v>
      </c>
      <c r="M419" s="3">
        <v>0</v>
      </c>
      <c r="N419" s="1">
        <v>12285</v>
      </c>
      <c r="O419">
        <v>0</v>
      </c>
      <c r="P419">
        <f t="shared" si="130"/>
        <v>1</v>
      </c>
      <c r="Q419">
        <v>54</v>
      </c>
      <c r="R419">
        <v>173</v>
      </c>
      <c r="S419">
        <v>29</v>
      </c>
      <c r="T419" s="2">
        <f t="shared" si="126"/>
        <v>0</v>
      </c>
      <c r="U419" s="2">
        <f t="shared" si="127"/>
        <v>1</v>
      </c>
      <c r="V419" s="2">
        <f t="shared" si="128"/>
        <v>0</v>
      </c>
      <c r="W419" s="10">
        <f t="shared" si="129"/>
        <v>1</v>
      </c>
      <c r="X419">
        <f t="shared" si="131"/>
        <v>0</v>
      </c>
      <c r="Y419" s="11">
        <f t="shared" si="132"/>
        <v>0</v>
      </c>
      <c r="Z419">
        <f t="shared" si="133"/>
        <v>0</v>
      </c>
      <c r="AA419">
        <f t="shared" si="134"/>
        <v>0</v>
      </c>
      <c r="AB419">
        <f t="shared" si="135"/>
        <v>0</v>
      </c>
      <c r="AC419" s="11">
        <f t="shared" si="136"/>
        <v>0</v>
      </c>
      <c r="AD419">
        <f t="shared" si="137"/>
        <v>0</v>
      </c>
      <c r="AE419">
        <f t="shared" si="138"/>
        <v>0</v>
      </c>
      <c r="AF419">
        <f t="shared" si="139"/>
        <v>0</v>
      </c>
      <c r="AG419" s="11">
        <f t="shared" si="140"/>
        <v>0</v>
      </c>
      <c r="AH419">
        <f t="shared" si="141"/>
        <v>1</v>
      </c>
      <c r="AI419" s="11">
        <f t="shared" si="142"/>
        <v>0</v>
      </c>
      <c r="AJ419">
        <f t="shared" si="143"/>
        <v>0</v>
      </c>
      <c r="AK419" s="11">
        <f t="shared" si="144"/>
        <v>1</v>
      </c>
      <c r="AL419" s="2">
        <f t="shared" si="145"/>
        <v>0</v>
      </c>
      <c r="AM419" s="10">
        <f t="shared" si="146"/>
        <v>0</v>
      </c>
      <c r="AO419">
        <v>4.3079817222002811E-2</v>
      </c>
    </row>
    <row r="420" spans="1:41">
      <c r="A420" t="s">
        <v>19</v>
      </c>
      <c r="B420" t="s">
        <v>12</v>
      </c>
      <c r="C420" t="s">
        <v>13</v>
      </c>
      <c r="D420" t="s">
        <v>14</v>
      </c>
      <c r="E420" t="s">
        <v>33</v>
      </c>
      <c r="F420" t="s">
        <v>16</v>
      </c>
      <c r="G420" t="s">
        <v>17</v>
      </c>
      <c r="H420" s="2" t="s">
        <v>9173</v>
      </c>
      <c r="I420" s="2" t="s">
        <v>9173</v>
      </c>
      <c r="J420" s="2" t="s">
        <v>9173</v>
      </c>
      <c r="K420" s="6" t="s">
        <v>9173</v>
      </c>
      <c r="L420" s="8" t="s">
        <v>7598</v>
      </c>
      <c r="M420" s="3">
        <v>0</v>
      </c>
      <c r="N420" s="1">
        <v>3179</v>
      </c>
      <c r="O420">
        <v>65742</v>
      </c>
      <c r="P420">
        <f t="shared" si="130"/>
        <v>0</v>
      </c>
      <c r="Q420">
        <v>22</v>
      </c>
      <c r="R420">
        <v>125</v>
      </c>
      <c r="S420">
        <v>6</v>
      </c>
      <c r="T420" s="2">
        <f t="shared" si="126"/>
        <v>1</v>
      </c>
      <c r="U420" s="2">
        <f t="shared" si="127"/>
        <v>1</v>
      </c>
      <c r="V420" s="2">
        <f t="shared" si="128"/>
        <v>1</v>
      </c>
      <c r="W420" s="10">
        <f t="shared" si="129"/>
        <v>1</v>
      </c>
      <c r="X420">
        <f t="shared" si="131"/>
        <v>1</v>
      </c>
      <c r="Y420" s="11">
        <f t="shared" si="132"/>
        <v>0</v>
      </c>
      <c r="Z420">
        <f t="shared" si="133"/>
        <v>0</v>
      </c>
      <c r="AA420">
        <f t="shared" si="134"/>
        <v>1</v>
      </c>
      <c r="AB420">
        <f t="shared" si="135"/>
        <v>0</v>
      </c>
      <c r="AC420" s="11">
        <f t="shared" si="136"/>
        <v>0</v>
      </c>
      <c r="AD420">
        <f t="shared" si="137"/>
        <v>1</v>
      </c>
      <c r="AE420">
        <f t="shared" si="138"/>
        <v>0</v>
      </c>
      <c r="AF420">
        <f t="shared" si="139"/>
        <v>0</v>
      </c>
      <c r="AG420" s="11">
        <f t="shared" si="140"/>
        <v>0</v>
      </c>
      <c r="AH420">
        <f t="shared" si="141"/>
        <v>0</v>
      </c>
      <c r="AI420" s="11">
        <f t="shared" si="142"/>
        <v>0</v>
      </c>
      <c r="AJ420">
        <f t="shared" si="143"/>
        <v>1</v>
      </c>
      <c r="AK420" s="11">
        <f t="shared" si="144"/>
        <v>0</v>
      </c>
      <c r="AL420" s="2">
        <f t="shared" si="145"/>
        <v>1</v>
      </c>
      <c r="AM420" s="10">
        <f t="shared" si="146"/>
        <v>0</v>
      </c>
      <c r="AO420">
        <v>4.3132468612460638E-2</v>
      </c>
    </row>
    <row r="421" spans="1:41">
      <c r="A421" t="s">
        <v>11</v>
      </c>
      <c r="B421" t="s">
        <v>12</v>
      </c>
      <c r="C421" t="s">
        <v>13</v>
      </c>
      <c r="D421" t="s">
        <v>25</v>
      </c>
      <c r="E421" t="s">
        <v>15</v>
      </c>
      <c r="F421" t="s">
        <v>36</v>
      </c>
      <c r="G421" t="s">
        <v>17</v>
      </c>
      <c r="H421" s="2" t="s">
        <v>9172</v>
      </c>
      <c r="I421" s="2" t="s">
        <v>9173</v>
      </c>
      <c r="J421" s="2" t="s">
        <v>9172</v>
      </c>
      <c r="K421" s="6" t="s">
        <v>9173</v>
      </c>
      <c r="L421" s="8" t="s">
        <v>7955</v>
      </c>
      <c r="M421" s="3">
        <v>0</v>
      </c>
      <c r="N421" s="1">
        <v>14057</v>
      </c>
      <c r="O421">
        <v>36261</v>
      </c>
      <c r="P421">
        <f t="shared" si="130"/>
        <v>1</v>
      </c>
      <c r="Q421">
        <v>32</v>
      </c>
      <c r="R421">
        <v>118</v>
      </c>
      <c r="S421">
        <v>14</v>
      </c>
      <c r="T421" s="2">
        <f t="shared" si="126"/>
        <v>0</v>
      </c>
      <c r="U421" s="2">
        <f t="shared" si="127"/>
        <v>1</v>
      </c>
      <c r="V421" s="2">
        <f t="shared" si="128"/>
        <v>0</v>
      </c>
      <c r="W421" s="10">
        <f t="shared" si="129"/>
        <v>1</v>
      </c>
      <c r="X421">
        <f t="shared" si="131"/>
        <v>0</v>
      </c>
      <c r="Y421" s="11">
        <f t="shared" si="132"/>
        <v>0</v>
      </c>
      <c r="Z421">
        <f t="shared" si="133"/>
        <v>0</v>
      </c>
      <c r="AA421">
        <f t="shared" si="134"/>
        <v>1</v>
      </c>
      <c r="AB421">
        <f t="shared" si="135"/>
        <v>0</v>
      </c>
      <c r="AC421" s="11">
        <f t="shared" si="136"/>
        <v>0</v>
      </c>
      <c r="AD421">
        <f t="shared" si="137"/>
        <v>1</v>
      </c>
      <c r="AE421">
        <f t="shared" si="138"/>
        <v>0</v>
      </c>
      <c r="AF421">
        <f t="shared" si="139"/>
        <v>0</v>
      </c>
      <c r="AG421" s="11">
        <f t="shared" si="140"/>
        <v>0</v>
      </c>
      <c r="AH421">
        <f t="shared" si="141"/>
        <v>1</v>
      </c>
      <c r="AI421" s="11">
        <f t="shared" si="142"/>
        <v>0</v>
      </c>
      <c r="AJ421">
        <f t="shared" si="143"/>
        <v>0</v>
      </c>
      <c r="AK421" s="11">
        <f t="shared" si="144"/>
        <v>1</v>
      </c>
      <c r="AL421" s="2">
        <f t="shared" si="145"/>
        <v>1</v>
      </c>
      <c r="AM421" s="10">
        <f t="shared" si="146"/>
        <v>0</v>
      </c>
      <c r="AO421">
        <v>4.3337463887099859E-2</v>
      </c>
    </row>
    <row r="422" spans="1:41">
      <c r="A422" t="s">
        <v>19</v>
      </c>
      <c r="B422" t="s">
        <v>30</v>
      </c>
      <c r="C422" t="s">
        <v>13</v>
      </c>
      <c r="D422" t="s">
        <v>14</v>
      </c>
      <c r="E422" t="s">
        <v>15</v>
      </c>
      <c r="F422" t="s">
        <v>36</v>
      </c>
      <c r="G422" t="s">
        <v>17</v>
      </c>
      <c r="H422" s="2" t="s">
        <v>9173</v>
      </c>
      <c r="I422" s="2" t="s">
        <v>9173</v>
      </c>
      <c r="J422" s="2" t="s">
        <v>9172</v>
      </c>
      <c r="K422" s="6" t="s">
        <v>9173</v>
      </c>
      <c r="L422" s="8" t="s">
        <v>6318</v>
      </c>
      <c r="M422" s="3">
        <v>0</v>
      </c>
      <c r="N422" s="1">
        <v>7145</v>
      </c>
      <c r="O422">
        <v>92681</v>
      </c>
      <c r="P422">
        <f t="shared" si="130"/>
        <v>0</v>
      </c>
      <c r="Q422">
        <v>35</v>
      </c>
      <c r="R422">
        <v>107</v>
      </c>
      <c r="S422">
        <v>8</v>
      </c>
      <c r="T422" s="2">
        <f t="shared" si="126"/>
        <v>1</v>
      </c>
      <c r="U422" s="2">
        <f t="shared" si="127"/>
        <v>1</v>
      </c>
      <c r="V422" s="2">
        <f t="shared" si="128"/>
        <v>0</v>
      </c>
      <c r="W422" s="10">
        <f t="shared" si="129"/>
        <v>1</v>
      </c>
      <c r="X422">
        <f t="shared" si="131"/>
        <v>1</v>
      </c>
      <c r="Y422" s="11">
        <f t="shared" si="132"/>
        <v>0</v>
      </c>
      <c r="Z422">
        <f t="shared" si="133"/>
        <v>1</v>
      </c>
      <c r="AA422">
        <f t="shared" si="134"/>
        <v>0</v>
      </c>
      <c r="AB422">
        <f t="shared" si="135"/>
        <v>0</v>
      </c>
      <c r="AC422" s="11">
        <f t="shared" si="136"/>
        <v>0</v>
      </c>
      <c r="AD422">
        <f t="shared" si="137"/>
        <v>1</v>
      </c>
      <c r="AE422">
        <f t="shared" si="138"/>
        <v>0</v>
      </c>
      <c r="AF422">
        <f t="shared" si="139"/>
        <v>0</v>
      </c>
      <c r="AG422" s="11">
        <f t="shared" si="140"/>
        <v>0</v>
      </c>
      <c r="AH422">
        <f t="shared" si="141"/>
        <v>1</v>
      </c>
      <c r="AI422" s="11">
        <f t="shared" si="142"/>
        <v>0</v>
      </c>
      <c r="AJ422">
        <f t="shared" si="143"/>
        <v>0</v>
      </c>
      <c r="AK422" s="11">
        <f t="shared" si="144"/>
        <v>1</v>
      </c>
      <c r="AL422" s="2">
        <f t="shared" si="145"/>
        <v>1</v>
      </c>
      <c r="AM422" s="10">
        <f t="shared" si="146"/>
        <v>0</v>
      </c>
      <c r="AO422">
        <v>4.3604481519947051E-2</v>
      </c>
    </row>
    <row r="423" spans="1:41">
      <c r="A423" t="s">
        <v>23</v>
      </c>
      <c r="B423" t="s">
        <v>32</v>
      </c>
      <c r="C423" t="s">
        <v>13</v>
      </c>
      <c r="D423" t="s">
        <v>25</v>
      </c>
      <c r="E423" t="s">
        <v>33</v>
      </c>
      <c r="F423" t="s">
        <v>16</v>
      </c>
      <c r="G423" t="s">
        <v>39</v>
      </c>
      <c r="H423" s="2" t="s">
        <v>9172</v>
      </c>
      <c r="I423" s="2" t="s">
        <v>9173</v>
      </c>
      <c r="J423" s="2" t="s">
        <v>9172</v>
      </c>
      <c r="K423" s="6" t="s">
        <v>9173</v>
      </c>
      <c r="L423" s="8" t="s">
        <v>649</v>
      </c>
      <c r="M423" s="3">
        <v>0</v>
      </c>
      <c r="N423" s="1">
        <v>4678</v>
      </c>
      <c r="O423">
        <v>83102</v>
      </c>
      <c r="P423">
        <f t="shared" si="130"/>
        <v>1</v>
      </c>
      <c r="Q423">
        <v>35</v>
      </c>
      <c r="R423">
        <v>118</v>
      </c>
      <c r="S423">
        <v>15</v>
      </c>
      <c r="T423" s="2">
        <f t="shared" si="126"/>
        <v>0</v>
      </c>
      <c r="U423" s="2">
        <f t="shared" si="127"/>
        <v>1</v>
      </c>
      <c r="V423" s="2">
        <f t="shared" si="128"/>
        <v>0</v>
      </c>
      <c r="W423" s="10">
        <f t="shared" si="129"/>
        <v>1</v>
      </c>
      <c r="X423">
        <f t="shared" si="131"/>
        <v>0</v>
      </c>
      <c r="Y423" s="11">
        <f t="shared" si="132"/>
        <v>1</v>
      </c>
      <c r="Z423">
        <f t="shared" si="133"/>
        <v>0</v>
      </c>
      <c r="AA423">
        <f t="shared" si="134"/>
        <v>0</v>
      </c>
      <c r="AB423">
        <f t="shared" si="135"/>
        <v>1</v>
      </c>
      <c r="AC423" s="11">
        <f t="shared" si="136"/>
        <v>0</v>
      </c>
      <c r="AD423">
        <f t="shared" si="137"/>
        <v>1</v>
      </c>
      <c r="AE423">
        <f t="shared" si="138"/>
        <v>0</v>
      </c>
      <c r="AF423">
        <f t="shared" si="139"/>
        <v>0</v>
      </c>
      <c r="AG423" s="11">
        <f t="shared" si="140"/>
        <v>0</v>
      </c>
      <c r="AH423">
        <f t="shared" si="141"/>
        <v>0</v>
      </c>
      <c r="AI423" s="11">
        <f t="shared" si="142"/>
        <v>0</v>
      </c>
      <c r="AJ423">
        <f t="shared" si="143"/>
        <v>1</v>
      </c>
      <c r="AK423" s="11">
        <f t="shared" si="144"/>
        <v>0</v>
      </c>
      <c r="AL423" s="2">
        <f t="shared" si="145"/>
        <v>0</v>
      </c>
      <c r="AM423" s="10">
        <f t="shared" si="146"/>
        <v>0</v>
      </c>
      <c r="AO423">
        <v>4.3708394301919452E-2</v>
      </c>
    </row>
    <row r="424" spans="1:41">
      <c r="A424" t="s">
        <v>11</v>
      </c>
      <c r="B424" t="s">
        <v>12</v>
      </c>
      <c r="C424" t="s">
        <v>13</v>
      </c>
      <c r="D424" t="s">
        <v>14</v>
      </c>
      <c r="E424" t="s">
        <v>27</v>
      </c>
      <c r="F424" t="s">
        <v>16</v>
      </c>
      <c r="G424" t="s">
        <v>57</v>
      </c>
      <c r="H424" s="2" t="s">
        <v>9172</v>
      </c>
      <c r="I424" s="2" t="s">
        <v>9173</v>
      </c>
      <c r="J424" s="2" t="s">
        <v>9172</v>
      </c>
      <c r="K424" s="6" t="s">
        <v>9173</v>
      </c>
      <c r="L424" s="8" t="s">
        <v>193</v>
      </c>
      <c r="M424" s="3">
        <v>0</v>
      </c>
      <c r="N424" s="1">
        <v>7649</v>
      </c>
      <c r="O424">
        <v>52705</v>
      </c>
      <c r="P424">
        <f t="shared" si="130"/>
        <v>0</v>
      </c>
      <c r="Q424">
        <v>41</v>
      </c>
      <c r="R424">
        <v>80</v>
      </c>
      <c r="S424">
        <v>14</v>
      </c>
      <c r="T424" s="2">
        <f t="shared" si="126"/>
        <v>0</v>
      </c>
      <c r="U424" s="2">
        <f t="shared" si="127"/>
        <v>1</v>
      </c>
      <c r="V424" s="2">
        <f t="shared" si="128"/>
        <v>0</v>
      </c>
      <c r="W424" s="10">
        <f t="shared" si="129"/>
        <v>1</v>
      </c>
      <c r="X424">
        <f t="shared" si="131"/>
        <v>0</v>
      </c>
      <c r="Y424" s="11">
        <f t="shared" si="132"/>
        <v>0</v>
      </c>
      <c r="Z424">
        <f t="shared" si="133"/>
        <v>0</v>
      </c>
      <c r="AA424">
        <f t="shared" si="134"/>
        <v>1</v>
      </c>
      <c r="AB424">
        <f t="shared" si="135"/>
        <v>0</v>
      </c>
      <c r="AC424" s="11">
        <f t="shared" si="136"/>
        <v>0</v>
      </c>
      <c r="AD424">
        <f t="shared" si="137"/>
        <v>1</v>
      </c>
      <c r="AE424">
        <f t="shared" si="138"/>
        <v>0</v>
      </c>
      <c r="AF424">
        <f t="shared" si="139"/>
        <v>0</v>
      </c>
      <c r="AG424" s="11">
        <f t="shared" si="140"/>
        <v>0</v>
      </c>
      <c r="AH424">
        <f t="shared" si="141"/>
        <v>0</v>
      </c>
      <c r="AI424" s="11">
        <f t="shared" si="142"/>
        <v>1</v>
      </c>
      <c r="AJ424">
        <f t="shared" si="143"/>
        <v>1</v>
      </c>
      <c r="AK424" s="11">
        <f t="shared" si="144"/>
        <v>0</v>
      </c>
      <c r="AL424" s="2">
        <f t="shared" si="145"/>
        <v>0</v>
      </c>
      <c r="AM424" s="10">
        <f t="shared" si="146"/>
        <v>1</v>
      </c>
      <c r="AO424">
        <v>4.3856222668595714E-2</v>
      </c>
    </row>
    <row r="425" spans="1:41">
      <c r="A425" t="s">
        <v>11</v>
      </c>
      <c r="B425" t="s">
        <v>30</v>
      </c>
      <c r="C425" t="s">
        <v>13</v>
      </c>
      <c r="D425" t="s">
        <v>14</v>
      </c>
      <c r="E425" t="s">
        <v>27</v>
      </c>
      <c r="F425" t="s">
        <v>16</v>
      </c>
      <c r="G425" t="s">
        <v>17</v>
      </c>
      <c r="H425" s="2" t="s">
        <v>9173</v>
      </c>
      <c r="I425" s="2" t="s">
        <v>9173</v>
      </c>
      <c r="J425" s="2" t="s">
        <v>9172</v>
      </c>
      <c r="K425" s="6" t="s">
        <v>9173</v>
      </c>
      <c r="L425" s="8" t="s">
        <v>1088</v>
      </c>
      <c r="M425" s="3">
        <v>0</v>
      </c>
      <c r="N425" s="1">
        <v>8861</v>
      </c>
      <c r="O425">
        <v>90125</v>
      </c>
      <c r="P425">
        <f t="shared" si="130"/>
        <v>0</v>
      </c>
      <c r="Q425">
        <v>17</v>
      </c>
      <c r="R425">
        <v>156</v>
      </c>
      <c r="S425">
        <v>1</v>
      </c>
      <c r="T425" s="2">
        <f t="shared" si="126"/>
        <v>1</v>
      </c>
      <c r="U425" s="2">
        <f t="shared" si="127"/>
        <v>1</v>
      </c>
      <c r="V425" s="2">
        <f t="shared" si="128"/>
        <v>0</v>
      </c>
      <c r="W425" s="10">
        <f t="shared" si="129"/>
        <v>1</v>
      </c>
      <c r="X425">
        <f t="shared" si="131"/>
        <v>0</v>
      </c>
      <c r="Y425" s="11">
        <f t="shared" si="132"/>
        <v>0</v>
      </c>
      <c r="Z425">
        <f t="shared" si="133"/>
        <v>1</v>
      </c>
      <c r="AA425">
        <f t="shared" si="134"/>
        <v>0</v>
      </c>
      <c r="AB425">
        <f t="shared" si="135"/>
        <v>0</v>
      </c>
      <c r="AC425" s="11">
        <f t="shared" si="136"/>
        <v>0</v>
      </c>
      <c r="AD425">
        <f t="shared" si="137"/>
        <v>1</v>
      </c>
      <c r="AE425">
        <f t="shared" si="138"/>
        <v>0</v>
      </c>
      <c r="AF425">
        <f t="shared" si="139"/>
        <v>0</v>
      </c>
      <c r="AG425" s="11">
        <f t="shared" si="140"/>
        <v>0</v>
      </c>
      <c r="AH425">
        <f t="shared" si="141"/>
        <v>0</v>
      </c>
      <c r="AI425" s="11">
        <f t="shared" si="142"/>
        <v>1</v>
      </c>
      <c r="AJ425">
        <f t="shared" si="143"/>
        <v>1</v>
      </c>
      <c r="AK425" s="11">
        <f t="shared" si="144"/>
        <v>0</v>
      </c>
      <c r="AL425" s="2">
        <f t="shared" si="145"/>
        <v>1</v>
      </c>
      <c r="AM425" s="10">
        <f t="shared" si="146"/>
        <v>0</v>
      </c>
      <c r="AO425">
        <v>4.3979334199791463E-2</v>
      </c>
    </row>
    <row r="426" spans="1:41">
      <c r="A426" t="s">
        <v>11</v>
      </c>
      <c r="B426" t="s">
        <v>30</v>
      </c>
      <c r="C426" t="s">
        <v>13</v>
      </c>
      <c r="D426" t="s">
        <v>25</v>
      </c>
      <c r="E426" t="s">
        <v>15</v>
      </c>
      <c r="F426" t="s">
        <v>16</v>
      </c>
      <c r="G426" t="s">
        <v>39</v>
      </c>
      <c r="H426" s="2" t="s">
        <v>9173</v>
      </c>
      <c r="I426" s="2" t="s">
        <v>9173</v>
      </c>
      <c r="J426" s="2" t="s">
        <v>9172</v>
      </c>
      <c r="K426" s="6" t="s">
        <v>9173</v>
      </c>
      <c r="L426" s="8" t="s">
        <v>6039</v>
      </c>
      <c r="M426" s="3">
        <v>0</v>
      </c>
      <c r="N426" s="1">
        <v>13870</v>
      </c>
      <c r="O426">
        <v>28432</v>
      </c>
      <c r="P426">
        <f t="shared" si="130"/>
        <v>1</v>
      </c>
      <c r="Q426">
        <v>17</v>
      </c>
      <c r="R426">
        <v>164</v>
      </c>
      <c r="S426">
        <v>1</v>
      </c>
      <c r="T426" s="2">
        <f t="shared" si="126"/>
        <v>1</v>
      </c>
      <c r="U426" s="2">
        <f t="shared" si="127"/>
        <v>1</v>
      </c>
      <c r="V426" s="2">
        <f t="shared" si="128"/>
        <v>0</v>
      </c>
      <c r="W426" s="10">
        <f t="shared" si="129"/>
        <v>1</v>
      </c>
      <c r="X426">
        <f t="shared" si="131"/>
        <v>0</v>
      </c>
      <c r="Y426" s="11">
        <f t="shared" si="132"/>
        <v>0</v>
      </c>
      <c r="Z426">
        <f t="shared" si="133"/>
        <v>1</v>
      </c>
      <c r="AA426">
        <f t="shared" si="134"/>
        <v>0</v>
      </c>
      <c r="AB426">
        <f t="shared" si="135"/>
        <v>0</v>
      </c>
      <c r="AC426" s="11">
        <f t="shared" si="136"/>
        <v>0</v>
      </c>
      <c r="AD426">
        <f t="shared" si="137"/>
        <v>1</v>
      </c>
      <c r="AE426">
        <f t="shared" si="138"/>
        <v>0</v>
      </c>
      <c r="AF426">
        <f t="shared" si="139"/>
        <v>0</v>
      </c>
      <c r="AG426" s="11">
        <f t="shared" si="140"/>
        <v>0</v>
      </c>
      <c r="AH426">
        <f t="shared" si="141"/>
        <v>1</v>
      </c>
      <c r="AI426" s="11">
        <f t="shared" si="142"/>
        <v>0</v>
      </c>
      <c r="AJ426">
        <f t="shared" si="143"/>
        <v>1</v>
      </c>
      <c r="AK426" s="11">
        <f t="shared" si="144"/>
        <v>0</v>
      </c>
      <c r="AL426" s="2">
        <f t="shared" si="145"/>
        <v>0</v>
      </c>
      <c r="AM426" s="10">
        <f t="shared" si="146"/>
        <v>0</v>
      </c>
      <c r="AO426">
        <v>4.4009052703161286E-2</v>
      </c>
    </row>
    <row r="427" spans="1:41">
      <c r="A427" t="s">
        <v>11</v>
      </c>
      <c r="B427" t="s">
        <v>12</v>
      </c>
      <c r="C427" t="s">
        <v>13</v>
      </c>
      <c r="D427" t="s">
        <v>14</v>
      </c>
      <c r="E427" t="s">
        <v>15</v>
      </c>
      <c r="F427" t="s">
        <v>36</v>
      </c>
      <c r="G427" t="s">
        <v>17</v>
      </c>
      <c r="H427" s="2" t="s">
        <v>9172</v>
      </c>
      <c r="I427" s="2" t="s">
        <v>9173</v>
      </c>
      <c r="J427" s="2" t="s">
        <v>9172</v>
      </c>
      <c r="K427" s="6" t="s">
        <v>9173</v>
      </c>
      <c r="L427" s="8" t="s">
        <v>2507</v>
      </c>
      <c r="M427" s="3">
        <v>0</v>
      </c>
      <c r="N427" s="1">
        <v>9218</v>
      </c>
      <c r="O427">
        <v>26351</v>
      </c>
      <c r="P427">
        <f t="shared" si="130"/>
        <v>0</v>
      </c>
      <c r="Q427">
        <v>34</v>
      </c>
      <c r="R427">
        <v>125</v>
      </c>
      <c r="S427">
        <v>14</v>
      </c>
      <c r="T427" s="2">
        <f t="shared" si="126"/>
        <v>0</v>
      </c>
      <c r="U427" s="2">
        <f t="shared" si="127"/>
        <v>1</v>
      </c>
      <c r="V427" s="2">
        <f t="shared" si="128"/>
        <v>0</v>
      </c>
      <c r="W427" s="10">
        <f t="shared" si="129"/>
        <v>1</v>
      </c>
      <c r="X427">
        <f t="shared" si="131"/>
        <v>0</v>
      </c>
      <c r="Y427" s="11">
        <f t="shared" si="132"/>
        <v>0</v>
      </c>
      <c r="Z427">
        <f t="shared" si="133"/>
        <v>0</v>
      </c>
      <c r="AA427">
        <f t="shared" si="134"/>
        <v>1</v>
      </c>
      <c r="AB427">
        <f t="shared" si="135"/>
        <v>0</v>
      </c>
      <c r="AC427" s="11">
        <f t="shared" si="136"/>
        <v>0</v>
      </c>
      <c r="AD427">
        <f t="shared" si="137"/>
        <v>1</v>
      </c>
      <c r="AE427">
        <f t="shared" si="138"/>
        <v>0</v>
      </c>
      <c r="AF427">
        <f t="shared" si="139"/>
        <v>0</v>
      </c>
      <c r="AG427" s="11">
        <f t="shared" si="140"/>
        <v>0</v>
      </c>
      <c r="AH427">
        <f t="shared" si="141"/>
        <v>1</v>
      </c>
      <c r="AI427" s="11">
        <f t="shared" si="142"/>
        <v>0</v>
      </c>
      <c r="AJ427">
        <f t="shared" si="143"/>
        <v>0</v>
      </c>
      <c r="AK427" s="11">
        <f t="shared" si="144"/>
        <v>1</v>
      </c>
      <c r="AL427" s="2">
        <f t="shared" si="145"/>
        <v>1</v>
      </c>
      <c r="AM427" s="10">
        <f t="shared" si="146"/>
        <v>0</v>
      </c>
      <c r="AO427">
        <v>4.4028097318498466E-2</v>
      </c>
    </row>
    <row r="428" spans="1:41">
      <c r="A428" t="s">
        <v>11</v>
      </c>
      <c r="B428" t="s">
        <v>30</v>
      </c>
      <c r="C428" t="s">
        <v>13</v>
      </c>
      <c r="D428" t="s">
        <v>25</v>
      </c>
      <c r="E428" t="s">
        <v>15</v>
      </c>
      <c r="F428" t="s">
        <v>16</v>
      </c>
      <c r="G428" t="s">
        <v>39</v>
      </c>
      <c r="H428" s="2" t="s">
        <v>9172</v>
      </c>
      <c r="I428" s="2" t="s">
        <v>9172</v>
      </c>
      <c r="J428" s="2" t="s">
        <v>9172</v>
      </c>
      <c r="K428" s="6" t="s">
        <v>9173</v>
      </c>
      <c r="L428" s="8" t="s">
        <v>2619</v>
      </c>
      <c r="M428" s="3">
        <v>0</v>
      </c>
      <c r="N428" s="1">
        <v>4965</v>
      </c>
      <c r="O428">
        <v>98451</v>
      </c>
      <c r="P428">
        <f t="shared" si="130"/>
        <v>1</v>
      </c>
      <c r="Q428">
        <v>34</v>
      </c>
      <c r="R428">
        <v>82</v>
      </c>
      <c r="S428">
        <v>19</v>
      </c>
      <c r="T428" s="2">
        <f t="shared" si="126"/>
        <v>0</v>
      </c>
      <c r="U428" s="2">
        <f t="shared" si="127"/>
        <v>0</v>
      </c>
      <c r="V428" s="2">
        <f t="shared" si="128"/>
        <v>0</v>
      </c>
      <c r="W428" s="10">
        <f t="shared" si="129"/>
        <v>1</v>
      </c>
      <c r="X428">
        <f t="shared" si="131"/>
        <v>0</v>
      </c>
      <c r="Y428" s="11">
        <f t="shared" si="132"/>
        <v>0</v>
      </c>
      <c r="Z428">
        <f t="shared" si="133"/>
        <v>1</v>
      </c>
      <c r="AA428">
        <f t="shared" si="134"/>
        <v>0</v>
      </c>
      <c r="AB428">
        <f t="shared" si="135"/>
        <v>0</v>
      </c>
      <c r="AC428" s="11">
        <f t="shared" si="136"/>
        <v>0</v>
      </c>
      <c r="AD428">
        <f t="shared" si="137"/>
        <v>1</v>
      </c>
      <c r="AE428">
        <f t="shared" si="138"/>
        <v>0</v>
      </c>
      <c r="AF428">
        <f t="shared" si="139"/>
        <v>0</v>
      </c>
      <c r="AG428" s="11">
        <f t="shared" si="140"/>
        <v>0</v>
      </c>
      <c r="AH428">
        <f t="shared" si="141"/>
        <v>1</v>
      </c>
      <c r="AI428" s="11">
        <f t="shared" si="142"/>
        <v>0</v>
      </c>
      <c r="AJ428">
        <f t="shared" si="143"/>
        <v>1</v>
      </c>
      <c r="AK428" s="11">
        <f t="shared" si="144"/>
        <v>0</v>
      </c>
      <c r="AL428" s="2">
        <f t="shared" si="145"/>
        <v>0</v>
      </c>
      <c r="AM428" s="10">
        <f t="shared" si="146"/>
        <v>0</v>
      </c>
      <c r="AO428">
        <v>4.4062311781599334E-2</v>
      </c>
    </row>
    <row r="429" spans="1:41">
      <c r="A429" t="s">
        <v>11</v>
      </c>
      <c r="B429" t="s">
        <v>12</v>
      </c>
      <c r="C429" t="s">
        <v>13</v>
      </c>
      <c r="D429" t="s">
        <v>25</v>
      </c>
      <c r="E429" t="s">
        <v>15</v>
      </c>
      <c r="F429" t="s">
        <v>36</v>
      </c>
      <c r="G429" t="s">
        <v>17</v>
      </c>
      <c r="H429" s="2" t="s">
        <v>9172</v>
      </c>
      <c r="I429" s="2" t="s">
        <v>9173</v>
      </c>
      <c r="J429" s="2" t="s">
        <v>9172</v>
      </c>
      <c r="K429" s="6" t="s">
        <v>9173</v>
      </c>
      <c r="L429" s="8" t="s">
        <v>968</v>
      </c>
      <c r="M429" s="3">
        <v>0</v>
      </c>
      <c r="N429" s="1">
        <v>2745</v>
      </c>
      <c r="O429">
        <v>94648</v>
      </c>
      <c r="P429">
        <f t="shared" si="130"/>
        <v>1</v>
      </c>
      <c r="Q429">
        <v>33</v>
      </c>
      <c r="R429">
        <v>97</v>
      </c>
      <c r="S429">
        <v>19</v>
      </c>
      <c r="T429" s="2">
        <f t="shared" si="126"/>
        <v>0</v>
      </c>
      <c r="U429" s="2">
        <f t="shared" si="127"/>
        <v>1</v>
      </c>
      <c r="V429" s="2">
        <f t="shared" si="128"/>
        <v>0</v>
      </c>
      <c r="W429" s="10">
        <f t="shared" si="129"/>
        <v>1</v>
      </c>
      <c r="X429">
        <f t="shared" si="131"/>
        <v>0</v>
      </c>
      <c r="Y429" s="11">
        <f t="shared" si="132"/>
        <v>0</v>
      </c>
      <c r="Z429">
        <f t="shared" si="133"/>
        <v>0</v>
      </c>
      <c r="AA429">
        <f t="shared" si="134"/>
        <v>1</v>
      </c>
      <c r="AB429">
        <f t="shared" si="135"/>
        <v>0</v>
      </c>
      <c r="AC429" s="11">
        <f t="shared" si="136"/>
        <v>0</v>
      </c>
      <c r="AD429">
        <f t="shared" si="137"/>
        <v>1</v>
      </c>
      <c r="AE429">
        <f t="shared" si="138"/>
        <v>0</v>
      </c>
      <c r="AF429">
        <f t="shared" si="139"/>
        <v>0</v>
      </c>
      <c r="AG429" s="11">
        <f t="shared" si="140"/>
        <v>0</v>
      </c>
      <c r="AH429">
        <f t="shared" si="141"/>
        <v>1</v>
      </c>
      <c r="AI429" s="11">
        <f t="shared" si="142"/>
        <v>0</v>
      </c>
      <c r="AJ429">
        <f t="shared" si="143"/>
        <v>0</v>
      </c>
      <c r="AK429" s="11">
        <f t="shared" si="144"/>
        <v>1</v>
      </c>
      <c r="AL429" s="2">
        <f t="shared" si="145"/>
        <v>1</v>
      </c>
      <c r="AM429" s="10">
        <f t="shared" si="146"/>
        <v>0</v>
      </c>
      <c r="AO429">
        <v>4.4076799901238084E-2</v>
      </c>
    </row>
    <row r="430" spans="1:41">
      <c r="A430" t="s">
        <v>11</v>
      </c>
      <c r="B430" t="s">
        <v>12</v>
      </c>
      <c r="C430" t="s">
        <v>13</v>
      </c>
      <c r="D430" t="s">
        <v>14</v>
      </c>
      <c r="E430" t="s">
        <v>33</v>
      </c>
      <c r="F430" t="s">
        <v>16</v>
      </c>
      <c r="G430" t="s">
        <v>17</v>
      </c>
      <c r="H430" s="2" t="s">
        <v>9172</v>
      </c>
      <c r="I430" s="2" t="s">
        <v>9173</v>
      </c>
      <c r="J430" s="2" t="s">
        <v>9172</v>
      </c>
      <c r="K430" s="6" t="s">
        <v>9173</v>
      </c>
      <c r="L430" s="8" t="s">
        <v>6795</v>
      </c>
      <c r="M430" s="3">
        <v>0</v>
      </c>
      <c r="N430" s="1">
        <v>5107</v>
      </c>
      <c r="O430">
        <v>35625</v>
      </c>
      <c r="P430">
        <f t="shared" si="130"/>
        <v>0</v>
      </c>
      <c r="Q430">
        <v>37</v>
      </c>
      <c r="R430">
        <v>93</v>
      </c>
      <c r="S430">
        <v>10</v>
      </c>
      <c r="T430" s="2">
        <f t="shared" si="126"/>
        <v>0</v>
      </c>
      <c r="U430" s="2">
        <f t="shared" si="127"/>
        <v>1</v>
      </c>
      <c r="V430" s="2">
        <f t="shared" si="128"/>
        <v>0</v>
      </c>
      <c r="W430" s="10">
        <f t="shared" si="129"/>
        <v>1</v>
      </c>
      <c r="X430">
        <f t="shared" si="131"/>
        <v>0</v>
      </c>
      <c r="Y430" s="11">
        <f t="shared" si="132"/>
        <v>0</v>
      </c>
      <c r="Z430">
        <f t="shared" si="133"/>
        <v>0</v>
      </c>
      <c r="AA430">
        <f t="shared" si="134"/>
        <v>1</v>
      </c>
      <c r="AB430">
        <f t="shared" si="135"/>
        <v>0</v>
      </c>
      <c r="AC430" s="11">
        <f t="shared" si="136"/>
        <v>0</v>
      </c>
      <c r="AD430">
        <f t="shared" si="137"/>
        <v>1</v>
      </c>
      <c r="AE430">
        <f t="shared" si="138"/>
        <v>0</v>
      </c>
      <c r="AF430">
        <f t="shared" si="139"/>
        <v>0</v>
      </c>
      <c r="AG430" s="11">
        <f t="shared" si="140"/>
        <v>0</v>
      </c>
      <c r="AH430">
        <f t="shared" si="141"/>
        <v>0</v>
      </c>
      <c r="AI430" s="11">
        <f t="shared" si="142"/>
        <v>0</v>
      </c>
      <c r="AJ430">
        <f t="shared" si="143"/>
        <v>1</v>
      </c>
      <c r="AK430" s="11">
        <f t="shared" si="144"/>
        <v>0</v>
      </c>
      <c r="AL430" s="2">
        <f t="shared" si="145"/>
        <v>1</v>
      </c>
      <c r="AM430" s="10">
        <f t="shared" si="146"/>
        <v>0</v>
      </c>
      <c r="AO430">
        <v>4.4180015122601772E-2</v>
      </c>
    </row>
    <row r="431" spans="1:41">
      <c r="A431" t="s">
        <v>19</v>
      </c>
      <c r="B431" t="s">
        <v>43</v>
      </c>
      <c r="C431" t="s">
        <v>20</v>
      </c>
      <c r="D431" t="s">
        <v>25</v>
      </c>
      <c r="E431" t="s">
        <v>15</v>
      </c>
      <c r="F431" t="s">
        <v>21</v>
      </c>
      <c r="G431" t="s">
        <v>17</v>
      </c>
      <c r="H431" s="2" t="s">
        <v>9172</v>
      </c>
      <c r="I431" s="2" t="s">
        <v>9172</v>
      </c>
      <c r="J431" s="2" t="s">
        <v>9172</v>
      </c>
      <c r="K431" s="6" t="s">
        <v>9173</v>
      </c>
      <c r="L431" s="8" t="s">
        <v>3186</v>
      </c>
      <c r="M431" s="3">
        <v>0</v>
      </c>
      <c r="N431" s="1">
        <v>9220</v>
      </c>
      <c r="O431">
        <v>0</v>
      </c>
      <c r="P431">
        <f t="shared" si="130"/>
        <v>1</v>
      </c>
      <c r="Q431">
        <v>24</v>
      </c>
      <c r="R431">
        <v>174</v>
      </c>
      <c r="S431">
        <v>13</v>
      </c>
      <c r="T431" s="2">
        <f t="shared" si="126"/>
        <v>0</v>
      </c>
      <c r="U431" s="2">
        <f t="shared" si="127"/>
        <v>0</v>
      </c>
      <c r="V431" s="2">
        <f t="shared" si="128"/>
        <v>0</v>
      </c>
      <c r="W431" s="10">
        <f t="shared" si="129"/>
        <v>1</v>
      </c>
      <c r="X431">
        <f t="shared" si="131"/>
        <v>1</v>
      </c>
      <c r="Y431" s="11">
        <f t="shared" si="132"/>
        <v>0</v>
      </c>
      <c r="Z431">
        <f t="shared" si="133"/>
        <v>0</v>
      </c>
      <c r="AA431">
        <f t="shared" si="134"/>
        <v>0</v>
      </c>
      <c r="AB431">
        <f t="shared" si="135"/>
        <v>0</v>
      </c>
      <c r="AC431" s="11">
        <f t="shared" si="136"/>
        <v>0</v>
      </c>
      <c r="AD431">
        <f t="shared" si="137"/>
        <v>0</v>
      </c>
      <c r="AE431">
        <f t="shared" si="138"/>
        <v>0</v>
      </c>
      <c r="AF431">
        <f t="shared" si="139"/>
        <v>0</v>
      </c>
      <c r="AG431" s="11">
        <f t="shared" si="140"/>
        <v>0</v>
      </c>
      <c r="AH431">
        <f t="shared" si="141"/>
        <v>1</v>
      </c>
      <c r="AI431" s="11">
        <f t="shared" si="142"/>
        <v>0</v>
      </c>
      <c r="AJ431">
        <f t="shared" si="143"/>
        <v>0</v>
      </c>
      <c r="AK431" s="11">
        <f t="shared" si="144"/>
        <v>0</v>
      </c>
      <c r="AL431" s="2">
        <f t="shared" si="145"/>
        <v>1</v>
      </c>
      <c r="AM431" s="10">
        <f t="shared" si="146"/>
        <v>0</v>
      </c>
      <c r="AO431">
        <v>4.4195146320478593E-2</v>
      </c>
    </row>
    <row r="432" spans="1:41">
      <c r="A432" t="s">
        <v>19</v>
      </c>
      <c r="B432" t="s">
        <v>30</v>
      </c>
      <c r="C432" t="s">
        <v>13</v>
      </c>
      <c r="D432" t="s">
        <v>25</v>
      </c>
      <c r="E432" t="s">
        <v>33</v>
      </c>
      <c r="F432" t="s">
        <v>16</v>
      </c>
      <c r="G432" t="s">
        <v>39</v>
      </c>
      <c r="H432" s="2" t="s">
        <v>9173</v>
      </c>
      <c r="I432" s="2" t="s">
        <v>9173</v>
      </c>
      <c r="J432" s="2" t="s">
        <v>9172</v>
      </c>
      <c r="K432" s="6" t="s">
        <v>9173</v>
      </c>
      <c r="L432" s="8" t="s">
        <v>246</v>
      </c>
      <c r="M432" s="3">
        <v>0</v>
      </c>
      <c r="N432" s="1">
        <v>11365</v>
      </c>
      <c r="O432">
        <v>84910</v>
      </c>
      <c r="P432">
        <f t="shared" si="130"/>
        <v>1</v>
      </c>
      <c r="Q432">
        <v>23</v>
      </c>
      <c r="R432">
        <v>141</v>
      </c>
      <c r="S432">
        <v>4</v>
      </c>
      <c r="T432" s="2">
        <f t="shared" si="126"/>
        <v>1</v>
      </c>
      <c r="U432" s="2">
        <f t="shared" si="127"/>
        <v>1</v>
      </c>
      <c r="V432" s="2">
        <f t="shared" si="128"/>
        <v>0</v>
      </c>
      <c r="W432" s="10">
        <f t="shared" si="129"/>
        <v>1</v>
      </c>
      <c r="X432">
        <f t="shared" si="131"/>
        <v>1</v>
      </c>
      <c r="Y432" s="11">
        <f t="shared" si="132"/>
        <v>0</v>
      </c>
      <c r="Z432">
        <f t="shared" si="133"/>
        <v>1</v>
      </c>
      <c r="AA432">
        <f t="shared" si="134"/>
        <v>0</v>
      </c>
      <c r="AB432">
        <f t="shared" si="135"/>
        <v>0</v>
      </c>
      <c r="AC432" s="11">
        <f t="shared" si="136"/>
        <v>0</v>
      </c>
      <c r="AD432">
        <f t="shared" si="137"/>
        <v>1</v>
      </c>
      <c r="AE432">
        <f t="shared" si="138"/>
        <v>0</v>
      </c>
      <c r="AF432">
        <f t="shared" si="139"/>
        <v>0</v>
      </c>
      <c r="AG432" s="11">
        <f t="shared" si="140"/>
        <v>0</v>
      </c>
      <c r="AH432">
        <f t="shared" si="141"/>
        <v>0</v>
      </c>
      <c r="AI432" s="11">
        <f t="shared" si="142"/>
        <v>0</v>
      </c>
      <c r="AJ432">
        <f t="shared" si="143"/>
        <v>1</v>
      </c>
      <c r="AK432" s="11">
        <f t="shared" si="144"/>
        <v>0</v>
      </c>
      <c r="AL432" s="2">
        <f t="shared" si="145"/>
        <v>0</v>
      </c>
      <c r="AM432" s="10">
        <f t="shared" si="146"/>
        <v>0</v>
      </c>
      <c r="AO432">
        <v>4.4353319352657218E-2</v>
      </c>
    </row>
    <row r="433" spans="1:41">
      <c r="A433" t="s">
        <v>23</v>
      </c>
      <c r="B433" t="s">
        <v>30</v>
      </c>
      <c r="C433" t="s">
        <v>20</v>
      </c>
      <c r="D433" t="s">
        <v>14</v>
      </c>
      <c r="E433" t="s">
        <v>15</v>
      </c>
      <c r="F433" t="s">
        <v>21</v>
      </c>
      <c r="G433" t="s">
        <v>17</v>
      </c>
      <c r="H433" s="2" t="s">
        <v>9173</v>
      </c>
      <c r="I433" s="2" t="s">
        <v>9173</v>
      </c>
      <c r="J433" s="2" t="s">
        <v>9172</v>
      </c>
      <c r="K433" s="6" t="s">
        <v>9173</v>
      </c>
      <c r="L433" s="8" t="s">
        <v>3807</v>
      </c>
      <c r="M433" s="3">
        <v>0</v>
      </c>
      <c r="N433" s="1">
        <v>7810</v>
      </c>
      <c r="O433">
        <v>0</v>
      </c>
      <c r="P433">
        <f t="shared" si="130"/>
        <v>0</v>
      </c>
      <c r="Q433">
        <v>50</v>
      </c>
      <c r="R433">
        <v>83</v>
      </c>
      <c r="S433">
        <v>29</v>
      </c>
      <c r="T433" s="2">
        <f t="shared" si="126"/>
        <v>1</v>
      </c>
      <c r="U433" s="2">
        <f t="shared" si="127"/>
        <v>1</v>
      </c>
      <c r="V433" s="2">
        <f t="shared" si="128"/>
        <v>0</v>
      </c>
      <c r="W433" s="10">
        <f t="shared" si="129"/>
        <v>1</v>
      </c>
      <c r="X433">
        <f t="shared" si="131"/>
        <v>0</v>
      </c>
      <c r="Y433" s="11">
        <f t="shared" si="132"/>
        <v>1</v>
      </c>
      <c r="Z433">
        <f t="shared" si="133"/>
        <v>1</v>
      </c>
      <c r="AA433">
        <f t="shared" si="134"/>
        <v>0</v>
      </c>
      <c r="AB433">
        <f t="shared" si="135"/>
        <v>0</v>
      </c>
      <c r="AC433" s="11">
        <f t="shared" si="136"/>
        <v>0</v>
      </c>
      <c r="AD433">
        <f t="shared" si="137"/>
        <v>0</v>
      </c>
      <c r="AE433">
        <f t="shared" si="138"/>
        <v>0</v>
      </c>
      <c r="AF433">
        <f t="shared" si="139"/>
        <v>0</v>
      </c>
      <c r="AG433" s="11">
        <f t="shared" si="140"/>
        <v>0</v>
      </c>
      <c r="AH433">
        <f t="shared" si="141"/>
        <v>1</v>
      </c>
      <c r="AI433" s="11">
        <f t="shared" si="142"/>
        <v>0</v>
      </c>
      <c r="AJ433">
        <f t="shared" si="143"/>
        <v>0</v>
      </c>
      <c r="AK433" s="11">
        <f t="shared" si="144"/>
        <v>0</v>
      </c>
      <c r="AL433" s="2">
        <f t="shared" si="145"/>
        <v>1</v>
      </c>
      <c r="AM433" s="10">
        <f t="shared" si="146"/>
        <v>0</v>
      </c>
      <c r="AO433">
        <v>4.4555258957927703E-2</v>
      </c>
    </row>
    <row r="434" spans="1:41">
      <c r="A434" t="s">
        <v>11</v>
      </c>
      <c r="B434" t="s">
        <v>12</v>
      </c>
      <c r="C434" t="s">
        <v>13</v>
      </c>
      <c r="D434" t="s">
        <v>14</v>
      </c>
      <c r="E434" t="s">
        <v>33</v>
      </c>
      <c r="F434" t="s">
        <v>36</v>
      </c>
      <c r="G434" t="s">
        <v>17</v>
      </c>
      <c r="H434" s="2" t="s">
        <v>9172</v>
      </c>
      <c r="I434" s="2" t="s">
        <v>9173</v>
      </c>
      <c r="J434" s="2" t="s">
        <v>9173</v>
      </c>
      <c r="K434" s="6" t="s">
        <v>9173</v>
      </c>
      <c r="L434" s="8" t="s">
        <v>8482</v>
      </c>
      <c r="M434" s="3">
        <v>1</v>
      </c>
      <c r="N434" s="1">
        <v>2840</v>
      </c>
      <c r="O434">
        <v>53444</v>
      </c>
      <c r="P434">
        <f t="shared" si="130"/>
        <v>0</v>
      </c>
      <c r="Q434">
        <v>32</v>
      </c>
      <c r="R434">
        <v>98</v>
      </c>
      <c r="S434">
        <v>10</v>
      </c>
      <c r="T434" s="2">
        <f t="shared" si="126"/>
        <v>0</v>
      </c>
      <c r="U434" s="2">
        <f t="shared" si="127"/>
        <v>1</v>
      </c>
      <c r="V434" s="2">
        <f t="shared" si="128"/>
        <v>1</v>
      </c>
      <c r="W434" s="10">
        <f t="shared" si="129"/>
        <v>1</v>
      </c>
      <c r="X434">
        <f t="shared" si="131"/>
        <v>0</v>
      </c>
      <c r="Y434" s="11">
        <f t="shared" si="132"/>
        <v>0</v>
      </c>
      <c r="Z434">
        <f t="shared" si="133"/>
        <v>0</v>
      </c>
      <c r="AA434">
        <f t="shared" si="134"/>
        <v>1</v>
      </c>
      <c r="AB434">
        <f t="shared" si="135"/>
        <v>0</v>
      </c>
      <c r="AC434" s="11">
        <f t="shared" si="136"/>
        <v>0</v>
      </c>
      <c r="AD434">
        <f t="shared" si="137"/>
        <v>1</v>
      </c>
      <c r="AE434">
        <f t="shared" si="138"/>
        <v>0</v>
      </c>
      <c r="AF434">
        <f t="shared" si="139"/>
        <v>0</v>
      </c>
      <c r="AG434" s="11">
        <f t="shared" si="140"/>
        <v>0</v>
      </c>
      <c r="AH434">
        <f t="shared" si="141"/>
        <v>0</v>
      </c>
      <c r="AI434" s="11">
        <f t="shared" si="142"/>
        <v>0</v>
      </c>
      <c r="AJ434">
        <f t="shared" si="143"/>
        <v>0</v>
      </c>
      <c r="AK434" s="11">
        <f t="shared" si="144"/>
        <v>1</v>
      </c>
      <c r="AL434" s="2">
        <f t="shared" si="145"/>
        <v>1</v>
      </c>
      <c r="AM434" s="10">
        <f t="shared" si="146"/>
        <v>0</v>
      </c>
      <c r="AO434">
        <v>4.4636277968360241E-2</v>
      </c>
    </row>
    <row r="435" spans="1:41">
      <c r="A435" t="s">
        <v>11</v>
      </c>
      <c r="B435" t="s">
        <v>32</v>
      </c>
      <c r="C435" t="s">
        <v>13</v>
      </c>
      <c r="D435" t="s">
        <v>25</v>
      </c>
      <c r="E435" t="s">
        <v>15</v>
      </c>
      <c r="F435" t="s">
        <v>16</v>
      </c>
      <c r="G435" t="s">
        <v>39</v>
      </c>
      <c r="H435" s="2" t="s">
        <v>9172</v>
      </c>
      <c r="I435" s="2" t="s">
        <v>9173</v>
      </c>
      <c r="J435" s="2" t="s">
        <v>9172</v>
      </c>
      <c r="K435" s="6" t="s">
        <v>9173</v>
      </c>
      <c r="L435" s="8" t="s">
        <v>3374</v>
      </c>
      <c r="M435" s="3">
        <v>1</v>
      </c>
      <c r="N435" s="1">
        <v>2892</v>
      </c>
      <c r="O435">
        <v>21979</v>
      </c>
      <c r="P435">
        <f t="shared" si="130"/>
        <v>1</v>
      </c>
      <c r="Q435">
        <v>19</v>
      </c>
      <c r="R435">
        <v>93</v>
      </c>
      <c r="S435">
        <v>7</v>
      </c>
      <c r="T435" s="2">
        <f t="shared" si="126"/>
        <v>0</v>
      </c>
      <c r="U435" s="2">
        <f t="shared" si="127"/>
        <v>1</v>
      </c>
      <c r="V435" s="2">
        <f t="shared" si="128"/>
        <v>0</v>
      </c>
      <c r="W435" s="10">
        <f t="shared" si="129"/>
        <v>1</v>
      </c>
      <c r="X435">
        <f t="shared" si="131"/>
        <v>0</v>
      </c>
      <c r="Y435" s="11">
        <f t="shared" si="132"/>
        <v>0</v>
      </c>
      <c r="Z435">
        <f t="shared" si="133"/>
        <v>0</v>
      </c>
      <c r="AA435">
        <f t="shared" si="134"/>
        <v>0</v>
      </c>
      <c r="AB435">
        <f t="shared" si="135"/>
        <v>1</v>
      </c>
      <c r="AC435" s="11">
        <f t="shared" si="136"/>
        <v>0</v>
      </c>
      <c r="AD435">
        <f t="shared" si="137"/>
        <v>1</v>
      </c>
      <c r="AE435">
        <f t="shared" si="138"/>
        <v>0</v>
      </c>
      <c r="AF435">
        <f t="shared" si="139"/>
        <v>0</v>
      </c>
      <c r="AG435" s="11">
        <f t="shared" si="140"/>
        <v>0</v>
      </c>
      <c r="AH435">
        <f t="shared" si="141"/>
        <v>1</v>
      </c>
      <c r="AI435" s="11">
        <f t="shared" si="142"/>
        <v>0</v>
      </c>
      <c r="AJ435">
        <f t="shared" si="143"/>
        <v>1</v>
      </c>
      <c r="AK435" s="11">
        <f t="shared" si="144"/>
        <v>0</v>
      </c>
      <c r="AL435" s="2">
        <f t="shared" si="145"/>
        <v>0</v>
      </c>
      <c r="AM435" s="10">
        <f t="shared" si="146"/>
        <v>0</v>
      </c>
      <c r="AO435">
        <v>4.4768736718580469E-2</v>
      </c>
    </row>
    <row r="436" spans="1:41">
      <c r="A436" t="s">
        <v>11</v>
      </c>
      <c r="B436" t="s">
        <v>30</v>
      </c>
      <c r="C436" t="s">
        <v>13</v>
      </c>
      <c r="D436" t="s">
        <v>14</v>
      </c>
      <c r="E436" t="s">
        <v>33</v>
      </c>
      <c r="F436" t="s">
        <v>16</v>
      </c>
      <c r="G436" t="s">
        <v>39</v>
      </c>
      <c r="H436" s="2" t="s">
        <v>9172</v>
      </c>
      <c r="I436" s="2" t="s">
        <v>9172</v>
      </c>
      <c r="J436" s="2" t="s">
        <v>9172</v>
      </c>
      <c r="K436" s="6" t="s">
        <v>9173</v>
      </c>
      <c r="L436" s="8" t="s">
        <v>3402</v>
      </c>
      <c r="M436" s="3">
        <v>0</v>
      </c>
      <c r="N436" s="1">
        <v>9501</v>
      </c>
      <c r="O436">
        <v>46855</v>
      </c>
      <c r="P436">
        <f t="shared" si="130"/>
        <v>0</v>
      </c>
      <c r="Q436">
        <v>33</v>
      </c>
      <c r="R436">
        <v>123</v>
      </c>
      <c r="S436">
        <v>13</v>
      </c>
      <c r="T436" s="2">
        <f t="shared" si="126"/>
        <v>0</v>
      </c>
      <c r="U436" s="2">
        <f t="shared" si="127"/>
        <v>0</v>
      </c>
      <c r="V436" s="2">
        <f t="shared" si="128"/>
        <v>0</v>
      </c>
      <c r="W436" s="10">
        <f t="shared" si="129"/>
        <v>1</v>
      </c>
      <c r="X436">
        <f t="shared" si="131"/>
        <v>0</v>
      </c>
      <c r="Y436" s="11">
        <f t="shared" si="132"/>
        <v>0</v>
      </c>
      <c r="Z436">
        <f t="shared" si="133"/>
        <v>1</v>
      </c>
      <c r="AA436">
        <f t="shared" si="134"/>
        <v>0</v>
      </c>
      <c r="AB436">
        <f t="shared" si="135"/>
        <v>0</v>
      </c>
      <c r="AC436" s="11">
        <f t="shared" si="136"/>
        <v>0</v>
      </c>
      <c r="AD436">
        <f t="shared" si="137"/>
        <v>1</v>
      </c>
      <c r="AE436">
        <f t="shared" si="138"/>
        <v>0</v>
      </c>
      <c r="AF436">
        <f t="shared" si="139"/>
        <v>0</v>
      </c>
      <c r="AG436" s="11">
        <f t="shared" si="140"/>
        <v>0</v>
      </c>
      <c r="AH436">
        <f t="shared" si="141"/>
        <v>0</v>
      </c>
      <c r="AI436" s="11">
        <f t="shared" si="142"/>
        <v>0</v>
      </c>
      <c r="AJ436">
        <f t="shared" si="143"/>
        <v>1</v>
      </c>
      <c r="AK436" s="11">
        <f t="shared" si="144"/>
        <v>0</v>
      </c>
      <c r="AL436" s="2">
        <f t="shared" si="145"/>
        <v>0</v>
      </c>
      <c r="AM436" s="10">
        <f t="shared" si="146"/>
        <v>0</v>
      </c>
      <c r="AO436">
        <v>4.4876989929413885E-2</v>
      </c>
    </row>
    <row r="437" spans="1:41">
      <c r="A437" t="s">
        <v>19</v>
      </c>
      <c r="B437" t="s">
        <v>12</v>
      </c>
      <c r="C437" t="s">
        <v>13</v>
      </c>
      <c r="D437" t="s">
        <v>14</v>
      </c>
      <c r="E437" t="s">
        <v>15</v>
      </c>
      <c r="F437" t="s">
        <v>16</v>
      </c>
      <c r="G437" t="s">
        <v>17</v>
      </c>
      <c r="H437" s="2" t="s">
        <v>9173</v>
      </c>
      <c r="I437" s="2" t="s">
        <v>9172</v>
      </c>
      <c r="J437" s="2" t="s">
        <v>9172</v>
      </c>
      <c r="K437" s="6" t="s">
        <v>9173</v>
      </c>
      <c r="L437" s="8" t="s">
        <v>5334</v>
      </c>
      <c r="M437" s="3">
        <v>0</v>
      </c>
      <c r="N437" s="1">
        <v>5470</v>
      </c>
      <c r="O437">
        <v>54507</v>
      </c>
      <c r="P437">
        <f t="shared" si="130"/>
        <v>0</v>
      </c>
      <c r="Q437">
        <v>39</v>
      </c>
      <c r="R437">
        <v>130</v>
      </c>
      <c r="S437">
        <v>20</v>
      </c>
      <c r="T437" s="2">
        <f t="shared" si="126"/>
        <v>1</v>
      </c>
      <c r="U437" s="2">
        <f t="shared" si="127"/>
        <v>0</v>
      </c>
      <c r="V437" s="2">
        <f t="shared" si="128"/>
        <v>0</v>
      </c>
      <c r="W437" s="10">
        <f t="shared" si="129"/>
        <v>1</v>
      </c>
      <c r="X437">
        <f t="shared" si="131"/>
        <v>1</v>
      </c>
      <c r="Y437" s="11">
        <f t="shared" si="132"/>
        <v>0</v>
      </c>
      <c r="Z437">
        <f t="shared" si="133"/>
        <v>0</v>
      </c>
      <c r="AA437">
        <f t="shared" si="134"/>
        <v>1</v>
      </c>
      <c r="AB437">
        <f t="shared" si="135"/>
        <v>0</v>
      </c>
      <c r="AC437" s="11">
        <f t="shared" si="136"/>
        <v>0</v>
      </c>
      <c r="AD437">
        <f t="shared" si="137"/>
        <v>1</v>
      </c>
      <c r="AE437">
        <f t="shared" si="138"/>
        <v>0</v>
      </c>
      <c r="AF437">
        <f t="shared" si="139"/>
        <v>0</v>
      </c>
      <c r="AG437" s="11">
        <f t="shared" si="140"/>
        <v>0</v>
      </c>
      <c r="AH437">
        <f t="shared" si="141"/>
        <v>1</v>
      </c>
      <c r="AI437" s="11">
        <f t="shared" si="142"/>
        <v>0</v>
      </c>
      <c r="AJ437">
        <f t="shared" si="143"/>
        <v>1</v>
      </c>
      <c r="AK437" s="11">
        <f t="shared" si="144"/>
        <v>0</v>
      </c>
      <c r="AL437" s="2">
        <f t="shared" si="145"/>
        <v>1</v>
      </c>
      <c r="AM437" s="10">
        <f t="shared" si="146"/>
        <v>0</v>
      </c>
      <c r="AO437">
        <v>4.5286322499293055E-2</v>
      </c>
    </row>
    <row r="438" spans="1:41">
      <c r="A438" t="s">
        <v>11</v>
      </c>
      <c r="B438" t="s">
        <v>43</v>
      </c>
      <c r="C438" t="s">
        <v>52</v>
      </c>
      <c r="D438" t="s">
        <v>14</v>
      </c>
      <c r="E438" t="s">
        <v>15</v>
      </c>
      <c r="F438" t="s">
        <v>16</v>
      </c>
      <c r="G438" t="s">
        <v>17</v>
      </c>
      <c r="H438" s="2" t="s">
        <v>9173</v>
      </c>
      <c r="I438" s="2" t="s">
        <v>9173</v>
      </c>
      <c r="J438" s="2" t="s">
        <v>9173</v>
      </c>
      <c r="K438" s="6" t="s">
        <v>9173</v>
      </c>
      <c r="L438" s="8" t="s">
        <v>8031</v>
      </c>
      <c r="M438" s="3">
        <v>0</v>
      </c>
      <c r="N438" s="1">
        <v>4113</v>
      </c>
      <c r="O438">
        <v>25030</v>
      </c>
      <c r="P438">
        <f t="shared" si="130"/>
        <v>0</v>
      </c>
      <c r="Q438">
        <v>23</v>
      </c>
      <c r="R438">
        <v>143</v>
      </c>
      <c r="S438">
        <v>16</v>
      </c>
      <c r="T438" s="2">
        <f t="shared" si="126"/>
        <v>1</v>
      </c>
      <c r="U438" s="2">
        <f t="shared" si="127"/>
        <v>1</v>
      </c>
      <c r="V438" s="2">
        <f t="shared" si="128"/>
        <v>1</v>
      </c>
      <c r="W438" s="10">
        <f t="shared" si="129"/>
        <v>1</v>
      </c>
      <c r="X438">
        <f t="shared" si="131"/>
        <v>0</v>
      </c>
      <c r="Y438" s="11">
        <f t="shared" si="132"/>
        <v>0</v>
      </c>
      <c r="Z438">
        <f t="shared" si="133"/>
        <v>0</v>
      </c>
      <c r="AA438">
        <f t="shared" si="134"/>
        <v>0</v>
      </c>
      <c r="AB438">
        <f t="shared" si="135"/>
        <v>0</v>
      </c>
      <c r="AC438" s="11">
        <f t="shared" si="136"/>
        <v>0</v>
      </c>
      <c r="AD438">
        <f t="shared" si="137"/>
        <v>0</v>
      </c>
      <c r="AE438">
        <f t="shared" si="138"/>
        <v>0</v>
      </c>
      <c r="AF438">
        <f t="shared" si="139"/>
        <v>0</v>
      </c>
      <c r="AG438" s="11">
        <f t="shared" si="140"/>
        <v>1</v>
      </c>
      <c r="AH438">
        <f t="shared" si="141"/>
        <v>1</v>
      </c>
      <c r="AI438" s="11">
        <f t="shared" si="142"/>
        <v>0</v>
      </c>
      <c r="AJ438">
        <f t="shared" si="143"/>
        <v>1</v>
      </c>
      <c r="AK438" s="11">
        <f t="shared" si="144"/>
        <v>0</v>
      </c>
      <c r="AL438" s="2">
        <f t="shared" si="145"/>
        <v>1</v>
      </c>
      <c r="AM438" s="10">
        <f t="shared" si="146"/>
        <v>0</v>
      </c>
      <c r="AO438">
        <v>4.5586244690039308E-2</v>
      </c>
    </row>
    <row r="439" spans="1:41">
      <c r="A439" t="s">
        <v>19</v>
      </c>
      <c r="B439" t="s">
        <v>43</v>
      </c>
      <c r="C439" t="s">
        <v>52</v>
      </c>
      <c r="D439" t="s">
        <v>14</v>
      </c>
      <c r="E439" t="s">
        <v>27</v>
      </c>
      <c r="F439" t="s">
        <v>16</v>
      </c>
      <c r="G439" t="s">
        <v>17</v>
      </c>
      <c r="H439" s="2" t="s">
        <v>9172</v>
      </c>
      <c r="I439" s="2" t="s">
        <v>9173</v>
      </c>
      <c r="J439" s="2" t="s">
        <v>9172</v>
      </c>
      <c r="K439" s="6" t="s">
        <v>9173</v>
      </c>
      <c r="L439" s="8" t="s">
        <v>8247</v>
      </c>
      <c r="M439" s="3">
        <v>0</v>
      </c>
      <c r="N439" s="1">
        <v>22952</v>
      </c>
      <c r="O439">
        <v>20031</v>
      </c>
      <c r="P439">
        <f t="shared" si="130"/>
        <v>0</v>
      </c>
      <c r="Q439">
        <v>22</v>
      </c>
      <c r="R439">
        <v>132</v>
      </c>
      <c r="S439">
        <v>4</v>
      </c>
      <c r="T439" s="2">
        <f t="shared" si="126"/>
        <v>0</v>
      </c>
      <c r="U439" s="2">
        <f t="shared" si="127"/>
        <v>1</v>
      </c>
      <c r="V439" s="2">
        <f t="shared" si="128"/>
        <v>0</v>
      </c>
      <c r="W439" s="10">
        <f t="shared" si="129"/>
        <v>1</v>
      </c>
      <c r="X439">
        <f t="shared" si="131"/>
        <v>1</v>
      </c>
      <c r="Y439" s="11">
        <f t="shared" si="132"/>
        <v>0</v>
      </c>
      <c r="Z439">
        <f t="shared" si="133"/>
        <v>0</v>
      </c>
      <c r="AA439">
        <f t="shared" si="134"/>
        <v>0</v>
      </c>
      <c r="AB439">
        <f t="shared" si="135"/>
        <v>0</v>
      </c>
      <c r="AC439" s="11">
        <f t="shared" si="136"/>
        <v>0</v>
      </c>
      <c r="AD439">
        <f t="shared" si="137"/>
        <v>0</v>
      </c>
      <c r="AE439">
        <f t="shared" si="138"/>
        <v>0</v>
      </c>
      <c r="AF439">
        <f t="shared" si="139"/>
        <v>0</v>
      </c>
      <c r="AG439" s="11">
        <f t="shared" si="140"/>
        <v>1</v>
      </c>
      <c r="AH439">
        <f t="shared" si="141"/>
        <v>0</v>
      </c>
      <c r="AI439" s="11">
        <f t="shared" si="142"/>
        <v>1</v>
      </c>
      <c r="AJ439">
        <f t="shared" si="143"/>
        <v>1</v>
      </c>
      <c r="AK439" s="11">
        <f t="shared" si="144"/>
        <v>0</v>
      </c>
      <c r="AL439" s="2">
        <f t="shared" si="145"/>
        <v>1</v>
      </c>
      <c r="AM439" s="10">
        <f t="shared" si="146"/>
        <v>0</v>
      </c>
      <c r="AO439">
        <v>4.5690740945604977E-2</v>
      </c>
    </row>
    <row r="440" spans="1:41">
      <c r="A440" t="s">
        <v>19</v>
      </c>
      <c r="B440" t="s">
        <v>43</v>
      </c>
      <c r="C440" t="s">
        <v>13</v>
      </c>
      <c r="D440" t="s">
        <v>14</v>
      </c>
      <c r="E440" t="s">
        <v>33</v>
      </c>
      <c r="F440" t="s">
        <v>16</v>
      </c>
      <c r="G440" t="s">
        <v>39</v>
      </c>
      <c r="H440" s="2" t="s">
        <v>9172</v>
      </c>
      <c r="I440" s="2" t="s">
        <v>9173</v>
      </c>
      <c r="J440" s="2" t="s">
        <v>9172</v>
      </c>
      <c r="K440" s="6" t="s">
        <v>9173</v>
      </c>
      <c r="L440" s="8" t="s">
        <v>7982</v>
      </c>
      <c r="M440" s="3">
        <v>1</v>
      </c>
      <c r="N440" s="1">
        <v>10168</v>
      </c>
      <c r="O440">
        <v>35504</v>
      </c>
      <c r="P440">
        <f t="shared" si="130"/>
        <v>0</v>
      </c>
      <c r="Q440">
        <v>22</v>
      </c>
      <c r="R440">
        <v>174</v>
      </c>
      <c r="S440">
        <v>4</v>
      </c>
      <c r="T440" s="2">
        <f t="shared" si="126"/>
        <v>0</v>
      </c>
      <c r="U440" s="2">
        <f t="shared" si="127"/>
        <v>1</v>
      </c>
      <c r="V440" s="2">
        <f t="shared" si="128"/>
        <v>0</v>
      </c>
      <c r="W440" s="10">
        <f t="shared" si="129"/>
        <v>1</v>
      </c>
      <c r="X440">
        <f t="shared" si="131"/>
        <v>1</v>
      </c>
      <c r="Y440" s="11">
        <f t="shared" si="132"/>
        <v>0</v>
      </c>
      <c r="Z440">
        <f t="shared" si="133"/>
        <v>0</v>
      </c>
      <c r="AA440">
        <f t="shared" si="134"/>
        <v>0</v>
      </c>
      <c r="AB440">
        <f t="shared" si="135"/>
        <v>0</v>
      </c>
      <c r="AC440" s="11">
        <f t="shared" si="136"/>
        <v>0</v>
      </c>
      <c r="AD440">
        <f t="shared" si="137"/>
        <v>1</v>
      </c>
      <c r="AE440">
        <f t="shared" si="138"/>
        <v>0</v>
      </c>
      <c r="AF440">
        <f t="shared" si="139"/>
        <v>0</v>
      </c>
      <c r="AG440" s="11">
        <f t="shared" si="140"/>
        <v>0</v>
      </c>
      <c r="AH440">
        <f t="shared" si="141"/>
        <v>0</v>
      </c>
      <c r="AI440" s="11">
        <f t="shared" si="142"/>
        <v>0</v>
      </c>
      <c r="AJ440">
        <f t="shared" si="143"/>
        <v>1</v>
      </c>
      <c r="AK440" s="11">
        <f t="shared" si="144"/>
        <v>0</v>
      </c>
      <c r="AL440" s="2">
        <f t="shared" si="145"/>
        <v>0</v>
      </c>
      <c r="AM440" s="10">
        <f t="shared" si="146"/>
        <v>0</v>
      </c>
      <c r="AO440">
        <v>4.5863937142241719E-2</v>
      </c>
    </row>
    <row r="441" spans="1:41">
      <c r="A441" t="s">
        <v>11</v>
      </c>
      <c r="B441" t="s">
        <v>43</v>
      </c>
      <c r="C441" t="s">
        <v>13</v>
      </c>
      <c r="D441" t="s">
        <v>14</v>
      </c>
      <c r="E441" t="s">
        <v>33</v>
      </c>
      <c r="F441" t="s">
        <v>16</v>
      </c>
      <c r="G441" t="s">
        <v>17</v>
      </c>
      <c r="H441" s="2" t="s">
        <v>9172</v>
      </c>
      <c r="I441" s="2" t="s">
        <v>9173</v>
      </c>
      <c r="J441" s="2" t="s">
        <v>9173</v>
      </c>
      <c r="K441" s="6" t="s">
        <v>9173</v>
      </c>
      <c r="L441" s="8" t="s">
        <v>67</v>
      </c>
      <c r="M441" s="3">
        <v>0</v>
      </c>
      <c r="N441" s="1">
        <v>5744</v>
      </c>
      <c r="O441">
        <v>68987</v>
      </c>
      <c r="P441">
        <f t="shared" si="130"/>
        <v>0</v>
      </c>
      <c r="Q441">
        <v>35</v>
      </c>
      <c r="R441">
        <v>109</v>
      </c>
      <c r="S441">
        <v>11</v>
      </c>
      <c r="T441" s="2">
        <f t="shared" si="126"/>
        <v>0</v>
      </c>
      <c r="U441" s="2">
        <f t="shared" si="127"/>
        <v>1</v>
      </c>
      <c r="V441" s="2">
        <f t="shared" si="128"/>
        <v>1</v>
      </c>
      <c r="W441" s="10">
        <f t="shared" si="129"/>
        <v>1</v>
      </c>
      <c r="X441">
        <f t="shared" si="131"/>
        <v>0</v>
      </c>
      <c r="Y441" s="11">
        <f t="shared" si="132"/>
        <v>0</v>
      </c>
      <c r="Z441">
        <f t="shared" si="133"/>
        <v>0</v>
      </c>
      <c r="AA441">
        <f t="shared" si="134"/>
        <v>0</v>
      </c>
      <c r="AB441">
        <f t="shared" si="135"/>
        <v>0</v>
      </c>
      <c r="AC441" s="11">
        <f t="shared" si="136"/>
        <v>0</v>
      </c>
      <c r="AD441">
        <f t="shared" si="137"/>
        <v>1</v>
      </c>
      <c r="AE441">
        <f t="shared" si="138"/>
        <v>0</v>
      </c>
      <c r="AF441">
        <f t="shared" si="139"/>
        <v>0</v>
      </c>
      <c r="AG441" s="11">
        <f t="shared" si="140"/>
        <v>0</v>
      </c>
      <c r="AH441">
        <f t="shared" si="141"/>
        <v>0</v>
      </c>
      <c r="AI441" s="11">
        <f t="shared" si="142"/>
        <v>0</v>
      </c>
      <c r="AJ441">
        <f t="shared" si="143"/>
        <v>1</v>
      </c>
      <c r="AK441" s="11">
        <f t="shared" si="144"/>
        <v>0</v>
      </c>
      <c r="AL441" s="2">
        <f t="shared" si="145"/>
        <v>1</v>
      </c>
      <c r="AM441" s="10">
        <f t="shared" si="146"/>
        <v>0</v>
      </c>
      <c r="AO441">
        <v>4.611932348744912E-2</v>
      </c>
    </row>
    <row r="442" spans="1:41">
      <c r="A442" t="s">
        <v>11</v>
      </c>
      <c r="B442" t="s">
        <v>43</v>
      </c>
      <c r="C442" t="s">
        <v>20</v>
      </c>
      <c r="D442" t="s">
        <v>25</v>
      </c>
      <c r="E442" t="s">
        <v>15</v>
      </c>
      <c r="F442" t="s">
        <v>21</v>
      </c>
      <c r="G442" t="s">
        <v>17</v>
      </c>
      <c r="H442" s="2" t="s">
        <v>9173</v>
      </c>
      <c r="I442" s="2" t="s">
        <v>9173</v>
      </c>
      <c r="J442" s="2" t="s">
        <v>9172</v>
      </c>
      <c r="K442" s="6" t="s">
        <v>9173</v>
      </c>
      <c r="L442" s="8" t="s">
        <v>8324</v>
      </c>
      <c r="M442" s="3">
        <v>0</v>
      </c>
      <c r="N442" s="1">
        <v>4736</v>
      </c>
      <c r="O442">
        <v>0</v>
      </c>
      <c r="P442">
        <f t="shared" si="130"/>
        <v>1</v>
      </c>
      <c r="Q442">
        <v>42</v>
      </c>
      <c r="R442">
        <v>27</v>
      </c>
      <c r="S442">
        <v>33</v>
      </c>
      <c r="T442" s="2">
        <f t="shared" si="126"/>
        <v>1</v>
      </c>
      <c r="U442" s="2">
        <f t="shared" si="127"/>
        <v>1</v>
      </c>
      <c r="V442" s="2">
        <f t="shared" si="128"/>
        <v>0</v>
      </c>
      <c r="W442" s="10">
        <f t="shared" si="129"/>
        <v>1</v>
      </c>
      <c r="X442">
        <f t="shared" si="131"/>
        <v>0</v>
      </c>
      <c r="Y442" s="11">
        <f t="shared" si="132"/>
        <v>0</v>
      </c>
      <c r="Z442">
        <f t="shared" si="133"/>
        <v>0</v>
      </c>
      <c r="AA442">
        <f t="shared" si="134"/>
        <v>0</v>
      </c>
      <c r="AB442">
        <f t="shared" si="135"/>
        <v>0</v>
      </c>
      <c r="AC442" s="11">
        <f t="shared" si="136"/>
        <v>0</v>
      </c>
      <c r="AD442">
        <f t="shared" si="137"/>
        <v>0</v>
      </c>
      <c r="AE442">
        <f t="shared" si="138"/>
        <v>0</v>
      </c>
      <c r="AF442">
        <f t="shared" si="139"/>
        <v>0</v>
      </c>
      <c r="AG442" s="11">
        <f t="shared" si="140"/>
        <v>0</v>
      </c>
      <c r="AH442">
        <f t="shared" si="141"/>
        <v>1</v>
      </c>
      <c r="AI442" s="11">
        <f t="shared" si="142"/>
        <v>0</v>
      </c>
      <c r="AJ442">
        <f t="shared" si="143"/>
        <v>0</v>
      </c>
      <c r="AK442" s="11">
        <f t="shared" si="144"/>
        <v>0</v>
      </c>
      <c r="AL442" s="2">
        <f t="shared" si="145"/>
        <v>1</v>
      </c>
      <c r="AM442" s="10">
        <f t="shared" si="146"/>
        <v>0</v>
      </c>
      <c r="AO442">
        <v>4.6197530835027589E-2</v>
      </c>
    </row>
    <row r="443" spans="1:41">
      <c r="A443" t="s">
        <v>11</v>
      </c>
      <c r="B443" t="s">
        <v>32</v>
      </c>
      <c r="C443" t="s">
        <v>13</v>
      </c>
      <c r="D443" t="s">
        <v>14</v>
      </c>
      <c r="E443" t="s">
        <v>15</v>
      </c>
      <c r="F443" t="s">
        <v>36</v>
      </c>
      <c r="G443" t="s">
        <v>39</v>
      </c>
      <c r="H443" s="2" t="s">
        <v>9172</v>
      </c>
      <c r="I443" s="2" t="s">
        <v>9173</v>
      </c>
      <c r="J443" s="2" t="s">
        <v>9172</v>
      </c>
      <c r="K443" s="6" t="s">
        <v>9173</v>
      </c>
      <c r="L443" s="8" t="s">
        <v>8665</v>
      </c>
      <c r="M443" s="3">
        <v>0</v>
      </c>
      <c r="N443" s="1">
        <v>2499</v>
      </c>
      <c r="O443">
        <v>28264</v>
      </c>
      <c r="P443">
        <f t="shared" si="130"/>
        <v>0</v>
      </c>
      <c r="Q443">
        <v>33</v>
      </c>
      <c r="R443">
        <v>77</v>
      </c>
      <c r="S443">
        <v>22</v>
      </c>
      <c r="T443" s="2">
        <f t="shared" si="126"/>
        <v>0</v>
      </c>
      <c r="U443" s="2">
        <f t="shared" si="127"/>
        <v>1</v>
      </c>
      <c r="V443" s="2">
        <f t="shared" si="128"/>
        <v>0</v>
      </c>
      <c r="W443" s="10">
        <f t="shared" si="129"/>
        <v>1</v>
      </c>
      <c r="X443">
        <f t="shared" si="131"/>
        <v>0</v>
      </c>
      <c r="Y443" s="11">
        <f t="shared" si="132"/>
        <v>0</v>
      </c>
      <c r="Z443">
        <f t="shared" si="133"/>
        <v>0</v>
      </c>
      <c r="AA443">
        <f t="shared" si="134"/>
        <v>0</v>
      </c>
      <c r="AB443">
        <f t="shared" si="135"/>
        <v>1</v>
      </c>
      <c r="AC443" s="11">
        <f t="shared" si="136"/>
        <v>0</v>
      </c>
      <c r="AD443">
        <f t="shared" si="137"/>
        <v>1</v>
      </c>
      <c r="AE443">
        <f t="shared" si="138"/>
        <v>0</v>
      </c>
      <c r="AF443">
        <f t="shared" si="139"/>
        <v>0</v>
      </c>
      <c r="AG443" s="11">
        <f t="shared" si="140"/>
        <v>0</v>
      </c>
      <c r="AH443">
        <f t="shared" si="141"/>
        <v>1</v>
      </c>
      <c r="AI443" s="11">
        <f t="shared" si="142"/>
        <v>0</v>
      </c>
      <c r="AJ443">
        <f t="shared" si="143"/>
        <v>0</v>
      </c>
      <c r="AK443" s="11">
        <f t="shared" si="144"/>
        <v>1</v>
      </c>
      <c r="AL443" s="2">
        <f t="shared" si="145"/>
        <v>0</v>
      </c>
      <c r="AM443" s="10">
        <f t="shared" si="146"/>
        <v>0</v>
      </c>
      <c r="AO443">
        <v>4.6313175487477883E-2</v>
      </c>
    </row>
    <row r="444" spans="1:41">
      <c r="A444" t="s">
        <v>11</v>
      </c>
      <c r="B444" t="s">
        <v>12</v>
      </c>
      <c r="C444" t="s">
        <v>52</v>
      </c>
      <c r="D444" t="s">
        <v>25</v>
      </c>
      <c r="E444" t="s">
        <v>15</v>
      </c>
      <c r="F444" t="s">
        <v>16</v>
      </c>
      <c r="G444" t="s">
        <v>17</v>
      </c>
      <c r="H444" s="2" t="s">
        <v>9172</v>
      </c>
      <c r="I444" s="2" t="s">
        <v>9173</v>
      </c>
      <c r="J444" s="2" t="s">
        <v>9172</v>
      </c>
      <c r="K444" s="6" t="s">
        <v>9173</v>
      </c>
      <c r="L444" s="8" t="s">
        <v>8750</v>
      </c>
      <c r="M444" s="3">
        <v>1</v>
      </c>
      <c r="N444" s="1">
        <v>2640</v>
      </c>
      <c r="O444">
        <v>15776</v>
      </c>
      <c r="P444">
        <f t="shared" si="130"/>
        <v>1</v>
      </c>
      <c r="Q444">
        <v>32</v>
      </c>
      <c r="R444">
        <v>63</v>
      </c>
      <c r="S444">
        <v>20</v>
      </c>
      <c r="T444" s="2">
        <f t="shared" si="126"/>
        <v>0</v>
      </c>
      <c r="U444" s="2">
        <f t="shared" si="127"/>
        <v>1</v>
      </c>
      <c r="V444" s="2">
        <f t="shared" si="128"/>
        <v>0</v>
      </c>
      <c r="W444" s="10">
        <f t="shared" si="129"/>
        <v>1</v>
      </c>
      <c r="X444">
        <f t="shared" si="131"/>
        <v>0</v>
      </c>
      <c r="Y444" s="11">
        <f t="shared" si="132"/>
        <v>0</v>
      </c>
      <c r="Z444">
        <f t="shared" si="133"/>
        <v>0</v>
      </c>
      <c r="AA444">
        <f t="shared" si="134"/>
        <v>1</v>
      </c>
      <c r="AB444">
        <f t="shared" si="135"/>
        <v>0</v>
      </c>
      <c r="AC444" s="11">
        <f t="shared" si="136"/>
        <v>0</v>
      </c>
      <c r="AD444">
        <f t="shared" si="137"/>
        <v>0</v>
      </c>
      <c r="AE444">
        <f t="shared" si="138"/>
        <v>0</v>
      </c>
      <c r="AF444">
        <f t="shared" si="139"/>
        <v>0</v>
      </c>
      <c r="AG444" s="11">
        <f t="shared" si="140"/>
        <v>1</v>
      </c>
      <c r="AH444">
        <f t="shared" si="141"/>
        <v>1</v>
      </c>
      <c r="AI444" s="11">
        <f t="shared" si="142"/>
        <v>0</v>
      </c>
      <c r="AJ444">
        <f t="shared" si="143"/>
        <v>1</v>
      </c>
      <c r="AK444" s="11">
        <f t="shared" si="144"/>
        <v>0</v>
      </c>
      <c r="AL444" s="2">
        <f t="shared" si="145"/>
        <v>1</v>
      </c>
      <c r="AM444" s="10">
        <f t="shared" si="146"/>
        <v>0</v>
      </c>
      <c r="AO444">
        <v>4.6386657769971834E-2</v>
      </c>
    </row>
    <row r="445" spans="1:41">
      <c r="A445" t="s">
        <v>11</v>
      </c>
      <c r="B445" t="s">
        <v>30</v>
      </c>
      <c r="C445" t="s">
        <v>94</v>
      </c>
      <c r="D445" t="s">
        <v>25</v>
      </c>
      <c r="E445" t="s">
        <v>15</v>
      </c>
      <c r="F445" t="s">
        <v>16</v>
      </c>
      <c r="G445" t="s">
        <v>17</v>
      </c>
      <c r="H445" s="2" t="s">
        <v>9173</v>
      </c>
      <c r="I445" s="2" t="s">
        <v>9173</v>
      </c>
      <c r="J445" s="2" t="s">
        <v>9173</v>
      </c>
      <c r="K445" s="6" t="s">
        <v>9173</v>
      </c>
      <c r="L445" s="8" t="s">
        <v>422</v>
      </c>
      <c r="M445" s="3">
        <v>0</v>
      </c>
      <c r="N445" s="1">
        <v>3874</v>
      </c>
      <c r="O445">
        <v>28142</v>
      </c>
      <c r="P445">
        <f t="shared" si="130"/>
        <v>1</v>
      </c>
      <c r="Q445">
        <v>40</v>
      </c>
      <c r="R445">
        <v>97</v>
      </c>
      <c r="S445">
        <v>18</v>
      </c>
      <c r="T445" s="2">
        <f t="shared" si="126"/>
        <v>1</v>
      </c>
      <c r="U445" s="2">
        <f t="shared" si="127"/>
        <v>1</v>
      </c>
      <c r="V445" s="2">
        <f t="shared" si="128"/>
        <v>1</v>
      </c>
      <c r="W445" s="10">
        <f t="shared" si="129"/>
        <v>1</v>
      </c>
      <c r="X445">
        <f t="shared" si="131"/>
        <v>0</v>
      </c>
      <c r="Y445" s="11">
        <f t="shared" si="132"/>
        <v>0</v>
      </c>
      <c r="Z445">
        <f t="shared" si="133"/>
        <v>1</v>
      </c>
      <c r="AA445">
        <f t="shared" si="134"/>
        <v>0</v>
      </c>
      <c r="AB445">
        <f t="shared" si="135"/>
        <v>0</v>
      </c>
      <c r="AC445" s="11">
        <f t="shared" si="136"/>
        <v>0</v>
      </c>
      <c r="AD445">
        <f t="shared" si="137"/>
        <v>0</v>
      </c>
      <c r="AE445">
        <f t="shared" si="138"/>
        <v>0</v>
      </c>
      <c r="AF445">
        <f t="shared" si="139"/>
        <v>1</v>
      </c>
      <c r="AG445" s="11">
        <f t="shared" si="140"/>
        <v>0</v>
      </c>
      <c r="AH445">
        <f t="shared" si="141"/>
        <v>1</v>
      </c>
      <c r="AI445" s="11">
        <f t="shared" si="142"/>
        <v>0</v>
      </c>
      <c r="AJ445">
        <f t="shared" si="143"/>
        <v>1</v>
      </c>
      <c r="AK445" s="11">
        <f t="shared" si="144"/>
        <v>0</v>
      </c>
      <c r="AL445" s="2">
        <f t="shared" si="145"/>
        <v>1</v>
      </c>
      <c r="AM445" s="10">
        <f t="shared" si="146"/>
        <v>0</v>
      </c>
      <c r="AO445">
        <v>4.6459811761258081E-2</v>
      </c>
    </row>
    <row r="446" spans="1:41">
      <c r="A446" t="s">
        <v>11</v>
      </c>
      <c r="B446" t="s">
        <v>30</v>
      </c>
      <c r="C446" t="s">
        <v>20</v>
      </c>
      <c r="D446" t="s">
        <v>14</v>
      </c>
      <c r="E446" t="s">
        <v>15</v>
      </c>
      <c r="F446" t="s">
        <v>36</v>
      </c>
      <c r="G446" t="s">
        <v>39</v>
      </c>
      <c r="H446" s="2" t="s">
        <v>9172</v>
      </c>
      <c r="I446" s="2" t="s">
        <v>9172</v>
      </c>
      <c r="J446" s="2" t="s">
        <v>9172</v>
      </c>
      <c r="K446" s="6" t="s">
        <v>9172</v>
      </c>
      <c r="L446" s="8" t="s">
        <v>7169</v>
      </c>
      <c r="M446" s="3">
        <v>1</v>
      </c>
      <c r="N446" s="1">
        <v>2004</v>
      </c>
      <c r="O446">
        <v>0</v>
      </c>
      <c r="P446">
        <f t="shared" si="130"/>
        <v>0</v>
      </c>
      <c r="Q446">
        <v>39</v>
      </c>
      <c r="R446">
        <v>60</v>
      </c>
      <c r="S446">
        <v>16</v>
      </c>
      <c r="T446" s="2">
        <f t="shared" si="126"/>
        <v>0</v>
      </c>
      <c r="U446" s="2">
        <f t="shared" si="127"/>
        <v>0</v>
      </c>
      <c r="V446" s="2">
        <f t="shared" si="128"/>
        <v>0</v>
      </c>
      <c r="W446" s="10">
        <f t="shared" si="129"/>
        <v>0</v>
      </c>
      <c r="X446">
        <f t="shared" si="131"/>
        <v>0</v>
      </c>
      <c r="Y446" s="11">
        <f t="shared" si="132"/>
        <v>0</v>
      </c>
      <c r="Z446">
        <f t="shared" si="133"/>
        <v>1</v>
      </c>
      <c r="AA446">
        <f t="shared" si="134"/>
        <v>0</v>
      </c>
      <c r="AB446">
        <f t="shared" si="135"/>
        <v>0</v>
      </c>
      <c r="AC446" s="11">
        <f t="shared" si="136"/>
        <v>0</v>
      </c>
      <c r="AD446">
        <f t="shared" si="137"/>
        <v>0</v>
      </c>
      <c r="AE446">
        <f t="shared" si="138"/>
        <v>0</v>
      </c>
      <c r="AF446">
        <f t="shared" si="139"/>
        <v>0</v>
      </c>
      <c r="AG446" s="11">
        <f t="shared" si="140"/>
        <v>0</v>
      </c>
      <c r="AH446">
        <f t="shared" si="141"/>
        <v>1</v>
      </c>
      <c r="AI446" s="11">
        <f t="shared" si="142"/>
        <v>0</v>
      </c>
      <c r="AJ446">
        <f t="shared" si="143"/>
        <v>0</v>
      </c>
      <c r="AK446" s="11">
        <f t="shared" si="144"/>
        <v>1</v>
      </c>
      <c r="AL446" s="2">
        <f t="shared" si="145"/>
        <v>0</v>
      </c>
      <c r="AM446" s="10">
        <f t="shared" si="146"/>
        <v>0</v>
      </c>
      <c r="AO446">
        <v>4.6480088516362053E-2</v>
      </c>
    </row>
    <row r="447" spans="1:41">
      <c r="A447" t="s">
        <v>19</v>
      </c>
      <c r="B447" t="s">
        <v>43</v>
      </c>
      <c r="C447" t="s">
        <v>13</v>
      </c>
      <c r="D447" t="s">
        <v>25</v>
      </c>
      <c r="E447" t="s">
        <v>27</v>
      </c>
      <c r="F447" t="s">
        <v>16</v>
      </c>
      <c r="G447" t="s">
        <v>17</v>
      </c>
      <c r="H447" s="2" t="s">
        <v>9172</v>
      </c>
      <c r="I447" s="2" t="s">
        <v>9173</v>
      </c>
      <c r="J447" s="2" t="s">
        <v>9172</v>
      </c>
      <c r="K447" s="6" t="s">
        <v>9173</v>
      </c>
      <c r="L447" s="8" t="s">
        <v>5039</v>
      </c>
      <c r="M447" s="3">
        <v>1</v>
      </c>
      <c r="N447" s="1">
        <v>3459</v>
      </c>
      <c r="O447">
        <v>97162</v>
      </c>
      <c r="P447">
        <f t="shared" si="130"/>
        <v>1</v>
      </c>
      <c r="Q447">
        <v>27</v>
      </c>
      <c r="R447">
        <v>132</v>
      </c>
      <c r="S447">
        <v>0</v>
      </c>
      <c r="T447" s="2">
        <f t="shared" si="126"/>
        <v>0</v>
      </c>
      <c r="U447" s="2">
        <f t="shared" si="127"/>
        <v>1</v>
      </c>
      <c r="V447" s="2">
        <f t="shared" si="128"/>
        <v>0</v>
      </c>
      <c r="W447" s="10">
        <f t="shared" si="129"/>
        <v>1</v>
      </c>
      <c r="X447">
        <f t="shared" si="131"/>
        <v>1</v>
      </c>
      <c r="Y447" s="11">
        <f t="shared" si="132"/>
        <v>0</v>
      </c>
      <c r="Z447">
        <f t="shared" si="133"/>
        <v>0</v>
      </c>
      <c r="AA447">
        <f t="shared" si="134"/>
        <v>0</v>
      </c>
      <c r="AB447">
        <f t="shared" si="135"/>
        <v>0</v>
      </c>
      <c r="AC447" s="11">
        <f t="shared" si="136"/>
        <v>0</v>
      </c>
      <c r="AD447">
        <f t="shared" si="137"/>
        <v>1</v>
      </c>
      <c r="AE447">
        <f t="shared" si="138"/>
        <v>0</v>
      </c>
      <c r="AF447">
        <f t="shared" si="139"/>
        <v>0</v>
      </c>
      <c r="AG447" s="11">
        <f t="shared" si="140"/>
        <v>0</v>
      </c>
      <c r="AH447">
        <f t="shared" si="141"/>
        <v>0</v>
      </c>
      <c r="AI447" s="11">
        <f t="shared" si="142"/>
        <v>1</v>
      </c>
      <c r="AJ447">
        <f t="shared" si="143"/>
        <v>1</v>
      </c>
      <c r="AK447" s="11">
        <f t="shared" si="144"/>
        <v>0</v>
      </c>
      <c r="AL447" s="2">
        <f t="shared" si="145"/>
        <v>1</v>
      </c>
      <c r="AM447" s="10">
        <f t="shared" si="146"/>
        <v>0</v>
      </c>
      <c r="AO447">
        <v>4.6547226629474775E-2</v>
      </c>
    </row>
    <row r="448" spans="1:41">
      <c r="A448" t="s">
        <v>19</v>
      </c>
      <c r="B448" t="s">
        <v>32</v>
      </c>
      <c r="C448" t="s">
        <v>13</v>
      </c>
      <c r="D448" t="s">
        <v>25</v>
      </c>
      <c r="E448" t="s">
        <v>15</v>
      </c>
      <c r="F448" t="s">
        <v>16</v>
      </c>
      <c r="G448" t="s">
        <v>17</v>
      </c>
      <c r="H448" s="2" t="s">
        <v>9172</v>
      </c>
      <c r="I448" s="2" t="s">
        <v>9173</v>
      </c>
      <c r="J448" s="2" t="s">
        <v>9173</v>
      </c>
      <c r="K448" s="6" t="s">
        <v>9173</v>
      </c>
      <c r="L448" s="8" t="s">
        <v>2007</v>
      </c>
      <c r="M448" s="3">
        <v>1</v>
      </c>
      <c r="N448" s="1">
        <v>3095</v>
      </c>
      <c r="O448">
        <v>88246</v>
      </c>
      <c r="P448">
        <f t="shared" si="130"/>
        <v>1</v>
      </c>
      <c r="Q448">
        <v>17</v>
      </c>
      <c r="R448">
        <v>99</v>
      </c>
      <c r="S448">
        <v>3</v>
      </c>
      <c r="T448" s="2">
        <f t="shared" si="126"/>
        <v>0</v>
      </c>
      <c r="U448" s="2">
        <f t="shared" si="127"/>
        <v>1</v>
      </c>
      <c r="V448" s="2">
        <f t="shared" si="128"/>
        <v>1</v>
      </c>
      <c r="W448" s="10">
        <f t="shared" si="129"/>
        <v>1</v>
      </c>
      <c r="X448">
        <f t="shared" si="131"/>
        <v>1</v>
      </c>
      <c r="Y448" s="11">
        <f t="shared" si="132"/>
        <v>0</v>
      </c>
      <c r="Z448">
        <f t="shared" si="133"/>
        <v>0</v>
      </c>
      <c r="AA448">
        <f t="shared" si="134"/>
        <v>0</v>
      </c>
      <c r="AB448">
        <f t="shared" si="135"/>
        <v>1</v>
      </c>
      <c r="AC448" s="11">
        <f t="shared" si="136"/>
        <v>0</v>
      </c>
      <c r="AD448">
        <f t="shared" si="137"/>
        <v>1</v>
      </c>
      <c r="AE448">
        <f t="shared" si="138"/>
        <v>0</v>
      </c>
      <c r="AF448">
        <f t="shared" si="139"/>
        <v>0</v>
      </c>
      <c r="AG448" s="11">
        <f t="shared" si="140"/>
        <v>0</v>
      </c>
      <c r="AH448">
        <f t="shared" si="141"/>
        <v>1</v>
      </c>
      <c r="AI448" s="11">
        <f t="shared" si="142"/>
        <v>0</v>
      </c>
      <c r="AJ448">
        <f t="shared" si="143"/>
        <v>1</v>
      </c>
      <c r="AK448" s="11">
        <f t="shared" si="144"/>
        <v>0</v>
      </c>
      <c r="AL448" s="2">
        <f t="shared" si="145"/>
        <v>1</v>
      </c>
      <c r="AM448" s="10">
        <f t="shared" si="146"/>
        <v>0</v>
      </c>
      <c r="AO448">
        <v>4.6581036432916778E-2</v>
      </c>
    </row>
    <row r="449" spans="1:41">
      <c r="A449" t="s">
        <v>11</v>
      </c>
      <c r="B449" t="s">
        <v>30</v>
      </c>
      <c r="C449" t="s">
        <v>94</v>
      </c>
      <c r="D449" t="s">
        <v>25</v>
      </c>
      <c r="E449" t="s">
        <v>15</v>
      </c>
      <c r="F449" t="s">
        <v>36</v>
      </c>
      <c r="G449" t="s">
        <v>17</v>
      </c>
      <c r="H449" s="2" t="s">
        <v>9173</v>
      </c>
      <c r="I449" s="2" t="s">
        <v>9173</v>
      </c>
      <c r="J449" s="2" t="s">
        <v>9173</v>
      </c>
      <c r="K449" s="6" t="s">
        <v>9173</v>
      </c>
      <c r="L449" s="8" t="s">
        <v>8961</v>
      </c>
      <c r="M449" s="3">
        <v>0</v>
      </c>
      <c r="N449" s="1">
        <v>11790</v>
      </c>
      <c r="O449">
        <v>25251</v>
      </c>
      <c r="P449">
        <f t="shared" si="130"/>
        <v>1</v>
      </c>
      <c r="Q449">
        <v>37</v>
      </c>
      <c r="R449">
        <v>86</v>
      </c>
      <c r="S449">
        <v>13</v>
      </c>
      <c r="T449" s="2">
        <f t="shared" si="126"/>
        <v>1</v>
      </c>
      <c r="U449" s="2">
        <f t="shared" si="127"/>
        <v>1</v>
      </c>
      <c r="V449" s="2">
        <f t="shared" si="128"/>
        <v>1</v>
      </c>
      <c r="W449" s="10">
        <f t="shared" si="129"/>
        <v>1</v>
      </c>
      <c r="X449">
        <f t="shared" si="131"/>
        <v>0</v>
      </c>
      <c r="Y449" s="11">
        <f t="shared" si="132"/>
        <v>0</v>
      </c>
      <c r="Z449">
        <f t="shared" si="133"/>
        <v>1</v>
      </c>
      <c r="AA449">
        <f t="shared" si="134"/>
        <v>0</v>
      </c>
      <c r="AB449">
        <f t="shared" si="135"/>
        <v>0</v>
      </c>
      <c r="AC449" s="11">
        <f t="shared" si="136"/>
        <v>0</v>
      </c>
      <c r="AD449">
        <f t="shared" si="137"/>
        <v>0</v>
      </c>
      <c r="AE449">
        <f t="shared" si="138"/>
        <v>0</v>
      </c>
      <c r="AF449">
        <f t="shared" si="139"/>
        <v>1</v>
      </c>
      <c r="AG449" s="11">
        <f t="shared" si="140"/>
        <v>0</v>
      </c>
      <c r="AH449">
        <f t="shared" si="141"/>
        <v>1</v>
      </c>
      <c r="AI449" s="11">
        <f t="shared" si="142"/>
        <v>0</v>
      </c>
      <c r="AJ449">
        <f t="shared" si="143"/>
        <v>0</v>
      </c>
      <c r="AK449" s="11">
        <f t="shared" si="144"/>
        <v>1</v>
      </c>
      <c r="AL449" s="2">
        <f t="shared" si="145"/>
        <v>1</v>
      </c>
      <c r="AM449" s="10">
        <f t="shared" si="146"/>
        <v>0</v>
      </c>
      <c r="AO449">
        <v>4.6696392841030096E-2</v>
      </c>
    </row>
    <row r="450" spans="1:41">
      <c r="A450" t="s">
        <v>11</v>
      </c>
      <c r="B450" t="s">
        <v>43</v>
      </c>
      <c r="C450" t="s">
        <v>35</v>
      </c>
      <c r="D450" t="s">
        <v>14</v>
      </c>
      <c r="E450" t="s">
        <v>15</v>
      </c>
      <c r="F450" t="s">
        <v>16</v>
      </c>
      <c r="G450" t="s">
        <v>39</v>
      </c>
      <c r="H450" s="2" t="s">
        <v>9172</v>
      </c>
      <c r="I450" s="2" t="s">
        <v>9173</v>
      </c>
      <c r="J450" s="2" t="s">
        <v>9172</v>
      </c>
      <c r="K450" s="6" t="s">
        <v>9173</v>
      </c>
      <c r="L450" s="8" t="s">
        <v>5305</v>
      </c>
      <c r="M450" s="3">
        <v>1</v>
      </c>
      <c r="N450" s="1">
        <v>2393</v>
      </c>
      <c r="O450">
        <v>28646</v>
      </c>
      <c r="P450">
        <f t="shared" si="130"/>
        <v>0</v>
      </c>
      <c r="Q450">
        <v>21</v>
      </c>
      <c r="R450">
        <v>83</v>
      </c>
      <c r="S450">
        <v>11</v>
      </c>
      <c r="T450" s="2">
        <f t="shared" ref="T450:T513" si="147">IF(H450="y", 1, 0)</f>
        <v>0</v>
      </c>
      <c r="U450" s="2">
        <f t="shared" ref="U450:U513" si="148">IF(I450="y", 1, 0)</f>
        <v>1</v>
      </c>
      <c r="V450" s="2">
        <f t="shared" ref="V450:V513" si="149">IF(J450="y", 1, 0)</f>
        <v>0</v>
      </c>
      <c r="W450" s="10">
        <f t="shared" ref="W450:W513" si="150">IF(K450="y", 1, 0)</f>
        <v>1</v>
      </c>
      <c r="X450">
        <f t="shared" si="131"/>
        <v>0</v>
      </c>
      <c r="Y450" s="11">
        <f t="shared" si="132"/>
        <v>0</v>
      </c>
      <c r="Z450">
        <f t="shared" si="133"/>
        <v>0</v>
      </c>
      <c r="AA450">
        <f t="shared" si="134"/>
        <v>0</v>
      </c>
      <c r="AB450">
        <f t="shared" si="135"/>
        <v>0</v>
      </c>
      <c r="AC450" s="11">
        <f t="shared" si="136"/>
        <v>0</v>
      </c>
      <c r="AD450">
        <f t="shared" si="137"/>
        <v>0</v>
      </c>
      <c r="AE450">
        <f t="shared" si="138"/>
        <v>1</v>
      </c>
      <c r="AF450">
        <f t="shared" si="139"/>
        <v>0</v>
      </c>
      <c r="AG450" s="11">
        <f t="shared" si="140"/>
        <v>0</v>
      </c>
      <c r="AH450">
        <f t="shared" si="141"/>
        <v>1</v>
      </c>
      <c r="AI450" s="11">
        <f t="shared" si="142"/>
        <v>0</v>
      </c>
      <c r="AJ450">
        <f t="shared" si="143"/>
        <v>1</v>
      </c>
      <c r="AK450" s="11">
        <f t="shared" si="144"/>
        <v>0</v>
      </c>
      <c r="AL450" s="2">
        <f t="shared" si="145"/>
        <v>0</v>
      </c>
      <c r="AM450" s="10">
        <f t="shared" si="146"/>
        <v>0</v>
      </c>
      <c r="AO450">
        <v>4.6948282069968192E-2</v>
      </c>
    </row>
    <row r="451" spans="1:41">
      <c r="A451" t="s">
        <v>11</v>
      </c>
      <c r="B451" t="s">
        <v>12</v>
      </c>
      <c r="C451" t="s">
        <v>13</v>
      </c>
      <c r="D451" t="s">
        <v>14</v>
      </c>
      <c r="E451" t="s">
        <v>15</v>
      </c>
      <c r="F451" t="s">
        <v>16</v>
      </c>
      <c r="G451" t="s">
        <v>17</v>
      </c>
      <c r="H451" s="2" t="s">
        <v>9172</v>
      </c>
      <c r="I451" s="2" t="s">
        <v>9172</v>
      </c>
      <c r="J451" s="2" t="s">
        <v>9172</v>
      </c>
      <c r="K451" s="6" t="s">
        <v>9173</v>
      </c>
      <c r="L451" s="8" t="s">
        <v>4552</v>
      </c>
      <c r="M451" s="3">
        <v>0</v>
      </c>
      <c r="N451" s="1">
        <v>3008</v>
      </c>
      <c r="O451">
        <v>80681</v>
      </c>
      <c r="P451">
        <f t="shared" ref="P451:P514" si="151">IF(D451="M", 1, 0)</f>
        <v>0</v>
      </c>
      <c r="Q451">
        <v>46</v>
      </c>
      <c r="R451">
        <v>70</v>
      </c>
      <c r="S451">
        <v>31</v>
      </c>
      <c r="T451" s="2">
        <f t="shared" si="147"/>
        <v>0</v>
      </c>
      <c r="U451" s="2">
        <f t="shared" si="148"/>
        <v>0</v>
      </c>
      <c r="V451" s="2">
        <f t="shared" si="149"/>
        <v>0</v>
      </c>
      <c r="W451" s="10">
        <f t="shared" si="150"/>
        <v>1</v>
      </c>
      <c r="X451">
        <f t="shared" ref="X451:X514" si="152">IF(A451="Extended", 1, 0)</f>
        <v>0</v>
      </c>
      <c r="Y451" s="11">
        <f t="shared" ref="Y451:Y514" si="153">IF(A451="Premium", 1, 0)</f>
        <v>0</v>
      </c>
      <c r="Z451">
        <f t="shared" ref="Z451:Z514" si="154">IF(B451="College", 1, 0)</f>
        <v>0</v>
      </c>
      <c r="AA451">
        <f t="shared" ref="AA451:AA514" si="155">IF(B451="Bachelor", 1, 0)</f>
        <v>1</v>
      </c>
      <c r="AB451">
        <f t="shared" ref="AB451:AB514" si="156">IF(B451="Master", 1, 0)</f>
        <v>0</v>
      </c>
      <c r="AC451" s="11">
        <f t="shared" ref="AC451:AC514" si="157">IF(B451="Doctor", 1, 0)</f>
        <v>0</v>
      </c>
      <c r="AD451">
        <f t="shared" ref="AD451:AD514" si="158">IF(C451="Employed", 1, 0)</f>
        <v>1</v>
      </c>
      <c r="AE451">
        <f t="shared" ref="AE451:AE514" si="159">IF(C451="Medical Leave", 1, 0)</f>
        <v>0</v>
      </c>
      <c r="AF451">
        <f t="shared" ref="AF451:AF514" si="160">IF(C451="Retired", 1, 0)</f>
        <v>0</v>
      </c>
      <c r="AG451" s="11">
        <f t="shared" ref="AG451:AG514" si="161">IF(C451="Disabled", 1, 0)</f>
        <v>0</v>
      </c>
      <c r="AH451">
        <f t="shared" ref="AH451:AH514" si="162">IF(E451="Suburban", 1, 0)</f>
        <v>1</v>
      </c>
      <c r="AI451" s="11">
        <f t="shared" ref="AI451:AI514" si="163">IF(E451="Rural", 1, 0)</f>
        <v>0</v>
      </c>
      <c r="AJ451">
        <f t="shared" ref="AJ451:AJ514" si="164">IF(F451="Married", 1, 0)</f>
        <v>1</v>
      </c>
      <c r="AK451" s="11">
        <f t="shared" ref="AK451:AK514" si="165">IF(F451="Divorced", 1, 0)</f>
        <v>0</v>
      </c>
      <c r="AL451" s="2">
        <f t="shared" ref="AL451:AL514" si="166">IF(G451="Medsize", 1, 0)</f>
        <v>1</v>
      </c>
      <c r="AM451" s="10">
        <f t="shared" ref="AM451:AM514" si="167">IF(G451="Large", 1, 0)</f>
        <v>0</v>
      </c>
      <c r="AO451">
        <v>4.699307076958617E-2</v>
      </c>
    </row>
    <row r="452" spans="1:41">
      <c r="A452" t="s">
        <v>19</v>
      </c>
      <c r="B452" t="s">
        <v>12</v>
      </c>
      <c r="C452" t="s">
        <v>20</v>
      </c>
      <c r="D452" t="s">
        <v>25</v>
      </c>
      <c r="E452" t="s">
        <v>15</v>
      </c>
      <c r="F452" t="s">
        <v>21</v>
      </c>
      <c r="G452" t="s">
        <v>17</v>
      </c>
      <c r="H452" s="2" t="s">
        <v>9173</v>
      </c>
      <c r="I452" s="2" t="s">
        <v>9172</v>
      </c>
      <c r="J452" s="2" t="s">
        <v>9172</v>
      </c>
      <c r="K452" s="6" t="s">
        <v>9173</v>
      </c>
      <c r="L452" s="8" t="s">
        <v>2000</v>
      </c>
      <c r="M452" s="3">
        <v>1</v>
      </c>
      <c r="N452" s="1">
        <v>2922</v>
      </c>
      <c r="O452">
        <v>0</v>
      </c>
      <c r="P452">
        <f t="shared" si="151"/>
        <v>1</v>
      </c>
      <c r="Q452">
        <v>28</v>
      </c>
      <c r="R452">
        <v>86</v>
      </c>
      <c r="S452">
        <v>10</v>
      </c>
      <c r="T452" s="2">
        <f t="shared" si="147"/>
        <v>1</v>
      </c>
      <c r="U452" s="2">
        <f t="shared" si="148"/>
        <v>0</v>
      </c>
      <c r="V452" s="2">
        <f t="shared" si="149"/>
        <v>0</v>
      </c>
      <c r="W452" s="10">
        <f t="shared" si="150"/>
        <v>1</v>
      </c>
      <c r="X452">
        <f t="shared" si="152"/>
        <v>1</v>
      </c>
      <c r="Y452" s="11">
        <f t="shared" si="153"/>
        <v>0</v>
      </c>
      <c r="Z452">
        <f t="shared" si="154"/>
        <v>0</v>
      </c>
      <c r="AA452">
        <f t="shared" si="155"/>
        <v>1</v>
      </c>
      <c r="AB452">
        <f t="shared" si="156"/>
        <v>0</v>
      </c>
      <c r="AC452" s="11">
        <f t="shared" si="157"/>
        <v>0</v>
      </c>
      <c r="AD452">
        <f t="shared" si="158"/>
        <v>0</v>
      </c>
      <c r="AE452">
        <f t="shared" si="159"/>
        <v>0</v>
      </c>
      <c r="AF452">
        <f t="shared" si="160"/>
        <v>0</v>
      </c>
      <c r="AG452" s="11">
        <f t="shared" si="161"/>
        <v>0</v>
      </c>
      <c r="AH452">
        <f t="shared" si="162"/>
        <v>1</v>
      </c>
      <c r="AI452" s="11">
        <f t="shared" si="163"/>
        <v>0</v>
      </c>
      <c r="AJ452">
        <f t="shared" si="164"/>
        <v>0</v>
      </c>
      <c r="AK452" s="11">
        <f t="shared" si="165"/>
        <v>0</v>
      </c>
      <c r="AL452" s="2">
        <f t="shared" si="166"/>
        <v>1</v>
      </c>
      <c r="AM452" s="10">
        <f t="shared" si="167"/>
        <v>0</v>
      </c>
      <c r="AO452">
        <v>4.7223141904558584E-2</v>
      </c>
    </row>
    <row r="453" spans="1:41">
      <c r="A453" t="s">
        <v>11</v>
      </c>
      <c r="B453" t="s">
        <v>43</v>
      </c>
      <c r="C453" t="s">
        <v>13</v>
      </c>
      <c r="D453" t="s">
        <v>25</v>
      </c>
      <c r="E453" t="s">
        <v>27</v>
      </c>
      <c r="F453" t="s">
        <v>16</v>
      </c>
      <c r="G453" t="s">
        <v>17</v>
      </c>
      <c r="H453" s="2" t="s">
        <v>9173</v>
      </c>
      <c r="I453" s="2" t="s">
        <v>9173</v>
      </c>
      <c r="J453" s="2" t="s">
        <v>9172</v>
      </c>
      <c r="K453" s="6" t="s">
        <v>9173</v>
      </c>
      <c r="L453" s="8" t="s">
        <v>9061</v>
      </c>
      <c r="M453" s="3">
        <v>0</v>
      </c>
      <c r="N453" s="1">
        <v>5709</v>
      </c>
      <c r="O453">
        <v>75650</v>
      </c>
      <c r="P453">
        <f t="shared" si="151"/>
        <v>1</v>
      </c>
      <c r="Q453">
        <v>37</v>
      </c>
      <c r="R453">
        <v>51</v>
      </c>
      <c r="S453">
        <v>24</v>
      </c>
      <c r="T453" s="2">
        <f t="shared" si="147"/>
        <v>1</v>
      </c>
      <c r="U453" s="2">
        <f t="shared" si="148"/>
        <v>1</v>
      </c>
      <c r="V453" s="2">
        <f t="shared" si="149"/>
        <v>0</v>
      </c>
      <c r="W453" s="10">
        <f t="shared" si="150"/>
        <v>1</v>
      </c>
      <c r="X453">
        <f t="shared" si="152"/>
        <v>0</v>
      </c>
      <c r="Y453" s="11">
        <f t="shared" si="153"/>
        <v>0</v>
      </c>
      <c r="Z453">
        <f t="shared" si="154"/>
        <v>0</v>
      </c>
      <c r="AA453">
        <f t="shared" si="155"/>
        <v>0</v>
      </c>
      <c r="AB453">
        <f t="shared" si="156"/>
        <v>0</v>
      </c>
      <c r="AC453" s="11">
        <f t="shared" si="157"/>
        <v>0</v>
      </c>
      <c r="AD453">
        <f t="shared" si="158"/>
        <v>1</v>
      </c>
      <c r="AE453">
        <f t="shared" si="159"/>
        <v>0</v>
      </c>
      <c r="AF453">
        <f t="shared" si="160"/>
        <v>0</v>
      </c>
      <c r="AG453" s="11">
        <f t="shared" si="161"/>
        <v>0</v>
      </c>
      <c r="AH453">
        <f t="shared" si="162"/>
        <v>0</v>
      </c>
      <c r="AI453" s="11">
        <f t="shared" si="163"/>
        <v>1</v>
      </c>
      <c r="AJ453">
        <f t="shared" si="164"/>
        <v>1</v>
      </c>
      <c r="AK453" s="11">
        <f t="shared" si="165"/>
        <v>0</v>
      </c>
      <c r="AL453" s="2">
        <f t="shared" si="166"/>
        <v>1</v>
      </c>
      <c r="AM453" s="10">
        <f t="shared" si="167"/>
        <v>0</v>
      </c>
      <c r="AO453">
        <v>4.7299988589854909E-2</v>
      </c>
    </row>
    <row r="454" spans="1:41">
      <c r="A454" t="s">
        <v>11</v>
      </c>
      <c r="B454" t="s">
        <v>12</v>
      </c>
      <c r="C454" t="s">
        <v>35</v>
      </c>
      <c r="D454" t="s">
        <v>25</v>
      </c>
      <c r="E454" t="s">
        <v>15</v>
      </c>
      <c r="F454" t="s">
        <v>21</v>
      </c>
      <c r="G454" t="s">
        <v>17</v>
      </c>
      <c r="H454" s="2" t="s">
        <v>9173</v>
      </c>
      <c r="I454" s="2" t="s">
        <v>9173</v>
      </c>
      <c r="J454" s="2" t="s">
        <v>9172</v>
      </c>
      <c r="K454" s="6" t="s">
        <v>9173</v>
      </c>
      <c r="L454" s="8" t="s">
        <v>8580</v>
      </c>
      <c r="M454" s="3">
        <v>0</v>
      </c>
      <c r="N454" s="1">
        <v>7183</v>
      </c>
      <c r="O454">
        <v>14390</v>
      </c>
      <c r="P454">
        <f t="shared" si="151"/>
        <v>1</v>
      </c>
      <c r="Q454">
        <v>37</v>
      </c>
      <c r="R454">
        <v>71</v>
      </c>
      <c r="S454">
        <v>16</v>
      </c>
      <c r="T454" s="2">
        <f t="shared" si="147"/>
        <v>1</v>
      </c>
      <c r="U454" s="2">
        <f t="shared" si="148"/>
        <v>1</v>
      </c>
      <c r="V454" s="2">
        <f t="shared" si="149"/>
        <v>0</v>
      </c>
      <c r="W454" s="10">
        <f t="shared" si="150"/>
        <v>1</v>
      </c>
      <c r="X454">
        <f t="shared" si="152"/>
        <v>0</v>
      </c>
      <c r="Y454" s="11">
        <f t="shared" si="153"/>
        <v>0</v>
      </c>
      <c r="Z454">
        <f t="shared" si="154"/>
        <v>0</v>
      </c>
      <c r="AA454">
        <f t="shared" si="155"/>
        <v>1</v>
      </c>
      <c r="AB454">
        <f t="shared" si="156"/>
        <v>0</v>
      </c>
      <c r="AC454" s="11">
        <f t="shared" si="157"/>
        <v>0</v>
      </c>
      <c r="AD454">
        <f t="shared" si="158"/>
        <v>0</v>
      </c>
      <c r="AE454">
        <f t="shared" si="159"/>
        <v>1</v>
      </c>
      <c r="AF454">
        <f t="shared" si="160"/>
        <v>0</v>
      </c>
      <c r="AG454" s="11">
        <f t="shared" si="161"/>
        <v>0</v>
      </c>
      <c r="AH454">
        <f t="shared" si="162"/>
        <v>1</v>
      </c>
      <c r="AI454" s="11">
        <f t="shared" si="163"/>
        <v>0</v>
      </c>
      <c r="AJ454">
        <f t="shared" si="164"/>
        <v>0</v>
      </c>
      <c r="AK454" s="11">
        <f t="shared" si="165"/>
        <v>0</v>
      </c>
      <c r="AL454" s="2">
        <f t="shared" si="166"/>
        <v>1</v>
      </c>
      <c r="AM454" s="10">
        <f t="shared" si="167"/>
        <v>0</v>
      </c>
      <c r="AO454">
        <v>4.7388516854210069E-2</v>
      </c>
    </row>
    <row r="455" spans="1:41">
      <c r="A455" t="s">
        <v>19</v>
      </c>
      <c r="B455" t="s">
        <v>12</v>
      </c>
      <c r="C455" t="s">
        <v>13</v>
      </c>
      <c r="D455" t="s">
        <v>14</v>
      </c>
      <c r="E455" t="s">
        <v>27</v>
      </c>
      <c r="F455" t="s">
        <v>16</v>
      </c>
      <c r="G455" t="s">
        <v>57</v>
      </c>
      <c r="H455" s="2" t="s">
        <v>9173</v>
      </c>
      <c r="I455" s="2" t="s">
        <v>9173</v>
      </c>
      <c r="J455" s="2" t="s">
        <v>9172</v>
      </c>
      <c r="K455" s="6" t="s">
        <v>9173</v>
      </c>
      <c r="L455" s="8" t="s">
        <v>4838</v>
      </c>
      <c r="M455" s="3">
        <v>0</v>
      </c>
      <c r="N455" s="1">
        <v>10419</v>
      </c>
      <c r="O455">
        <v>80192</v>
      </c>
      <c r="P455">
        <f t="shared" si="151"/>
        <v>0</v>
      </c>
      <c r="Q455">
        <v>17</v>
      </c>
      <c r="R455">
        <v>163</v>
      </c>
      <c r="S455">
        <v>8</v>
      </c>
      <c r="T455" s="2">
        <f t="shared" si="147"/>
        <v>1</v>
      </c>
      <c r="U455" s="2">
        <f t="shared" si="148"/>
        <v>1</v>
      </c>
      <c r="V455" s="2">
        <f t="shared" si="149"/>
        <v>0</v>
      </c>
      <c r="W455" s="10">
        <f t="shared" si="150"/>
        <v>1</v>
      </c>
      <c r="X455">
        <f t="shared" si="152"/>
        <v>1</v>
      </c>
      <c r="Y455" s="11">
        <f t="shared" si="153"/>
        <v>0</v>
      </c>
      <c r="Z455">
        <f t="shared" si="154"/>
        <v>0</v>
      </c>
      <c r="AA455">
        <f t="shared" si="155"/>
        <v>1</v>
      </c>
      <c r="AB455">
        <f t="shared" si="156"/>
        <v>0</v>
      </c>
      <c r="AC455" s="11">
        <f t="shared" si="157"/>
        <v>0</v>
      </c>
      <c r="AD455">
        <f t="shared" si="158"/>
        <v>1</v>
      </c>
      <c r="AE455">
        <f t="shared" si="159"/>
        <v>0</v>
      </c>
      <c r="AF455">
        <f t="shared" si="160"/>
        <v>0</v>
      </c>
      <c r="AG455" s="11">
        <f t="shared" si="161"/>
        <v>0</v>
      </c>
      <c r="AH455">
        <f t="shared" si="162"/>
        <v>0</v>
      </c>
      <c r="AI455" s="11">
        <f t="shared" si="163"/>
        <v>1</v>
      </c>
      <c r="AJ455">
        <f t="shared" si="164"/>
        <v>1</v>
      </c>
      <c r="AK455" s="11">
        <f t="shared" si="165"/>
        <v>0</v>
      </c>
      <c r="AL455" s="2">
        <f t="shared" si="166"/>
        <v>0</v>
      </c>
      <c r="AM455" s="10">
        <f t="shared" si="167"/>
        <v>1</v>
      </c>
      <c r="AO455">
        <v>4.7459434274332336E-2</v>
      </c>
    </row>
    <row r="456" spans="1:41">
      <c r="A456" t="s">
        <v>19</v>
      </c>
      <c r="B456" t="s">
        <v>30</v>
      </c>
      <c r="C456" t="s">
        <v>13</v>
      </c>
      <c r="D456" t="s">
        <v>14</v>
      </c>
      <c r="E456" t="s">
        <v>27</v>
      </c>
      <c r="F456" t="s">
        <v>16</v>
      </c>
      <c r="G456" t="s">
        <v>39</v>
      </c>
      <c r="H456" s="2" t="s">
        <v>9172</v>
      </c>
      <c r="I456" s="2" t="s">
        <v>9173</v>
      </c>
      <c r="J456" s="2" t="s">
        <v>9172</v>
      </c>
      <c r="K456" s="6" t="s">
        <v>9173</v>
      </c>
      <c r="L456" s="8" t="s">
        <v>6957</v>
      </c>
      <c r="M456" s="3">
        <v>0</v>
      </c>
      <c r="N456" s="1">
        <v>3822</v>
      </c>
      <c r="O456">
        <v>79189</v>
      </c>
      <c r="P456">
        <f t="shared" si="151"/>
        <v>0</v>
      </c>
      <c r="Q456">
        <v>28</v>
      </c>
      <c r="R456">
        <v>105</v>
      </c>
      <c r="S456">
        <v>20</v>
      </c>
      <c r="T456" s="2">
        <f t="shared" si="147"/>
        <v>0</v>
      </c>
      <c r="U456" s="2">
        <f t="shared" si="148"/>
        <v>1</v>
      </c>
      <c r="V456" s="2">
        <f t="shared" si="149"/>
        <v>0</v>
      </c>
      <c r="W456" s="10">
        <f t="shared" si="150"/>
        <v>1</v>
      </c>
      <c r="X456">
        <f t="shared" si="152"/>
        <v>1</v>
      </c>
      <c r="Y456" s="11">
        <f t="shared" si="153"/>
        <v>0</v>
      </c>
      <c r="Z456">
        <f t="shared" si="154"/>
        <v>1</v>
      </c>
      <c r="AA456">
        <f t="shared" si="155"/>
        <v>0</v>
      </c>
      <c r="AB456">
        <f t="shared" si="156"/>
        <v>0</v>
      </c>
      <c r="AC456" s="11">
        <f t="shared" si="157"/>
        <v>0</v>
      </c>
      <c r="AD456">
        <f t="shared" si="158"/>
        <v>1</v>
      </c>
      <c r="AE456">
        <f t="shared" si="159"/>
        <v>0</v>
      </c>
      <c r="AF456">
        <f t="shared" si="160"/>
        <v>0</v>
      </c>
      <c r="AG456" s="11">
        <f t="shared" si="161"/>
        <v>0</v>
      </c>
      <c r="AH456">
        <f t="shared" si="162"/>
        <v>0</v>
      </c>
      <c r="AI456" s="11">
        <f t="shared" si="163"/>
        <v>1</v>
      </c>
      <c r="AJ456">
        <f t="shared" si="164"/>
        <v>1</v>
      </c>
      <c r="AK456" s="11">
        <f t="shared" si="165"/>
        <v>0</v>
      </c>
      <c r="AL456" s="2">
        <f t="shared" si="166"/>
        <v>0</v>
      </c>
      <c r="AM456" s="10">
        <f t="shared" si="167"/>
        <v>0</v>
      </c>
      <c r="AO456">
        <v>4.7460077818231694E-2</v>
      </c>
    </row>
    <row r="457" spans="1:41">
      <c r="A457" t="s">
        <v>11</v>
      </c>
      <c r="B457" t="s">
        <v>30</v>
      </c>
      <c r="C457" t="s">
        <v>20</v>
      </c>
      <c r="D457" t="s">
        <v>25</v>
      </c>
      <c r="E457" t="s">
        <v>15</v>
      </c>
      <c r="F457" t="s">
        <v>21</v>
      </c>
      <c r="G457" t="s">
        <v>17</v>
      </c>
      <c r="H457" s="2" t="s">
        <v>9172</v>
      </c>
      <c r="I457" s="2" t="s">
        <v>9172</v>
      </c>
      <c r="J457" s="2" t="s">
        <v>9172</v>
      </c>
      <c r="K457" s="6" t="s">
        <v>9173</v>
      </c>
      <c r="L457" s="8" t="s">
        <v>6612</v>
      </c>
      <c r="M457" s="3">
        <v>0</v>
      </c>
      <c r="N457" s="1">
        <v>12515</v>
      </c>
      <c r="O457">
        <v>0</v>
      </c>
      <c r="P457">
        <f t="shared" si="151"/>
        <v>1</v>
      </c>
      <c r="Q457">
        <v>52</v>
      </c>
      <c r="R457">
        <v>37</v>
      </c>
      <c r="S457">
        <v>35</v>
      </c>
      <c r="T457" s="2">
        <f t="shared" si="147"/>
        <v>0</v>
      </c>
      <c r="U457" s="2">
        <f t="shared" si="148"/>
        <v>0</v>
      </c>
      <c r="V457" s="2">
        <f t="shared" si="149"/>
        <v>0</v>
      </c>
      <c r="W457" s="10">
        <f t="shared" si="150"/>
        <v>1</v>
      </c>
      <c r="X457">
        <f t="shared" si="152"/>
        <v>0</v>
      </c>
      <c r="Y457" s="11">
        <f t="shared" si="153"/>
        <v>0</v>
      </c>
      <c r="Z457">
        <f t="shared" si="154"/>
        <v>1</v>
      </c>
      <c r="AA457">
        <f t="shared" si="155"/>
        <v>0</v>
      </c>
      <c r="AB457">
        <f t="shared" si="156"/>
        <v>0</v>
      </c>
      <c r="AC457" s="11">
        <f t="shared" si="157"/>
        <v>0</v>
      </c>
      <c r="AD457">
        <f t="shared" si="158"/>
        <v>0</v>
      </c>
      <c r="AE457">
        <f t="shared" si="159"/>
        <v>0</v>
      </c>
      <c r="AF457">
        <f t="shared" si="160"/>
        <v>0</v>
      </c>
      <c r="AG457" s="11">
        <f t="shared" si="161"/>
        <v>0</v>
      </c>
      <c r="AH457">
        <f t="shared" si="162"/>
        <v>1</v>
      </c>
      <c r="AI457" s="11">
        <f t="shared" si="163"/>
        <v>0</v>
      </c>
      <c r="AJ457">
        <f t="shared" si="164"/>
        <v>0</v>
      </c>
      <c r="AK457" s="11">
        <f t="shared" si="165"/>
        <v>0</v>
      </c>
      <c r="AL457" s="2">
        <f t="shared" si="166"/>
        <v>1</v>
      </c>
      <c r="AM457" s="10">
        <f t="shared" si="167"/>
        <v>0</v>
      </c>
      <c r="AO457">
        <v>4.7578133199167497E-2</v>
      </c>
    </row>
    <row r="458" spans="1:41">
      <c r="A458" t="s">
        <v>11</v>
      </c>
      <c r="B458" t="s">
        <v>43</v>
      </c>
      <c r="C458" t="s">
        <v>52</v>
      </c>
      <c r="D458" t="s">
        <v>14</v>
      </c>
      <c r="E458" t="s">
        <v>15</v>
      </c>
      <c r="F458" t="s">
        <v>21</v>
      </c>
      <c r="G458" t="s">
        <v>39</v>
      </c>
      <c r="H458" s="2" t="s">
        <v>9172</v>
      </c>
      <c r="I458" s="2" t="s">
        <v>9173</v>
      </c>
      <c r="J458" s="2" t="s">
        <v>9173</v>
      </c>
      <c r="K458" s="6" t="s">
        <v>9173</v>
      </c>
      <c r="L458" s="8" t="s">
        <v>7947</v>
      </c>
      <c r="M458" s="3">
        <v>0</v>
      </c>
      <c r="N458" s="1">
        <v>4255</v>
      </c>
      <c r="O458">
        <v>11904</v>
      </c>
      <c r="P458">
        <f t="shared" si="151"/>
        <v>0</v>
      </c>
      <c r="Q458">
        <v>56</v>
      </c>
      <c r="R458">
        <v>57</v>
      </c>
      <c r="S458">
        <v>34</v>
      </c>
      <c r="T458" s="2">
        <f t="shared" si="147"/>
        <v>0</v>
      </c>
      <c r="U458" s="2">
        <f t="shared" si="148"/>
        <v>1</v>
      </c>
      <c r="V458" s="2">
        <f t="shared" si="149"/>
        <v>1</v>
      </c>
      <c r="W458" s="10">
        <f t="shared" si="150"/>
        <v>1</v>
      </c>
      <c r="X458">
        <f t="shared" si="152"/>
        <v>0</v>
      </c>
      <c r="Y458" s="11">
        <f t="shared" si="153"/>
        <v>0</v>
      </c>
      <c r="Z458">
        <f t="shared" si="154"/>
        <v>0</v>
      </c>
      <c r="AA458">
        <f t="shared" si="155"/>
        <v>0</v>
      </c>
      <c r="AB458">
        <f t="shared" si="156"/>
        <v>0</v>
      </c>
      <c r="AC458" s="11">
        <f t="shared" si="157"/>
        <v>0</v>
      </c>
      <c r="AD458">
        <f t="shared" si="158"/>
        <v>0</v>
      </c>
      <c r="AE458">
        <f t="shared" si="159"/>
        <v>0</v>
      </c>
      <c r="AF458">
        <f t="shared" si="160"/>
        <v>0</v>
      </c>
      <c r="AG458" s="11">
        <f t="shared" si="161"/>
        <v>1</v>
      </c>
      <c r="AH458">
        <f t="shared" si="162"/>
        <v>1</v>
      </c>
      <c r="AI458" s="11">
        <f t="shared" si="163"/>
        <v>0</v>
      </c>
      <c r="AJ458">
        <f t="shared" si="164"/>
        <v>0</v>
      </c>
      <c r="AK458" s="11">
        <f t="shared" si="165"/>
        <v>0</v>
      </c>
      <c r="AL458" s="2">
        <f t="shared" si="166"/>
        <v>0</v>
      </c>
      <c r="AM458" s="10">
        <f t="shared" si="167"/>
        <v>0</v>
      </c>
      <c r="AO458">
        <v>4.7628032531416058E-2</v>
      </c>
    </row>
    <row r="459" spans="1:41">
      <c r="A459" t="s">
        <v>11</v>
      </c>
      <c r="B459" t="s">
        <v>30</v>
      </c>
      <c r="C459" t="s">
        <v>20</v>
      </c>
      <c r="D459" t="s">
        <v>25</v>
      </c>
      <c r="E459" t="s">
        <v>15</v>
      </c>
      <c r="F459" t="s">
        <v>21</v>
      </c>
      <c r="G459" t="s">
        <v>39</v>
      </c>
      <c r="H459" s="2" t="s">
        <v>9172</v>
      </c>
      <c r="I459" s="2" t="s">
        <v>9173</v>
      </c>
      <c r="J459" s="2" t="s">
        <v>9172</v>
      </c>
      <c r="K459" s="6" t="s">
        <v>9173</v>
      </c>
      <c r="L459" s="8" t="s">
        <v>1861</v>
      </c>
      <c r="M459" s="3">
        <v>1</v>
      </c>
      <c r="N459" s="1">
        <v>6827</v>
      </c>
      <c r="O459">
        <v>0</v>
      </c>
      <c r="P459">
        <f t="shared" si="151"/>
        <v>1</v>
      </c>
      <c r="Q459">
        <v>24</v>
      </c>
      <c r="R459">
        <v>76</v>
      </c>
      <c r="S459">
        <v>13</v>
      </c>
      <c r="T459" s="2">
        <f t="shared" si="147"/>
        <v>0</v>
      </c>
      <c r="U459" s="2">
        <f t="shared" si="148"/>
        <v>1</v>
      </c>
      <c r="V459" s="2">
        <f t="shared" si="149"/>
        <v>0</v>
      </c>
      <c r="W459" s="10">
        <f t="shared" si="150"/>
        <v>1</v>
      </c>
      <c r="X459">
        <f t="shared" si="152"/>
        <v>0</v>
      </c>
      <c r="Y459" s="11">
        <f t="shared" si="153"/>
        <v>0</v>
      </c>
      <c r="Z459">
        <f t="shared" si="154"/>
        <v>1</v>
      </c>
      <c r="AA459">
        <f t="shared" si="155"/>
        <v>0</v>
      </c>
      <c r="AB459">
        <f t="shared" si="156"/>
        <v>0</v>
      </c>
      <c r="AC459" s="11">
        <f t="shared" si="157"/>
        <v>0</v>
      </c>
      <c r="AD459">
        <f t="shared" si="158"/>
        <v>0</v>
      </c>
      <c r="AE459">
        <f t="shared" si="159"/>
        <v>0</v>
      </c>
      <c r="AF459">
        <f t="shared" si="160"/>
        <v>0</v>
      </c>
      <c r="AG459" s="11">
        <f t="shared" si="161"/>
        <v>0</v>
      </c>
      <c r="AH459">
        <f t="shared" si="162"/>
        <v>1</v>
      </c>
      <c r="AI459" s="11">
        <f t="shared" si="163"/>
        <v>0</v>
      </c>
      <c r="AJ459">
        <f t="shared" si="164"/>
        <v>0</v>
      </c>
      <c r="AK459" s="11">
        <f t="shared" si="165"/>
        <v>0</v>
      </c>
      <c r="AL459" s="2">
        <f t="shared" si="166"/>
        <v>0</v>
      </c>
      <c r="AM459" s="10">
        <f t="shared" si="167"/>
        <v>0</v>
      </c>
      <c r="AO459">
        <v>4.7696666814245593E-2</v>
      </c>
    </row>
    <row r="460" spans="1:41">
      <c r="A460" t="s">
        <v>11</v>
      </c>
      <c r="B460" t="s">
        <v>12</v>
      </c>
      <c r="C460" t="s">
        <v>20</v>
      </c>
      <c r="D460" t="s">
        <v>25</v>
      </c>
      <c r="E460" t="s">
        <v>15</v>
      </c>
      <c r="F460" t="s">
        <v>16</v>
      </c>
      <c r="G460" t="s">
        <v>17</v>
      </c>
      <c r="H460" s="2" t="s">
        <v>9173</v>
      </c>
      <c r="I460" s="2" t="s">
        <v>9173</v>
      </c>
      <c r="J460" s="2" t="s">
        <v>9172</v>
      </c>
      <c r="K460" s="6" t="s">
        <v>9173</v>
      </c>
      <c r="L460" s="8" t="s">
        <v>3040</v>
      </c>
      <c r="M460" s="3">
        <v>1</v>
      </c>
      <c r="N460" s="1">
        <v>2317</v>
      </c>
      <c r="O460">
        <v>0</v>
      </c>
      <c r="P460">
        <f t="shared" si="151"/>
        <v>1</v>
      </c>
      <c r="Q460">
        <v>21</v>
      </c>
      <c r="R460">
        <v>110</v>
      </c>
      <c r="S460">
        <v>2</v>
      </c>
      <c r="T460" s="2">
        <f t="shared" si="147"/>
        <v>1</v>
      </c>
      <c r="U460" s="2">
        <f t="shared" si="148"/>
        <v>1</v>
      </c>
      <c r="V460" s="2">
        <f t="shared" si="149"/>
        <v>0</v>
      </c>
      <c r="W460" s="10">
        <f t="shared" si="150"/>
        <v>1</v>
      </c>
      <c r="X460">
        <f t="shared" si="152"/>
        <v>0</v>
      </c>
      <c r="Y460" s="11">
        <f t="shared" si="153"/>
        <v>0</v>
      </c>
      <c r="Z460">
        <f t="shared" si="154"/>
        <v>0</v>
      </c>
      <c r="AA460">
        <f t="shared" si="155"/>
        <v>1</v>
      </c>
      <c r="AB460">
        <f t="shared" si="156"/>
        <v>0</v>
      </c>
      <c r="AC460" s="11">
        <f t="shared" si="157"/>
        <v>0</v>
      </c>
      <c r="AD460">
        <f t="shared" si="158"/>
        <v>0</v>
      </c>
      <c r="AE460">
        <f t="shared" si="159"/>
        <v>0</v>
      </c>
      <c r="AF460">
        <f t="shared" si="160"/>
        <v>0</v>
      </c>
      <c r="AG460" s="11">
        <f t="shared" si="161"/>
        <v>0</v>
      </c>
      <c r="AH460">
        <f t="shared" si="162"/>
        <v>1</v>
      </c>
      <c r="AI460" s="11">
        <f t="shared" si="163"/>
        <v>0</v>
      </c>
      <c r="AJ460">
        <f t="shared" si="164"/>
        <v>1</v>
      </c>
      <c r="AK460" s="11">
        <f t="shared" si="165"/>
        <v>0</v>
      </c>
      <c r="AL460" s="2">
        <f t="shared" si="166"/>
        <v>1</v>
      </c>
      <c r="AM460" s="10">
        <f t="shared" si="167"/>
        <v>0</v>
      </c>
      <c r="AO460">
        <v>4.788691087061861E-2</v>
      </c>
    </row>
    <row r="461" spans="1:41">
      <c r="A461" t="s">
        <v>19</v>
      </c>
      <c r="B461" t="s">
        <v>43</v>
      </c>
      <c r="C461" t="s">
        <v>13</v>
      </c>
      <c r="D461" t="s">
        <v>25</v>
      </c>
      <c r="E461" t="s">
        <v>15</v>
      </c>
      <c r="F461" t="s">
        <v>16</v>
      </c>
      <c r="G461" t="s">
        <v>17</v>
      </c>
      <c r="H461" s="2" t="s">
        <v>9173</v>
      </c>
      <c r="I461" s="2" t="s">
        <v>9173</v>
      </c>
      <c r="J461" s="2" t="s">
        <v>9172</v>
      </c>
      <c r="K461" s="6" t="s">
        <v>9173</v>
      </c>
      <c r="L461" s="8" t="s">
        <v>8463</v>
      </c>
      <c r="M461" s="3">
        <v>0</v>
      </c>
      <c r="N461" s="1">
        <v>12158</v>
      </c>
      <c r="O461">
        <v>40432</v>
      </c>
      <c r="P461">
        <f t="shared" si="151"/>
        <v>1</v>
      </c>
      <c r="Q461">
        <v>37</v>
      </c>
      <c r="R461">
        <v>65</v>
      </c>
      <c r="S461">
        <v>21</v>
      </c>
      <c r="T461" s="2">
        <f t="shared" si="147"/>
        <v>1</v>
      </c>
      <c r="U461" s="2">
        <f t="shared" si="148"/>
        <v>1</v>
      </c>
      <c r="V461" s="2">
        <f t="shared" si="149"/>
        <v>0</v>
      </c>
      <c r="W461" s="10">
        <f t="shared" si="150"/>
        <v>1</v>
      </c>
      <c r="X461">
        <f t="shared" si="152"/>
        <v>1</v>
      </c>
      <c r="Y461" s="11">
        <f t="shared" si="153"/>
        <v>0</v>
      </c>
      <c r="Z461">
        <f t="shared" si="154"/>
        <v>0</v>
      </c>
      <c r="AA461">
        <f t="shared" si="155"/>
        <v>0</v>
      </c>
      <c r="AB461">
        <f t="shared" si="156"/>
        <v>0</v>
      </c>
      <c r="AC461" s="11">
        <f t="shared" si="157"/>
        <v>0</v>
      </c>
      <c r="AD461">
        <f t="shared" si="158"/>
        <v>1</v>
      </c>
      <c r="AE461">
        <f t="shared" si="159"/>
        <v>0</v>
      </c>
      <c r="AF461">
        <f t="shared" si="160"/>
        <v>0</v>
      </c>
      <c r="AG461" s="11">
        <f t="shared" si="161"/>
        <v>0</v>
      </c>
      <c r="AH461">
        <f t="shared" si="162"/>
        <v>1</v>
      </c>
      <c r="AI461" s="11">
        <f t="shared" si="163"/>
        <v>0</v>
      </c>
      <c r="AJ461">
        <f t="shared" si="164"/>
        <v>1</v>
      </c>
      <c r="AK461" s="11">
        <f t="shared" si="165"/>
        <v>0</v>
      </c>
      <c r="AL461" s="2">
        <f t="shared" si="166"/>
        <v>1</v>
      </c>
      <c r="AM461" s="10">
        <f t="shared" si="167"/>
        <v>0</v>
      </c>
      <c r="AO461">
        <v>4.8180433012629129E-2</v>
      </c>
    </row>
    <row r="462" spans="1:41">
      <c r="A462" t="s">
        <v>23</v>
      </c>
      <c r="B462" t="s">
        <v>32</v>
      </c>
      <c r="C462" t="s">
        <v>13</v>
      </c>
      <c r="D462" t="s">
        <v>14</v>
      </c>
      <c r="E462" t="s">
        <v>27</v>
      </c>
      <c r="F462" t="s">
        <v>21</v>
      </c>
      <c r="G462" t="s">
        <v>39</v>
      </c>
      <c r="H462" s="2" t="s">
        <v>9172</v>
      </c>
      <c r="I462" s="2" t="s">
        <v>9173</v>
      </c>
      <c r="J462" s="2" t="s">
        <v>9172</v>
      </c>
      <c r="K462" s="6" t="s">
        <v>9173</v>
      </c>
      <c r="L462" s="8" t="s">
        <v>8966</v>
      </c>
      <c r="M462" s="3">
        <v>1</v>
      </c>
      <c r="N462" s="1">
        <v>6571</v>
      </c>
      <c r="O462">
        <v>52951</v>
      </c>
      <c r="P462">
        <f t="shared" si="151"/>
        <v>0</v>
      </c>
      <c r="Q462">
        <v>28</v>
      </c>
      <c r="R462">
        <v>211</v>
      </c>
      <c r="S462">
        <v>3</v>
      </c>
      <c r="T462" s="2">
        <f t="shared" si="147"/>
        <v>0</v>
      </c>
      <c r="U462" s="2">
        <f t="shared" si="148"/>
        <v>1</v>
      </c>
      <c r="V462" s="2">
        <f t="shared" si="149"/>
        <v>0</v>
      </c>
      <c r="W462" s="10">
        <f t="shared" si="150"/>
        <v>1</v>
      </c>
      <c r="X462">
        <f t="shared" si="152"/>
        <v>0</v>
      </c>
      <c r="Y462" s="11">
        <f t="shared" si="153"/>
        <v>1</v>
      </c>
      <c r="Z462">
        <f t="shared" si="154"/>
        <v>0</v>
      </c>
      <c r="AA462">
        <f t="shared" si="155"/>
        <v>0</v>
      </c>
      <c r="AB462">
        <f t="shared" si="156"/>
        <v>1</v>
      </c>
      <c r="AC462" s="11">
        <f t="shared" si="157"/>
        <v>0</v>
      </c>
      <c r="AD462">
        <f t="shared" si="158"/>
        <v>1</v>
      </c>
      <c r="AE462">
        <f t="shared" si="159"/>
        <v>0</v>
      </c>
      <c r="AF462">
        <f t="shared" si="160"/>
        <v>0</v>
      </c>
      <c r="AG462" s="11">
        <f t="shared" si="161"/>
        <v>0</v>
      </c>
      <c r="AH462">
        <f t="shared" si="162"/>
        <v>0</v>
      </c>
      <c r="AI462" s="11">
        <f t="shared" si="163"/>
        <v>1</v>
      </c>
      <c r="AJ462">
        <f t="shared" si="164"/>
        <v>0</v>
      </c>
      <c r="AK462" s="11">
        <f t="shared" si="165"/>
        <v>0</v>
      </c>
      <c r="AL462" s="2">
        <f t="shared" si="166"/>
        <v>0</v>
      </c>
      <c r="AM462" s="10">
        <f t="shared" si="167"/>
        <v>0</v>
      </c>
      <c r="AO462">
        <v>4.8210602276125274E-2</v>
      </c>
    </row>
    <row r="463" spans="1:41">
      <c r="A463" t="s">
        <v>11</v>
      </c>
      <c r="B463" t="s">
        <v>43</v>
      </c>
      <c r="C463" t="s">
        <v>20</v>
      </c>
      <c r="D463" t="s">
        <v>14</v>
      </c>
      <c r="E463" t="s">
        <v>15</v>
      </c>
      <c r="F463" t="s">
        <v>21</v>
      </c>
      <c r="G463" t="s">
        <v>17</v>
      </c>
      <c r="H463" s="2" t="s">
        <v>9173</v>
      </c>
      <c r="I463" s="2" t="s">
        <v>9173</v>
      </c>
      <c r="J463" s="2" t="s">
        <v>9172</v>
      </c>
      <c r="K463" s="6" t="s">
        <v>9173</v>
      </c>
      <c r="L463" s="8" t="s">
        <v>8808</v>
      </c>
      <c r="M463" s="3">
        <v>0</v>
      </c>
      <c r="N463" s="1">
        <v>3803</v>
      </c>
      <c r="O463">
        <v>0</v>
      </c>
      <c r="P463">
        <f t="shared" si="151"/>
        <v>0</v>
      </c>
      <c r="Q463">
        <v>22</v>
      </c>
      <c r="R463">
        <v>128</v>
      </c>
      <c r="S463">
        <v>4</v>
      </c>
      <c r="T463" s="2">
        <f t="shared" si="147"/>
        <v>1</v>
      </c>
      <c r="U463" s="2">
        <f t="shared" si="148"/>
        <v>1</v>
      </c>
      <c r="V463" s="2">
        <f t="shared" si="149"/>
        <v>0</v>
      </c>
      <c r="W463" s="10">
        <f t="shared" si="150"/>
        <v>1</v>
      </c>
      <c r="X463">
        <f t="shared" si="152"/>
        <v>0</v>
      </c>
      <c r="Y463" s="11">
        <f t="shared" si="153"/>
        <v>0</v>
      </c>
      <c r="Z463">
        <f t="shared" si="154"/>
        <v>0</v>
      </c>
      <c r="AA463">
        <f t="shared" si="155"/>
        <v>0</v>
      </c>
      <c r="AB463">
        <f t="shared" si="156"/>
        <v>0</v>
      </c>
      <c r="AC463" s="11">
        <f t="shared" si="157"/>
        <v>0</v>
      </c>
      <c r="AD463">
        <f t="shared" si="158"/>
        <v>0</v>
      </c>
      <c r="AE463">
        <f t="shared" si="159"/>
        <v>0</v>
      </c>
      <c r="AF463">
        <f t="shared" si="160"/>
        <v>0</v>
      </c>
      <c r="AG463" s="11">
        <f t="shared" si="161"/>
        <v>0</v>
      </c>
      <c r="AH463">
        <f t="shared" si="162"/>
        <v>1</v>
      </c>
      <c r="AI463" s="11">
        <f t="shared" si="163"/>
        <v>0</v>
      </c>
      <c r="AJ463">
        <f t="shared" si="164"/>
        <v>0</v>
      </c>
      <c r="AK463" s="11">
        <f t="shared" si="165"/>
        <v>0</v>
      </c>
      <c r="AL463" s="2">
        <f t="shared" si="166"/>
        <v>1</v>
      </c>
      <c r="AM463" s="10">
        <f t="shared" si="167"/>
        <v>0</v>
      </c>
      <c r="AO463">
        <v>4.8275166213640558E-2</v>
      </c>
    </row>
    <row r="464" spans="1:41">
      <c r="A464" t="s">
        <v>11</v>
      </c>
      <c r="B464" t="s">
        <v>32</v>
      </c>
      <c r="C464" t="s">
        <v>20</v>
      </c>
      <c r="D464" t="s">
        <v>14</v>
      </c>
      <c r="E464" t="s">
        <v>15</v>
      </c>
      <c r="F464" t="s">
        <v>36</v>
      </c>
      <c r="G464" t="s">
        <v>39</v>
      </c>
      <c r="H464" s="2" t="s">
        <v>9172</v>
      </c>
      <c r="I464" s="2" t="s">
        <v>9173</v>
      </c>
      <c r="J464" s="2" t="s">
        <v>9172</v>
      </c>
      <c r="K464" s="6" t="s">
        <v>9173</v>
      </c>
      <c r="L464" s="8" t="s">
        <v>7361</v>
      </c>
      <c r="M464" s="3">
        <v>1</v>
      </c>
      <c r="N464" s="1">
        <v>6812</v>
      </c>
      <c r="O464">
        <v>0</v>
      </c>
      <c r="P464">
        <f t="shared" si="151"/>
        <v>0</v>
      </c>
      <c r="Q464">
        <v>17</v>
      </c>
      <c r="R464">
        <v>109</v>
      </c>
      <c r="S464">
        <v>0</v>
      </c>
      <c r="T464" s="2">
        <f t="shared" si="147"/>
        <v>0</v>
      </c>
      <c r="U464" s="2">
        <f t="shared" si="148"/>
        <v>1</v>
      </c>
      <c r="V464" s="2">
        <f t="shared" si="149"/>
        <v>0</v>
      </c>
      <c r="W464" s="10">
        <f t="shared" si="150"/>
        <v>1</v>
      </c>
      <c r="X464">
        <f t="shared" si="152"/>
        <v>0</v>
      </c>
      <c r="Y464" s="11">
        <f t="shared" si="153"/>
        <v>0</v>
      </c>
      <c r="Z464">
        <f t="shared" si="154"/>
        <v>0</v>
      </c>
      <c r="AA464">
        <f t="shared" si="155"/>
        <v>0</v>
      </c>
      <c r="AB464">
        <f t="shared" si="156"/>
        <v>1</v>
      </c>
      <c r="AC464" s="11">
        <f t="shared" si="157"/>
        <v>0</v>
      </c>
      <c r="AD464">
        <f t="shared" si="158"/>
        <v>0</v>
      </c>
      <c r="AE464">
        <f t="shared" si="159"/>
        <v>0</v>
      </c>
      <c r="AF464">
        <f t="shared" si="160"/>
        <v>0</v>
      </c>
      <c r="AG464" s="11">
        <f t="shared" si="161"/>
        <v>0</v>
      </c>
      <c r="AH464">
        <f t="shared" si="162"/>
        <v>1</v>
      </c>
      <c r="AI464" s="11">
        <f t="shared" si="163"/>
        <v>0</v>
      </c>
      <c r="AJ464">
        <f t="shared" si="164"/>
        <v>0</v>
      </c>
      <c r="AK464" s="11">
        <f t="shared" si="165"/>
        <v>1</v>
      </c>
      <c r="AL464" s="2">
        <f t="shared" si="166"/>
        <v>0</v>
      </c>
      <c r="AM464" s="10">
        <f t="shared" si="167"/>
        <v>0</v>
      </c>
      <c r="AO464">
        <v>4.849706126772662E-2</v>
      </c>
    </row>
    <row r="465" spans="1:41">
      <c r="A465" t="s">
        <v>11</v>
      </c>
      <c r="B465" t="s">
        <v>12</v>
      </c>
      <c r="C465" t="s">
        <v>13</v>
      </c>
      <c r="D465" t="s">
        <v>25</v>
      </c>
      <c r="E465" t="s">
        <v>15</v>
      </c>
      <c r="F465" t="s">
        <v>16</v>
      </c>
      <c r="G465" t="s">
        <v>17</v>
      </c>
      <c r="H465" s="2" t="s">
        <v>9172</v>
      </c>
      <c r="I465" s="2" t="s">
        <v>9173</v>
      </c>
      <c r="J465" s="2" t="s">
        <v>9173</v>
      </c>
      <c r="K465" s="6" t="s">
        <v>9172</v>
      </c>
      <c r="L465" s="8" t="s">
        <v>7807</v>
      </c>
      <c r="M465" s="3">
        <v>1</v>
      </c>
      <c r="N465" s="1">
        <v>2550</v>
      </c>
      <c r="O465">
        <v>31213</v>
      </c>
      <c r="P465">
        <f t="shared" si="151"/>
        <v>1</v>
      </c>
      <c r="Q465">
        <v>17</v>
      </c>
      <c r="R465">
        <v>95</v>
      </c>
      <c r="S465">
        <v>0</v>
      </c>
      <c r="T465" s="2">
        <f t="shared" si="147"/>
        <v>0</v>
      </c>
      <c r="U465" s="2">
        <f t="shared" si="148"/>
        <v>1</v>
      </c>
      <c r="V465" s="2">
        <f t="shared" si="149"/>
        <v>1</v>
      </c>
      <c r="W465" s="10">
        <f t="shared" si="150"/>
        <v>0</v>
      </c>
      <c r="X465">
        <f t="shared" si="152"/>
        <v>0</v>
      </c>
      <c r="Y465" s="11">
        <f t="shared" si="153"/>
        <v>0</v>
      </c>
      <c r="Z465">
        <f t="shared" si="154"/>
        <v>0</v>
      </c>
      <c r="AA465">
        <f t="shared" si="155"/>
        <v>1</v>
      </c>
      <c r="AB465">
        <f t="shared" si="156"/>
        <v>0</v>
      </c>
      <c r="AC465" s="11">
        <f t="shared" si="157"/>
        <v>0</v>
      </c>
      <c r="AD465">
        <f t="shared" si="158"/>
        <v>1</v>
      </c>
      <c r="AE465">
        <f t="shared" si="159"/>
        <v>0</v>
      </c>
      <c r="AF465">
        <f t="shared" si="160"/>
        <v>0</v>
      </c>
      <c r="AG465" s="11">
        <f t="shared" si="161"/>
        <v>0</v>
      </c>
      <c r="AH465">
        <f t="shared" si="162"/>
        <v>1</v>
      </c>
      <c r="AI465" s="11">
        <f t="shared" si="163"/>
        <v>0</v>
      </c>
      <c r="AJ465">
        <f t="shared" si="164"/>
        <v>1</v>
      </c>
      <c r="AK465" s="11">
        <f t="shared" si="165"/>
        <v>0</v>
      </c>
      <c r="AL465" s="2">
        <f t="shared" si="166"/>
        <v>1</v>
      </c>
      <c r="AM465" s="10">
        <f t="shared" si="167"/>
        <v>0</v>
      </c>
      <c r="AO465">
        <v>4.8758483514542914E-2</v>
      </c>
    </row>
    <row r="466" spans="1:41">
      <c r="A466" t="s">
        <v>11</v>
      </c>
      <c r="B466" t="s">
        <v>30</v>
      </c>
      <c r="C466" t="s">
        <v>35</v>
      </c>
      <c r="D466" t="s">
        <v>25</v>
      </c>
      <c r="E466" t="s">
        <v>15</v>
      </c>
      <c r="F466" t="s">
        <v>16</v>
      </c>
      <c r="G466" t="s">
        <v>17</v>
      </c>
      <c r="H466" s="2" t="s">
        <v>9172</v>
      </c>
      <c r="I466" s="2" t="s">
        <v>9173</v>
      </c>
      <c r="J466" s="2" t="s">
        <v>9172</v>
      </c>
      <c r="K466" s="6" t="s">
        <v>9173</v>
      </c>
      <c r="L466" s="8" t="s">
        <v>3729</v>
      </c>
      <c r="M466" s="3">
        <v>0</v>
      </c>
      <c r="N466" s="1">
        <v>39770</v>
      </c>
      <c r="O466">
        <v>16645</v>
      </c>
      <c r="P466">
        <f t="shared" si="151"/>
        <v>1</v>
      </c>
      <c r="Q466">
        <v>42</v>
      </c>
      <c r="R466">
        <v>129</v>
      </c>
      <c r="S466">
        <v>19</v>
      </c>
      <c r="T466" s="2">
        <f t="shared" si="147"/>
        <v>0</v>
      </c>
      <c r="U466" s="2">
        <f t="shared" si="148"/>
        <v>1</v>
      </c>
      <c r="V466" s="2">
        <f t="shared" si="149"/>
        <v>0</v>
      </c>
      <c r="W466" s="10">
        <f t="shared" si="150"/>
        <v>1</v>
      </c>
      <c r="X466">
        <f t="shared" si="152"/>
        <v>0</v>
      </c>
      <c r="Y466" s="11">
        <f t="shared" si="153"/>
        <v>0</v>
      </c>
      <c r="Z466">
        <f t="shared" si="154"/>
        <v>1</v>
      </c>
      <c r="AA466">
        <f t="shared" si="155"/>
        <v>0</v>
      </c>
      <c r="AB466">
        <f t="shared" si="156"/>
        <v>0</v>
      </c>
      <c r="AC466" s="11">
        <f t="shared" si="157"/>
        <v>0</v>
      </c>
      <c r="AD466">
        <f t="shared" si="158"/>
        <v>0</v>
      </c>
      <c r="AE466">
        <f t="shared" si="159"/>
        <v>1</v>
      </c>
      <c r="AF466">
        <f t="shared" si="160"/>
        <v>0</v>
      </c>
      <c r="AG466" s="11">
        <f t="shared" si="161"/>
        <v>0</v>
      </c>
      <c r="AH466">
        <f t="shared" si="162"/>
        <v>1</v>
      </c>
      <c r="AI466" s="11">
        <f t="shared" si="163"/>
        <v>0</v>
      </c>
      <c r="AJ466">
        <f t="shared" si="164"/>
        <v>1</v>
      </c>
      <c r="AK466" s="11">
        <f t="shared" si="165"/>
        <v>0</v>
      </c>
      <c r="AL466" s="2">
        <f t="shared" si="166"/>
        <v>1</v>
      </c>
      <c r="AM466" s="10">
        <f t="shared" si="167"/>
        <v>0</v>
      </c>
      <c r="AO466">
        <v>4.8972086538082028E-2</v>
      </c>
    </row>
    <row r="467" spans="1:41">
      <c r="A467" t="s">
        <v>19</v>
      </c>
      <c r="B467" t="s">
        <v>30</v>
      </c>
      <c r="C467" t="s">
        <v>13</v>
      </c>
      <c r="D467" t="s">
        <v>25</v>
      </c>
      <c r="E467" t="s">
        <v>27</v>
      </c>
      <c r="F467" t="s">
        <v>21</v>
      </c>
      <c r="G467" t="s">
        <v>17</v>
      </c>
      <c r="H467" s="2" t="s">
        <v>9173</v>
      </c>
      <c r="I467" s="2" t="s">
        <v>9172</v>
      </c>
      <c r="J467" s="2" t="s">
        <v>9172</v>
      </c>
      <c r="K467" s="6" t="s">
        <v>9173</v>
      </c>
      <c r="L467" s="8" t="s">
        <v>812</v>
      </c>
      <c r="M467" s="3">
        <v>0</v>
      </c>
      <c r="N467" s="1">
        <v>13917</v>
      </c>
      <c r="O467">
        <v>67267</v>
      </c>
      <c r="P467">
        <f t="shared" si="151"/>
        <v>1</v>
      </c>
      <c r="Q467">
        <v>39</v>
      </c>
      <c r="R467">
        <v>65</v>
      </c>
      <c r="S467">
        <v>31</v>
      </c>
      <c r="T467" s="2">
        <f t="shared" si="147"/>
        <v>1</v>
      </c>
      <c r="U467" s="2">
        <f t="shared" si="148"/>
        <v>0</v>
      </c>
      <c r="V467" s="2">
        <f t="shared" si="149"/>
        <v>0</v>
      </c>
      <c r="W467" s="10">
        <f t="shared" si="150"/>
        <v>1</v>
      </c>
      <c r="X467">
        <f t="shared" si="152"/>
        <v>1</v>
      </c>
      <c r="Y467" s="11">
        <f t="shared" si="153"/>
        <v>0</v>
      </c>
      <c r="Z467">
        <f t="shared" si="154"/>
        <v>1</v>
      </c>
      <c r="AA467">
        <f t="shared" si="155"/>
        <v>0</v>
      </c>
      <c r="AB467">
        <f t="shared" si="156"/>
        <v>0</v>
      </c>
      <c r="AC467" s="11">
        <f t="shared" si="157"/>
        <v>0</v>
      </c>
      <c r="AD467">
        <f t="shared" si="158"/>
        <v>1</v>
      </c>
      <c r="AE467">
        <f t="shared" si="159"/>
        <v>0</v>
      </c>
      <c r="AF467">
        <f t="shared" si="160"/>
        <v>0</v>
      </c>
      <c r="AG467" s="11">
        <f t="shared" si="161"/>
        <v>0</v>
      </c>
      <c r="AH467">
        <f t="shared" si="162"/>
        <v>0</v>
      </c>
      <c r="AI467" s="11">
        <f t="shared" si="163"/>
        <v>1</v>
      </c>
      <c r="AJ467">
        <f t="shared" si="164"/>
        <v>0</v>
      </c>
      <c r="AK467" s="11">
        <f t="shared" si="165"/>
        <v>0</v>
      </c>
      <c r="AL467" s="2">
        <f t="shared" si="166"/>
        <v>1</v>
      </c>
      <c r="AM467" s="10">
        <f t="shared" si="167"/>
        <v>0</v>
      </c>
      <c r="AO467">
        <v>4.907281419684776E-2</v>
      </c>
    </row>
    <row r="468" spans="1:41">
      <c r="A468" t="s">
        <v>19</v>
      </c>
      <c r="B468" t="s">
        <v>30</v>
      </c>
      <c r="C468" t="s">
        <v>20</v>
      </c>
      <c r="D468" t="s">
        <v>25</v>
      </c>
      <c r="E468" t="s">
        <v>15</v>
      </c>
      <c r="F468" t="s">
        <v>16</v>
      </c>
      <c r="G468" t="s">
        <v>17</v>
      </c>
      <c r="H468" s="2" t="s">
        <v>9173</v>
      </c>
      <c r="I468" s="2" t="s">
        <v>9172</v>
      </c>
      <c r="J468" s="2" t="s">
        <v>9173</v>
      </c>
      <c r="K468" s="6" t="s">
        <v>9173</v>
      </c>
      <c r="L468" s="8" t="s">
        <v>3446</v>
      </c>
      <c r="M468" s="3">
        <v>0</v>
      </c>
      <c r="N468" s="1">
        <v>4270</v>
      </c>
      <c r="O468">
        <v>0</v>
      </c>
      <c r="P468">
        <f t="shared" si="151"/>
        <v>1</v>
      </c>
      <c r="Q468">
        <v>47</v>
      </c>
      <c r="R468">
        <v>96</v>
      </c>
      <c r="S468">
        <v>27</v>
      </c>
      <c r="T468" s="2">
        <f t="shared" si="147"/>
        <v>1</v>
      </c>
      <c r="U468" s="2">
        <f t="shared" si="148"/>
        <v>0</v>
      </c>
      <c r="V468" s="2">
        <f t="shared" si="149"/>
        <v>1</v>
      </c>
      <c r="W468" s="10">
        <f t="shared" si="150"/>
        <v>1</v>
      </c>
      <c r="X468">
        <f t="shared" si="152"/>
        <v>1</v>
      </c>
      <c r="Y468" s="11">
        <f t="shared" si="153"/>
        <v>0</v>
      </c>
      <c r="Z468">
        <f t="shared" si="154"/>
        <v>1</v>
      </c>
      <c r="AA468">
        <f t="shared" si="155"/>
        <v>0</v>
      </c>
      <c r="AB468">
        <f t="shared" si="156"/>
        <v>0</v>
      </c>
      <c r="AC468" s="11">
        <f t="shared" si="157"/>
        <v>0</v>
      </c>
      <c r="AD468">
        <f t="shared" si="158"/>
        <v>0</v>
      </c>
      <c r="AE468">
        <f t="shared" si="159"/>
        <v>0</v>
      </c>
      <c r="AF468">
        <f t="shared" si="160"/>
        <v>0</v>
      </c>
      <c r="AG468" s="11">
        <f t="shared" si="161"/>
        <v>0</v>
      </c>
      <c r="AH468">
        <f t="shared" si="162"/>
        <v>1</v>
      </c>
      <c r="AI468" s="11">
        <f t="shared" si="163"/>
        <v>0</v>
      </c>
      <c r="AJ468">
        <f t="shared" si="164"/>
        <v>1</v>
      </c>
      <c r="AK468" s="11">
        <f t="shared" si="165"/>
        <v>0</v>
      </c>
      <c r="AL468" s="2">
        <f t="shared" si="166"/>
        <v>1</v>
      </c>
      <c r="AM468" s="10">
        <f t="shared" si="167"/>
        <v>0</v>
      </c>
      <c r="AO468">
        <v>4.9283056542874806E-2</v>
      </c>
    </row>
    <row r="469" spans="1:41">
      <c r="A469" t="s">
        <v>11</v>
      </c>
      <c r="B469" t="s">
        <v>43</v>
      </c>
      <c r="C469" t="s">
        <v>20</v>
      </c>
      <c r="D469" t="s">
        <v>25</v>
      </c>
      <c r="E469" t="s">
        <v>15</v>
      </c>
      <c r="F469" t="s">
        <v>21</v>
      </c>
      <c r="G469" t="s">
        <v>17</v>
      </c>
      <c r="H469" s="2" t="s">
        <v>9172</v>
      </c>
      <c r="I469" s="2" t="s">
        <v>9172</v>
      </c>
      <c r="J469" s="2" t="s">
        <v>9172</v>
      </c>
      <c r="K469" s="6" t="s">
        <v>9173</v>
      </c>
      <c r="L469" s="8" t="s">
        <v>7987</v>
      </c>
      <c r="M469" s="3">
        <v>1</v>
      </c>
      <c r="N469" s="1">
        <v>4243</v>
      </c>
      <c r="O469">
        <v>0</v>
      </c>
      <c r="P469">
        <f t="shared" si="151"/>
        <v>1</v>
      </c>
      <c r="Q469">
        <v>17</v>
      </c>
      <c r="R469">
        <v>81</v>
      </c>
      <c r="S469">
        <v>5</v>
      </c>
      <c r="T469" s="2">
        <f t="shared" si="147"/>
        <v>0</v>
      </c>
      <c r="U469" s="2">
        <f t="shared" si="148"/>
        <v>0</v>
      </c>
      <c r="V469" s="2">
        <f t="shared" si="149"/>
        <v>0</v>
      </c>
      <c r="W469" s="10">
        <f t="shared" si="150"/>
        <v>1</v>
      </c>
      <c r="X469">
        <f t="shared" si="152"/>
        <v>0</v>
      </c>
      <c r="Y469" s="11">
        <f t="shared" si="153"/>
        <v>0</v>
      </c>
      <c r="Z469">
        <f t="shared" si="154"/>
        <v>0</v>
      </c>
      <c r="AA469">
        <f t="shared" si="155"/>
        <v>0</v>
      </c>
      <c r="AB469">
        <f t="shared" si="156"/>
        <v>0</v>
      </c>
      <c r="AC469" s="11">
        <f t="shared" si="157"/>
        <v>0</v>
      </c>
      <c r="AD469">
        <f t="shared" si="158"/>
        <v>0</v>
      </c>
      <c r="AE469">
        <f t="shared" si="159"/>
        <v>0</v>
      </c>
      <c r="AF469">
        <f t="shared" si="160"/>
        <v>0</v>
      </c>
      <c r="AG469" s="11">
        <f t="shared" si="161"/>
        <v>0</v>
      </c>
      <c r="AH469">
        <f t="shared" si="162"/>
        <v>1</v>
      </c>
      <c r="AI469" s="11">
        <f t="shared" si="163"/>
        <v>0</v>
      </c>
      <c r="AJ469">
        <f t="shared" si="164"/>
        <v>0</v>
      </c>
      <c r="AK469" s="11">
        <f t="shared" si="165"/>
        <v>0</v>
      </c>
      <c r="AL469" s="2">
        <f t="shared" si="166"/>
        <v>1</v>
      </c>
      <c r="AM469" s="10">
        <f t="shared" si="167"/>
        <v>0</v>
      </c>
      <c r="AO469">
        <v>4.9397428543026291E-2</v>
      </c>
    </row>
    <row r="470" spans="1:41">
      <c r="A470" t="s">
        <v>11</v>
      </c>
      <c r="B470" t="s">
        <v>32</v>
      </c>
      <c r="C470" t="s">
        <v>13</v>
      </c>
      <c r="D470" t="s">
        <v>14</v>
      </c>
      <c r="E470" t="s">
        <v>27</v>
      </c>
      <c r="F470" t="s">
        <v>16</v>
      </c>
      <c r="G470" t="s">
        <v>17</v>
      </c>
      <c r="H470" s="2" t="s">
        <v>9172</v>
      </c>
      <c r="I470" s="2" t="s">
        <v>9173</v>
      </c>
      <c r="J470" s="2" t="s">
        <v>9172</v>
      </c>
      <c r="K470" s="6" t="s">
        <v>9173</v>
      </c>
      <c r="L470" s="8" t="s">
        <v>6533</v>
      </c>
      <c r="M470" s="3">
        <v>0</v>
      </c>
      <c r="N470" s="1">
        <v>13411</v>
      </c>
      <c r="O470">
        <v>26140</v>
      </c>
      <c r="P470">
        <f t="shared" si="151"/>
        <v>0</v>
      </c>
      <c r="Q470">
        <v>21</v>
      </c>
      <c r="R470">
        <v>124</v>
      </c>
      <c r="S470">
        <v>11</v>
      </c>
      <c r="T470" s="2">
        <f t="shared" si="147"/>
        <v>0</v>
      </c>
      <c r="U470" s="2">
        <f t="shared" si="148"/>
        <v>1</v>
      </c>
      <c r="V470" s="2">
        <f t="shared" si="149"/>
        <v>0</v>
      </c>
      <c r="W470" s="10">
        <f t="shared" si="150"/>
        <v>1</v>
      </c>
      <c r="X470">
        <f t="shared" si="152"/>
        <v>0</v>
      </c>
      <c r="Y470" s="11">
        <f t="shared" si="153"/>
        <v>0</v>
      </c>
      <c r="Z470">
        <f t="shared" si="154"/>
        <v>0</v>
      </c>
      <c r="AA470">
        <f t="shared" si="155"/>
        <v>0</v>
      </c>
      <c r="AB470">
        <f t="shared" si="156"/>
        <v>1</v>
      </c>
      <c r="AC470" s="11">
        <f t="shared" si="157"/>
        <v>0</v>
      </c>
      <c r="AD470">
        <f t="shared" si="158"/>
        <v>1</v>
      </c>
      <c r="AE470">
        <f t="shared" si="159"/>
        <v>0</v>
      </c>
      <c r="AF470">
        <f t="shared" si="160"/>
        <v>0</v>
      </c>
      <c r="AG470" s="11">
        <f t="shared" si="161"/>
        <v>0</v>
      </c>
      <c r="AH470">
        <f t="shared" si="162"/>
        <v>0</v>
      </c>
      <c r="AI470" s="11">
        <f t="shared" si="163"/>
        <v>1</v>
      </c>
      <c r="AJ470">
        <f t="shared" si="164"/>
        <v>1</v>
      </c>
      <c r="AK470" s="11">
        <f t="shared" si="165"/>
        <v>0</v>
      </c>
      <c r="AL470" s="2">
        <f t="shared" si="166"/>
        <v>1</v>
      </c>
      <c r="AM470" s="10">
        <f t="shared" si="167"/>
        <v>0</v>
      </c>
      <c r="AO470">
        <v>4.9416007962737235E-2</v>
      </c>
    </row>
    <row r="471" spans="1:41">
      <c r="A471" t="s">
        <v>11</v>
      </c>
      <c r="B471" t="s">
        <v>12</v>
      </c>
      <c r="C471" t="s">
        <v>20</v>
      </c>
      <c r="D471" t="s">
        <v>14</v>
      </c>
      <c r="E471" t="s">
        <v>15</v>
      </c>
      <c r="F471" t="s">
        <v>21</v>
      </c>
      <c r="G471" t="s">
        <v>17</v>
      </c>
      <c r="H471" s="2" t="s">
        <v>9172</v>
      </c>
      <c r="I471" s="2" t="s">
        <v>9173</v>
      </c>
      <c r="J471" s="2" t="s">
        <v>9172</v>
      </c>
      <c r="K471" s="6" t="s">
        <v>9173</v>
      </c>
      <c r="L471" s="8" t="s">
        <v>2813</v>
      </c>
      <c r="M471" s="3">
        <v>0</v>
      </c>
      <c r="N471" s="1">
        <v>15123</v>
      </c>
      <c r="O471">
        <v>0</v>
      </c>
      <c r="P471">
        <f t="shared" si="151"/>
        <v>0</v>
      </c>
      <c r="Q471">
        <v>50</v>
      </c>
      <c r="R471">
        <v>54</v>
      </c>
      <c r="S471">
        <v>35</v>
      </c>
      <c r="T471" s="2">
        <f t="shared" si="147"/>
        <v>0</v>
      </c>
      <c r="U471" s="2">
        <f t="shared" si="148"/>
        <v>1</v>
      </c>
      <c r="V471" s="2">
        <f t="shared" si="149"/>
        <v>0</v>
      </c>
      <c r="W471" s="10">
        <f t="shared" si="150"/>
        <v>1</v>
      </c>
      <c r="X471">
        <f t="shared" si="152"/>
        <v>0</v>
      </c>
      <c r="Y471" s="11">
        <f t="shared" si="153"/>
        <v>0</v>
      </c>
      <c r="Z471">
        <f t="shared" si="154"/>
        <v>0</v>
      </c>
      <c r="AA471">
        <f t="shared" si="155"/>
        <v>1</v>
      </c>
      <c r="AB471">
        <f t="shared" si="156"/>
        <v>0</v>
      </c>
      <c r="AC471" s="11">
        <f t="shared" si="157"/>
        <v>0</v>
      </c>
      <c r="AD471">
        <f t="shared" si="158"/>
        <v>0</v>
      </c>
      <c r="AE471">
        <f t="shared" si="159"/>
        <v>0</v>
      </c>
      <c r="AF471">
        <f t="shared" si="160"/>
        <v>0</v>
      </c>
      <c r="AG471" s="11">
        <f t="shared" si="161"/>
        <v>0</v>
      </c>
      <c r="AH471">
        <f t="shared" si="162"/>
        <v>1</v>
      </c>
      <c r="AI471" s="11">
        <f t="shared" si="163"/>
        <v>0</v>
      </c>
      <c r="AJ471">
        <f t="shared" si="164"/>
        <v>0</v>
      </c>
      <c r="AK471" s="11">
        <f t="shared" si="165"/>
        <v>0</v>
      </c>
      <c r="AL471" s="2">
        <f t="shared" si="166"/>
        <v>1</v>
      </c>
      <c r="AM471" s="10">
        <f t="shared" si="167"/>
        <v>0</v>
      </c>
      <c r="AO471">
        <v>4.9657444958415557E-2</v>
      </c>
    </row>
    <row r="472" spans="1:41">
      <c r="A472" t="s">
        <v>11</v>
      </c>
      <c r="B472" t="s">
        <v>12</v>
      </c>
      <c r="C472" t="s">
        <v>94</v>
      </c>
      <c r="D472" t="s">
        <v>14</v>
      </c>
      <c r="E472" t="s">
        <v>15</v>
      </c>
      <c r="F472" t="s">
        <v>21</v>
      </c>
      <c r="G472" t="s">
        <v>17</v>
      </c>
      <c r="H472" s="2" t="s">
        <v>9173</v>
      </c>
      <c r="I472" s="2" t="s">
        <v>9173</v>
      </c>
      <c r="J472" s="2" t="s">
        <v>9172</v>
      </c>
      <c r="K472" s="6" t="s">
        <v>9173</v>
      </c>
      <c r="L472" s="8" t="s">
        <v>7999</v>
      </c>
      <c r="M472" s="3">
        <v>0</v>
      </c>
      <c r="N472" s="1">
        <v>2248</v>
      </c>
      <c r="O472">
        <v>24910</v>
      </c>
      <c r="P472">
        <f t="shared" si="151"/>
        <v>0</v>
      </c>
      <c r="Q472">
        <v>32</v>
      </c>
      <c r="R472">
        <v>109</v>
      </c>
      <c r="S472">
        <v>7</v>
      </c>
      <c r="T472" s="2">
        <f t="shared" si="147"/>
        <v>1</v>
      </c>
      <c r="U472" s="2">
        <f t="shared" si="148"/>
        <v>1</v>
      </c>
      <c r="V472" s="2">
        <f t="shared" si="149"/>
        <v>0</v>
      </c>
      <c r="W472" s="10">
        <f t="shared" si="150"/>
        <v>1</v>
      </c>
      <c r="X472">
        <f t="shared" si="152"/>
        <v>0</v>
      </c>
      <c r="Y472" s="11">
        <f t="shared" si="153"/>
        <v>0</v>
      </c>
      <c r="Z472">
        <f t="shared" si="154"/>
        <v>0</v>
      </c>
      <c r="AA472">
        <f t="shared" si="155"/>
        <v>1</v>
      </c>
      <c r="AB472">
        <f t="shared" si="156"/>
        <v>0</v>
      </c>
      <c r="AC472" s="11">
        <f t="shared" si="157"/>
        <v>0</v>
      </c>
      <c r="AD472">
        <f t="shared" si="158"/>
        <v>0</v>
      </c>
      <c r="AE472">
        <f t="shared" si="159"/>
        <v>0</v>
      </c>
      <c r="AF472">
        <f t="shared" si="160"/>
        <v>1</v>
      </c>
      <c r="AG472" s="11">
        <f t="shared" si="161"/>
        <v>0</v>
      </c>
      <c r="AH472">
        <f t="shared" si="162"/>
        <v>1</v>
      </c>
      <c r="AI472" s="11">
        <f t="shared" si="163"/>
        <v>0</v>
      </c>
      <c r="AJ472">
        <f t="shared" si="164"/>
        <v>0</v>
      </c>
      <c r="AK472" s="11">
        <f t="shared" si="165"/>
        <v>0</v>
      </c>
      <c r="AL472" s="2">
        <f t="shared" si="166"/>
        <v>1</v>
      </c>
      <c r="AM472" s="10">
        <f t="shared" si="167"/>
        <v>0</v>
      </c>
      <c r="AO472">
        <v>4.9751871754299792E-2</v>
      </c>
    </row>
    <row r="473" spans="1:41">
      <c r="A473" t="s">
        <v>23</v>
      </c>
      <c r="B473" t="s">
        <v>43</v>
      </c>
      <c r="C473" t="s">
        <v>13</v>
      </c>
      <c r="D473" t="s">
        <v>14</v>
      </c>
      <c r="E473" t="s">
        <v>27</v>
      </c>
      <c r="F473" t="s">
        <v>21</v>
      </c>
      <c r="G473" t="s">
        <v>17</v>
      </c>
      <c r="H473" s="2" t="s">
        <v>9173</v>
      </c>
      <c r="I473" s="2" t="s">
        <v>9172</v>
      </c>
      <c r="J473" s="2" t="s">
        <v>9172</v>
      </c>
      <c r="K473" s="6" t="s">
        <v>9173</v>
      </c>
      <c r="L473" s="8" t="s">
        <v>2223</v>
      </c>
      <c r="M473" s="3">
        <v>1</v>
      </c>
      <c r="N473" s="1">
        <v>4369</v>
      </c>
      <c r="O473">
        <v>26026</v>
      </c>
      <c r="P473">
        <f t="shared" si="151"/>
        <v>0</v>
      </c>
      <c r="Q473">
        <v>17</v>
      </c>
      <c r="R473">
        <v>156</v>
      </c>
      <c r="S473">
        <v>1</v>
      </c>
      <c r="T473" s="2">
        <f t="shared" si="147"/>
        <v>1</v>
      </c>
      <c r="U473" s="2">
        <f t="shared" si="148"/>
        <v>0</v>
      </c>
      <c r="V473" s="2">
        <f t="shared" si="149"/>
        <v>0</v>
      </c>
      <c r="W473" s="10">
        <f t="shared" si="150"/>
        <v>1</v>
      </c>
      <c r="X473">
        <f t="shared" si="152"/>
        <v>0</v>
      </c>
      <c r="Y473" s="11">
        <f t="shared" si="153"/>
        <v>1</v>
      </c>
      <c r="Z473">
        <f t="shared" si="154"/>
        <v>0</v>
      </c>
      <c r="AA473">
        <f t="shared" si="155"/>
        <v>0</v>
      </c>
      <c r="AB473">
        <f t="shared" si="156"/>
        <v>0</v>
      </c>
      <c r="AC473" s="11">
        <f t="shared" si="157"/>
        <v>0</v>
      </c>
      <c r="AD473">
        <f t="shared" si="158"/>
        <v>1</v>
      </c>
      <c r="AE473">
        <f t="shared" si="159"/>
        <v>0</v>
      </c>
      <c r="AF473">
        <f t="shared" si="160"/>
        <v>0</v>
      </c>
      <c r="AG473" s="11">
        <f t="shared" si="161"/>
        <v>0</v>
      </c>
      <c r="AH473">
        <f t="shared" si="162"/>
        <v>0</v>
      </c>
      <c r="AI473" s="11">
        <f t="shared" si="163"/>
        <v>1</v>
      </c>
      <c r="AJ473">
        <f t="shared" si="164"/>
        <v>0</v>
      </c>
      <c r="AK473" s="11">
        <f t="shared" si="165"/>
        <v>0</v>
      </c>
      <c r="AL473" s="2">
        <f t="shared" si="166"/>
        <v>1</v>
      </c>
      <c r="AM473" s="10">
        <f t="shared" si="167"/>
        <v>0</v>
      </c>
      <c r="AO473">
        <v>4.979818409765055E-2</v>
      </c>
    </row>
    <row r="474" spans="1:41">
      <c r="A474" t="s">
        <v>11</v>
      </c>
      <c r="B474" t="s">
        <v>30</v>
      </c>
      <c r="C474" t="s">
        <v>20</v>
      </c>
      <c r="D474" t="s">
        <v>25</v>
      </c>
      <c r="E474" t="s">
        <v>15</v>
      </c>
      <c r="F474" t="s">
        <v>21</v>
      </c>
      <c r="G474" t="s">
        <v>17</v>
      </c>
      <c r="H474" s="2" t="s">
        <v>9173</v>
      </c>
      <c r="I474" s="2" t="s">
        <v>9173</v>
      </c>
      <c r="J474" s="2" t="s">
        <v>9172</v>
      </c>
      <c r="K474" s="6" t="s">
        <v>9173</v>
      </c>
      <c r="L474" s="8" t="s">
        <v>1899</v>
      </c>
      <c r="M474" s="3">
        <v>0</v>
      </c>
      <c r="N474" s="1">
        <v>2270</v>
      </c>
      <c r="O474">
        <v>0</v>
      </c>
      <c r="P474">
        <f t="shared" si="151"/>
        <v>1</v>
      </c>
      <c r="Q474">
        <v>36</v>
      </c>
      <c r="R474">
        <v>84</v>
      </c>
      <c r="S474">
        <v>22</v>
      </c>
      <c r="T474" s="2">
        <f t="shared" si="147"/>
        <v>1</v>
      </c>
      <c r="U474" s="2">
        <f t="shared" si="148"/>
        <v>1</v>
      </c>
      <c r="V474" s="2">
        <f t="shared" si="149"/>
        <v>0</v>
      </c>
      <c r="W474" s="10">
        <f t="shared" si="150"/>
        <v>1</v>
      </c>
      <c r="X474">
        <f t="shared" si="152"/>
        <v>0</v>
      </c>
      <c r="Y474" s="11">
        <f t="shared" si="153"/>
        <v>0</v>
      </c>
      <c r="Z474">
        <f t="shared" si="154"/>
        <v>1</v>
      </c>
      <c r="AA474">
        <f t="shared" si="155"/>
        <v>0</v>
      </c>
      <c r="AB474">
        <f t="shared" si="156"/>
        <v>0</v>
      </c>
      <c r="AC474" s="11">
        <f t="shared" si="157"/>
        <v>0</v>
      </c>
      <c r="AD474">
        <f t="shared" si="158"/>
        <v>0</v>
      </c>
      <c r="AE474">
        <f t="shared" si="159"/>
        <v>0</v>
      </c>
      <c r="AF474">
        <f t="shared" si="160"/>
        <v>0</v>
      </c>
      <c r="AG474" s="11">
        <f t="shared" si="161"/>
        <v>0</v>
      </c>
      <c r="AH474">
        <f t="shared" si="162"/>
        <v>1</v>
      </c>
      <c r="AI474" s="11">
        <f t="shared" si="163"/>
        <v>0</v>
      </c>
      <c r="AJ474">
        <f t="shared" si="164"/>
        <v>0</v>
      </c>
      <c r="AK474" s="11">
        <f t="shared" si="165"/>
        <v>0</v>
      </c>
      <c r="AL474" s="2">
        <f t="shared" si="166"/>
        <v>1</v>
      </c>
      <c r="AM474" s="10">
        <f t="shared" si="167"/>
        <v>0</v>
      </c>
      <c r="AO474">
        <v>4.9860799242677542E-2</v>
      </c>
    </row>
    <row r="475" spans="1:41">
      <c r="A475" t="s">
        <v>11</v>
      </c>
      <c r="B475" t="s">
        <v>30</v>
      </c>
      <c r="C475" t="s">
        <v>13</v>
      </c>
      <c r="D475" t="s">
        <v>14</v>
      </c>
      <c r="E475" t="s">
        <v>15</v>
      </c>
      <c r="F475" t="s">
        <v>16</v>
      </c>
      <c r="G475" t="s">
        <v>39</v>
      </c>
      <c r="H475" s="2" t="s">
        <v>9173</v>
      </c>
      <c r="I475" s="2" t="s">
        <v>9172</v>
      </c>
      <c r="J475" s="2" t="s">
        <v>9172</v>
      </c>
      <c r="K475" s="6" t="s">
        <v>9173</v>
      </c>
      <c r="L475" s="8" t="s">
        <v>4913</v>
      </c>
      <c r="M475" s="3">
        <v>0</v>
      </c>
      <c r="N475" s="1">
        <v>2453</v>
      </c>
      <c r="O475">
        <v>32764</v>
      </c>
      <c r="P475">
        <f t="shared" si="151"/>
        <v>0</v>
      </c>
      <c r="Q475">
        <v>48</v>
      </c>
      <c r="R475">
        <v>31</v>
      </c>
      <c r="S475">
        <v>30</v>
      </c>
      <c r="T475" s="2">
        <f t="shared" si="147"/>
        <v>1</v>
      </c>
      <c r="U475" s="2">
        <f t="shared" si="148"/>
        <v>0</v>
      </c>
      <c r="V475" s="2">
        <f t="shared" si="149"/>
        <v>0</v>
      </c>
      <c r="W475" s="10">
        <f t="shared" si="150"/>
        <v>1</v>
      </c>
      <c r="X475">
        <f t="shared" si="152"/>
        <v>0</v>
      </c>
      <c r="Y475" s="11">
        <f t="shared" si="153"/>
        <v>0</v>
      </c>
      <c r="Z475">
        <f t="shared" si="154"/>
        <v>1</v>
      </c>
      <c r="AA475">
        <f t="shared" si="155"/>
        <v>0</v>
      </c>
      <c r="AB475">
        <f t="shared" si="156"/>
        <v>0</v>
      </c>
      <c r="AC475" s="11">
        <f t="shared" si="157"/>
        <v>0</v>
      </c>
      <c r="AD475">
        <f t="shared" si="158"/>
        <v>1</v>
      </c>
      <c r="AE475">
        <f t="shared" si="159"/>
        <v>0</v>
      </c>
      <c r="AF475">
        <f t="shared" si="160"/>
        <v>0</v>
      </c>
      <c r="AG475" s="11">
        <f t="shared" si="161"/>
        <v>0</v>
      </c>
      <c r="AH475">
        <f t="shared" si="162"/>
        <v>1</v>
      </c>
      <c r="AI475" s="11">
        <f t="shared" si="163"/>
        <v>0</v>
      </c>
      <c r="AJ475">
        <f t="shared" si="164"/>
        <v>1</v>
      </c>
      <c r="AK475" s="11">
        <f t="shared" si="165"/>
        <v>0</v>
      </c>
      <c r="AL475" s="2">
        <f t="shared" si="166"/>
        <v>0</v>
      </c>
      <c r="AM475" s="10">
        <f t="shared" si="167"/>
        <v>0</v>
      </c>
      <c r="AO475">
        <v>4.9879420571904358E-2</v>
      </c>
    </row>
    <row r="476" spans="1:41">
      <c r="A476" t="s">
        <v>11</v>
      </c>
      <c r="B476" t="s">
        <v>43</v>
      </c>
      <c r="C476" t="s">
        <v>20</v>
      </c>
      <c r="D476" t="s">
        <v>14</v>
      </c>
      <c r="E476" t="s">
        <v>15</v>
      </c>
      <c r="F476" t="s">
        <v>16</v>
      </c>
      <c r="G476" t="s">
        <v>17</v>
      </c>
      <c r="H476" s="2" t="s">
        <v>9172</v>
      </c>
      <c r="I476" s="2" t="s">
        <v>9173</v>
      </c>
      <c r="J476" s="2" t="s">
        <v>9172</v>
      </c>
      <c r="K476" s="6" t="s">
        <v>9172</v>
      </c>
      <c r="L476" s="8" t="s">
        <v>8795</v>
      </c>
      <c r="M476" s="3">
        <v>0</v>
      </c>
      <c r="N476" s="1">
        <v>10130</v>
      </c>
      <c r="O476">
        <v>0</v>
      </c>
      <c r="P476">
        <f t="shared" si="151"/>
        <v>0</v>
      </c>
      <c r="Q476">
        <v>59</v>
      </c>
      <c r="R476">
        <v>46</v>
      </c>
      <c r="S476">
        <v>34</v>
      </c>
      <c r="T476" s="2">
        <f t="shared" si="147"/>
        <v>0</v>
      </c>
      <c r="U476" s="2">
        <f t="shared" si="148"/>
        <v>1</v>
      </c>
      <c r="V476" s="2">
        <f t="shared" si="149"/>
        <v>0</v>
      </c>
      <c r="W476" s="10">
        <f t="shared" si="150"/>
        <v>0</v>
      </c>
      <c r="X476">
        <f t="shared" si="152"/>
        <v>0</v>
      </c>
      <c r="Y476" s="11">
        <f t="shared" si="153"/>
        <v>0</v>
      </c>
      <c r="Z476">
        <f t="shared" si="154"/>
        <v>0</v>
      </c>
      <c r="AA476">
        <f t="shared" si="155"/>
        <v>0</v>
      </c>
      <c r="AB476">
        <f t="shared" si="156"/>
        <v>0</v>
      </c>
      <c r="AC476" s="11">
        <f t="shared" si="157"/>
        <v>0</v>
      </c>
      <c r="AD476">
        <f t="shared" si="158"/>
        <v>0</v>
      </c>
      <c r="AE476">
        <f t="shared" si="159"/>
        <v>0</v>
      </c>
      <c r="AF476">
        <f t="shared" si="160"/>
        <v>0</v>
      </c>
      <c r="AG476" s="11">
        <f t="shared" si="161"/>
        <v>0</v>
      </c>
      <c r="AH476">
        <f t="shared" si="162"/>
        <v>1</v>
      </c>
      <c r="AI476" s="11">
        <f t="shared" si="163"/>
        <v>0</v>
      </c>
      <c r="AJ476">
        <f t="shared" si="164"/>
        <v>1</v>
      </c>
      <c r="AK476" s="11">
        <f t="shared" si="165"/>
        <v>0</v>
      </c>
      <c r="AL476" s="2">
        <f t="shared" si="166"/>
        <v>1</v>
      </c>
      <c r="AM476" s="10">
        <f t="shared" si="167"/>
        <v>0</v>
      </c>
      <c r="AO476">
        <v>4.994085992218035E-2</v>
      </c>
    </row>
    <row r="477" spans="1:41">
      <c r="A477" t="s">
        <v>11</v>
      </c>
      <c r="B477" t="s">
        <v>12</v>
      </c>
      <c r="C477" t="s">
        <v>13</v>
      </c>
      <c r="D477" t="s">
        <v>14</v>
      </c>
      <c r="E477" t="s">
        <v>27</v>
      </c>
      <c r="F477" t="s">
        <v>16</v>
      </c>
      <c r="G477" t="s">
        <v>39</v>
      </c>
      <c r="H477" s="2" t="s">
        <v>9172</v>
      </c>
      <c r="I477" s="2" t="s">
        <v>9173</v>
      </c>
      <c r="J477" s="2" t="s">
        <v>9172</v>
      </c>
      <c r="K477" s="6" t="s">
        <v>9173</v>
      </c>
      <c r="L477" s="8" t="s">
        <v>7380</v>
      </c>
      <c r="M477" s="3">
        <v>0</v>
      </c>
      <c r="N477" s="1">
        <v>8641</v>
      </c>
      <c r="O477">
        <v>33402</v>
      </c>
      <c r="P477">
        <f t="shared" si="151"/>
        <v>0</v>
      </c>
      <c r="Q477">
        <v>19</v>
      </c>
      <c r="R477">
        <v>127</v>
      </c>
      <c r="S477">
        <v>7</v>
      </c>
      <c r="T477" s="2">
        <f t="shared" si="147"/>
        <v>0</v>
      </c>
      <c r="U477" s="2">
        <f t="shared" si="148"/>
        <v>1</v>
      </c>
      <c r="V477" s="2">
        <f t="shared" si="149"/>
        <v>0</v>
      </c>
      <c r="W477" s="10">
        <f t="shared" si="150"/>
        <v>1</v>
      </c>
      <c r="X477">
        <f t="shared" si="152"/>
        <v>0</v>
      </c>
      <c r="Y477" s="11">
        <f t="shared" si="153"/>
        <v>0</v>
      </c>
      <c r="Z477">
        <f t="shared" si="154"/>
        <v>0</v>
      </c>
      <c r="AA477">
        <f t="shared" si="155"/>
        <v>1</v>
      </c>
      <c r="AB477">
        <f t="shared" si="156"/>
        <v>0</v>
      </c>
      <c r="AC477" s="11">
        <f t="shared" si="157"/>
        <v>0</v>
      </c>
      <c r="AD477">
        <f t="shared" si="158"/>
        <v>1</v>
      </c>
      <c r="AE477">
        <f t="shared" si="159"/>
        <v>0</v>
      </c>
      <c r="AF477">
        <f t="shared" si="160"/>
        <v>0</v>
      </c>
      <c r="AG477" s="11">
        <f t="shared" si="161"/>
        <v>0</v>
      </c>
      <c r="AH477">
        <f t="shared" si="162"/>
        <v>0</v>
      </c>
      <c r="AI477" s="11">
        <f t="shared" si="163"/>
        <v>1</v>
      </c>
      <c r="AJ477">
        <f t="shared" si="164"/>
        <v>1</v>
      </c>
      <c r="AK477" s="11">
        <f t="shared" si="165"/>
        <v>0</v>
      </c>
      <c r="AL477" s="2">
        <f t="shared" si="166"/>
        <v>0</v>
      </c>
      <c r="AM477" s="10">
        <f t="shared" si="167"/>
        <v>0</v>
      </c>
      <c r="AO477">
        <v>5.0029671774259613E-2</v>
      </c>
    </row>
    <row r="478" spans="1:41">
      <c r="A478" t="s">
        <v>11</v>
      </c>
      <c r="B478" t="s">
        <v>12</v>
      </c>
      <c r="C478" t="s">
        <v>13</v>
      </c>
      <c r="D478" t="s">
        <v>25</v>
      </c>
      <c r="E478" t="s">
        <v>27</v>
      </c>
      <c r="F478" t="s">
        <v>16</v>
      </c>
      <c r="G478" t="s">
        <v>17</v>
      </c>
      <c r="H478" s="2" t="s">
        <v>9173</v>
      </c>
      <c r="I478" s="2" t="s">
        <v>9173</v>
      </c>
      <c r="J478" s="2" t="s">
        <v>9172</v>
      </c>
      <c r="K478" s="6" t="s">
        <v>9173</v>
      </c>
      <c r="L478" s="8" t="s">
        <v>8102</v>
      </c>
      <c r="M478" s="3">
        <v>0</v>
      </c>
      <c r="N478" s="1">
        <v>2488</v>
      </c>
      <c r="O478">
        <v>69236</v>
      </c>
      <c r="P478">
        <f t="shared" si="151"/>
        <v>1</v>
      </c>
      <c r="Q478">
        <v>58</v>
      </c>
      <c r="R478">
        <v>39</v>
      </c>
      <c r="S478">
        <v>31</v>
      </c>
      <c r="T478" s="2">
        <f t="shared" si="147"/>
        <v>1</v>
      </c>
      <c r="U478" s="2">
        <f t="shared" si="148"/>
        <v>1</v>
      </c>
      <c r="V478" s="2">
        <f t="shared" si="149"/>
        <v>0</v>
      </c>
      <c r="W478" s="10">
        <f t="shared" si="150"/>
        <v>1</v>
      </c>
      <c r="X478">
        <f t="shared" si="152"/>
        <v>0</v>
      </c>
      <c r="Y478" s="11">
        <f t="shared" si="153"/>
        <v>0</v>
      </c>
      <c r="Z478">
        <f t="shared" si="154"/>
        <v>0</v>
      </c>
      <c r="AA478">
        <f t="shared" si="155"/>
        <v>1</v>
      </c>
      <c r="AB478">
        <f t="shared" si="156"/>
        <v>0</v>
      </c>
      <c r="AC478" s="11">
        <f t="shared" si="157"/>
        <v>0</v>
      </c>
      <c r="AD478">
        <f t="shared" si="158"/>
        <v>1</v>
      </c>
      <c r="AE478">
        <f t="shared" si="159"/>
        <v>0</v>
      </c>
      <c r="AF478">
        <f t="shared" si="160"/>
        <v>0</v>
      </c>
      <c r="AG478" s="11">
        <f t="shared" si="161"/>
        <v>0</v>
      </c>
      <c r="AH478">
        <f t="shared" si="162"/>
        <v>0</v>
      </c>
      <c r="AI478" s="11">
        <f t="shared" si="163"/>
        <v>1</v>
      </c>
      <c r="AJ478">
        <f t="shared" si="164"/>
        <v>1</v>
      </c>
      <c r="AK478" s="11">
        <f t="shared" si="165"/>
        <v>0</v>
      </c>
      <c r="AL478" s="2">
        <f t="shared" si="166"/>
        <v>1</v>
      </c>
      <c r="AM478" s="10">
        <f t="shared" si="167"/>
        <v>0</v>
      </c>
      <c r="AO478">
        <v>5.0112585094809807E-2</v>
      </c>
    </row>
    <row r="479" spans="1:41">
      <c r="A479" t="s">
        <v>11</v>
      </c>
      <c r="B479" t="s">
        <v>30</v>
      </c>
      <c r="C479" t="s">
        <v>13</v>
      </c>
      <c r="D479" t="s">
        <v>14</v>
      </c>
      <c r="E479" t="s">
        <v>27</v>
      </c>
      <c r="F479" t="s">
        <v>16</v>
      </c>
      <c r="G479" t="s">
        <v>17</v>
      </c>
      <c r="H479" s="2" t="s">
        <v>9172</v>
      </c>
      <c r="I479" s="2" t="s">
        <v>9173</v>
      </c>
      <c r="J479" s="2" t="s">
        <v>9172</v>
      </c>
      <c r="K479" s="6" t="s">
        <v>9173</v>
      </c>
      <c r="L479" s="8" t="s">
        <v>790</v>
      </c>
      <c r="M479" s="3">
        <v>0</v>
      </c>
      <c r="N479" s="1">
        <v>5890</v>
      </c>
      <c r="O479">
        <v>62007</v>
      </c>
      <c r="P479">
        <f t="shared" si="151"/>
        <v>0</v>
      </c>
      <c r="Q479">
        <v>17</v>
      </c>
      <c r="R479">
        <v>103</v>
      </c>
      <c r="S479">
        <v>4</v>
      </c>
      <c r="T479" s="2">
        <f t="shared" si="147"/>
        <v>0</v>
      </c>
      <c r="U479" s="2">
        <f t="shared" si="148"/>
        <v>1</v>
      </c>
      <c r="V479" s="2">
        <f t="shared" si="149"/>
        <v>0</v>
      </c>
      <c r="W479" s="10">
        <f t="shared" si="150"/>
        <v>1</v>
      </c>
      <c r="X479">
        <f t="shared" si="152"/>
        <v>0</v>
      </c>
      <c r="Y479" s="11">
        <f t="shared" si="153"/>
        <v>0</v>
      </c>
      <c r="Z479">
        <f t="shared" si="154"/>
        <v>1</v>
      </c>
      <c r="AA479">
        <f t="shared" si="155"/>
        <v>0</v>
      </c>
      <c r="AB479">
        <f t="shared" si="156"/>
        <v>0</v>
      </c>
      <c r="AC479" s="11">
        <f t="shared" si="157"/>
        <v>0</v>
      </c>
      <c r="AD479">
        <f t="shared" si="158"/>
        <v>1</v>
      </c>
      <c r="AE479">
        <f t="shared" si="159"/>
        <v>0</v>
      </c>
      <c r="AF479">
        <f t="shared" si="160"/>
        <v>0</v>
      </c>
      <c r="AG479" s="11">
        <f t="shared" si="161"/>
        <v>0</v>
      </c>
      <c r="AH479">
        <f t="shared" si="162"/>
        <v>0</v>
      </c>
      <c r="AI479" s="11">
        <f t="shared" si="163"/>
        <v>1</v>
      </c>
      <c r="AJ479">
        <f t="shared" si="164"/>
        <v>1</v>
      </c>
      <c r="AK479" s="11">
        <f t="shared" si="165"/>
        <v>0</v>
      </c>
      <c r="AL479" s="2">
        <f t="shared" si="166"/>
        <v>1</v>
      </c>
      <c r="AM479" s="10">
        <f t="shared" si="167"/>
        <v>0</v>
      </c>
      <c r="AO479">
        <v>5.0271457550242288E-2</v>
      </c>
    </row>
    <row r="480" spans="1:41">
      <c r="A480" t="s">
        <v>11</v>
      </c>
      <c r="B480" t="s">
        <v>78</v>
      </c>
      <c r="C480" t="s">
        <v>52</v>
      </c>
      <c r="D480" t="s">
        <v>14</v>
      </c>
      <c r="E480" t="s">
        <v>15</v>
      </c>
      <c r="F480" t="s">
        <v>16</v>
      </c>
      <c r="G480" t="s">
        <v>17</v>
      </c>
      <c r="H480" s="2" t="s">
        <v>9173</v>
      </c>
      <c r="I480" s="2" t="s">
        <v>9173</v>
      </c>
      <c r="J480" s="2" t="s">
        <v>9172</v>
      </c>
      <c r="K480" s="6" t="s">
        <v>9173</v>
      </c>
      <c r="L480" s="8" t="s">
        <v>7780</v>
      </c>
      <c r="M480" s="3">
        <v>0</v>
      </c>
      <c r="N480" s="1">
        <v>4879</v>
      </c>
      <c r="O480">
        <v>29950</v>
      </c>
      <c r="P480">
        <f t="shared" si="151"/>
        <v>0</v>
      </c>
      <c r="Q480">
        <v>26</v>
      </c>
      <c r="R480">
        <v>87</v>
      </c>
      <c r="S480">
        <v>0</v>
      </c>
      <c r="T480" s="2">
        <f t="shared" si="147"/>
        <v>1</v>
      </c>
      <c r="U480" s="2">
        <f t="shared" si="148"/>
        <v>1</v>
      </c>
      <c r="V480" s="2">
        <f t="shared" si="149"/>
        <v>0</v>
      </c>
      <c r="W480" s="10">
        <f t="shared" si="150"/>
        <v>1</v>
      </c>
      <c r="X480">
        <f t="shared" si="152"/>
        <v>0</v>
      </c>
      <c r="Y480" s="11">
        <f t="shared" si="153"/>
        <v>0</v>
      </c>
      <c r="Z480">
        <f t="shared" si="154"/>
        <v>0</v>
      </c>
      <c r="AA480">
        <f t="shared" si="155"/>
        <v>0</v>
      </c>
      <c r="AB480">
        <f t="shared" si="156"/>
        <v>0</v>
      </c>
      <c r="AC480" s="11">
        <f t="shared" si="157"/>
        <v>1</v>
      </c>
      <c r="AD480">
        <f t="shared" si="158"/>
        <v>0</v>
      </c>
      <c r="AE480">
        <f t="shared" si="159"/>
        <v>0</v>
      </c>
      <c r="AF480">
        <f t="shared" si="160"/>
        <v>0</v>
      </c>
      <c r="AG480" s="11">
        <f t="shared" si="161"/>
        <v>1</v>
      </c>
      <c r="AH480">
        <f t="shared" si="162"/>
        <v>1</v>
      </c>
      <c r="AI480" s="11">
        <f t="shared" si="163"/>
        <v>0</v>
      </c>
      <c r="AJ480">
        <f t="shared" si="164"/>
        <v>1</v>
      </c>
      <c r="AK480" s="11">
        <f t="shared" si="165"/>
        <v>0</v>
      </c>
      <c r="AL480" s="2">
        <f t="shared" si="166"/>
        <v>1</v>
      </c>
      <c r="AM480" s="10">
        <f t="shared" si="167"/>
        <v>0</v>
      </c>
      <c r="AO480">
        <v>5.0308993575307069E-2</v>
      </c>
    </row>
    <row r="481" spans="1:41">
      <c r="A481" t="s">
        <v>11</v>
      </c>
      <c r="B481" t="s">
        <v>43</v>
      </c>
      <c r="C481" t="s">
        <v>13</v>
      </c>
      <c r="D481" t="s">
        <v>25</v>
      </c>
      <c r="E481" t="s">
        <v>33</v>
      </c>
      <c r="F481" t="s">
        <v>16</v>
      </c>
      <c r="G481" t="s">
        <v>17</v>
      </c>
      <c r="H481" s="2" t="s">
        <v>9172</v>
      </c>
      <c r="I481" s="2" t="s">
        <v>9173</v>
      </c>
      <c r="J481" s="2" t="s">
        <v>9172</v>
      </c>
      <c r="K481" s="6" t="s">
        <v>9173</v>
      </c>
      <c r="L481" s="8" t="s">
        <v>6473</v>
      </c>
      <c r="M481" s="3">
        <v>0</v>
      </c>
      <c r="N481" s="1">
        <v>5925</v>
      </c>
      <c r="O481">
        <v>78387</v>
      </c>
      <c r="P481">
        <f t="shared" si="151"/>
        <v>1</v>
      </c>
      <c r="Q481">
        <v>31</v>
      </c>
      <c r="R481">
        <v>108</v>
      </c>
      <c r="S481">
        <v>5</v>
      </c>
      <c r="T481" s="2">
        <f t="shared" si="147"/>
        <v>0</v>
      </c>
      <c r="U481" s="2">
        <f t="shared" si="148"/>
        <v>1</v>
      </c>
      <c r="V481" s="2">
        <f t="shared" si="149"/>
        <v>0</v>
      </c>
      <c r="W481" s="10">
        <f t="shared" si="150"/>
        <v>1</v>
      </c>
      <c r="X481">
        <f t="shared" si="152"/>
        <v>0</v>
      </c>
      <c r="Y481" s="11">
        <f t="shared" si="153"/>
        <v>0</v>
      </c>
      <c r="Z481">
        <f t="shared" si="154"/>
        <v>0</v>
      </c>
      <c r="AA481">
        <f t="shared" si="155"/>
        <v>0</v>
      </c>
      <c r="AB481">
        <f t="shared" si="156"/>
        <v>0</v>
      </c>
      <c r="AC481" s="11">
        <f t="shared" si="157"/>
        <v>0</v>
      </c>
      <c r="AD481">
        <f t="shared" si="158"/>
        <v>1</v>
      </c>
      <c r="AE481">
        <f t="shared" si="159"/>
        <v>0</v>
      </c>
      <c r="AF481">
        <f t="shared" si="160"/>
        <v>0</v>
      </c>
      <c r="AG481" s="11">
        <f t="shared" si="161"/>
        <v>0</v>
      </c>
      <c r="AH481">
        <f t="shared" si="162"/>
        <v>0</v>
      </c>
      <c r="AI481" s="11">
        <f t="shared" si="163"/>
        <v>0</v>
      </c>
      <c r="AJ481">
        <f t="shared" si="164"/>
        <v>1</v>
      </c>
      <c r="AK481" s="11">
        <f t="shared" si="165"/>
        <v>0</v>
      </c>
      <c r="AL481" s="2">
        <f t="shared" si="166"/>
        <v>1</v>
      </c>
      <c r="AM481" s="10">
        <f t="shared" si="167"/>
        <v>0</v>
      </c>
      <c r="AO481">
        <v>5.0324470293859239E-2</v>
      </c>
    </row>
    <row r="482" spans="1:41">
      <c r="A482" t="s">
        <v>11</v>
      </c>
      <c r="B482" t="s">
        <v>78</v>
      </c>
      <c r="C482" t="s">
        <v>13</v>
      </c>
      <c r="D482" t="s">
        <v>14</v>
      </c>
      <c r="E482" t="s">
        <v>15</v>
      </c>
      <c r="F482" t="s">
        <v>16</v>
      </c>
      <c r="G482" t="s">
        <v>17</v>
      </c>
      <c r="H482" s="2" t="s">
        <v>9173</v>
      </c>
      <c r="I482" s="2" t="s">
        <v>9172</v>
      </c>
      <c r="J482" s="2" t="s">
        <v>9172</v>
      </c>
      <c r="K482" s="6" t="s">
        <v>9172</v>
      </c>
      <c r="L482" s="8" t="s">
        <v>4467</v>
      </c>
      <c r="M482" s="3">
        <v>0</v>
      </c>
      <c r="N482" s="1">
        <v>5207</v>
      </c>
      <c r="O482">
        <v>21576</v>
      </c>
      <c r="P482">
        <f t="shared" si="151"/>
        <v>0</v>
      </c>
      <c r="Q482">
        <v>52</v>
      </c>
      <c r="R482">
        <v>69</v>
      </c>
      <c r="S482">
        <v>27</v>
      </c>
      <c r="T482" s="2">
        <f t="shared" si="147"/>
        <v>1</v>
      </c>
      <c r="U482" s="2">
        <f t="shared" si="148"/>
        <v>0</v>
      </c>
      <c r="V482" s="2">
        <f t="shared" si="149"/>
        <v>0</v>
      </c>
      <c r="W482" s="10">
        <f t="shared" si="150"/>
        <v>0</v>
      </c>
      <c r="X482">
        <f t="shared" si="152"/>
        <v>0</v>
      </c>
      <c r="Y482" s="11">
        <f t="shared" si="153"/>
        <v>0</v>
      </c>
      <c r="Z482">
        <f t="shared" si="154"/>
        <v>0</v>
      </c>
      <c r="AA482">
        <f t="shared" si="155"/>
        <v>0</v>
      </c>
      <c r="AB482">
        <f t="shared" si="156"/>
        <v>0</v>
      </c>
      <c r="AC482" s="11">
        <f t="shared" si="157"/>
        <v>1</v>
      </c>
      <c r="AD482">
        <f t="shared" si="158"/>
        <v>1</v>
      </c>
      <c r="AE482">
        <f t="shared" si="159"/>
        <v>0</v>
      </c>
      <c r="AF482">
        <f t="shared" si="160"/>
        <v>0</v>
      </c>
      <c r="AG482" s="11">
        <f t="shared" si="161"/>
        <v>0</v>
      </c>
      <c r="AH482">
        <f t="shared" si="162"/>
        <v>1</v>
      </c>
      <c r="AI482" s="11">
        <f t="shared" si="163"/>
        <v>0</v>
      </c>
      <c r="AJ482">
        <f t="shared" si="164"/>
        <v>1</v>
      </c>
      <c r="AK482" s="11">
        <f t="shared" si="165"/>
        <v>0</v>
      </c>
      <c r="AL482" s="2">
        <f t="shared" si="166"/>
        <v>1</v>
      </c>
      <c r="AM482" s="10">
        <f t="shared" si="167"/>
        <v>0</v>
      </c>
      <c r="AO482">
        <v>5.0341158663081545E-2</v>
      </c>
    </row>
    <row r="483" spans="1:41">
      <c r="A483" t="s">
        <v>11</v>
      </c>
      <c r="B483" t="s">
        <v>43</v>
      </c>
      <c r="C483" t="s">
        <v>35</v>
      </c>
      <c r="D483" t="s">
        <v>14</v>
      </c>
      <c r="E483" t="s">
        <v>15</v>
      </c>
      <c r="F483" t="s">
        <v>16</v>
      </c>
      <c r="G483" t="s">
        <v>17</v>
      </c>
      <c r="H483" s="2" t="s">
        <v>9172</v>
      </c>
      <c r="I483" s="2" t="s">
        <v>9173</v>
      </c>
      <c r="J483" s="2" t="s">
        <v>9173</v>
      </c>
      <c r="K483" s="6" t="s">
        <v>9173</v>
      </c>
      <c r="L483" s="8" t="s">
        <v>4648</v>
      </c>
      <c r="M483" s="3">
        <v>1</v>
      </c>
      <c r="N483" s="1">
        <v>4892</v>
      </c>
      <c r="O483">
        <v>26660</v>
      </c>
      <c r="P483">
        <f t="shared" si="151"/>
        <v>0</v>
      </c>
      <c r="Q483">
        <v>41</v>
      </c>
      <c r="R483">
        <v>81</v>
      </c>
      <c r="S483">
        <v>23</v>
      </c>
      <c r="T483" s="2">
        <f t="shared" si="147"/>
        <v>0</v>
      </c>
      <c r="U483" s="2">
        <f t="shared" si="148"/>
        <v>1</v>
      </c>
      <c r="V483" s="2">
        <f t="shared" si="149"/>
        <v>1</v>
      </c>
      <c r="W483" s="10">
        <f t="shared" si="150"/>
        <v>1</v>
      </c>
      <c r="X483">
        <f t="shared" si="152"/>
        <v>0</v>
      </c>
      <c r="Y483" s="11">
        <f t="shared" si="153"/>
        <v>0</v>
      </c>
      <c r="Z483">
        <f t="shared" si="154"/>
        <v>0</v>
      </c>
      <c r="AA483">
        <f t="shared" si="155"/>
        <v>0</v>
      </c>
      <c r="AB483">
        <f t="shared" si="156"/>
        <v>0</v>
      </c>
      <c r="AC483" s="11">
        <f t="shared" si="157"/>
        <v>0</v>
      </c>
      <c r="AD483">
        <f t="shared" si="158"/>
        <v>0</v>
      </c>
      <c r="AE483">
        <f t="shared" si="159"/>
        <v>1</v>
      </c>
      <c r="AF483">
        <f t="shared" si="160"/>
        <v>0</v>
      </c>
      <c r="AG483" s="11">
        <f t="shared" si="161"/>
        <v>0</v>
      </c>
      <c r="AH483">
        <f t="shared" si="162"/>
        <v>1</v>
      </c>
      <c r="AI483" s="11">
        <f t="shared" si="163"/>
        <v>0</v>
      </c>
      <c r="AJ483">
        <f t="shared" si="164"/>
        <v>1</v>
      </c>
      <c r="AK483" s="11">
        <f t="shared" si="165"/>
        <v>0</v>
      </c>
      <c r="AL483" s="2">
        <f t="shared" si="166"/>
        <v>1</v>
      </c>
      <c r="AM483" s="10">
        <f t="shared" si="167"/>
        <v>0</v>
      </c>
      <c r="AO483">
        <v>5.037910353875677E-2</v>
      </c>
    </row>
    <row r="484" spans="1:41">
      <c r="A484" t="s">
        <v>11</v>
      </c>
      <c r="B484" t="s">
        <v>32</v>
      </c>
      <c r="C484" t="s">
        <v>20</v>
      </c>
      <c r="D484" t="s">
        <v>25</v>
      </c>
      <c r="E484" t="s">
        <v>15</v>
      </c>
      <c r="F484" t="s">
        <v>21</v>
      </c>
      <c r="G484" t="s">
        <v>57</v>
      </c>
      <c r="H484" s="2" t="s">
        <v>9173</v>
      </c>
      <c r="I484" s="2" t="s">
        <v>9172</v>
      </c>
      <c r="J484" s="2" t="s">
        <v>9173</v>
      </c>
      <c r="K484" s="6" t="s">
        <v>9173</v>
      </c>
      <c r="L484" s="8" t="s">
        <v>4636</v>
      </c>
      <c r="M484" s="3">
        <v>1</v>
      </c>
      <c r="N484" s="1">
        <v>6394</v>
      </c>
      <c r="O484">
        <v>0</v>
      </c>
      <c r="P484">
        <f t="shared" si="151"/>
        <v>1</v>
      </c>
      <c r="Q484">
        <v>23</v>
      </c>
      <c r="R484">
        <v>112</v>
      </c>
      <c r="S484">
        <v>4</v>
      </c>
      <c r="T484" s="2">
        <f t="shared" si="147"/>
        <v>1</v>
      </c>
      <c r="U484" s="2">
        <f t="shared" si="148"/>
        <v>0</v>
      </c>
      <c r="V484" s="2">
        <f t="shared" si="149"/>
        <v>1</v>
      </c>
      <c r="W484" s="10">
        <f t="shared" si="150"/>
        <v>1</v>
      </c>
      <c r="X484">
        <f t="shared" si="152"/>
        <v>0</v>
      </c>
      <c r="Y484" s="11">
        <f t="shared" si="153"/>
        <v>0</v>
      </c>
      <c r="Z484">
        <f t="shared" si="154"/>
        <v>0</v>
      </c>
      <c r="AA484">
        <f t="shared" si="155"/>
        <v>0</v>
      </c>
      <c r="AB484">
        <f t="shared" si="156"/>
        <v>1</v>
      </c>
      <c r="AC484" s="11">
        <f t="shared" si="157"/>
        <v>0</v>
      </c>
      <c r="AD484">
        <f t="shared" si="158"/>
        <v>0</v>
      </c>
      <c r="AE484">
        <f t="shared" si="159"/>
        <v>0</v>
      </c>
      <c r="AF484">
        <f t="shared" si="160"/>
        <v>0</v>
      </c>
      <c r="AG484" s="11">
        <f t="shared" si="161"/>
        <v>0</v>
      </c>
      <c r="AH484">
        <f t="shared" si="162"/>
        <v>1</v>
      </c>
      <c r="AI484" s="11">
        <f t="shared" si="163"/>
        <v>0</v>
      </c>
      <c r="AJ484">
        <f t="shared" si="164"/>
        <v>0</v>
      </c>
      <c r="AK484" s="11">
        <f t="shared" si="165"/>
        <v>0</v>
      </c>
      <c r="AL484" s="2">
        <f t="shared" si="166"/>
        <v>0</v>
      </c>
      <c r="AM484" s="10">
        <f t="shared" si="167"/>
        <v>1</v>
      </c>
      <c r="AO484">
        <v>5.054004678993488E-2</v>
      </c>
    </row>
    <row r="485" spans="1:41">
      <c r="A485" t="s">
        <v>11</v>
      </c>
      <c r="B485" t="s">
        <v>43</v>
      </c>
      <c r="C485" t="s">
        <v>13</v>
      </c>
      <c r="D485" t="s">
        <v>25</v>
      </c>
      <c r="E485" t="s">
        <v>15</v>
      </c>
      <c r="F485" t="s">
        <v>16</v>
      </c>
      <c r="G485" t="s">
        <v>39</v>
      </c>
      <c r="H485" s="2" t="s">
        <v>9172</v>
      </c>
      <c r="I485" s="2" t="s">
        <v>9173</v>
      </c>
      <c r="J485" s="2" t="s">
        <v>9172</v>
      </c>
      <c r="K485" s="6" t="s">
        <v>9173</v>
      </c>
      <c r="L485" s="8" t="s">
        <v>905</v>
      </c>
      <c r="M485" s="3">
        <v>0</v>
      </c>
      <c r="N485" s="1">
        <v>7248</v>
      </c>
      <c r="O485">
        <v>86122</v>
      </c>
      <c r="P485">
        <f t="shared" si="151"/>
        <v>1</v>
      </c>
      <c r="Q485">
        <v>50</v>
      </c>
      <c r="R485">
        <v>164</v>
      </c>
      <c r="S485">
        <v>33</v>
      </c>
      <c r="T485" s="2">
        <f t="shared" si="147"/>
        <v>0</v>
      </c>
      <c r="U485" s="2">
        <f t="shared" si="148"/>
        <v>1</v>
      </c>
      <c r="V485" s="2">
        <f t="shared" si="149"/>
        <v>0</v>
      </c>
      <c r="W485" s="10">
        <f t="shared" si="150"/>
        <v>1</v>
      </c>
      <c r="X485">
        <f t="shared" si="152"/>
        <v>0</v>
      </c>
      <c r="Y485" s="11">
        <f t="shared" si="153"/>
        <v>0</v>
      </c>
      <c r="Z485">
        <f t="shared" si="154"/>
        <v>0</v>
      </c>
      <c r="AA485">
        <f t="shared" si="155"/>
        <v>0</v>
      </c>
      <c r="AB485">
        <f t="shared" si="156"/>
        <v>0</v>
      </c>
      <c r="AC485" s="11">
        <f t="shared" si="157"/>
        <v>0</v>
      </c>
      <c r="AD485">
        <f t="shared" si="158"/>
        <v>1</v>
      </c>
      <c r="AE485">
        <f t="shared" si="159"/>
        <v>0</v>
      </c>
      <c r="AF485">
        <f t="shared" si="160"/>
        <v>0</v>
      </c>
      <c r="AG485" s="11">
        <f t="shared" si="161"/>
        <v>0</v>
      </c>
      <c r="AH485">
        <f t="shared" si="162"/>
        <v>1</v>
      </c>
      <c r="AI485" s="11">
        <f t="shared" si="163"/>
        <v>0</v>
      </c>
      <c r="AJ485">
        <f t="shared" si="164"/>
        <v>1</v>
      </c>
      <c r="AK485" s="11">
        <f t="shared" si="165"/>
        <v>0</v>
      </c>
      <c r="AL485" s="2">
        <f t="shared" si="166"/>
        <v>0</v>
      </c>
      <c r="AM485" s="10">
        <f t="shared" si="167"/>
        <v>0</v>
      </c>
      <c r="AO485">
        <v>5.0540812802752862E-2</v>
      </c>
    </row>
    <row r="486" spans="1:41">
      <c r="A486" t="s">
        <v>11</v>
      </c>
      <c r="B486" t="s">
        <v>12</v>
      </c>
      <c r="C486" t="s">
        <v>13</v>
      </c>
      <c r="D486" t="s">
        <v>14</v>
      </c>
      <c r="E486" t="s">
        <v>15</v>
      </c>
      <c r="F486" t="s">
        <v>16</v>
      </c>
      <c r="G486" t="s">
        <v>17</v>
      </c>
      <c r="H486" s="2" t="s">
        <v>9172</v>
      </c>
      <c r="I486" s="2" t="s">
        <v>9173</v>
      </c>
      <c r="J486" s="2" t="s">
        <v>9172</v>
      </c>
      <c r="K486" s="6" t="s">
        <v>9173</v>
      </c>
      <c r="L486" s="8" t="s">
        <v>8607</v>
      </c>
      <c r="M486" s="3">
        <v>0</v>
      </c>
      <c r="N486" s="1">
        <v>5246</v>
      </c>
      <c r="O486">
        <v>28909</v>
      </c>
      <c r="P486">
        <f t="shared" si="151"/>
        <v>0</v>
      </c>
      <c r="Q486">
        <v>42</v>
      </c>
      <c r="R486">
        <v>92</v>
      </c>
      <c r="S486">
        <v>15</v>
      </c>
      <c r="T486" s="2">
        <f t="shared" si="147"/>
        <v>0</v>
      </c>
      <c r="U486" s="2">
        <f t="shared" si="148"/>
        <v>1</v>
      </c>
      <c r="V486" s="2">
        <f t="shared" si="149"/>
        <v>0</v>
      </c>
      <c r="W486" s="10">
        <f t="shared" si="150"/>
        <v>1</v>
      </c>
      <c r="X486">
        <f t="shared" si="152"/>
        <v>0</v>
      </c>
      <c r="Y486" s="11">
        <f t="shared" si="153"/>
        <v>0</v>
      </c>
      <c r="Z486">
        <f t="shared" si="154"/>
        <v>0</v>
      </c>
      <c r="AA486">
        <f t="shared" si="155"/>
        <v>1</v>
      </c>
      <c r="AB486">
        <f t="shared" si="156"/>
        <v>0</v>
      </c>
      <c r="AC486" s="11">
        <f t="shared" si="157"/>
        <v>0</v>
      </c>
      <c r="AD486">
        <f t="shared" si="158"/>
        <v>1</v>
      </c>
      <c r="AE486">
        <f t="shared" si="159"/>
        <v>0</v>
      </c>
      <c r="AF486">
        <f t="shared" si="160"/>
        <v>0</v>
      </c>
      <c r="AG486" s="11">
        <f t="shared" si="161"/>
        <v>0</v>
      </c>
      <c r="AH486">
        <f t="shared" si="162"/>
        <v>1</v>
      </c>
      <c r="AI486" s="11">
        <f t="shared" si="163"/>
        <v>0</v>
      </c>
      <c r="AJ486">
        <f t="shared" si="164"/>
        <v>1</v>
      </c>
      <c r="AK486" s="11">
        <f t="shared" si="165"/>
        <v>0</v>
      </c>
      <c r="AL486" s="2">
        <f t="shared" si="166"/>
        <v>1</v>
      </c>
      <c r="AM486" s="10">
        <f t="shared" si="167"/>
        <v>0</v>
      </c>
      <c r="AO486">
        <v>5.0551677146252097E-2</v>
      </c>
    </row>
    <row r="487" spans="1:41">
      <c r="A487" t="s">
        <v>19</v>
      </c>
      <c r="B487" t="s">
        <v>43</v>
      </c>
      <c r="C487" t="s">
        <v>13</v>
      </c>
      <c r="D487" t="s">
        <v>14</v>
      </c>
      <c r="E487" t="s">
        <v>27</v>
      </c>
      <c r="F487" t="s">
        <v>16</v>
      </c>
      <c r="G487" t="s">
        <v>17</v>
      </c>
      <c r="H487" s="2" t="s">
        <v>9173</v>
      </c>
      <c r="I487" s="2" t="s">
        <v>9173</v>
      </c>
      <c r="J487" s="2" t="s">
        <v>9173</v>
      </c>
      <c r="K487" s="6" t="s">
        <v>9173</v>
      </c>
      <c r="L487" s="8" t="s">
        <v>6147</v>
      </c>
      <c r="M487" s="3">
        <v>0</v>
      </c>
      <c r="N487" s="1">
        <v>16257</v>
      </c>
      <c r="O487">
        <v>21206</v>
      </c>
      <c r="P487">
        <f t="shared" si="151"/>
        <v>0</v>
      </c>
      <c r="Q487">
        <v>20</v>
      </c>
      <c r="R487">
        <v>144</v>
      </c>
      <c r="S487">
        <v>12</v>
      </c>
      <c r="T487" s="2">
        <f t="shared" si="147"/>
        <v>1</v>
      </c>
      <c r="U487" s="2">
        <f t="shared" si="148"/>
        <v>1</v>
      </c>
      <c r="V487" s="2">
        <f t="shared" si="149"/>
        <v>1</v>
      </c>
      <c r="W487" s="10">
        <f t="shared" si="150"/>
        <v>1</v>
      </c>
      <c r="X487">
        <f t="shared" si="152"/>
        <v>1</v>
      </c>
      <c r="Y487" s="11">
        <f t="shared" si="153"/>
        <v>0</v>
      </c>
      <c r="Z487">
        <f t="shared" si="154"/>
        <v>0</v>
      </c>
      <c r="AA487">
        <f t="shared" si="155"/>
        <v>0</v>
      </c>
      <c r="AB487">
        <f t="shared" si="156"/>
        <v>0</v>
      </c>
      <c r="AC487" s="11">
        <f t="shared" si="157"/>
        <v>0</v>
      </c>
      <c r="AD487">
        <f t="shared" si="158"/>
        <v>1</v>
      </c>
      <c r="AE487">
        <f t="shared" si="159"/>
        <v>0</v>
      </c>
      <c r="AF487">
        <f t="shared" si="160"/>
        <v>0</v>
      </c>
      <c r="AG487" s="11">
        <f t="shared" si="161"/>
        <v>0</v>
      </c>
      <c r="AH487">
        <f t="shared" si="162"/>
        <v>0</v>
      </c>
      <c r="AI487" s="11">
        <f t="shared" si="163"/>
        <v>1</v>
      </c>
      <c r="AJ487">
        <f t="shared" si="164"/>
        <v>1</v>
      </c>
      <c r="AK487" s="11">
        <f t="shared" si="165"/>
        <v>0</v>
      </c>
      <c r="AL487" s="2">
        <f t="shared" si="166"/>
        <v>1</v>
      </c>
      <c r="AM487" s="10">
        <f t="shared" si="167"/>
        <v>0</v>
      </c>
      <c r="AO487">
        <v>5.0569717330192082E-2</v>
      </c>
    </row>
    <row r="488" spans="1:41">
      <c r="A488" t="s">
        <v>11</v>
      </c>
      <c r="B488" t="s">
        <v>32</v>
      </c>
      <c r="C488" t="s">
        <v>13</v>
      </c>
      <c r="D488" t="s">
        <v>14</v>
      </c>
      <c r="E488" t="s">
        <v>15</v>
      </c>
      <c r="F488" t="s">
        <v>36</v>
      </c>
      <c r="G488" t="s">
        <v>17</v>
      </c>
      <c r="H488" s="2" t="s">
        <v>9172</v>
      </c>
      <c r="I488" s="2" t="s">
        <v>9173</v>
      </c>
      <c r="J488" s="2" t="s">
        <v>9173</v>
      </c>
      <c r="K488" s="6" t="s">
        <v>9173</v>
      </c>
      <c r="L488" s="8" t="s">
        <v>8884</v>
      </c>
      <c r="M488" s="3">
        <v>0</v>
      </c>
      <c r="N488" s="1">
        <v>5244</v>
      </c>
      <c r="O488">
        <v>44851</v>
      </c>
      <c r="P488">
        <f t="shared" si="151"/>
        <v>0</v>
      </c>
      <c r="Q488">
        <v>38</v>
      </c>
      <c r="R488">
        <v>64</v>
      </c>
      <c r="S488">
        <v>28</v>
      </c>
      <c r="T488" s="2">
        <f t="shared" si="147"/>
        <v>0</v>
      </c>
      <c r="U488" s="2">
        <f t="shared" si="148"/>
        <v>1</v>
      </c>
      <c r="V488" s="2">
        <f t="shared" si="149"/>
        <v>1</v>
      </c>
      <c r="W488" s="10">
        <f t="shared" si="150"/>
        <v>1</v>
      </c>
      <c r="X488">
        <f t="shared" si="152"/>
        <v>0</v>
      </c>
      <c r="Y488" s="11">
        <f t="shared" si="153"/>
        <v>0</v>
      </c>
      <c r="Z488">
        <f t="shared" si="154"/>
        <v>0</v>
      </c>
      <c r="AA488">
        <f t="shared" si="155"/>
        <v>0</v>
      </c>
      <c r="AB488">
        <f t="shared" si="156"/>
        <v>1</v>
      </c>
      <c r="AC488" s="11">
        <f t="shared" si="157"/>
        <v>0</v>
      </c>
      <c r="AD488">
        <f t="shared" si="158"/>
        <v>1</v>
      </c>
      <c r="AE488">
        <f t="shared" si="159"/>
        <v>0</v>
      </c>
      <c r="AF488">
        <f t="shared" si="160"/>
        <v>0</v>
      </c>
      <c r="AG488" s="11">
        <f t="shared" si="161"/>
        <v>0</v>
      </c>
      <c r="AH488">
        <f t="shared" si="162"/>
        <v>1</v>
      </c>
      <c r="AI488" s="11">
        <f t="shared" si="163"/>
        <v>0</v>
      </c>
      <c r="AJ488">
        <f t="shared" si="164"/>
        <v>0</v>
      </c>
      <c r="AK488" s="11">
        <f t="shared" si="165"/>
        <v>1</v>
      </c>
      <c r="AL488" s="2">
        <f t="shared" si="166"/>
        <v>1</v>
      </c>
      <c r="AM488" s="10">
        <f t="shared" si="167"/>
        <v>0</v>
      </c>
      <c r="AO488">
        <v>5.0642037322112379E-2</v>
      </c>
    </row>
    <row r="489" spans="1:41">
      <c r="A489" t="s">
        <v>19</v>
      </c>
      <c r="B489" t="s">
        <v>30</v>
      </c>
      <c r="C489" t="s">
        <v>13</v>
      </c>
      <c r="D489" t="s">
        <v>25</v>
      </c>
      <c r="E489" t="s">
        <v>33</v>
      </c>
      <c r="F489" t="s">
        <v>16</v>
      </c>
      <c r="G489" t="s">
        <v>17</v>
      </c>
      <c r="H489" s="2" t="s">
        <v>9172</v>
      </c>
      <c r="I489" s="2" t="s">
        <v>9172</v>
      </c>
      <c r="J489" s="2" t="s">
        <v>9172</v>
      </c>
      <c r="K489" s="6" t="s">
        <v>9173</v>
      </c>
      <c r="L489" s="8" t="s">
        <v>2792</v>
      </c>
      <c r="M489" s="3">
        <v>0</v>
      </c>
      <c r="N489" s="1">
        <v>6981</v>
      </c>
      <c r="O489">
        <v>34835</v>
      </c>
      <c r="P489">
        <f t="shared" si="151"/>
        <v>1</v>
      </c>
      <c r="Q489">
        <v>19</v>
      </c>
      <c r="R489">
        <v>135</v>
      </c>
      <c r="S489">
        <v>1</v>
      </c>
      <c r="T489" s="2">
        <f t="shared" si="147"/>
        <v>0</v>
      </c>
      <c r="U489" s="2">
        <f t="shared" si="148"/>
        <v>0</v>
      </c>
      <c r="V489" s="2">
        <f t="shared" si="149"/>
        <v>0</v>
      </c>
      <c r="W489" s="10">
        <f t="shared" si="150"/>
        <v>1</v>
      </c>
      <c r="X489">
        <f t="shared" si="152"/>
        <v>1</v>
      </c>
      <c r="Y489" s="11">
        <f t="shared" si="153"/>
        <v>0</v>
      </c>
      <c r="Z489">
        <f t="shared" si="154"/>
        <v>1</v>
      </c>
      <c r="AA489">
        <f t="shared" si="155"/>
        <v>0</v>
      </c>
      <c r="AB489">
        <f t="shared" si="156"/>
        <v>0</v>
      </c>
      <c r="AC489" s="11">
        <f t="shared" si="157"/>
        <v>0</v>
      </c>
      <c r="AD489">
        <f t="shared" si="158"/>
        <v>1</v>
      </c>
      <c r="AE489">
        <f t="shared" si="159"/>
        <v>0</v>
      </c>
      <c r="AF489">
        <f t="shared" si="160"/>
        <v>0</v>
      </c>
      <c r="AG489" s="11">
        <f t="shared" si="161"/>
        <v>0</v>
      </c>
      <c r="AH489">
        <f t="shared" si="162"/>
        <v>0</v>
      </c>
      <c r="AI489" s="11">
        <f t="shared" si="163"/>
        <v>0</v>
      </c>
      <c r="AJ489">
        <f t="shared" si="164"/>
        <v>1</v>
      </c>
      <c r="AK489" s="11">
        <f t="shared" si="165"/>
        <v>0</v>
      </c>
      <c r="AL489" s="2">
        <f t="shared" si="166"/>
        <v>1</v>
      </c>
      <c r="AM489" s="10">
        <f t="shared" si="167"/>
        <v>0</v>
      </c>
      <c r="AO489">
        <v>5.0980730005996643E-2</v>
      </c>
    </row>
    <row r="490" spans="1:41">
      <c r="A490" t="s">
        <v>11</v>
      </c>
      <c r="B490" t="s">
        <v>43</v>
      </c>
      <c r="C490" t="s">
        <v>20</v>
      </c>
      <c r="D490" t="s">
        <v>14</v>
      </c>
      <c r="E490" t="s">
        <v>15</v>
      </c>
      <c r="F490" t="s">
        <v>21</v>
      </c>
      <c r="G490" t="s">
        <v>17</v>
      </c>
      <c r="H490" s="2" t="s">
        <v>9172</v>
      </c>
      <c r="I490" s="2" t="s">
        <v>9173</v>
      </c>
      <c r="J490" s="2" t="s">
        <v>9172</v>
      </c>
      <c r="K490" s="6" t="s">
        <v>9173</v>
      </c>
      <c r="L490" s="8" t="s">
        <v>374</v>
      </c>
      <c r="M490" s="3">
        <v>0</v>
      </c>
      <c r="N490" s="1">
        <v>8025</v>
      </c>
      <c r="O490">
        <v>0</v>
      </c>
      <c r="P490">
        <f t="shared" si="151"/>
        <v>0</v>
      </c>
      <c r="Q490">
        <v>26</v>
      </c>
      <c r="R490">
        <v>149</v>
      </c>
      <c r="S490">
        <v>6</v>
      </c>
      <c r="T490" s="2">
        <f t="shared" si="147"/>
        <v>0</v>
      </c>
      <c r="U490" s="2">
        <f t="shared" si="148"/>
        <v>1</v>
      </c>
      <c r="V490" s="2">
        <f t="shared" si="149"/>
        <v>0</v>
      </c>
      <c r="W490" s="10">
        <f t="shared" si="150"/>
        <v>1</v>
      </c>
      <c r="X490">
        <f t="shared" si="152"/>
        <v>0</v>
      </c>
      <c r="Y490" s="11">
        <f t="shared" si="153"/>
        <v>0</v>
      </c>
      <c r="Z490">
        <f t="shared" si="154"/>
        <v>0</v>
      </c>
      <c r="AA490">
        <f t="shared" si="155"/>
        <v>0</v>
      </c>
      <c r="AB490">
        <f t="shared" si="156"/>
        <v>0</v>
      </c>
      <c r="AC490" s="11">
        <f t="shared" si="157"/>
        <v>0</v>
      </c>
      <c r="AD490">
        <f t="shared" si="158"/>
        <v>0</v>
      </c>
      <c r="AE490">
        <f t="shared" si="159"/>
        <v>0</v>
      </c>
      <c r="AF490">
        <f t="shared" si="160"/>
        <v>0</v>
      </c>
      <c r="AG490" s="11">
        <f t="shared" si="161"/>
        <v>0</v>
      </c>
      <c r="AH490">
        <f t="shared" si="162"/>
        <v>1</v>
      </c>
      <c r="AI490" s="11">
        <f t="shared" si="163"/>
        <v>0</v>
      </c>
      <c r="AJ490">
        <f t="shared" si="164"/>
        <v>0</v>
      </c>
      <c r="AK490" s="11">
        <f t="shared" si="165"/>
        <v>0</v>
      </c>
      <c r="AL490" s="2">
        <f t="shared" si="166"/>
        <v>1</v>
      </c>
      <c r="AM490" s="10">
        <f t="shared" si="167"/>
        <v>0</v>
      </c>
      <c r="AO490">
        <v>5.1025665854581473E-2</v>
      </c>
    </row>
    <row r="491" spans="1:41">
      <c r="A491" t="s">
        <v>11</v>
      </c>
      <c r="B491" t="s">
        <v>43</v>
      </c>
      <c r="C491" t="s">
        <v>13</v>
      </c>
      <c r="D491" t="s">
        <v>14</v>
      </c>
      <c r="E491" t="s">
        <v>15</v>
      </c>
      <c r="F491" t="s">
        <v>16</v>
      </c>
      <c r="G491" t="s">
        <v>17</v>
      </c>
      <c r="H491" s="2" t="s">
        <v>9173</v>
      </c>
      <c r="I491" s="2" t="s">
        <v>9173</v>
      </c>
      <c r="J491" s="2" t="s">
        <v>9172</v>
      </c>
      <c r="K491" s="6" t="s">
        <v>9173</v>
      </c>
      <c r="L491" s="8" t="s">
        <v>236</v>
      </c>
      <c r="M491" s="3">
        <v>0</v>
      </c>
      <c r="N491" s="1">
        <v>2800</v>
      </c>
      <c r="O491">
        <v>65351</v>
      </c>
      <c r="P491">
        <f t="shared" si="151"/>
        <v>0</v>
      </c>
      <c r="Q491">
        <v>17</v>
      </c>
      <c r="R491">
        <v>93</v>
      </c>
      <c r="S491">
        <v>4</v>
      </c>
      <c r="T491" s="2">
        <f t="shared" si="147"/>
        <v>1</v>
      </c>
      <c r="U491" s="2">
        <f t="shared" si="148"/>
        <v>1</v>
      </c>
      <c r="V491" s="2">
        <f t="shared" si="149"/>
        <v>0</v>
      </c>
      <c r="W491" s="10">
        <f t="shared" si="150"/>
        <v>1</v>
      </c>
      <c r="X491">
        <f t="shared" si="152"/>
        <v>0</v>
      </c>
      <c r="Y491" s="11">
        <f t="shared" si="153"/>
        <v>0</v>
      </c>
      <c r="Z491">
        <f t="shared" si="154"/>
        <v>0</v>
      </c>
      <c r="AA491">
        <f t="shared" si="155"/>
        <v>0</v>
      </c>
      <c r="AB491">
        <f t="shared" si="156"/>
        <v>0</v>
      </c>
      <c r="AC491" s="11">
        <f t="shared" si="157"/>
        <v>0</v>
      </c>
      <c r="AD491">
        <f t="shared" si="158"/>
        <v>1</v>
      </c>
      <c r="AE491">
        <f t="shared" si="159"/>
        <v>0</v>
      </c>
      <c r="AF491">
        <f t="shared" si="160"/>
        <v>0</v>
      </c>
      <c r="AG491" s="11">
        <f t="shared" si="161"/>
        <v>0</v>
      </c>
      <c r="AH491">
        <f t="shared" si="162"/>
        <v>1</v>
      </c>
      <c r="AI491" s="11">
        <f t="shared" si="163"/>
        <v>0</v>
      </c>
      <c r="AJ491">
        <f t="shared" si="164"/>
        <v>1</v>
      </c>
      <c r="AK491" s="11">
        <f t="shared" si="165"/>
        <v>0</v>
      </c>
      <c r="AL491" s="2">
        <f t="shared" si="166"/>
        <v>1</v>
      </c>
      <c r="AM491" s="10">
        <f t="shared" si="167"/>
        <v>0</v>
      </c>
      <c r="AO491">
        <v>5.1111868606466736E-2</v>
      </c>
    </row>
    <row r="492" spans="1:41">
      <c r="A492" t="s">
        <v>19</v>
      </c>
      <c r="B492" t="s">
        <v>43</v>
      </c>
      <c r="C492" t="s">
        <v>20</v>
      </c>
      <c r="D492" t="s">
        <v>14</v>
      </c>
      <c r="E492" t="s">
        <v>15</v>
      </c>
      <c r="F492" t="s">
        <v>21</v>
      </c>
      <c r="G492" t="s">
        <v>17</v>
      </c>
      <c r="H492" s="2" t="s">
        <v>9173</v>
      </c>
      <c r="I492" s="2" t="s">
        <v>9173</v>
      </c>
      <c r="J492" s="2" t="s">
        <v>9173</v>
      </c>
      <c r="K492" s="6" t="s">
        <v>9173</v>
      </c>
      <c r="L492" s="8" t="s">
        <v>6775</v>
      </c>
      <c r="M492" s="3">
        <v>1</v>
      </c>
      <c r="N492" s="1">
        <v>3136</v>
      </c>
      <c r="O492">
        <v>0</v>
      </c>
      <c r="P492">
        <f t="shared" si="151"/>
        <v>0</v>
      </c>
      <c r="Q492">
        <v>30</v>
      </c>
      <c r="R492">
        <v>123</v>
      </c>
      <c r="S492">
        <v>15</v>
      </c>
      <c r="T492" s="2">
        <f t="shared" si="147"/>
        <v>1</v>
      </c>
      <c r="U492" s="2">
        <f t="shared" si="148"/>
        <v>1</v>
      </c>
      <c r="V492" s="2">
        <f t="shared" si="149"/>
        <v>1</v>
      </c>
      <c r="W492" s="10">
        <f t="shared" si="150"/>
        <v>1</v>
      </c>
      <c r="X492">
        <f t="shared" si="152"/>
        <v>1</v>
      </c>
      <c r="Y492" s="11">
        <f t="shared" si="153"/>
        <v>0</v>
      </c>
      <c r="Z492">
        <f t="shared" si="154"/>
        <v>0</v>
      </c>
      <c r="AA492">
        <f t="shared" si="155"/>
        <v>0</v>
      </c>
      <c r="AB492">
        <f t="shared" si="156"/>
        <v>0</v>
      </c>
      <c r="AC492" s="11">
        <f t="shared" si="157"/>
        <v>0</v>
      </c>
      <c r="AD492">
        <f t="shared" si="158"/>
        <v>0</v>
      </c>
      <c r="AE492">
        <f t="shared" si="159"/>
        <v>0</v>
      </c>
      <c r="AF492">
        <f t="shared" si="160"/>
        <v>0</v>
      </c>
      <c r="AG492" s="11">
        <f t="shared" si="161"/>
        <v>0</v>
      </c>
      <c r="AH492">
        <f t="shared" si="162"/>
        <v>1</v>
      </c>
      <c r="AI492" s="11">
        <f t="shared" si="163"/>
        <v>0</v>
      </c>
      <c r="AJ492">
        <f t="shared" si="164"/>
        <v>0</v>
      </c>
      <c r="AK492" s="11">
        <f t="shared" si="165"/>
        <v>0</v>
      </c>
      <c r="AL492" s="2">
        <f t="shared" si="166"/>
        <v>1</v>
      </c>
      <c r="AM492" s="10">
        <f t="shared" si="167"/>
        <v>0</v>
      </c>
      <c r="AO492">
        <v>5.1520283357948199E-2</v>
      </c>
    </row>
    <row r="493" spans="1:41">
      <c r="A493" t="s">
        <v>11</v>
      </c>
      <c r="B493" t="s">
        <v>30</v>
      </c>
      <c r="C493" t="s">
        <v>20</v>
      </c>
      <c r="D493" t="s">
        <v>25</v>
      </c>
      <c r="E493" t="s">
        <v>15</v>
      </c>
      <c r="F493" t="s">
        <v>21</v>
      </c>
      <c r="G493" t="s">
        <v>17</v>
      </c>
      <c r="H493" s="2" t="s">
        <v>9173</v>
      </c>
      <c r="I493" s="2" t="s">
        <v>9173</v>
      </c>
      <c r="J493" s="2" t="s">
        <v>9172</v>
      </c>
      <c r="K493" s="6" t="s">
        <v>9173</v>
      </c>
      <c r="L493" s="8" t="s">
        <v>8900</v>
      </c>
      <c r="M493" s="3">
        <v>0</v>
      </c>
      <c r="N493" s="1">
        <v>13009</v>
      </c>
      <c r="O493">
        <v>0</v>
      </c>
      <c r="P493">
        <f t="shared" si="151"/>
        <v>1</v>
      </c>
      <c r="Q493">
        <v>17</v>
      </c>
      <c r="R493">
        <v>107</v>
      </c>
      <c r="S493">
        <v>2</v>
      </c>
      <c r="T493" s="2">
        <f t="shared" si="147"/>
        <v>1</v>
      </c>
      <c r="U493" s="2">
        <f t="shared" si="148"/>
        <v>1</v>
      </c>
      <c r="V493" s="2">
        <f t="shared" si="149"/>
        <v>0</v>
      </c>
      <c r="W493" s="10">
        <f t="shared" si="150"/>
        <v>1</v>
      </c>
      <c r="X493">
        <f t="shared" si="152"/>
        <v>0</v>
      </c>
      <c r="Y493" s="11">
        <f t="shared" si="153"/>
        <v>0</v>
      </c>
      <c r="Z493">
        <f t="shared" si="154"/>
        <v>1</v>
      </c>
      <c r="AA493">
        <f t="shared" si="155"/>
        <v>0</v>
      </c>
      <c r="AB493">
        <f t="shared" si="156"/>
        <v>0</v>
      </c>
      <c r="AC493" s="11">
        <f t="shared" si="157"/>
        <v>0</v>
      </c>
      <c r="AD493">
        <f t="shared" si="158"/>
        <v>0</v>
      </c>
      <c r="AE493">
        <f t="shared" si="159"/>
        <v>0</v>
      </c>
      <c r="AF493">
        <f t="shared" si="160"/>
        <v>0</v>
      </c>
      <c r="AG493" s="11">
        <f t="shared" si="161"/>
        <v>0</v>
      </c>
      <c r="AH493">
        <f t="shared" si="162"/>
        <v>1</v>
      </c>
      <c r="AI493" s="11">
        <f t="shared" si="163"/>
        <v>0</v>
      </c>
      <c r="AJ493">
        <f t="shared" si="164"/>
        <v>0</v>
      </c>
      <c r="AK493" s="11">
        <f t="shared" si="165"/>
        <v>0</v>
      </c>
      <c r="AL493" s="2">
        <f t="shared" si="166"/>
        <v>1</v>
      </c>
      <c r="AM493" s="10">
        <f t="shared" si="167"/>
        <v>0</v>
      </c>
      <c r="AO493">
        <v>5.1668687747637131E-2</v>
      </c>
    </row>
    <row r="494" spans="1:41">
      <c r="A494" t="s">
        <v>19</v>
      </c>
      <c r="B494" t="s">
        <v>43</v>
      </c>
      <c r="C494" t="s">
        <v>20</v>
      </c>
      <c r="D494" t="s">
        <v>25</v>
      </c>
      <c r="E494" t="s">
        <v>15</v>
      </c>
      <c r="F494" t="s">
        <v>21</v>
      </c>
      <c r="G494" t="s">
        <v>39</v>
      </c>
      <c r="H494" s="2" t="s">
        <v>9172</v>
      </c>
      <c r="I494" s="2" t="s">
        <v>9172</v>
      </c>
      <c r="J494" s="2" t="s">
        <v>9172</v>
      </c>
      <c r="K494" s="6" t="s">
        <v>9173</v>
      </c>
      <c r="L494" s="8" t="s">
        <v>7255</v>
      </c>
      <c r="M494" s="3">
        <v>0</v>
      </c>
      <c r="N494" s="1">
        <v>9416</v>
      </c>
      <c r="O494">
        <v>0</v>
      </c>
      <c r="P494">
        <f t="shared" si="151"/>
        <v>1</v>
      </c>
      <c r="Q494">
        <v>17</v>
      </c>
      <c r="R494">
        <v>179</v>
      </c>
      <c r="S494">
        <v>4</v>
      </c>
      <c r="T494" s="2">
        <f t="shared" si="147"/>
        <v>0</v>
      </c>
      <c r="U494" s="2">
        <f t="shared" si="148"/>
        <v>0</v>
      </c>
      <c r="V494" s="2">
        <f t="shared" si="149"/>
        <v>0</v>
      </c>
      <c r="W494" s="10">
        <f t="shared" si="150"/>
        <v>1</v>
      </c>
      <c r="X494">
        <f t="shared" si="152"/>
        <v>1</v>
      </c>
      <c r="Y494" s="11">
        <f t="shared" si="153"/>
        <v>0</v>
      </c>
      <c r="Z494">
        <f t="shared" si="154"/>
        <v>0</v>
      </c>
      <c r="AA494">
        <f t="shared" si="155"/>
        <v>0</v>
      </c>
      <c r="AB494">
        <f t="shared" si="156"/>
        <v>0</v>
      </c>
      <c r="AC494" s="11">
        <f t="shared" si="157"/>
        <v>0</v>
      </c>
      <c r="AD494">
        <f t="shared" si="158"/>
        <v>0</v>
      </c>
      <c r="AE494">
        <f t="shared" si="159"/>
        <v>0</v>
      </c>
      <c r="AF494">
        <f t="shared" si="160"/>
        <v>0</v>
      </c>
      <c r="AG494" s="11">
        <f t="shared" si="161"/>
        <v>0</v>
      </c>
      <c r="AH494">
        <f t="shared" si="162"/>
        <v>1</v>
      </c>
      <c r="AI494" s="11">
        <f t="shared" si="163"/>
        <v>0</v>
      </c>
      <c r="AJ494">
        <f t="shared" si="164"/>
        <v>0</v>
      </c>
      <c r="AK494" s="11">
        <f t="shared" si="165"/>
        <v>0</v>
      </c>
      <c r="AL494" s="2">
        <f t="shared" si="166"/>
        <v>0</v>
      </c>
      <c r="AM494" s="10">
        <f t="shared" si="167"/>
        <v>0</v>
      </c>
      <c r="AO494">
        <v>5.1896675979670452E-2</v>
      </c>
    </row>
    <row r="495" spans="1:41">
      <c r="A495" t="s">
        <v>11</v>
      </c>
      <c r="B495" t="s">
        <v>43</v>
      </c>
      <c r="C495" t="s">
        <v>20</v>
      </c>
      <c r="D495" t="s">
        <v>25</v>
      </c>
      <c r="E495" t="s">
        <v>15</v>
      </c>
      <c r="F495" t="s">
        <v>16</v>
      </c>
      <c r="G495" t="s">
        <v>17</v>
      </c>
      <c r="H495" s="2" t="s">
        <v>9172</v>
      </c>
      <c r="I495" s="2" t="s">
        <v>9173</v>
      </c>
      <c r="J495" s="2" t="s">
        <v>9172</v>
      </c>
      <c r="K495" s="6" t="s">
        <v>9173</v>
      </c>
      <c r="L495" s="8" t="s">
        <v>6551</v>
      </c>
      <c r="M495" s="3">
        <v>0</v>
      </c>
      <c r="N495" s="1">
        <v>5326</v>
      </c>
      <c r="O495">
        <v>0</v>
      </c>
      <c r="P495">
        <f t="shared" si="151"/>
        <v>1</v>
      </c>
      <c r="Q495">
        <v>43</v>
      </c>
      <c r="R495">
        <v>93</v>
      </c>
      <c r="S495">
        <v>17</v>
      </c>
      <c r="T495" s="2">
        <f t="shared" si="147"/>
        <v>0</v>
      </c>
      <c r="U495" s="2">
        <f t="shared" si="148"/>
        <v>1</v>
      </c>
      <c r="V495" s="2">
        <f t="shared" si="149"/>
        <v>0</v>
      </c>
      <c r="W495" s="10">
        <f t="shared" si="150"/>
        <v>1</v>
      </c>
      <c r="X495">
        <f t="shared" si="152"/>
        <v>0</v>
      </c>
      <c r="Y495" s="11">
        <f t="shared" si="153"/>
        <v>0</v>
      </c>
      <c r="Z495">
        <f t="shared" si="154"/>
        <v>0</v>
      </c>
      <c r="AA495">
        <f t="shared" si="155"/>
        <v>0</v>
      </c>
      <c r="AB495">
        <f t="shared" si="156"/>
        <v>0</v>
      </c>
      <c r="AC495" s="11">
        <f t="shared" si="157"/>
        <v>0</v>
      </c>
      <c r="AD495">
        <f t="shared" si="158"/>
        <v>0</v>
      </c>
      <c r="AE495">
        <f t="shared" si="159"/>
        <v>0</v>
      </c>
      <c r="AF495">
        <f t="shared" si="160"/>
        <v>0</v>
      </c>
      <c r="AG495" s="11">
        <f t="shared" si="161"/>
        <v>0</v>
      </c>
      <c r="AH495">
        <f t="shared" si="162"/>
        <v>1</v>
      </c>
      <c r="AI495" s="11">
        <f t="shared" si="163"/>
        <v>0</v>
      </c>
      <c r="AJ495">
        <f t="shared" si="164"/>
        <v>1</v>
      </c>
      <c r="AK495" s="11">
        <f t="shared" si="165"/>
        <v>0</v>
      </c>
      <c r="AL495" s="2">
        <f t="shared" si="166"/>
        <v>1</v>
      </c>
      <c r="AM495" s="10">
        <f t="shared" si="167"/>
        <v>0</v>
      </c>
      <c r="AO495">
        <v>5.1901814086317E-2</v>
      </c>
    </row>
    <row r="496" spans="1:41">
      <c r="A496" t="s">
        <v>19</v>
      </c>
      <c r="B496" t="s">
        <v>12</v>
      </c>
      <c r="C496" t="s">
        <v>13</v>
      </c>
      <c r="D496" t="s">
        <v>25</v>
      </c>
      <c r="E496" t="s">
        <v>15</v>
      </c>
      <c r="F496" t="s">
        <v>16</v>
      </c>
      <c r="G496" t="s">
        <v>17</v>
      </c>
      <c r="H496" s="2" t="s">
        <v>9172</v>
      </c>
      <c r="I496" s="2" t="s">
        <v>9173</v>
      </c>
      <c r="J496" s="2" t="s">
        <v>9172</v>
      </c>
      <c r="K496" s="6" t="s">
        <v>9173</v>
      </c>
      <c r="L496" s="8" t="s">
        <v>3376</v>
      </c>
      <c r="M496" s="3">
        <v>0</v>
      </c>
      <c r="N496" s="1">
        <v>5309</v>
      </c>
      <c r="O496">
        <v>40178</v>
      </c>
      <c r="P496">
        <f t="shared" si="151"/>
        <v>1</v>
      </c>
      <c r="Q496">
        <v>28</v>
      </c>
      <c r="R496">
        <v>180</v>
      </c>
      <c r="S496">
        <v>7</v>
      </c>
      <c r="T496" s="2">
        <f t="shared" si="147"/>
        <v>0</v>
      </c>
      <c r="U496" s="2">
        <f t="shared" si="148"/>
        <v>1</v>
      </c>
      <c r="V496" s="2">
        <f t="shared" si="149"/>
        <v>0</v>
      </c>
      <c r="W496" s="10">
        <f t="shared" si="150"/>
        <v>1</v>
      </c>
      <c r="X496">
        <f t="shared" si="152"/>
        <v>1</v>
      </c>
      <c r="Y496" s="11">
        <f t="shared" si="153"/>
        <v>0</v>
      </c>
      <c r="Z496">
        <f t="shared" si="154"/>
        <v>0</v>
      </c>
      <c r="AA496">
        <f t="shared" si="155"/>
        <v>1</v>
      </c>
      <c r="AB496">
        <f t="shared" si="156"/>
        <v>0</v>
      </c>
      <c r="AC496" s="11">
        <f t="shared" si="157"/>
        <v>0</v>
      </c>
      <c r="AD496">
        <f t="shared" si="158"/>
        <v>1</v>
      </c>
      <c r="AE496">
        <f t="shared" si="159"/>
        <v>0</v>
      </c>
      <c r="AF496">
        <f t="shared" si="160"/>
        <v>0</v>
      </c>
      <c r="AG496" s="11">
        <f t="shared" si="161"/>
        <v>0</v>
      </c>
      <c r="AH496">
        <f t="shared" si="162"/>
        <v>1</v>
      </c>
      <c r="AI496" s="11">
        <f t="shared" si="163"/>
        <v>0</v>
      </c>
      <c r="AJ496">
        <f t="shared" si="164"/>
        <v>1</v>
      </c>
      <c r="AK496" s="11">
        <f t="shared" si="165"/>
        <v>0</v>
      </c>
      <c r="AL496" s="2">
        <f t="shared" si="166"/>
        <v>1</v>
      </c>
      <c r="AM496" s="10">
        <f t="shared" si="167"/>
        <v>0</v>
      </c>
      <c r="AO496">
        <v>5.1996461139990229E-2</v>
      </c>
    </row>
    <row r="497" spans="1:41">
      <c r="A497" t="s">
        <v>19</v>
      </c>
      <c r="B497" t="s">
        <v>30</v>
      </c>
      <c r="C497" t="s">
        <v>20</v>
      </c>
      <c r="D497" t="s">
        <v>25</v>
      </c>
      <c r="E497" t="s">
        <v>15</v>
      </c>
      <c r="F497" t="s">
        <v>16</v>
      </c>
      <c r="G497" t="s">
        <v>17</v>
      </c>
      <c r="H497" s="2" t="s">
        <v>9172</v>
      </c>
      <c r="I497" s="2" t="s">
        <v>9173</v>
      </c>
      <c r="J497" s="2" t="s">
        <v>9172</v>
      </c>
      <c r="K497" s="6" t="s">
        <v>9173</v>
      </c>
      <c r="L497" s="8" t="s">
        <v>3008</v>
      </c>
      <c r="M497" s="3">
        <v>1</v>
      </c>
      <c r="N497" s="1">
        <v>6912</v>
      </c>
      <c r="O497">
        <v>0</v>
      </c>
      <c r="P497">
        <f t="shared" si="151"/>
        <v>1</v>
      </c>
      <c r="Q497">
        <v>23</v>
      </c>
      <c r="R497">
        <v>116</v>
      </c>
      <c r="S497">
        <v>11</v>
      </c>
      <c r="T497" s="2">
        <f t="shared" si="147"/>
        <v>0</v>
      </c>
      <c r="U497" s="2">
        <f t="shared" si="148"/>
        <v>1</v>
      </c>
      <c r="V497" s="2">
        <f t="shared" si="149"/>
        <v>0</v>
      </c>
      <c r="W497" s="10">
        <f t="shared" si="150"/>
        <v>1</v>
      </c>
      <c r="X497">
        <f t="shared" si="152"/>
        <v>1</v>
      </c>
      <c r="Y497" s="11">
        <f t="shared" si="153"/>
        <v>0</v>
      </c>
      <c r="Z497">
        <f t="shared" si="154"/>
        <v>1</v>
      </c>
      <c r="AA497">
        <f t="shared" si="155"/>
        <v>0</v>
      </c>
      <c r="AB497">
        <f t="shared" si="156"/>
        <v>0</v>
      </c>
      <c r="AC497" s="11">
        <f t="shared" si="157"/>
        <v>0</v>
      </c>
      <c r="AD497">
        <f t="shared" si="158"/>
        <v>0</v>
      </c>
      <c r="AE497">
        <f t="shared" si="159"/>
        <v>0</v>
      </c>
      <c r="AF497">
        <f t="shared" si="160"/>
        <v>0</v>
      </c>
      <c r="AG497" s="11">
        <f t="shared" si="161"/>
        <v>0</v>
      </c>
      <c r="AH497">
        <f t="shared" si="162"/>
        <v>1</v>
      </c>
      <c r="AI497" s="11">
        <f t="shared" si="163"/>
        <v>0</v>
      </c>
      <c r="AJ497">
        <f t="shared" si="164"/>
        <v>1</v>
      </c>
      <c r="AK497" s="11">
        <f t="shared" si="165"/>
        <v>0</v>
      </c>
      <c r="AL497" s="2">
        <f t="shared" si="166"/>
        <v>1</v>
      </c>
      <c r="AM497" s="10">
        <f t="shared" si="167"/>
        <v>0</v>
      </c>
      <c r="AO497">
        <v>5.2049850137927497E-2</v>
      </c>
    </row>
    <row r="498" spans="1:41">
      <c r="A498" t="s">
        <v>11</v>
      </c>
      <c r="B498" t="s">
        <v>43</v>
      </c>
      <c r="C498" t="s">
        <v>13</v>
      </c>
      <c r="D498" t="s">
        <v>25</v>
      </c>
      <c r="E498" t="s">
        <v>15</v>
      </c>
      <c r="F498" t="s">
        <v>21</v>
      </c>
      <c r="G498" t="s">
        <v>17</v>
      </c>
      <c r="H498" s="2" t="s">
        <v>9172</v>
      </c>
      <c r="I498" s="2" t="s">
        <v>9173</v>
      </c>
      <c r="J498" s="2" t="s">
        <v>9173</v>
      </c>
      <c r="K498" s="6" t="s">
        <v>9173</v>
      </c>
      <c r="L498" s="8" t="s">
        <v>6379</v>
      </c>
      <c r="M498" s="3">
        <v>1</v>
      </c>
      <c r="N498" s="1">
        <v>3934</v>
      </c>
      <c r="O498">
        <v>25927</v>
      </c>
      <c r="P498">
        <f t="shared" si="151"/>
        <v>1</v>
      </c>
      <c r="Q498">
        <v>24</v>
      </c>
      <c r="R498">
        <v>135</v>
      </c>
      <c r="S498">
        <v>6</v>
      </c>
      <c r="T498" s="2">
        <f t="shared" si="147"/>
        <v>0</v>
      </c>
      <c r="U498" s="2">
        <f t="shared" si="148"/>
        <v>1</v>
      </c>
      <c r="V498" s="2">
        <f t="shared" si="149"/>
        <v>1</v>
      </c>
      <c r="W498" s="10">
        <f t="shared" si="150"/>
        <v>1</v>
      </c>
      <c r="X498">
        <f t="shared" si="152"/>
        <v>0</v>
      </c>
      <c r="Y498" s="11">
        <f t="shared" si="153"/>
        <v>0</v>
      </c>
      <c r="Z498">
        <f t="shared" si="154"/>
        <v>0</v>
      </c>
      <c r="AA498">
        <f t="shared" si="155"/>
        <v>0</v>
      </c>
      <c r="AB498">
        <f t="shared" si="156"/>
        <v>0</v>
      </c>
      <c r="AC498" s="11">
        <f t="shared" si="157"/>
        <v>0</v>
      </c>
      <c r="AD498">
        <f t="shared" si="158"/>
        <v>1</v>
      </c>
      <c r="AE498">
        <f t="shared" si="159"/>
        <v>0</v>
      </c>
      <c r="AF498">
        <f t="shared" si="160"/>
        <v>0</v>
      </c>
      <c r="AG498" s="11">
        <f t="shared" si="161"/>
        <v>0</v>
      </c>
      <c r="AH498">
        <f t="shared" si="162"/>
        <v>1</v>
      </c>
      <c r="AI498" s="11">
        <f t="shared" si="163"/>
        <v>0</v>
      </c>
      <c r="AJ498">
        <f t="shared" si="164"/>
        <v>0</v>
      </c>
      <c r="AK498" s="11">
        <f t="shared" si="165"/>
        <v>0</v>
      </c>
      <c r="AL498" s="2">
        <f t="shared" si="166"/>
        <v>1</v>
      </c>
      <c r="AM498" s="10">
        <f t="shared" si="167"/>
        <v>0</v>
      </c>
      <c r="AO498">
        <v>5.2237835271394736E-2</v>
      </c>
    </row>
    <row r="499" spans="1:41">
      <c r="A499" t="s">
        <v>23</v>
      </c>
      <c r="B499" t="s">
        <v>43</v>
      </c>
      <c r="C499" t="s">
        <v>13</v>
      </c>
      <c r="D499" t="s">
        <v>14</v>
      </c>
      <c r="E499" t="s">
        <v>15</v>
      </c>
      <c r="F499" t="s">
        <v>21</v>
      </c>
      <c r="G499" t="s">
        <v>17</v>
      </c>
      <c r="H499" s="2" t="s">
        <v>9173</v>
      </c>
      <c r="I499" s="2" t="s">
        <v>9173</v>
      </c>
      <c r="J499" s="2" t="s">
        <v>9172</v>
      </c>
      <c r="K499" s="6" t="s">
        <v>9173</v>
      </c>
      <c r="L499" s="8" t="s">
        <v>1743</v>
      </c>
      <c r="M499" s="3">
        <v>0</v>
      </c>
      <c r="N499" s="1">
        <v>13771</v>
      </c>
      <c r="O499">
        <v>59207</v>
      </c>
      <c r="P499">
        <f t="shared" si="151"/>
        <v>0</v>
      </c>
      <c r="Q499">
        <v>44</v>
      </c>
      <c r="R499">
        <v>100</v>
      </c>
      <c r="S499">
        <v>23</v>
      </c>
      <c r="T499" s="2">
        <f t="shared" si="147"/>
        <v>1</v>
      </c>
      <c r="U499" s="2">
        <f t="shared" si="148"/>
        <v>1</v>
      </c>
      <c r="V499" s="2">
        <f t="shared" si="149"/>
        <v>0</v>
      </c>
      <c r="W499" s="10">
        <f t="shared" si="150"/>
        <v>1</v>
      </c>
      <c r="X499">
        <f t="shared" si="152"/>
        <v>0</v>
      </c>
      <c r="Y499" s="11">
        <f t="shared" si="153"/>
        <v>1</v>
      </c>
      <c r="Z499">
        <f t="shared" si="154"/>
        <v>0</v>
      </c>
      <c r="AA499">
        <f t="shared" si="155"/>
        <v>0</v>
      </c>
      <c r="AB499">
        <f t="shared" si="156"/>
        <v>0</v>
      </c>
      <c r="AC499" s="11">
        <f t="shared" si="157"/>
        <v>0</v>
      </c>
      <c r="AD499">
        <f t="shared" si="158"/>
        <v>1</v>
      </c>
      <c r="AE499">
        <f t="shared" si="159"/>
        <v>0</v>
      </c>
      <c r="AF499">
        <f t="shared" si="160"/>
        <v>0</v>
      </c>
      <c r="AG499" s="11">
        <f t="shared" si="161"/>
        <v>0</v>
      </c>
      <c r="AH499">
        <f t="shared" si="162"/>
        <v>1</v>
      </c>
      <c r="AI499" s="11">
        <f t="shared" si="163"/>
        <v>0</v>
      </c>
      <c r="AJ499">
        <f t="shared" si="164"/>
        <v>0</v>
      </c>
      <c r="AK499" s="11">
        <f t="shared" si="165"/>
        <v>0</v>
      </c>
      <c r="AL499" s="2">
        <f t="shared" si="166"/>
        <v>1</v>
      </c>
      <c r="AM499" s="10">
        <f t="shared" si="167"/>
        <v>0</v>
      </c>
      <c r="AO499">
        <v>5.2284331085292776E-2</v>
      </c>
    </row>
    <row r="500" spans="1:41">
      <c r="A500" t="s">
        <v>19</v>
      </c>
      <c r="B500" t="s">
        <v>12</v>
      </c>
      <c r="C500" t="s">
        <v>13</v>
      </c>
      <c r="D500" t="s">
        <v>14</v>
      </c>
      <c r="E500" t="s">
        <v>27</v>
      </c>
      <c r="F500" t="s">
        <v>36</v>
      </c>
      <c r="G500" t="s">
        <v>39</v>
      </c>
      <c r="H500" s="2" t="s">
        <v>9173</v>
      </c>
      <c r="I500" s="2" t="s">
        <v>9173</v>
      </c>
      <c r="J500" s="2" t="s">
        <v>9172</v>
      </c>
      <c r="K500" s="6" t="s">
        <v>9173</v>
      </c>
      <c r="L500" s="8" t="s">
        <v>8766</v>
      </c>
      <c r="M500" s="3">
        <v>0</v>
      </c>
      <c r="N500" s="1">
        <v>35186</v>
      </c>
      <c r="O500">
        <v>86134</v>
      </c>
      <c r="P500">
        <f t="shared" si="151"/>
        <v>0</v>
      </c>
      <c r="Q500">
        <v>24</v>
      </c>
      <c r="R500">
        <v>94</v>
      </c>
      <c r="S500">
        <v>17</v>
      </c>
      <c r="T500" s="2">
        <f t="shared" si="147"/>
        <v>1</v>
      </c>
      <c r="U500" s="2">
        <f t="shared" si="148"/>
        <v>1</v>
      </c>
      <c r="V500" s="2">
        <f t="shared" si="149"/>
        <v>0</v>
      </c>
      <c r="W500" s="10">
        <f t="shared" si="150"/>
        <v>1</v>
      </c>
      <c r="X500">
        <f t="shared" si="152"/>
        <v>1</v>
      </c>
      <c r="Y500" s="11">
        <f t="shared" si="153"/>
        <v>0</v>
      </c>
      <c r="Z500">
        <f t="shared" si="154"/>
        <v>0</v>
      </c>
      <c r="AA500">
        <f t="shared" si="155"/>
        <v>1</v>
      </c>
      <c r="AB500">
        <f t="shared" si="156"/>
        <v>0</v>
      </c>
      <c r="AC500" s="11">
        <f t="shared" si="157"/>
        <v>0</v>
      </c>
      <c r="AD500">
        <f t="shared" si="158"/>
        <v>1</v>
      </c>
      <c r="AE500">
        <f t="shared" si="159"/>
        <v>0</v>
      </c>
      <c r="AF500">
        <f t="shared" si="160"/>
        <v>0</v>
      </c>
      <c r="AG500" s="11">
        <f t="shared" si="161"/>
        <v>0</v>
      </c>
      <c r="AH500">
        <f t="shared" si="162"/>
        <v>0</v>
      </c>
      <c r="AI500" s="11">
        <f t="shared" si="163"/>
        <v>1</v>
      </c>
      <c r="AJ500">
        <f t="shared" si="164"/>
        <v>0</v>
      </c>
      <c r="AK500" s="11">
        <f t="shared" si="165"/>
        <v>1</v>
      </c>
      <c r="AL500" s="2">
        <f t="shared" si="166"/>
        <v>0</v>
      </c>
      <c r="AM500" s="10">
        <f t="shared" si="167"/>
        <v>0</v>
      </c>
      <c r="AO500">
        <v>5.2302758233762701E-2</v>
      </c>
    </row>
    <row r="501" spans="1:41">
      <c r="A501" t="s">
        <v>11</v>
      </c>
      <c r="B501" t="s">
        <v>30</v>
      </c>
      <c r="C501" t="s">
        <v>35</v>
      </c>
      <c r="D501" t="s">
        <v>25</v>
      </c>
      <c r="E501" t="s">
        <v>15</v>
      </c>
      <c r="F501" t="s">
        <v>16</v>
      </c>
      <c r="G501" t="s">
        <v>17</v>
      </c>
      <c r="H501" s="2" t="s">
        <v>9172</v>
      </c>
      <c r="I501" s="2" t="s">
        <v>9173</v>
      </c>
      <c r="J501" s="2" t="s">
        <v>9172</v>
      </c>
      <c r="K501" s="6" t="s">
        <v>9173</v>
      </c>
      <c r="L501" s="8" t="s">
        <v>5225</v>
      </c>
      <c r="M501" s="3">
        <v>0</v>
      </c>
      <c r="N501" s="1">
        <v>5499</v>
      </c>
      <c r="O501">
        <v>22520</v>
      </c>
      <c r="P501">
        <f t="shared" si="151"/>
        <v>1</v>
      </c>
      <c r="Q501">
        <v>28</v>
      </c>
      <c r="R501">
        <v>79</v>
      </c>
      <c r="S501">
        <v>17</v>
      </c>
      <c r="T501" s="2">
        <f t="shared" si="147"/>
        <v>0</v>
      </c>
      <c r="U501" s="2">
        <f t="shared" si="148"/>
        <v>1</v>
      </c>
      <c r="V501" s="2">
        <f t="shared" si="149"/>
        <v>0</v>
      </c>
      <c r="W501" s="10">
        <f t="shared" si="150"/>
        <v>1</v>
      </c>
      <c r="X501">
        <f t="shared" si="152"/>
        <v>0</v>
      </c>
      <c r="Y501" s="11">
        <f t="shared" si="153"/>
        <v>0</v>
      </c>
      <c r="Z501">
        <f t="shared" si="154"/>
        <v>1</v>
      </c>
      <c r="AA501">
        <f t="shared" si="155"/>
        <v>0</v>
      </c>
      <c r="AB501">
        <f t="shared" si="156"/>
        <v>0</v>
      </c>
      <c r="AC501" s="11">
        <f t="shared" si="157"/>
        <v>0</v>
      </c>
      <c r="AD501">
        <f t="shared" si="158"/>
        <v>0</v>
      </c>
      <c r="AE501">
        <f t="shared" si="159"/>
        <v>1</v>
      </c>
      <c r="AF501">
        <f t="shared" si="160"/>
        <v>0</v>
      </c>
      <c r="AG501" s="11">
        <f t="shared" si="161"/>
        <v>0</v>
      </c>
      <c r="AH501">
        <f t="shared" si="162"/>
        <v>1</v>
      </c>
      <c r="AI501" s="11">
        <f t="shared" si="163"/>
        <v>0</v>
      </c>
      <c r="AJ501">
        <f t="shared" si="164"/>
        <v>1</v>
      </c>
      <c r="AK501" s="11">
        <f t="shared" si="165"/>
        <v>0</v>
      </c>
      <c r="AL501" s="2">
        <f t="shared" si="166"/>
        <v>1</v>
      </c>
      <c r="AM501" s="10">
        <f t="shared" si="167"/>
        <v>0</v>
      </c>
      <c r="AO501">
        <v>5.2343929676499187E-2</v>
      </c>
    </row>
    <row r="502" spans="1:41">
      <c r="A502" t="s">
        <v>19</v>
      </c>
      <c r="B502" t="s">
        <v>12</v>
      </c>
      <c r="C502" t="s">
        <v>20</v>
      </c>
      <c r="D502" t="s">
        <v>25</v>
      </c>
      <c r="E502" t="s">
        <v>15</v>
      </c>
      <c r="F502" t="s">
        <v>21</v>
      </c>
      <c r="G502" t="s">
        <v>17</v>
      </c>
      <c r="H502" s="2" t="s">
        <v>9173</v>
      </c>
      <c r="I502" s="2" t="s">
        <v>9173</v>
      </c>
      <c r="J502" s="2" t="s">
        <v>9173</v>
      </c>
      <c r="K502" s="6" t="s">
        <v>9173</v>
      </c>
      <c r="L502" s="8" t="s">
        <v>3319</v>
      </c>
      <c r="M502" s="3">
        <v>0</v>
      </c>
      <c r="N502" s="1">
        <v>27946</v>
      </c>
      <c r="O502">
        <v>0</v>
      </c>
      <c r="P502">
        <f t="shared" si="151"/>
        <v>1</v>
      </c>
      <c r="Q502">
        <v>49</v>
      </c>
      <c r="R502">
        <v>89</v>
      </c>
      <c r="S502">
        <v>32</v>
      </c>
      <c r="T502" s="2">
        <f t="shared" si="147"/>
        <v>1</v>
      </c>
      <c r="U502" s="2">
        <f t="shared" si="148"/>
        <v>1</v>
      </c>
      <c r="V502" s="2">
        <f t="shared" si="149"/>
        <v>1</v>
      </c>
      <c r="W502" s="10">
        <f t="shared" si="150"/>
        <v>1</v>
      </c>
      <c r="X502">
        <f t="shared" si="152"/>
        <v>1</v>
      </c>
      <c r="Y502" s="11">
        <f t="shared" si="153"/>
        <v>0</v>
      </c>
      <c r="Z502">
        <f t="shared" si="154"/>
        <v>0</v>
      </c>
      <c r="AA502">
        <f t="shared" si="155"/>
        <v>1</v>
      </c>
      <c r="AB502">
        <f t="shared" si="156"/>
        <v>0</v>
      </c>
      <c r="AC502" s="11">
        <f t="shared" si="157"/>
        <v>0</v>
      </c>
      <c r="AD502">
        <f t="shared" si="158"/>
        <v>0</v>
      </c>
      <c r="AE502">
        <f t="shared" si="159"/>
        <v>0</v>
      </c>
      <c r="AF502">
        <f t="shared" si="160"/>
        <v>0</v>
      </c>
      <c r="AG502" s="11">
        <f t="shared" si="161"/>
        <v>0</v>
      </c>
      <c r="AH502">
        <f t="shared" si="162"/>
        <v>1</v>
      </c>
      <c r="AI502" s="11">
        <f t="shared" si="163"/>
        <v>0</v>
      </c>
      <c r="AJ502">
        <f t="shared" si="164"/>
        <v>0</v>
      </c>
      <c r="AK502" s="11">
        <f t="shared" si="165"/>
        <v>0</v>
      </c>
      <c r="AL502" s="2">
        <f t="shared" si="166"/>
        <v>1</v>
      </c>
      <c r="AM502" s="10">
        <f t="shared" si="167"/>
        <v>0</v>
      </c>
      <c r="AO502">
        <v>5.2397948248497188E-2</v>
      </c>
    </row>
    <row r="503" spans="1:41">
      <c r="A503" t="s">
        <v>23</v>
      </c>
      <c r="B503" t="s">
        <v>43</v>
      </c>
      <c r="C503" t="s">
        <v>13</v>
      </c>
      <c r="D503" t="s">
        <v>25</v>
      </c>
      <c r="E503" t="s">
        <v>15</v>
      </c>
      <c r="F503" t="s">
        <v>16</v>
      </c>
      <c r="G503" t="s">
        <v>39</v>
      </c>
      <c r="H503" s="2" t="s">
        <v>9172</v>
      </c>
      <c r="I503" s="2" t="s">
        <v>9173</v>
      </c>
      <c r="J503" s="2" t="s">
        <v>9173</v>
      </c>
      <c r="K503" s="6" t="s">
        <v>9173</v>
      </c>
      <c r="L503" s="8" t="s">
        <v>8767</v>
      </c>
      <c r="M503" s="3">
        <v>0</v>
      </c>
      <c r="N503" s="1">
        <v>9336</v>
      </c>
      <c r="O503">
        <v>45262</v>
      </c>
      <c r="P503">
        <f t="shared" si="151"/>
        <v>1</v>
      </c>
      <c r="Q503">
        <v>44</v>
      </c>
      <c r="R503">
        <v>93</v>
      </c>
      <c r="S503">
        <v>25</v>
      </c>
      <c r="T503" s="2">
        <f t="shared" si="147"/>
        <v>0</v>
      </c>
      <c r="U503" s="2">
        <f t="shared" si="148"/>
        <v>1</v>
      </c>
      <c r="V503" s="2">
        <f t="shared" si="149"/>
        <v>1</v>
      </c>
      <c r="W503" s="10">
        <f t="shared" si="150"/>
        <v>1</v>
      </c>
      <c r="X503">
        <f t="shared" si="152"/>
        <v>0</v>
      </c>
      <c r="Y503" s="11">
        <f t="shared" si="153"/>
        <v>1</v>
      </c>
      <c r="Z503">
        <f t="shared" si="154"/>
        <v>0</v>
      </c>
      <c r="AA503">
        <f t="shared" si="155"/>
        <v>0</v>
      </c>
      <c r="AB503">
        <f t="shared" si="156"/>
        <v>0</v>
      </c>
      <c r="AC503" s="11">
        <f t="shared" si="157"/>
        <v>0</v>
      </c>
      <c r="AD503">
        <f t="shared" si="158"/>
        <v>1</v>
      </c>
      <c r="AE503">
        <f t="shared" si="159"/>
        <v>0</v>
      </c>
      <c r="AF503">
        <f t="shared" si="160"/>
        <v>0</v>
      </c>
      <c r="AG503" s="11">
        <f t="shared" si="161"/>
        <v>0</v>
      </c>
      <c r="AH503">
        <f t="shared" si="162"/>
        <v>1</v>
      </c>
      <c r="AI503" s="11">
        <f t="shared" si="163"/>
        <v>0</v>
      </c>
      <c r="AJ503">
        <f t="shared" si="164"/>
        <v>1</v>
      </c>
      <c r="AK503" s="11">
        <f t="shared" si="165"/>
        <v>0</v>
      </c>
      <c r="AL503" s="2">
        <f t="shared" si="166"/>
        <v>0</v>
      </c>
      <c r="AM503" s="10">
        <f t="shared" si="167"/>
        <v>0</v>
      </c>
      <c r="AO503">
        <v>5.2457634849686935E-2</v>
      </c>
    </row>
    <row r="504" spans="1:41">
      <c r="A504" t="s">
        <v>11</v>
      </c>
      <c r="B504" t="s">
        <v>43</v>
      </c>
      <c r="C504" t="s">
        <v>94</v>
      </c>
      <c r="D504" t="s">
        <v>25</v>
      </c>
      <c r="E504" t="s">
        <v>15</v>
      </c>
      <c r="F504" t="s">
        <v>16</v>
      </c>
      <c r="G504" t="s">
        <v>17</v>
      </c>
      <c r="H504" s="2" t="s">
        <v>9172</v>
      </c>
      <c r="I504" s="2" t="s">
        <v>9173</v>
      </c>
      <c r="J504" s="2" t="s">
        <v>9173</v>
      </c>
      <c r="K504" s="6" t="s">
        <v>9173</v>
      </c>
      <c r="L504" s="8" t="s">
        <v>2124</v>
      </c>
      <c r="M504" s="3">
        <v>1</v>
      </c>
      <c r="N504" s="1">
        <v>2227</v>
      </c>
      <c r="O504">
        <v>27972</v>
      </c>
      <c r="P504">
        <f t="shared" si="151"/>
        <v>1</v>
      </c>
      <c r="Q504">
        <v>29</v>
      </c>
      <c r="R504">
        <v>99</v>
      </c>
      <c r="S504">
        <v>7</v>
      </c>
      <c r="T504" s="2">
        <f t="shared" si="147"/>
        <v>0</v>
      </c>
      <c r="U504" s="2">
        <f t="shared" si="148"/>
        <v>1</v>
      </c>
      <c r="V504" s="2">
        <f t="shared" si="149"/>
        <v>1</v>
      </c>
      <c r="W504" s="10">
        <f t="shared" si="150"/>
        <v>1</v>
      </c>
      <c r="X504">
        <f t="shared" si="152"/>
        <v>0</v>
      </c>
      <c r="Y504" s="11">
        <f t="shared" si="153"/>
        <v>0</v>
      </c>
      <c r="Z504">
        <f t="shared" si="154"/>
        <v>0</v>
      </c>
      <c r="AA504">
        <f t="shared" si="155"/>
        <v>0</v>
      </c>
      <c r="AB504">
        <f t="shared" si="156"/>
        <v>0</v>
      </c>
      <c r="AC504" s="11">
        <f t="shared" si="157"/>
        <v>0</v>
      </c>
      <c r="AD504">
        <f t="shared" si="158"/>
        <v>0</v>
      </c>
      <c r="AE504">
        <f t="shared" si="159"/>
        <v>0</v>
      </c>
      <c r="AF504">
        <f t="shared" si="160"/>
        <v>1</v>
      </c>
      <c r="AG504" s="11">
        <f t="shared" si="161"/>
        <v>0</v>
      </c>
      <c r="AH504">
        <f t="shared" si="162"/>
        <v>1</v>
      </c>
      <c r="AI504" s="11">
        <f t="shared" si="163"/>
        <v>0</v>
      </c>
      <c r="AJ504">
        <f t="shared" si="164"/>
        <v>1</v>
      </c>
      <c r="AK504" s="11">
        <f t="shared" si="165"/>
        <v>0</v>
      </c>
      <c r="AL504" s="2">
        <f t="shared" si="166"/>
        <v>1</v>
      </c>
      <c r="AM504" s="10">
        <f t="shared" si="167"/>
        <v>0</v>
      </c>
      <c r="AO504">
        <v>5.2568055248152487E-2</v>
      </c>
    </row>
    <row r="505" spans="1:41">
      <c r="A505" t="s">
        <v>11</v>
      </c>
      <c r="B505" t="s">
        <v>12</v>
      </c>
      <c r="C505" t="s">
        <v>20</v>
      </c>
      <c r="D505" t="s">
        <v>25</v>
      </c>
      <c r="E505" t="s">
        <v>15</v>
      </c>
      <c r="F505" t="s">
        <v>21</v>
      </c>
      <c r="G505" t="s">
        <v>39</v>
      </c>
      <c r="H505" s="2" t="s">
        <v>9172</v>
      </c>
      <c r="I505" s="2" t="s">
        <v>9173</v>
      </c>
      <c r="J505" s="2" t="s">
        <v>9172</v>
      </c>
      <c r="K505" s="6" t="s">
        <v>9173</v>
      </c>
      <c r="L505" s="8" t="s">
        <v>3939</v>
      </c>
      <c r="M505" s="3">
        <v>0</v>
      </c>
      <c r="N505" s="1">
        <v>15985</v>
      </c>
      <c r="O505">
        <v>0</v>
      </c>
      <c r="P505">
        <f t="shared" si="151"/>
        <v>1</v>
      </c>
      <c r="Q505">
        <v>46</v>
      </c>
      <c r="R505">
        <v>69</v>
      </c>
      <c r="S505">
        <v>19</v>
      </c>
      <c r="T505" s="2">
        <f t="shared" si="147"/>
        <v>0</v>
      </c>
      <c r="U505" s="2">
        <f t="shared" si="148"/>
        <v>1</v>
      </c>
      <c r="V505" s="2">
        <f t="shared" si="149"/>
        <v>0</v>
      </c>
      <c r="W505" s="10">
        <f t="shared" si="150"/>
        <v>1</v>
      </c>
      <c r="X505">
        <f t="shared" si="152"/>
        <v>0</v>
      </c>
      <c r="Y505" s="11">
        <f t="shared" si="153"/>
        <v>0</v>
      </c>
      <c r="Z505">
        <f t="shared" si="154"/>
        <v>0</v>
      </c>
      <c r="AA505">
        <f t="shared" si="155"/>
        <v>1</v>
      </c>
      <c r="AB505">
        <f t="shared" si="156"/>
        <v>0</v>
      </c>
      <c r="AC505" s="11">
        <f t="shared" si="157"/>
        <v>0</v>
      </c>
      <c r="AD505">
        <f t="shared" si="158"/>
        <v>0</v>
      </c>
      <c r="AE505">
        <f t="shared" si="159"/>
        <v>0</v>
      </c>
      <c r="AF505">
        <f t="shared" si="160"/>
        <v>0</v>
      </c>
      <c r="AG505" s="11">
        <f t="shared" si="161"/>
        <v>0</v>
      </c>
      <c r="AH505">
        <f t="shared" si="162"/>
        <v>1</v>
      </c>
      <c r="AI505" s="11">
        <f t="shared" si="163"/>
        <v>0</v>
      </c>
      <c r="AJ505">
        <f t="shared" si="164"/>
        <v>0</v>
      </c>
      <c r="AK505" s="11">
        <f t="shared" si="165"/>
        <v>0</v>
      </c>
      <c r="AL505" s="2">
        <f t="shared" si="166"/>
        <v>0</v>
      </c>
      <c r="AM505" s="10">
        <f t="shared" si="167"/>
        <v>0</v>
      </c>
      <c r="AO505">
        <v>5.2571311151874862E-2</v>
      </c>
    </row>
    <row r="506" spans="1:41">
      <c r="A506" t="s">
        <v>11</v>
      </c>
      <c r="B506" t="s">
        <v>12</v>
      </c>
      <c r="C506" t="s">
        <v>20</v>
      </c>
      <c r="D506" t="s">
        <v>25</v>
      </c>
      <c r="E506" t="s">
        <v>15</v>
      </c>
      <c r="F506" t="s">
        <v>21</v>
      </c>
      <c r="G506" t="s">
        <v>17</v>
      </c>
      <c r="H506" s="2" t="s">
        <v>9172</v>
      </c>
      <c r="I506" s="2" t="s">
        <v>9173</v>
      </c>
      <c r="J506" s="2" t="s">
        <v>9172</v>
      </c>
      <c r="K506" s="6" t="s">
        <v>9173</v>
      </c>
      <c r="L506" s="8" t="s">
        <v>1032</v>
      </c>
      <c r="M506" s="3">
        <v>0</v>
      </c>
      <c r="N506" s="1">
        <v>7099</v>
      </c>
      <c r="O506">
        <v>0</v>
      </c>
      <c r="P506">
        <f t="shared" si="151"/>
        <v>1</v>
      </c>
      <c r="Q506">
        <v>33</v>
      </c>
      <c r="R506">
        <v>78</v>
      </c>
      <c r="S506">
        <v>18</v>
      </c>
      <c r="T506" s="2">
        <f t="shared" si="147"/>
        <v>0</v>
      </c>
      <c r="U506" s="2">
        <f t="shared" si="148"/>
        <v>1</v>
      </c>
      <c r="V506" s="2">
        <f t="shared" si="149"/>
        <v>0</v>
      </c>
      <c r="W506" s="10">
        <f t="shared" si="150"/>
        <v>1</v>
      </c>
      <c r="X506">
        <f t="shared" si="152"/>
        <v>0</v>
      </c>
      <c r="Y506" s="11">
        <f t="shared" si="153"/>
        <v>0</v>
      </c>
      <c r="Z506">
        <f t="shared" si="154"/>
        <v>0</v>
      </c>
      <c r="AA506">
        <f t="shared" si="155"/>
        <v>1</v>
      </c>
      <c r="AB506">
        <f t="shared" si="156"/>
        <v>0</v>
      </c>
      <c r="AC506" s="11">
        <f t="shared" si="157"/>
        <v>0</v>
      </c>
      <c r="AD506">
        <f t="shared" si="158"/>
        <v>0</v>
      </c>
      <c r="AE506">
        <f t="shared" si="159"/>
        <v>0</v>
      </c>
      <c r="AF506">
        <f t="shared" si="160"/>
        <v>0</v>
      </c>
      <c r="AG506" s="11">
        <f t="shared" si="161"/>
        <v>0</v>
      </c>
      <c r="AH506">
        <f t="shared" si="162"/>
        <v>1</v>
      </c>
      <c r="AI506" s="11">
        <f t="shared" si="163"/>
        <v>0</v>
      </c>
      <c r="AJ506">
        <f t="shared" si="164"/>
        <v>0</v>
      </c>
      <c r="AK506" s="11">
        <f t="shared" si="165"/>
        <v>0</v>
      </c>
      <c r="AL506" s="2">
        <f t="shared" si="166"/>
        <v>1</v>
      </c>
      <c r="AM506" s="10">
        <f t="shared" si="167"/>
        <v>0</v>
      </c>
      <c r="AO506">
        <v>5.2579631122099062E-2</v>
      </c>
    </row>
    <row r="507" spans="1:41">
      <c r="A507" t="s">
        <v>11</v>
      </c>
      <c r="B507" t="s">
        <v>43</v>
      </c>
      <c r="C507" t="s">
        <v>20</v>
      </c>
      <c r="D507" t="s">
        <v>14</v>
      </c>
      <c r="E507" t="s">
        <v>15</v>
      </c>
      <c r="F507" t="s">
        <v>21</v>
      </c>
      <c r="G507" t="s">
        <v>17</v>
      </c>
      <c r="H507" s="2" t="s">
        <v>9173</v>
      </c>
      <c r="I507" s="2" t="s">
        <v>9173</v>
      </c>
      <c r="J507" s="2" t="s">
        <v>9172</v>
      </c>
      <c r="K507" s="6" t="s">
        <v>9173</v>
      </c>
      <c r="L507" s="8" t="s">
        <v>4764</v>
      </c>
      <c r="M507" s="3">
        <v>0</v>
      </c>
      <c r="N507" s="1">
        <v>4746</v>
      </c>
      <c r="O507">
        <v>0</v>
      </c>
      <c r="P507">
        <f t="shared" si="151"/>
        <v>0</v>
      </c>
      <c r="Q507">
        <v>49</v>
      </c>
      <c r="R507">
        <v>57</v>
      </c>
      <c r="S507">
        <v>23</v>
      </c>
      <c r="T507" s="2">
        <f t="shared" si="147"/>
        <v>1</v>
      </c>
      <c r="U507" s="2">
        <f t="shared" si="148"/>
        <v>1</v>
      </c>
      <c r="V507" s="2">
        <f t="shared" si="149"/>
        <v>0</v>
      </c>
      <c r="W507" s="10">
        <f t="shared" si="150"/>
        <v>1</v>
      </c>
      <c r="X507">
        <f t="shared" si="152"/>
        <v>0</v>
      </c>
      <c r="Y507" s="11">
        <f t="shared" si="153"/>
        <v>0</v>
      </c>
      <c r="Z507">
        <f t="shared" si="154"/>
        <v>0</v>
      </c>
      <c r="AA507">
        <f t="shared" si="155"/>
        <v>0</v>
      </c>
      <c r="AB507">
        <f t="shared" si="156"/>
        <v>0</v>
      </c>
      <c r="AC507" s="11">
        <f t="shared" si="157"/>
        <v>0</v>
      </c>
      <c r="AD507">
        <f t="shared" si="158"/>
        <v>0</v>
      </c>
      <c r="AE507">
        <f t="shared" si="159"/>
        <v>0</v>
      </c>
      <c r="AF507">
        <f t="shared" si="160"/>
        <v>0</v>
      </c>
      <c r="AG507" s="11">
        <f t="shared" si="161"/>
        <v>0</v>
      </c>
      <c r="AH507">
        <f t="shared" si="162"/>
        <v>1</v>
      </c>
      <c r="AI507" s="11">
        <f t="shared" si="163"/>
        <v>0</v>
      </c>
      <c r="AJ507">
        <f t="shared" si="164"/>
        <v>0</v>
      </c>
      <c r="AK507" s="11">
        <f t="shared" si="165"/>
        <v>0</v>
      </c>
      <c r="AL507" s="2">
        <f t="shared" si="166"/>
        <v>1</v>
      </c>
      <c r="AM507" s="10">
        <f t="shared" si="167"/>
        <v>0</v>
      </c>
      <c r="AO507">
        <v>5.2586408822138983E-2</v>
      </c>
    </row>
    <row r="508" spans="1:41">
      <c r="A508" t="s">
        <v>19</v>
      </c>
      <c r="B508" t="s">
        <v>30</v>
      </c>
      <c r="C508" t="s">
        <v>13</v>
      </c>
      <c r="D508" t="s">
        <v>25</v>
      </c>
      <c r="E508" t="s">
        <v>27</v>
      </c>
      <c r="F508" t="s">
        <v>16</v>
      </c>
      <c r="G508" t="s">
        <v>17</v>
      </c>
      <c r="H508" s="2" t="s">
        <v>9172</v>
      </c>
      <c r="I508" s="2" t="s">
        <v>9173</v>
      </c>
      <c r="J508" s="2" t="s">
        <v>9172</v>
      </c>
      <c r="K508" s="6" t="s">
        <v>9173</v>
      </c>
      <c r="L508" s="8" t="s">
        <v>7106</v>
      </c>
      <c r="M508" s="3">
        <v>0</v>
      </c>
      <c r="N508" s="1">
        <v>10914</v>
      </c>
      <c r="O508">
        <v>71656</v>
      </c>
      <c r="P508">
        <f t="shared" si="151"/>
        <v>1</v>
      </c>
      <c r="Q508">
        <v>22</v>
      </c>
      <c r="R508">
        <v>183</v>
      </c>
      <c r="S508">
        <v>3</v>
      </c>
      <c r="T508" s="2">
        <f t="shared" si="147"/>
        <v>0</v>
      </c>
      <c r="U508" s="2">
        <f t="shared" si="148"/>
        <v>1</v>
      </c>
      <c r="V508" s="2">
        <f t="shared" si="149"/>
        <v>0</v>
      </c>
      <c r="W508" s="10">
        <f t="shared" si="150"/>
        <v>1</v>
      </c>
      <c r="X508">
        <f t="shared" si="152"/>
        <v>1</v>
      </c>
      <c r="Y508" s="11">
        <f t="shared" si="153"/>
        <v>0</v>
      </c>
      <c r="Z508">
        <f t="shared" si="154"/>
        <v>1</v>
      </c>
      <c r="AA508">
        <f t="shared" si="155"/>
        <v>0</v>
      </c>
      <c r="AB508">
        <f t="shared" si="156"/>
        <v>0</v>
      </c>
      <c r="AC508" s="11">
        <f t="shared" si="157"/>
        <v>0</v>
      </c>
      <c r="AD508">
        <f t="shared" si="158"/>
        <v>1</v>
      </c>
      <c r="AE508">
        <f t="shared" si="159"/>
        <v>0</v>
      </c>
      <c r="AF508">
        <f t="shared" si="160"/>
        <v>0</v>
      </c>
      <c r="AG508" s="11">
        <f t="shared" si="161"/>
        <v>0</v>
      </c>
      <c r="AH508">
        <f t="shared" si="162"/>
        <v>0</v>
      </c>
      <c r="AI508" s="11">
        <f t="shared" si="163"/>
        <v>1</v>
      </c>
      <c r="AJ508">
        <f t="shared" si="164"/>
        <v>1</v>
      </c>
      <c r="AK508" s="11">
        <f t="shared" si="165"/>
        <v>0</v>
      </c>
      <c r="AL508" s="2">
        <f t="shared" si="166"/>
        <v>1</v>
      </c>
      <c r="AM508" s="10">
        <f t="shared" si="167"/>
        <v>0</v>
      </c>
      <c r="AO508">
        <v>5.2795982478557144E-2</v>
      </c>
    </row>
    <row r="509" spans="1:41">
      <c r="A509" t="s">
        <v>11</v>
      </c>
      <c r="B509" t="s">
        <v>30</v>
      </c>
      <c r="C509" t="s">
        <v>13</v>
      </c>
      <c r="D509" t="s">
        <v>14</v>
      </c>
      <c r="E509" t="s">
        <v>33</v>
      </c>
      <c r="F509" t="s">
        <v>16</v>
      </c>
      <c r="G509" t="s">
        <v>17</v>
      </c>
      <c r="H509" s="2" t="s">
        <v>9173</v>
      </c>
      <c r="I509" s="2" t="s">
        <v>9173</v>
      </c>
      <c r="J509" s="2" t="s">
        <v>9172</v>
      </c>
      <c r="K509" s="6" t="s">
        <v>9173</v>
      </c>
      <c r="L509" s="8" t="s">
        <v>3111</v>
      </c>
      <c r="M509" s="3">
        <v>0</v>
      </c>
      <c r="N509" s="1">
        <v>5327</v>
      </c>
      <c r="O509">
        <v>22268</v>
      </c>
      <c r="P509">
        <f t="shared" si="151"/>
        <v>0</v>
      </c>
      <c r="Q509">
        <v>24</v>
      </c>
      <c r="R509">
        <v>85</v>
      </c>
      <c r="S509">
        <v>12</v>
      </c>
      <c r="T509" s="2">
        <f t="shared" si="147"/>
        <v>1</v>
      </c>
      <c r="U509" s="2">
        <f t="shared" si="148"/>
        <v>1</v>
      </c>
      <c r="V509" s="2">
        <f t="shared" si="149"/>
        <v>0</v>
      </c>
      <c r="W509" s="10">
        <f t="shared" si="150"/>
        <v>1</v>
      </c>
      <c r="X509">
        <f t="shared" si="152"/>
        <v>0</v>
      </c>
      <c r="Y509" s="11">
        <f t="shared" si="153"/>
        <v>0</v>
      </c>
      <c r="Z509">
        <f t="shared" si="154"/>
        <v>1</v>
      </c>
      <c r="AA509">
        <f t="shared" si="155"/>
        <v>0</v>
      </c>
      <c r="AB509">
        <f t="shared" si="156"/>
        <v>0</v>
      </c>
      <c r="AC509" s="11">
        <f t="shared" si="157"/>
        <v>0</v>
      </c>
      <c r="AD509">
        <f t="shared" si="158"/>
        <v>1</v>
      </c>
      <c r="AE509">
        <f t="shared" si="159"/>
        <v>0</v>
      </c>
      <c r="AF509">
        <f t="shared" si="160"/>
        <v>0</v>
      </c>
      <c r="AG509" s="11">
        <f t="shared" si="161"/>
        <v>0</v>
      </c>
      <c r="AH509">
        <f t="shared" si="162"/>
        <v>0</v>
      </c>
      <c r="AI509" s="11">
        <f t="shared" si="163"/>
        <v>0</v>
      </c>
      <c r="AJ509">
        <f t="shared" si="164"/>
        <v>1</v>
      </c>
      <c r="AK509" s="11">
        <f t="shared" si="165"/>
        <v>0</v>
      </c>
      <c r="AL509" s="2">
        <f t="shared" si="166"/>
        <v>1</v>
      </c>
      <c r="AM509" s="10">
        <f t="shared" si="167"/>
        <v>0</v>
      </c>
      <c r="AO509">
        <v>5.3040807160102205E-2</v>
      </c>
    </row>
    <row r="510" spans="1:41">
      <c r="A510" t="s">
        <v>11</v>
      </c>
      <c r="B510" t="s">
        <v>43</v>
      </c>
      <c r="C510" t="s">
        <v>13</v>
      </c>
      <c r="D510" t="s">
        <v>25</v>
      </c>
      <c r="E510" t="s">
        <v>15</v>
      </c>
      <c r="F510" t="s">
        <v>16</v>
      </c>
      <c r="G510" t="s">
        <v>17</v>
      </c>
      <c r="H510" s="2" t="s">
        <v>9173</v>
      </c>
      <c r="I510" s="2" t="s">
        <v>9173</v>
      </c>
      <c r="J510" s="2" t="s">
        <v>9172</v>
      </c>
      <c r="K510" s="6" t="s">
        <v>9173</v>
      </c>
      <c r="L510" s="8" t="s">
        <v>2823</v>
      </c>
      <c r="M510" s="3">
        <v>0</v>
      </c>
      <c r="N510" s="1">
        <v>9028</v>
      </c>
      <c r="O510">
        <v>76514</v>
      </c>
      <c r="P510">
        <f t="shared" si="151"/>
        <v>1</v>
      </c>
      <c r="Q510">
        <v>28</v>
      </c>
      <c r="R510">
        <v>140</v>
      </c>
      <c r="S510">
        <v>19</v>
      </c>
      <c r="T510" s="2">
        <f t="shared" si="147"/>
        <v>1</v>
      </c>
      <c r="U510" s="2">
        <f t="shared" si="148"/>
        <v>1</v>
      </c>
      <c r="V510" s="2">
        <f t="shared" si="149"/>
        <v>0</v>
      </c>
      <c r="W510" s="10">
        <f t="shared" si="150"/>
        <v>1</v>
      </c>
      <c r="X510">
        <f t="shared" si="152"/>
        <v>0</v>
      </c>
      <c r="Y510" s="11">
        <f t="shared" si="153"/>
        <v>0</v>
      </c>
      <c r="Z510">
        <f t="shared" si="154"/>
        <v>0</v>
      </c>
      <c r="AA510">
        <f t="shared" si="155"/>
        <v>0</v>
      </c>
      <c r="AB510">
        <f t="shared" si="156"/>
        <v>0</v>
      </c>
      <c r="AC510" s="11">
        <f t="shared" si="157"/>
        <v>0</v>
      </c>
      <c r="AD510">
        <f t="shared" si="158"/>
        <v>1</v>
      </c>
      <c r="AE510">
        <f t="shared" si="159"/>
        <v>0</v>
      </c>
      <c r="AF510">
        <f t="shared" si="160"/>
        <v>0</v>
      </c>
      <c r="AG510" s="11">
        <f t="shared" si="161"/>
        <v>0</v>
      </c>
      <c r="AH510">
        <f t="shared" si="162"/>
        <v>1</v>
      </c>
      <c r="AI510" s="11">
        <f t="shared" si="163"/>
        <v>0</v>
      </c>
      <c r="AJ510">
        <f t="shared" si="164"/>
        <v>1</v>
      </c>
      <c r="AK510" s="11">
        <f t="shared" si="165"/>
        <v>0</v>
      </c>
      <c r="AL510" s="2">
        <f t="shared" si="166"/>
        <v>1</v>
      </c>
      <c r="AM510" s="10">
        <f t="shared" si="167"/>
        <v>0</v>
      </c>
      <c r="AO510">
        <v>5.3123639455588366E-2</v>
      </c>
    </row>
    <row r="511" spans="1:41">
      <c r="A511" t="s">
        <v>19</v>
      </c>
      <c r="B511" t="s">
        <v>30</v>
      </c>
      <c r="C511" t="s">
        <v>20</v>
      </c>
      <c r="D511" t="s">
        <v>14</v>
      </c>
      <c r="E511" t="s">
        <v>27</v>
      </c>
      <c r="F511" t="s">
        <v>16</v>
      </c>
      <c r="G511" t="s">
        <v>17</v>
      </c>
      <c r="H511" s="2" t="s">
        <v>9172</v>
      </c>
      <c r="I511" s="2" t="s">
        <v>9173</v>
      </c>
      <c r="J511" s="2" t="s">
        <v>9172</v>
      </c>
      <c r="K511" s="6" t="s">
        <v>9173</v>
      </c>
      <c r="L511" s="8" t="s">
        <v>2997</v>
      </c>
      <c r="M511" s="3">
        <v>0</v>
      </c>
      <c r="N511" s="1">
        <v>8263</v>
      </c>
      <c r="O511">
        <v>0</v>
      </c>
      <c r="P511">
        <f t="shared" si="151"/>
        <v>0</v>
      </c>
      <c r="Q511">
        <v>30</v>
      </c>
      <c r="R511">
        <v>122</v>
      </c>
      <c r="S511">
        <v>4</v>
      </c>
      <c r="T511" s="2">
        <f t="shared" si="147"/>
        <v>0</v>
      </c>
      <c r="U511" s="2">
        <f t="shared" si="148"/>
        <v>1</v>
      </c>
      <c r="V511" s="2">
        <f t="shared" si="149"/>
        <v>0</v>
      </c>
      <c r="W511" s="10">
        <f t="shared" si="150"/>
        <v>1</v>
      </c>
      <c r="X511">
        <f t="shared" si="152"/>
        <v>1</v>
      </c>
      <c r="Y511" s="11">
        <f t="shared" si="153"/>
        <v>0</v>
      </c>
      <c r="Z511">
        <f t="shared" si="154"/>
        <v>1</v>
      </c>
      <c r="AA511">
        <f t="shared" si="155"/>
        <v>0</v>
      </c>
      <c r="AB511">
        <f t="shared" si="156"/>
        <v>0</v>
      </c>
      <c r="AC511" s="11">
        <f t="shared" si="157"/>
        <v>0</v>
      </c>
      <c r="AD511">
        <f t="shared" si="158"/>
        <v>0</v>
      </c>
      <c r="AE511">
        <f t="shared" si="159"/>
        <v>0</v>
      </c>
      <c r="AF511">
        <f t="shared" si="160"/>
        <v>0</v>
      </c>
      <c r="AG511" s="11">
        <f t="shared" si="161"/>
        <v>0</v>
      </c>
      <c r="AH511">
        <f t="shared" si="162"/>
        <v>0</v>
      </c>
      <c r="AI511" s="11">
        <f t="shared" si="163"/>
        <v>1</v>
      </c>
      <c r="AJ511">
        <f t="shared" si="164"/>
        <v>1</v>
      </c>
      <c r="AK511" s="11">
        <f t="shared" si="165"/>
        <v>0</v>
      </c>
      <c r="AL511" s="2">
        <f t="shared" si="166"/>
        <v>1</v>
      </c>
      <c r="AM511" s="10">
        <f t="shared" si="167"/>
        <v>0</v>
      </c>
      <c r="AO511">
        <v>5.3137546895601573E-2</v>
      </c>
    </row>
    <row r="512" spans="1:41">
      <c r="A512" t="s">
        <v>11</v>
      </c>
      <c r="B512" t="s">
        <v>12</v>
      </c>
      <c r="C512" t="s">
        <v>13</v>
      </c>
      <c r="D512" t="s">
        <v>25</v>
      </c>
      <c r="E512" t="s">
        <v>33</v>
      </c>
      <c r="F512" t="s">
        <v>16</v>
      </c>
      <c r="G512" t="s">
        <v>39</v>
      </c>
      <c r="H512" s="2" t="s">
        <v>9172</v>
      </c>
      <c r="I512" s="2" t="s">
        <v>9173</v>
      </c>
      <c r="J512" s="2" t="s">
        <v>9172</v>
      </c>
      <c r="K512" s="6" t="s">
        <v>9173</v>
      </c>
      <c r="L512" s="8" t="s">
        <v>6229</v>
      </c>
      <c r="M512" s="3">
        <v>0</v>
      </c>
      <c r="N512" s="1">
        <v>2781</v>
      </c>
      <c r="O512">
        <v>88704</v>
      </c>
      <c r="P512">
        <f t="shared" si="151"/>
        <v>1</v>
      </c>
      <c r="Q512">
        <v>38</v>
      </c>
      <c r="R512">
        <v>89</v>
      </c>
      <c r="S512">
        <v>16</v>
      </c>
      <c r="T512" s="2">
        <f t="shared" si="147"/>
        <v>0</v>
      </c>
      <c r="U512" s="2">
        <f t="shared" si="148"/>
        <v>1</v>
      </c>
      <c r="V512" s="2">
        <f t="shared" si="149"/>
        <v>0</v>
      </c>
      <c r="W512" s="10">
        <f t="shared" si="150"/>
        <v>1</v>
      </c>
      <c r="X512">
        <f t="shared" si="152"/>
        <v>0</v>
      </c>
      <c r="Y512" s="11">
        <f t="shared" si="153"/>
        <v>0</v>
      </c>
      <c r="Z512">
        <f t="shared" si="154"/>
        <v>0</v>
      </c>
      <c r="AA512">
        <f t="shared" si="155"/>
        <v>1</v>
      </c>
      <c r="AB512">
        <f t="shared" si="156"/>
        <v>0</v>
      </c>
      <c r="AC512" s="11">
        <f t="shared" si="157"/>
        <v>0</v>
      </c>
      <c r="AD512">
        <f t="shared" si="158"/>
        <v>1</v>
      </c>
      <c r="AE512">
        <f t="shared" si="159"/>
        <v>0</v>
      </c>
      <c r="AF512">
        <f t="shared" si="160"/>
        <v>0</v>
      </c>
      <c r="AG512" s="11">
        <f t="shared" si="161"/>
        <v>0</v>
      </c>
      <c r="AH512">
        <f t="shared" si="162"/>
        <v>0</v>
      </c>
      <c r="AI512" s="11">
        <f t="shared" si="163"/>
        <v>0</v>
      </c>
      <c r="AJ512">
        <f t="shared" si="164"/>
        <v>1</v>
      </c>
      <c r="AK512" s="11">
        <f t="shared" si="165"/>
        <v>0</v>
      </c>
      <c r="AL512" s="2">
        <f t="shared" si="166"/>
        <v>0</v>
      </c>
      <c r="AM512" s="10">
        <f t="shared" si="167"/>
        <v>0</v>
      </c>
      <c r="AO512">
        <v>5.3187741922767713E-2</v>
      </c>
    </row>
    <row r="513" spans="1:41">
      <c r="A513" t="s">
        <v>19</v>
      </c>
      <c r="B513" t="s">
        <v>30</v>
      </c>
      <c r="C513" t="s">
        <v>13</v>
      </c>
      <c r="D513" t="s">
        <v>25</v>
      </c>
      <c r="E513" t="s">
        <v>15</v>
      </c>
      <c r="F513" t="s">
        <v>36</v>
      </c>
      <c r="G513" t="s">
        <v>39</v>
      </c>
      <c r="H513" s="2" t="s">
        <v>9173</v>
      </c>
      <c r="I513" s="2" t="s">
        <v>9172</v>
      </c>
      <c r="J513" s="2" t="s">
        <v>9172</v>
      </c>
      <c r="K513" s="6" t="s">
        <v>9172</v>
      </c>
      <c r="L513" s="8" t="s">
        <v>5684</v>
      </c>
      <c r="M513" s="3">
        <v>0</v>
      </c>
      <c r="N513" s="1">
        <v>7596</v>
      </c>
      <c r="O513">
        <v>56225</v>
      </c>
      <c r="P513">
        <f t="shared" si="151"/>
        <v>1</v>
      </c>
      <c r="Q513">
        <v>17</v>
      </c>
      <c r="R513">
        <v>109</v>
      </c>
      <c r="S513">
        <v>10</v>
      </c>
      <c r="T513" s="2">
        <f t="shared" si="147"/>
        <v>1</v>
      </c>
      <c r="U513" s="2">
        <f t="shared" si="148"/>
        <v>0</v>
      </c>
      <c r="V513" s="2">
        <f t="shared" si="149"/>
        <v>0</v>
      </c>
      <c r="W513" s="10">
        <f t="shared" si="150"/>
        <v>0</v>
      </c>
      <c r="X513">
        <f t="shared" si="152"/>
        <v>1</v>
      </c>
      <c r="Y513" s="11">
        <f t="shared" si="153"/>
        <v>0</v>
      </c>
      <c r="Z513">
        <f t="shared" si="154"/>
        <v>1</v>
      </c>
      <c r="AA513">
        <f t="shared" si="155"/>
        <v>0</v>
      </c>
      <c r="AB513">
        <f t="shared" si="156"/>
        <v>0</v>
      </c>
      <c r="AC513" s="11">
        <f t="shared" si="157"/>
        <v>0</v>
      </c>
      <c r="AD513">
        <f t="shared" si="158"/>
        <v>1</v>
      </c>
      <c r="AE513">
        <f t="shared" si="159"/>
        <v>0</v>
      </c>
      <c r="AF513">
        <f t="shared" si="160"/>
        <v>0</v>
      </c>
      <c r="AG513" s="11">
        <f t="shared" si="161"/>
        <v>0</v>
      </c>
      <c r="AH513">
        <f t="shared" si="162"/>
        <v>1</v>
      </c>
      <c r="AI513" s="11">
        <f t="shared" si="163"/>
        <v>0</v>
      </c>
      <c r="AJ513">
        <f t="shared" si="164"/>
        <v>0</v>
      </c>
      <c r="AK513" s="11">
        <f t="shared" si="165"/>
        <v>1</v>
      </c>
      <c r="AL513" s="2">
        <f t="shared" si="166"/>
        <v>0</v>
      </c>
      <c r="AM513" s="10">
        <f t="shared" si="167"/>
        <v>0</v>
      </c>
      <c r="AO513">
        <v>5.3294370907030243E-2</v>
      </c>
    </row>
    <row r="514" spans="1:41">
      <c r="A514" t="s">
        <v>11</v>
      </c>
      <c r="B514" t="s">
        <v>43</v>
      </c>
      <c r="C514" t="s">
        <v>20</v>
      </c>
      <c r="D514" t="s">
        <v>14</v>
      </c>
      <c r="E514" t="s">
        <v>15</v>
      </c>
      <c r="F514" t="s">
        <v>21</v>
      </c>
      <c r="G514" t="s">
        <v>57</v>
      </c>
      <c r="H514" s="2" t="s">
        <v>9172</v>
      </c>
      <c r="I514" s="2" t="s">
        <v>9173</v>
      </c>
      <c r="J514" s="2" t="s">
        <v>9172</v>
      </c>
      <c r="K514" s="6" t="s">
        <v>9172</v>
      </c>
      <c r="L514" s="8" t="s">
        <v>627</v>
      </c>
      <c r="M514" s="3">
        <v>1</v>
      </c>
      <c r="N514" s="1">
        <v>4017</v>
      </c>
      <c r="O514">
        <v>0</v>
      </c>
      <c r="P514">
        <f t="shared" si="151"/>
        <v>0</v>
      </c>
      <c r="Q514">
        <v>17</v>
      </c>
      <c r="R514">
        <v>155</v>
      </c>
      <c r="S514">
        <v>4</v>
      </c>
      <c r="T514" s="2">
        <f t="shared" ref="T514:T577" si="168">IF(H514="y", 1, 0)</f>
        <v>0</v>
      </c>
      <c r="U514" s="2">
        <f t="shared" ref="U514:U577" si="169">IF(I514="y", 1, 0)</f>
        <v>1</v>
      </c>
      <c r="V514" s="2">
        <f t="shared" ref="V514:V577" si="170">IF(J514="y", 1, 0)</f>
        <v>0</v>
      </c>
      <c r="W514" s="10">
        <f t="shared" ref="W514:W577" si="171">IF(K514="y", 1, 0)</f>
        <v>0</v>
      </c>
      <c r="X514">
        <f t="shared" si="152"/>
        <v>0</v>
      </c>
      <c r="Y514" s="11">
        <f t="shared" si="153"/>
        <v>0</v>
      </c>
      <c r="Z514">
        <f t="shared" si="154"/>
        <v>0</v>
      </c>
      <c r="AA514">
        <f t="shared" si="155"/>
        <v>0</v>
      </c>
      <c r="AB514">
        <f t="shared" si="156"/>
        <v>0</v>
      </c>
      <c r="AC514" s="11">
        <f t="shared" si="157"/>
        <v>0</v>
      </c>
      <c r="AD514">
        <f t="shared" si="158"/>
        <v>0</v>
      </c>
      <c r="AE514">
        <f t="shared" si="159"/>
        <v>0</v>
      </c>
      <c r="AF514">
        <f t="shared" si="160"/>
        <v>0</v>
      </c>
      <c r="AG514" s="11">
        <f t="shared" si="161"/>
        <v>0</v>
      </c>
      <c r="AH514">
        <f t="shared" si="162"/>
        <v>1</v>
      </c>
      <c r="AI514" s="11">
        <f t="shared" si="163"/>
        <v>0</v>
      </c>
      <c r="AJ514">
        <f t="shared" si="164"/>
        <v>0</v>
      </c>
      <c r="AK514" s="11">
        <f t="shared" si="165"/>
        <v>0</v>
      </c>
      <c r="AL514" s="2">
        <f t="shared" si="166"/>
        <v>0</v>
      </c>
      <c r="AM514" s="10">
        <f t="shared" si="167"/>
        <v>1</v>
      </c>
      <c r="AO514">
        <v>5.3392742785342381E-2</v>
      </c>
    </row>
    <row r="515" spans="1:41">
      <c r="A515" t="s">
        <v>19</v>
      </c>
      <c r="B515" t="s">
        <v>30</v>
      </c>
      <c r="C515" t="s">
        <v>13</v>
      </c>
      <c r="D515" t="s">
        <v>14</v>
      </c>
      <c r="E515" t="s">
        <v>15</v>
      </c>
      <c r="F515" t="s">
        <v>16</v>
      </c>
      <c r="G515" t="s">
        <v>17</v>
      </c>
      <c r="H515" s="2" t="s">
        <v>9172</v>
      </c>
      <c r="I515" s="2" t="s">
        <v>9173</v>
      </c>
      <c r="J515" s="2" t="s">
        <v>9172</v>
      </c>
      <c r="K515" s="6" t="s">
        <v>9172</v>
      </c>
      <c r="L515" s="8" t="s">
        <v>8905</v>
      </c>
      <c r="M515" s="3">
        <v>0</v>
      </c>
      <c r="N515" s="1">
        <v>6241</v>
      </c>
      <c r="O515">
        <v>68332</v>
      </c>
      <c r="P515">
        <f t="shared" ref="P515:P578" si="172">IF(D515="M", 1, 0)</f>
        <v>0</v>
      </c>
      <c r="Q515">
        <v>34</v>
      </c>
      <c r="R515">
        <v>91</v>
      </c>
      <c r="S515">
        <v>23</v>
      </c>
      <c r="T515" s="2">
        <f t="shared" si="168"/>
        <v>0</v>
      </c>
      <c r="U515" s="2">
        <f t="shared" si="169"/>
        <v>1</v>
      </c>
      <c r="V515" s="2">
        <f t="shared" si="170"/>
        <v>0</v>
      </c>
      <c r="W515" s="10">
        <f t="shared" si="171"/>
        <v>0</v>
      </c>
      <c r="X515">
        <f t="shared" ref="X515:X578" si="173">IF(A515="Extended", 1, 0)</f>
        <v>1</v>
      </c>
      <c r="Y515" s="11">
        <f t="shared" ref="Y515:Y578" si="174">IF(A515="Premium", 1, 0)</f>
        <v>0</v>
      </c>
      <c r="Z515">
        <f t="shared" ref="Z515:Z578" si="175">IF(B515="College", 1, 0)</f>
        <v>1</v>
      </c>
      <c r="AA515">
        <f t="shared" ref="AA515:AA578" si="176">IF(B515="Bachelor", 1, 0)</f>
        <v>0</v>
      </c>
      <c r="AB515">
        <f t="shared" ref="AB515:AB578" si="177">IF(B515="Master", 1, 0)</f>
        <v>0</v>
      </c>
      <c r="AC515" s="11">
        <f t="shared" ref="AC515:AC578" si="178">IF(B515="Doctor", 1, 0)</f>
        <v>0</v>
      </c>
      <c r="AD515">
        <f t="shared" ref="AD515:AD578" si="179">IF(C515="Employed", 1, 0)</f>
        <v>1</v>
      </c>
      <c r="AE515">
        <f t="shared" ref="AE515:AE578" si="180">IF(C515="Medical Leave", 1, 0)</f>
        <v>0</v>
      </c>
      <c r="AF515">
        <f t="shared" ref="AF515:AF578" si="181">IF(C515="Retired", 1, 0)</f>
        <v>0</v>
      </c>
      <c r="AG515" s="11">
        <f t="shared" ref="AG515:AG578" si="182">IF(C515="Disabled", 1, 0)</f>
        <v>0</v>
      </c>
      <c r="AH515">
        <f t="shared" ref="AH515:AH578" si="183">IF(E515="Suburban", 1, 0)</f>
        <v>1</v>
      </c>
      <c r="AI515" s="11">
        <f t="shared" ref="AI515:AI578" si="184">IF(E515="Rural", 1, 0)</f>
        <v>0</v>
      </c>
      <c r="AJ515">
        <f t="shared" ref="AJ515:AJ578" si="185">IF(F515="Married", 1, 0)</f>
        <v>1</v>
      </c>
      <c r="AK515" s="11">
        <f t="shared" ref="AK515:AK578" si="186">IF(F515="Divorced", 1, 0)</f>
        <v>0</v>
      </c>
      <c r="AL515" s="2">
        <f t="shared" ref="AL515:AL578" si="187">IF(G515="Medsize", 1, 0)</f>
        <v>1</v>
      </c>
      <c r="AM515" s="10">
        <f t="shared" ref="AM515:AM578" si="188">IF(G515="Large", 1, 0)</f>
        <v>0</v>
      </c>
      <c r="AO515">
        <v>5.3453227064317661E-2</v>
      </c>
    </row>
    <row r="516" spans="1:41">
      <c r="A516" t="s">
        <v>11</v>
      </c>
      <c r="B516" t="s">
        <v>30</v>
      </c>
      <c r="C516" t="s">
        <v>13</v>
      </c>
      <c r="D516" t="s">
        <v>25</v>
      </c>
      <c r="E516" t="s">
        <v>33</v>
      </c>
      <c r="F516" t="s">
        <v>21</v>
      </c>
      <c r="G516" t="s">
        <v>17</v>
      </c>
      <c r="H516" s="2" t="s">
        <v>9172</v>
      </c>
      <c r="I516" s="2" t="s">
        <v>9173</v>
      </c>
      <c r="J516" s="2" t="s">
        <v>9172</v>
      </c>
      <c r="K516" s="6" t="s">
        <v>9173</v>
      </c>
      <c r="L516" s="8" t="s">
        <v>7938</v>
      </c>
      <c r="M516" s="3">
        <v>0</v>
      </c>
      <c r="N516" s="1">
        <v>14628</v>
      </c>
      <c r="O516">
        <v>63936</v>
      </c>
      <c r="P516">
        <f t="shared" si="172"/>
        <v>1</v>
      </c>
      <c r="Q516">
        <v>19</v>
      </c>
      <c r="R516">
        <v>235</v>
      </c>
      <c r="S516">
        <v>4</v>
      </c>
      <c r="T516" s="2">
        <f t="shared" si="168"/>
        <v>0</v>
      </c>
      <c r="U516" s="2">
        <f t="shared" si="169"/>
        <v>1</v>
      </c>
      <c r="V516" s="2">
        <f t="shared" si="170"/>
        <v>0</v>
      </c>
      <c r="W516" s="10">
        <f t="shared" si="171"/>
        <v>1</v>
      </c>
      <c r="X516">
        <f t="shared" si="173"/>
        <v>0</v>
      </c>
      <c r="Y516" s="11">
        <f t="shared" si="174"/>
        <v>0</v>
      </c>
      <c r="Z516">
        <f t="shared" si="175"/>
        <v>1</v>
      </c>
      <c r="AA516">
        <f t="shared" si="176"/>
        <v>0</v>
      </c>
      <c r="AB516">
        <f t="shared" si="177"/>
        <v>0</v>
      </c>
      <c r="AC516" s="11">
        <f t="shared" si="178"/>
        <v>0</v>
      </c>
      <c r="AD516">
        <f t="shared" si="179"/>
        <v>1</v>
      </c>
      <c r="AE516">
        <f t="shared" si="180"/>
        <v>0</v>
      </c>
      <c r="AF516">
        <f t="shared" si="181"/>
        <v>0</v>
      </c>
      <c r="AG516" s="11">
        <f t="shared" si="182"/>
        <v>0</v>
      </c>
      <c r="AH516">
        <f t="shared" si="183"/>
        <v>0</v>
      </c>
      <c r="AI516" s="11">
        <f t="shared" si="184"/>
        <v>0</v>
      </c>
      <c r="AJ516">
        <f t="shared" si="185"/>
        <v>0</v>
      </c>
      <c r="AK516" s="11">
        <f t="shared" si="186"/>
        <v>0</v>
      </c>
      <c r="AL516" s="2">
        <f t="shared" si="187"/>
        <v>1</v>
      </c>
      <c r="AM516" s="10">
        <f t="shared" si="188"/>
        <v>0</v>
      </c>
      <c r="AO516">
        <v>5.3542274541008412E-2</v>
      </c>
    </row>
    <row r="517" spans="1:41">
      <c r="A517" t="s">
        <v>11</v>
      </c>
      <c r="B517" t="s">
        <v>30</v>
      </c>
      <c r="C517" t="s">
        <v>13</v>
      </c>
      <c r="D517" t="s">
        <v>25</v>
      </c>
      <c r="E517" t="s">
        <v>15</v>
      </c>
      <c r="F517" t="s">
        <v>16</v>
      </c>
      <c r="G517" t="s">
        <v>17</v>
      </c>
      <c r="H517" s="2" t="s">
        <v>9173</v>
      </c>
      <c r="I517" s="2" t="s">
        <v>9173</v>
      </c>
      <c r="J517" s="2" t="s">
        <v>9172</v>
      </c>
      <c r="K517" s="6" t="s">
        <v>9173</v>
      </c>
      <c r="L517" s="8" t="s">
        <v>7669</v>
      </c>
      <c r="M517" s="3">
        <v>0</v>
      </c>
      <c r="N517" s="1">
        <v>8006</v>
      </c>
      <c r="O517">
        <v>63357</v>
      </c>
      <c r="P517">
        <f t="shared" si="172"/>
        <v>1</v>
      </c>
      <c r="Q517">
        <v>49</v>
      </c>
      <c r="R517">
        <v>89</v>
      </c>
      <c r="S517">
        <v>26</v>
      </c>
      <c r="T517" s="2">
        <f t="shared" si="168"/>
        <v>1</v>
      </c>
      <c r="U517" s="2">
        <f t="shared" si="169"/>
        <v>1</v>
      </c>
      <c r="V517" s="2">
        <f t="shared" si="170"/>
        <v>0</v>
      </c>
      <c r="W517" s="10">
        <f t="shared" si="171"/>
        <v>1</v>
      </c>
      <c r="X517">
        <f t="shared" si="173"/>
        <v>0</v>
      </c>
      <c r="Y517" s="11">
        <f t="shared" si="174"/>
        <v>0</v>
      </c>
      <c r="Z517">
        <f t="shared" si="175"/>
        <v>1</v>
      </c>
      <c r="AA517">
        <f t="shared" si="176"/>
        <v>0</v>
      </c>
      <c r="AB517">
        <f t="shared" si="177"/>
        <v>0</v>
      </c>
      <c r="AC517" s="11">
        <f t="shared" si="178"/>
        <v>0</v>
      </c>
      <c r="AD517">
        <f t="shared" si="179"/>
        <v>1</v>
      </c>
      <c r="AE517">
        <f t="shared" si="180"/>
        <v>0</v>
      </c>
      <c r="AF517">
        <f t="shared" si="181"/>
        <v>0</v>
      </c>
      <c r="AG517" s="11">
        <f t="shared" si="182"/>
        <v>0</v>
      </c>
      <c r="AH517">
        <f t="shared" si="183"/>
        <v>1</v>
      </c>
      <c r="AI517" s="11">
        <f t="shared" si="184"/>
        <v>0</v>
      </c>
      <c r="AJ517">
        <f t="shared" si="185"/>
        <v>1</v>
      </c>
      <c r="AK517" s="11">
        <f t="shared" si="186"/>
        <v>0</v>
      </c>
      <c r="AL517" s="2">
        <f t="shared" si="187"/>
        <v>1</v>
      </c>
      <c r="AM517" s="10">
        <f t="shared" si="188"/>
        <v>0</v>
      </c>
      <c r="AO517">
        <v>5.3710071860677597E-2</v>
      </c>
    </row>
    <row r="518" spans="1:41">
      <c r="A518" t="s">
        <v>19</v>
      </c>
      <c r="B518" t="s">
        <v>43</v>
      </c>
      <c r="C518" t="s">
        <v>13</v>
      </c>
      <c r="D518" t="s">
        <v>14</v>
      </c>
      <c r="E518" t="s">
        <v>15</v>
      </c>
      <c r="F518" t="s">
        <v>16</v>
      </c>
      <c r="G518" t="s">
        <v>17</v>
      </c>
      <c r="H518" s="2" t="s">
        <v>9172</v>
      </c>
      <c r="I518" s="2" t="s">
        <v>9173</v>
      </c>
      <c r="J518" s="2" t="s">
        <v>9172</v>
      </c>
      <c r="K518" s="6" t="s">
        <v>9173</v>
      </c>
      <c r="L518" s="8" t="s">
        <v>5458</v>
      </c>
      <c r="M518" s="3">
        <v>0</v>
      </c>
      <c r="N518" s="1">
        <v>7295</v>
      </c>
      <c r="O518">
        <v>34062</v>
      </c>
      <c r="P518">
        <f t="shared" si="172"/>
        <v>0</v>
      </c>
      <c r="Q518">
        <v>36</v>
      </c>
      <c r="R518">
        <v>103</v>
      </c>
      <c r="S518">
        <v>23</v>
      </c>
      <c r="T518" s="2">
        <f t="shared" si="168"/>
        <v>0</v>
      </c>
      <c r="U518" s="2">
        <f t="shared" si="169"/>
        <v>1</v>
      </c>
      <c r="V518" s="2">
        <f t="shared" si="170"/>
        <v>0</v>
      </c>
      <c r="W518" s="10">
        <f t="shared" si="171"/>
        <v>1</v>
      </c>
      <c r="X518">
        <f t="shared" si="173"/>
        <v>1</v>
      </c>
      <c r="Y518" s="11">
        <f t="shared" si="174"/>
        <v>0</v>
      </c>
      <c r="Z518">
        <f t="shared" si="175"/>
        <v>0</v>
      </c>
      <c r="AA518">
        <f t="shared" si="176"/>
        <v>0</v>
      </c>
      <c r="AB518">
        <f t="shared" si="177"/>
        <v>0</v>
      </c>
      <c r="AC518" s="11">
        <f t="shared" si="178"/>
        <v>0</v>
      </c>
      <c r="AD518">
        <f t="shared" si="179"/>
        <v>1</v>
      </c>
      <c r="AE518">
        <f t="shared" si="180"/>
        <v>0</v>
      </c>
      <c r="AF518">
        <f t="shared" si="181"/>
        <v>0</v>
      </c>
      <c r="AG518" s="11">
        <f t="shared" si="182"/>
        <v>0</v>
      </c>
      <c r="AH518">
        <f t="shared" si="183"/>
        <v>1</v>
      </c>
      <c r="AI518" s="11">
        <f t="shared" si="184"/>
        <v>0</v>
      </c>
      <c r="AJ518">
        <f t="shared" si="185"/>
        <v>1</v>
      </c>
      <c r="AK518" s="11">
        <f t="shared" si="186"/>
        <v>0</v>
      </c>
      <c r="AL518" s="2">
        <f t="shared" si="187"/>
        <v>1</v>
      </c>
      <c r="AM518" s="10">
        <f t="shared" si="188"/>
        <v>0</v>
      </c>
      <c r="AO518">
        <v>5.4041617575120937E-2</v>
      </c>
    </row>
    <row r="519" spans="1:41">
      <c r="A519" t="s">
        <v>11</v>
      </c>
      <c r="B519" t="s">
        <v>12</v>
      </c>
      <c r="C519" t="s">
        <v>13</v>
      </c>
      <c r="D519" t="s">
        <v>25</v>
      </c>
      <c r="E519" t="s">
        <v>33</v>
      </c>
      <c r="F519" t="s">
        <v>16</v>
      </c>
      <c r="G519" t="s">
        <v>17</v>
      </c>
      <c r="H519" s="2" t="s">
        <v>9173</v>
      </c>
      <c r="I519" s="2" t="s">
        <v>9173</v>
      </c>
      <c r="J519" s="2" t="s">
        <v>9172</v>
      </c>
      <c r="K519" s="6" t="s">
        <v>9173</v>
      </c>
      <c r="L519" s="8" t="s">
        <v>6331</v>
      </c>
      <c r="M519" s="3">
        <v>0</v>
      </c>
      <c r="N519" s="1">
        <v>2534</v>
      </c>
      <c r="O519">
        <v>53988</v>
      </c>
      <c r="P519">
        <f t="shared" si="172"/>
        <v>1</v>
      </c>
      <c r="Q519">
        <v>29</v>
      </c>
      <c r="R519">
        <v>86</v>
      </c>
      <c r="S519">
        <v>10</v>
      </c>
      <c r="T519" s="2">
        <f t="shared" si="168"/>
        <v>1</v>
      </c>
      <c r="U519" s="2">
        <f t="shared" si="169"/>
        <v>1</v>
      </c>
      <c r="V519" s="2">
        <f t="shared" si="170"/>
        <v>0</v>
      </c>
      <c r="W519" s="10">
        <f t="shared" si="171"/>
        <v>1</v>
      </c>
      <c r="X519">
        <f t="shared" si="173"/>
        <v>0</v>
      </c>
      <c r="Y519" s="11">
        <f t="shared" si="174"/>
        <v>0</v>
      </c>
      <c r="Z519">
        <f t="shared" si="175"/>
        <v>0</v>
      </c>
      <c r="AA519">
        <f t="shared" si="176"/>
        <v>1</v>
      </c>
      <c r="AB519">
        <f t="shared" si="177"/>
        <v>0</v>
      </c>
      <c r="AC519" s="11">
        <f t="shared" si="178"/>
        <v>0</v>
      </c>
      <c r="AD519">
        <f t="shared" si="179"/>
        <v>1</v>
      </c>
      <c r="AE519">
        <f t="shared" si="180"/>
        <v>0</v>
      </c>
      <c r="AF519">
        <f t="shared" si="181"/>
        <v>0</v>
      </c>
      <c r="AG519" s="11">
        <f t="shared" si="182"/>
        <v>0</v>
      </c>
      <c r="AH519">
        <f t="shared" si="183"/>
        <v>0</v>
      </c>
      <c r="AI519" s="11">
        <f t="shared" si="184"/>
        <v>0</v>
      </c>
      <c r="AJ519">
        <f t="shared" si="185"/>
        <v>1</v>
      </c>
      <c r="AK519" s="11">
        <f t="shared" si="186"/>
        <v>0</v>
      </c>
      <c r="AL519" s="2">
        <f t="shared" si="187"/>
        <v>1</v>
      </c>
      <c r="AM519" s="10">
        <f t="shared" si="188"/>
        <v>0</v>
      </c>
      <c r="AO519">
        <v>5.4046104221626236E-2</v>
      </c>
    </row>
    <row r="520" spans="1:41">
      <c r="A520" t="s">
        <v>23</v>
      </c>
      <c r="B520" t="s">
        <v>12</v>
      </c>
      <c r="C520" t="s">
        <v>35</v>
      </c>
      <c r="D520" t="s">
        <v>25</v>
      </c>
      <c r="E520" t="s">
        <v>15</v>
      </c>
      <c r="F520" t="s">
        <v>36</v>
      </c>
      <c r="G520" t="s">
        <v>17</v>
      </c>
      <c r="H520" s="2" t="s">
        <v>9173</v>
      </c>
      <c r="I520" s="2" t="s">
        <v>9173</v>
      </c>
      <c r="J520" s="2" t="s">
        <v>9172</v>
      </c>
      <c r="K520" s="6" t="s">
        <v>9173</v>
      </c>
      <c r="L520" s="8" t="s">
        <v>6847</v>
      </c>
      <c r="M520" s="3">
        <v>0</v>
      </c>
      <c r="N520" s="1">
        <v>7615</v>
      </c>
      <c r="O520">
        <v>16707</v>
      </c>
      <c r="P520">
        <f t="shared" si="172"/>
        <v>1</v>
      </c>
      <c r="Q520">
        <v>30</v>
      </c>
      <c r="R520">
        <v>146</v>
      </c>
      <c r="S520">
        <v>9</v>
      </c>
      <c r="T520" s="2">
        <f t="shared" si="168"/>
        <v>1</v>
      </c>
      <c r="U520" s="2">
        <f t="shared" si="169"/>
        <v>1</v>
      </c>
      <c r="V520" s="2">
        <f t="shared" si="170"/>
        <v>0</v>
      </c>
      <c r="W520" s="10">
        <f t="shared" si="171"/>
        <v>1</v>
      </c>
      <c r="X520">
        <f t="shared" si="173"/>
        <v>0</v>
      </c>
      <c r="Y520" s="11">
        <f t="shared" si="174"/>
        <v>1</v>
      </c>
      <c r="Z520">
        <f t="shared" si="175"/>
        <v>0</v>
      </c>
      <c r="AA520">
        <f t="shared" si="176"/>
        <v>1</v>
      </c>
      <c r="AB520">
        <f t="shared" si="177"/>
        <v>0</v>
      </c>
      <c r="AC520" s="11">
        <f t="shared" si="178"/>
        <v>0</v>
      </c>
      <c r="AD520">
        <f t="shared" si="179"/>
        <v>0</v>
      </c>
      <c r="AE520">
        <f t="shared" si="180"/>
        <v>1</v>
      </c>
      <c r="AF520">
        <f t="shared" si="181"/>
        <v>0</v>
      </c>
      <c r="AG520" s="11">
        <f t="shared" si="182"/>
        <v>0</v>
      </c>
      <c r="AH520">
        <f t="shared" si="183"/>
        <v>1</v>
      </c>
      <c r="AI520" s="11">
        <f t="shared" si="184"/>
        <v>0</v>
      </c>
      <c r="AJ520">
        <f t="shared" si="185"/>
        <v>0</v>
      </c>
      <c r="AK520" s="11">
        <f t="shared" si="186"/>
        <v>1</v>
      </c>
      <c r="AL520" s="2">
        <f t="shared" si="187"/>
        <v>1</v>
      </c>
      <c r="AM520" s="10">
        <f t="shared" si="188"/>
        <v>0</v>
      </c>
      <c r="AO520">
        <v>5.41370436801282E-2</v>
      </c>
    </row>
    <row r="521" spans="1:41">
      <c r="A521" t="s">
        <v>11</v>
      </c>
      <c r="B521" t="s">
        <v>12</v>
      </c>
      <c r="C521" t="s">
        <v>20</v>
      </c>
      <c r="D521" t="s">
        <v>14</v>
      </c>
      <c r="E521" t="s">
        <v>15</v>
      </c>
      <c r="F521" t="s">
        <v>21</v>
      </c>
      <c r="G521" t="s">
        <v>17</v>
      </c>
      <c r="H521" s="2" t="s">
        <v>9173</v>
      </c>
      <c r="I521" s="2" t="s">
        <v>9173</v>
      </c>
      <c r="J521" s="2" t="s">
        <v>9172</v>
      </c>
      <c r="K521" s="6" t="s">
        <v>9173</v>
      </c>
      <c r="L521" s="8" t="s">
        <v>4709</v>
      </c>
      <c r="M521" s="3">
        <v>0</v>
      </c>
      <c r="N521" s="1">
        <v>6500</v>
      </c>
      <c r="O521">
        <v>0</v>
      </c>
      <c r="P521">
        <f t="shared" si="172"/>
        <v>0</v>
      </c>
      <c r="Q521">
        <v>35</v>
      </c>
      <c r="R521">
        <v>89</v>
      </c>
      <c r="S521">
        <v>13</v>
      </c>
      <c r="T521" s="2">
        <f t="shared" si="168"/>
        <v>1</v>
      </c>
      <c r="U521" s="2">
        <f t="shared" si="169"/>
        <v>1</v>
      </c>
      <c r="V521" s="2">
        <f t="shared" si="170"/>
        <v>0</v>
      </c>
      <c r="W521" s="10">
        <f t="shared" si="171"/>
        <v>1</v>
      </c>
      <c r="X521">
        <f t="shared" si="173"/>
        <v>0</v>
      </c>
      <c r="Y521" s="11">
        <f t="shared" si="174"/>
        <v>0</v>
      </c>
      <c r="Z521">
        <f t="shared" si="175"/>
        <v>0</v>
      </c>
      <c r="AA521">
        <f t="shared" si="176"/>
        <v>1</v>
      </c>
      <c r="AB521">
        <f t="shared" si="177"/>
        <v>0</v>
      </c>
      <c r="AC521" s="11">
        <f t="shared" si="178"/>
        <v>0</v>
      </c>
      <c r="AD521">
        <f t="shared" si="179"/>
        <v>0</v>
      </c>
      <c r="AE521">
        <f t="shared" si="180"/>
        <v>0</v>
      </c>
      <c r="AF521">
        <f t="shared" si="181"/>
        <v>0</v>
      </c>
      <c r="AG521" s="11">
        <f t="shared" si="182"/>
        <v>0</v>
      </c>
      <c r="AH521">
        <f t="shared" si="183"/>
        <v>1</v>
      </c>
      <c r="AI521" s="11">
        <f t="shared" si="184"/>
        <v>0</v>
      </c>
      <c r="AJ521">
        <f t="shared" si="185"/>
        <v>0</v>
      </c>
      <c r="AK521" s="11">
        <f t="shared" si="186"/>
        <v>0</v>
      </c>
      <c r="AL521" s="2">
        <f t="shared" si="187"/>
        <v>1</v>
      </c>
      <c r="AM521" s="10">
        <f t="shared" si="188"/>
        <v>0</v>
      </c>
      <c r="AO521">
        <v>5.4251083663781681E-2</v>
      </c>
    </row>
    <row r="522" spans="1:41">
      <c r="A522" t="s">
        <v>11</v>
      </c>
      <c r="B522" t="s">
        <v>12</v>
      </c>
      <c r="C522" t="s">
        <v>13</v>
      </c>
      <c r="D522" t="s">
        <v>14</v>
      </c>
      <c r="E522" t="s">
        <v>15</v>
      </c>
      <c r="F522" t="s">
        <v>36</v>
      </c>
      <c r="G522" t="s">
        <v>17</v>
      </c>
      <c r="H522" s="2" t="s">
        <v>9172</v>
      </c>
      <c r="I522" s="2" t="s">
        <v>9173</v>
      </c>
      <c r="J522" s="2" t="s">
        <v>9172</v>
      </c>
      <c r="K522" s="6" t="s">
        <v>9173</v>
      </c>
      <c r="L522" s="8" t="s">
        <v>181</v>
      </c>
      <c r="M522" s="3">
        <v>0</v>
      </c>
      <c r="N522" s="1">
        <v>5012</v>
      </c>
      <c r="O522">
        <v>28859</v>
      </c>
      <c r="P522">
        <f t="shared" si="172"/>
        <v>0</v>
      </c>
      <c r="Q522">
        <v>32</v>
      </c>
      <c r="R522">
        <v>77</v>
      </c>
      <c r="S522">
        <v>24</v>
      </c>
      <c r="T522" s="2">
        <f t="shared" si="168"/>
        <v>0</v>
      </c>
      <c r="U522" s="2">
        <f t="shared" si="169"/>
        <v>1</v>
      </c>
      <c r="V522" s="2">
        <f t="shared" si="170"/>
        <v>0</v>
      </c>
      <c r="W522" s="10">
        <f t="shared" si="171"/>
        <v>1</v>
      </c>
      <c r="X522">
        <f t="shared" si="173"/>
        <v>0</v>
      </c>
      <c r="Y522" s="11">
        <f t="shared" si="174"/>
        <v>0</v>
      </c>
      <c r="Z522">
        <f t="shared" si="175"/>
        <v>0</v>
      </c>
      <c r="AA522">
        <f t="shared" si="176"/>
        <v>1</v>
      </c>
      <c r="AB522">
        <f t="shared" si="177"/>
        <v>0</v>
      </c>
      <c r="AC522" s="11">
        <f t="shared" si="178"/>
        <v>0</v>
      </c>
      <c r="AD522">
        <f t="shared" si="179"/>
        <v>1</v>
      </c>
      <c r="AE522">
        <f t="shared" si="180"/>
        <v>0</v>
      </c>
      <c r="AF522">
        <f t="shared" si="181"/>
        <v>0</v>
      </c>
      <c r="AG522" s="11">
        <f t="shared" si="182"/>
        <v>0</v>
      </c>
      <c r="AH522">
        <f t="shared" si="183"/>
        <v>1</v>
      </c>
      <c r="AI522" s="11">
        <f t="shared" si="184"/>
        <v>0</v>
      </c>
      <c r="AJ522">
        <f t="shared" si="185"/>
        <v>0</v>
      </c>
      <c r="AK522" s="11">
        <f t="shared" si="186"/>
        <v>1</v>
      </c>
      <c r="AL522" s="2">
        <f t="shared" si="187"/>
        <v>1</v>
      </c>
      <c r="AM522" s="10">
        <f t="shared" si="188"/>
        <v>0</v>
      </c>
      <c r="AO522">
        <v>5.4426142971229809E-2</v>
      </c>
    </row>
    <row r="523" spans="1:41">
      <c r="A523" t="s">
        <v>11</v>
      </c>
      <c r="B523" t="s">
        <v>12</v>
      </c>
      <c r="C523" t="s">
        <v>20</v>
      </c>
      <c r="D523" t="s">
        <v>25</v>
      </c>
      <c r="E523" t="s">
        <v>15</v>
      </c>
      <c r="F523" t="s">
        <v>21</v>
      </c>
      <c r="G523" t="s">
        <v>17</v>
      </c>
      <c r="H523" s="2" t="s">
        <v>9172</v>
      </c>
      <c r="I523" s="2" t="s">
        <v>9173</v>
      </c>
      <c r="J523" s="2" t="s">
        <v>9172</v>
      </c>
      <c r="K523" s="6" t="s">
        <v>9173</v>
      </c>
      <c r="L523" s="8" t="s">
        <v>1652</v>
      </c>
      <c r="M523" s="3">
        <v>1</v>
      </c>
      <c r="N523" s="1">
        <v>4893</v>
      </c>
      <c r="O523">
        <v>0</v>
      </c>
      <c r="P523">
        <f t="shared" si="172"/>
        <v>1</v>
      </c>
      <c r="Q523">
        <v>24</v>
      </c>
      <c r="R523">
        <v>89</v>
      </c>
      <c r="S523">
        <v>11</v>
      </c>
      <c r="T523" s="2">
        <f t="shared" si="168"/>
        <v>0</v>
      </c>
      <c r="U523" s="2">
        <f t="shared" si="169"/>
        <v>1</v>
      </c>
      <c r="V523" s="2">
        <f t="shared" si="170"/>
        <v>0</v>
      </c>
      <c r="W523" s="10">
        <f t="shared" si="171"/>
        <v>1</v>
      </c>
      <c r="X523">
        <f t="shared" si="173"/>
        <v>0</v>
      </c>
      <c r="Y523" s="11">
        <f t="shared" si="174"/>
        <v>0</v>
      </c>
      <c r="Z523">
        <f t="shared" si="175"/>
        <v>0</v>
      </c>
      <c r="AA523">
        <f t="shared" si="176"/>
        <v>1</v>
      </c>
      <c r="AB523">
        <f t="shared" si="177"/>
        <v>0</v>
      </c>
      <c r="AC523" s="11">
        <f t="shared" si="178"/>
        <v>0</v>
      </c>
      <c r="AD523">
        <f t="shared" si="179"/>
        <v>0</v>
      </c>
      <c r="AE523">
        <f t="shared" si="180"/>
        <v>0</v>
      </c>
      <c r="AF523">
        <f t="shared" si="181"/>
        <v>0</v>
      </c>
      <c r="AG523" s="11">
        <f t="shared" si="182"/>
        <v>0</v>
      </c>
      <c r="AH523">
        <f t="shared" si="183"/>
        <v>1</v>
      </c>
      <c r="AI523" s="11">
        <f t="shared" si="184"/>
        <v>0</v>
      </c>
      <c r="AJ523">
        <f t="shared" si="185"/>
        <v>0</v>
      </c>
      <c r="AK523" s="11">
        <f t="shared" si="186"/>
        <v>0</v>
      </c>
      <c r="AL523" s="2">
        <f t="shared" si="187"/>
        <v>1</v>
      </c>
      <c r="AM523" s="10">
        <f t="shared" si="188"/>
        <v>0</v>
      </c>
      <c r="AO523">
        <v>5.4460479437588007E-2</v>
      </c>
    </row>
    <row r="524" spans="1:41">
      <c r="A524" t="s">
        <v>11</v>
      </c>
      <c r="B524" t="s">
        <v>43</v>
      </c>
      <c r="C524" t="s">
        <v>94</v>
      </c>
      <c r="D524" t="s">
        <v>14</v>
      </c>
      <c r="E524" t="s">
        <v>15</v>
      </c>
      <c r="F524" t="s">
        <v>21</v>
      </c>
      <c r="G524" t="s">
        <v>17</v>
      </c>
      <c r="H524" s="2" t="s">
        <v>9172</v>
      </c>
      <c r="I524" s="2" t="s">
        <v>9173</v>
      </c>
      <c r="J524" s="2" t="s">
        <v>9172</v>
      </c>
      <c r="K524" s="6" t="s">
        <v>9173</v>
      </c>
      <c r="L524" s="8" t="s">
        <v>9063</v>
      </c>
      <c r="M524" s="3">
        <v>1</v>
      </c>
      <c r="N524" s="1">
        <v>3601</v>
      </c>
      <c r="O524">
        <v>25147</v>
      </c>
      <c r="P524">
        <f t="shared" si="172"/>
        <v>0</v>
      </c>
      <c r="Q524">
        <v>24</v>
      </c>
      <c r="R524">
        <v>147</v>
      </c>
      <c r="S524">
        <v>7</v>
      </c>
      <c r="T524" s="2">
        <f t="shared" si="168"/>
        <v>0</v>
      </c>
      <c r="U524" s="2">
        <f t="shared" si="169"/>
        <v>1</v>
      </c>
      <c r="V524" s="2">
        <f t="shared" si="170"/>
        <v>0</v>
      </c>
      <c r="W524" s="10">
        <f t="shared" si="171"/>
        <v>1</v>
      </c>
      <c r="X524">
        <f t="shared" si="173"/>
        <v>0</v>
      </c>
      <c r="Y524" s="11">
        <f t="shared" si="174"/>
        <v>0</v>
      </c>
      <c r="Z524">
        <f t="shared" si="175"/>
        <v>0</v>
      </c>
      <c r="AA524">
        <f t="shared" si="176"/>
        <v>0</v>
      </c>
      <c r="AB524">
        <f t="shared" si="177"/>
        <v>0</v>
      </c>
      <c r="AC524" s="11">
        <f t="shared" si="178"/>
        <v>0</v>
      </c>
      <c r="AD524">
        <f t="shared" si="179"/>
        <v>0</v>
      </c>
      <c r="AE524">
        <f t="shared" si="180"/>
        <v>0</v>
      </c>
      <c r="AF524">
        <f t="shared" si="181"/>
        <v>1</v>
      </c>
      <c r="AG524" s="11">
        <f t="shared" si="182"/>
        <v>0</v>
      </c>
      <c r="AH524">
        <f t="shared" si="183"/>
        <v>1</v>
      </c>
      <c r="AI524" s="11">
        <f t="shared" si="184"/>
        <v>0</v>
      </c>
      <c r="AJ524">
        <f t="shared" si="185"/>
        <v>0</v>
      </c>
      <c r="AK524" s="11">
        <f t="shared" si="186"/>
        <v>0</v>
      </c>
      <c r="AL524" s="2">
        <f t="shared" si="187"/>
        <v>1</v>
      </c>
      <c r="AM524" s="10">
        <f t="shared" si="188"/>
        <v>0</v>
      </c>
      <c r="AO524">
        <v>5.4616423349183249E-2</v>
      </c>
    </row>
    <row r="525" spans="1:41">
      <c r="A525" t="s">
        <v>11</v>
      </c>
      <c r="B525" t="s">
        <v>43</v>
      </c>
      <c r="C525" t="s">
        <v>13</v>
      </c>
      <c r="D525" t="s">
        <v>25</v>
      </c>
      <c r="E525" t="s">
        <v>15</v>
      </c>
      <c r="F525" t="s">
        <v>21</v>
      </c>
      <c r="G525" t="s">
        <v>17</v>
      </c>
      <c r="H525" s="2" t="s">
        <v>9173</v>
      </c>
      <c r="I525" s="2" t="s">
        <v>9172</v>
      </c>
      <c r="J525" s="2" t="s">
        <v>9172</v>
      </c>
      <c r="K525" s="6" t="s">
        <v>9173</v>
      </c>
      <c r="L525" s="8" t="s">
        <v>3733</v>
      </c>
      <c r="M525" s="3">
        <v>0</v>
      </c>
      <c r="N525" s="1">
        <v>5780</v>
      </c>
      <c r="O525">
        <v>51066</v>
      </c>
      <c r="P525">
        <f t="shared" si="172"/>
        <v>1</v>
      </c>
      <c r="Q525">
        <v>50</v>
      </c>
      <c r="R525">
        <v>84</v>
      </c>
      <c r="S525">
        <v>23</v>
      </c>
      <c r="T525" s="2">
        <f t="shared" si="168"/>
        <v>1</v>
      </c>
      <c r="U525" s="2">
        <f t="shared" si="169"/>
        <v>0</v>
      </c>
      <c r="V525" s="2">
        <f t="shared" si="170"/>
        <v>0</v>
      </c>
      <c r="W525" s="10">
        <f t="shared" si="171"/>
        <v>1</v>
      </c>
      <c r="X525">
        <f t="shared" si="173"/>
        <v>0</v>
      </c>
      <c r="Y525" s="11">
        <f t="shared" si="174"/>
        <v>0</v>
      </c>
      <c r="Z525">
        <f t="shared" si="175"/>
        <v>0</v>
      </c>
      <c r="AA525">
        <f t="shared" si="176"/>
        <v>0</v>
      </c>
      <c r="AB525">
        <f t="shared" si="177"/>
        <v>0</v>
      </c>
      <c r="AC525" s="11">
        <f t="shared" si="178"/>
        <v>0</v>
      </c>
      <c r="AD525">
        <f t="shared" si="179"/>
        <v>1</v>
      </c>
      <c r="AE525">
        <f t="shared" si="180"/>
        <v>0</v>
      </c>
      <c r="AF525">
        <f t="shared" si="181"/>
        <v>0</v>
      </c>
      <c r="AG525" s="11">
        <f t="shared" si="182"/>
        <v>0</v>
      </c>
      <c r="AH525">
        <f t="shared" si="183"/>
        <v>1</v>
      </c>
      <c r="AI525" s="11">
        <f t="shared" si="184"/>
        <v>0</v>
      </c>
      <c r="AJ525">
        <f t="shared" si="185"/>
        <v>0</v>
      </c>
      <c r="AK525" s="11">
        <f t="shared" si="186"/>
        <v>0</v>
      </c>
      <c r="AL525" s="2">
        <f t="shared" si="187"/>
        <v>1</v>
      </c>
      <c r="AM525" s="10">
        <f t="shared" si="188"/>
        <v>0</v>
      </c>
      <c r="AO525">
        <v>5.4711069937195198E-2</v>
      </c>
    </row>
    <row r="526" spans="1:41">
      <c r="A526" t="s">
        <v>19</v>
      </c>
      <c r="B526" t="s">
        <v>30</v>
      </c>
      <c r="C526" t="s">
        <v>20</v>
      </c>
      <c r="D526" t="s">
        <v>14</v>
      </c>
      <c r="E526" t="s">
        <v>15</v>
      </c>
      <c r="F526" t="s">
        <v>16</v>
      </c>
      <c r="G526" t="s">
        <v>17</v>
      </c>
      <c r="H526" s="2" t="s">
        <v>9172</v>
      </c>
      <c r="I526" s="2" t="s">
        <v>9172</v>
      </c>
      <c r="J526" s="2" t="s">
        <v>9172</v>
      </c>
      <c r="K526" s="6" t="s">
        <v>9173</v>
      </c>
      <c r="L526" s="8" t="s">
        <v>5278</v>
      </c>
      <c r="M526" s="3">
        <v>0</v>
      </c>
      <c r="N526" s="1">
        <v>7121</v>
      </c>
      <c r="O526">
        <v>0</v>
      </c>
      <c r="P526">
        <f t="shared" si="172"/>
        <v>0</v>
      </c>
      <c r="Q526">
        <v>45</v>
      </c>
      <c r="R526">
        <v>78</v>
      </c>
      <c r="S526">
        <v>28</v>
      </c>
      <c r="T526" s="2">
        <f t="shared" si="168"/>
        <v>0</v>
      </c>
      <c r="U526" s="2">
        <f t="shared" si="169"/>
        <v>0</v>
      </c>
      <c r="V526" s="2">
        <f t="shared" si="170"/>
        <v>0</v>
      </c>
      <c r="W526" s="10">
        <f t="shared" si="171"/>
        <v>1</v>
      </c>
      <c r="X526">
        <f t="shared" si="173"/>
        <v>1</v>
      </c>
      <c r="Y526" s="11">
        <f t="shared" si="174"/>
        <v>0</v>
      </c>
      <c r="Z526">
        <f t="shared" si="175"/>
        <v>1</v>
      </c>
      <c r="AA526">
        <f t="shared" si="176"/>
        <v>0</v>
      </c>
      <c r="AB526">
        <f t="shared" si="177"/>
        <v>0</v>
      </c>
      <c r="AC526" s="11">
        <f t="shared" si="178"/>
        <v>0</v>
      </c>
      <c r="AD526">
        <f t="shared" si="179"/>
        <v>0</v>
      </c>
      <c r="AE526">
        <f t="shared" si="180"/>
        <v>0</v>
      </c>
      <c r="AF526">
        <f t="shared" si="181"/>
        <v>0</v>
      </c>
      <c r="AG526" s="11">
        <f t="shared" si="182"/>
        <v>0</v>
      </c>
      <c r="AH526">
        <f t="shared" si="183"/>
        <v>1</v>
      </c>
      <c r="AI526" s="11">
        <f t="shared" si="184"/>
        <v>0</v>
      </c>
      <c r="AJ526">
        <f t="shared" si="185"/>
        <v>1</v>
      </c>
      <c r="AK526" s="11">
        <f t="shared" si="186"/>
        <v>0</v>
      </c>
      <c r="AL526" s="2">
        <f t="shared" si="187"/>
        <v>1</v>
      </c>
      <c r="AM526" s="10">
        <f t="shared" si="188"/>
        <v>0</v>
      </c>
      <c r="AO526">
        <v>5.5197518810256162E-2</v>
      </c>
    </row>
    <row r="527" spans="1:41">
      <c r="A527" t="s">
        <v>11</v>
      </c>
      <c r="B527" t="s">
        <v>30</v>
      </c>
      <c r="C527" t="s">
        <v>35</v>
      </c>
      <c r="D527" t="s">
        <v>14</v>
      </c>
      <c r="E527" t="s">
        <v>15</v>
      </c>
      <c r="F527" t="s">
        <v>16</v>
      </c>
      <c r="G527" t="s">
        <v>57</v>
      </c>
      <c r="H527" s="2" t="s">
        <v>9173</v>
      </c>
      <c r="I527" s="2" t="s">
        <v>9173</v>
      </c>
      <c r="J527" s="2" t="s">
        <v>9172</v>
      </c>
      <c r="K527" s="6" t="s">
        <v>9173</v>
      </c>
      <c r="L527" s="8" t="s">
        <v>8297</v>
      </c>
      <c r="M527" s="3">
        <v>0</v>
      </c>
      <c r="N527" s="1">
        <v>11639</v>
      </c>
      <c r="O527">
        <v>25370</v>
      </c>
      <c r="P527">
        <f t="shared" si="172"/>
        <v>0</v>
      </c>
      <c r="Q527">
        <v>29</v>
      </c>
      <c r="R527">
        <v>124</v>
      </c>
      <c r="S527">
        <v>10</v>
      </c>
      <c r="T527" s="2">
        <f t="shared" si="168"/>
        <v>1</v>
      </c>
      <c r="U527" s="2">
        <f t="shared" si="169"/>
        <v>1</v>
      </c>
      <c r="V527" s="2">
        <f t="shared" si="170"/>
        <v>0</v>
      </c>
      <c r="W527" s="10">
        <f t="shared" si="171"/>
        <v>1</v>
      </c>
      <c r="X527">
        <f t="shared" si="173"/>
        <v>0</v>
      </c>
      <c r="Y527" s="11">
        <f t="shared" si="174"/>
        <v>0</v>
      </c>
      <c r="Z527">
        <f t="shared" si="175"/>
        <v>1</v>
      </c>
      <c r="AA527">
        <f t="shared" si="176"/>
        <v>0</v>
      </c>
      <c r="AB527">
        <f t="shared" si="177"/>
        <v>0</v>
      </c>
      <c r="AC527" s="11">
        <f t="shared" si="178"/>
        <v>0</v>
      </c>
      <c r="AD527">
        <f t="shared" si="179"/>
        <v>0</v>
      </c>
      <c r="AE527">
        <f t="shared" si="180"/>
        <v>1</v>
      </c>
      <c r="AF527">
        <f t="shared" si="181"/>
        <v>0</v>
      </c>
      <c r="AG527" s="11">
        <f t="shared" si="182"/>
        <v>0</v>
      </c>
      <c r="AH527">
        <f t="shared" si="183"/>
        <v>1</v>
      </c>
      <c r="AI527" s="11">
        <f t="shared" si="184"/>
        <v>0</v>
      </c>
      <c r="AJ527">
        <f t="shared" si="185"/>
        <v>1</v>
      </c>
      <c r="AK527" s="11">
        <f t="shared" si="186"/>
        <v>0</v>
      </c>
      <c r="AL527" s="2">
        <f t="shared" si="187"/>
        <v>0</v>
      </c>
      <c r="AM527" s="10">
        <f t="shared" si="188"/>
        <v>1</v>
      </c>
      <c r="AO527">
        <v>5.5442261535414615E-2</v>
      </c>
    </row>
    <row r="528" spans="1:41">
      <c r="A528" t="s">
        <v>19</v>
      </c>
      <c r="B528" t="s">
        <v>78</v>
      </c>
      <c r="C528" t="s">
        <v>13</v>
      </c>
      <c r="D528" t="s">
        <v>25</v>
      </c>
      <c r="E528" t="s">
        <v>15</v>
      </c>
      <c r="F528" t="s">
        <v>21</v>
      </c>
      <c r="G528" t="s">
        <v>17</v>
      </c>
      <c r="H528" s="2" t="s">
        <v>9173</v>
      </c>
      <c r="I528" s="2" t="s">
        <v>9173</v>
      </c>
      <c r="J528" s="2" t="s">
        <v>9172</v>
      </c>
      <c r="K528" s="6" t="s">
        <v>9172</v>
      </c>
      <c r="L528" s="8" t="s">
        <v>3655</v>
      </c>
      <c r="M528" s="3">
        <v>0</v>
      </c>
      <c r="N528" s="1">
        <v>3703</v>
      </c>
      <c r="O528">
        <v>33738</v>
      </c>
      <c r="P528">
        <f t="shared" si="172"/>
        <v>1</v>
      </c>
      <c r="Q528">
        <v>37</v>
      </c>
      <c r="R528">
        <v>113</v>
      </c>
      <c r="S528">
        <v>13</v>
      </c>
      <c r="T528" s="2">
        <f t="shared" si="168"/>
        <v>1</v>
      </c>
      <c r="U528" s="2">
        <f t="shared" si="169"/>
        <v>1</v>
      </c>
      <c r="V528" s="2">
        <f t="shared" si="170"/>
        <v>0</v>
      </c>
      <c r="W528" s="10">
        <f t="shared" si="171"/>
        <v>0</v>
      </c>
      <c r="X528">
        <f t="shared" si="173"/>
        <v>1</v>
      </c>
      <c r="Y528" s="11">
        <f t="shared" si="174"/>
        <v>0</v>
      </c>
      <c r="Z528">
        <f t="shared" si="175"/>
        <v>0</v>
      </c>
      <c r="AA528">
        <f t="shared" si="176"/>
        <v>0</v>
      </c>
      <c r="AB528">
        <f t="shared" si="177"/>
        <v>0</v>
      </c>
      <c r="AC528" s="11">
        <f t="shared" si="178"/>
        <v>1</v>
      </c>
      <c r="AD528">
        <f t="shared" si="179"/>
        <v>1</v>
      </c>
      <c r="AE528">
        <f t="shared" si="180"/>
        <v>0</v>
      </c>
      <c r="AF528">
        <f t="shared" si="181"/>
        <v>0</v>
      </c>
      <c r="AG528" s="11">
        <f t="shared" si="182"/>
        <v>0</v>
      </c>
      <c r="AH528">
        <f t="shared" si="183"/>
        <v>1</v>
      </c>
      <c r="AI528" s="11">
        <f t="shared" si="184"/>
        <v>0</v>
      </c>
      <c r="AJ528">
        <f t="shared" si="185"/>
        <v>0</v>
      </c>
      <c r="AK528" s="11">
        <f t="shared" si="186"/>
        <v>0</v>
      </c>
      <c r="AL528" s="2">
        <f t="shared" si="187"/>
        <v>1</v>
      </c>
      <c r="AM528" s="10">
        <f t="shared" si="188"/>
        <v>0</v>
      </c>
      <c r="AO528">
        <v>5.5781264815377658E-2</v>
      </c>
    </row>
    <row r="529" spans="1:41">
      <c r="A529" t="s">
        <v>11</v>
      </c>
      <c r="B529" t="s">
        <v>12</v>
      </c>
      <c r="C529" t="s">
        <v>20</v>
      </c>
      <c r="D529" t="s">
        <v>14</v>
      </c>
      <c r="E529" t="s">
        <v>15</v>
      </c>
      <c r="F529" t="s">
        <v>16</v>
      </c>
      <c r="G529" t="s">
        <v>17</v>
      </c>
      <c r="H529" s="2" t="s">
        <v>9173</v>
      </c>
      <c r="I529" s="2" t="s">
        <v>9173</v>
      </c>
      <c r="J529" s="2" t="s">
        <v>9173</v>
      </c>
      <c r="K529" s="6" t="s">
        <v>9173</v>
      </c>
      <c r="L529" s="8" t="s">
        <v>264</v>
      </c>
      <c r="M529" s="3">
        <v>0</v>
      </c>
      <c r="N529" s="1">
        <v>5504</v>
      </c>
      <c r="O529">
        <v>0</v>
      </c>
      <c r="P529">
        <f t="shared" si="172"/>
        <v>0</v>
      </c>
      <c r="Q529">
        <v>42</v>
      </c>
      <c r="R529">
        <v>85</v>
      </c>
      <c r="S529">
        <v>18</v>
      </c>
      <c r="T529" s="2">
        <f t="shared" si="168"/>
        <v>1</v>
      </c>
      <c r="U529" s="2">
        <f t="shared" si="169"/>
        <v>1</v>
      </c>
      <c r="V529" s="2">
        <f t="shared" si="170"/>
        <v>1</v>
      </c>
      <c r="W529" s="10">
        <f t="shared" si="171"/>
        <v>1</v>
      </c>
      <c r="X529">
        <f t="shared" si="173"/>
        <v>0</v>
      </c>
      <c r="Y529" s="11">
        <f t="shared" si="174"/>
        <v>0</v>
      </c>
      <c r="Z529">
        <f t="shared" si="175"/>
        <v>0</v>
      </c>
      <c r="AA529">
        <f t="shared" si="176"/>
        <v>1</v>
      </c>
      <c r="AB529">
        <f t="shared" si="177"/>
        <v>0</v>
      </c>
      <c r="AC529" s="11">
        <f t="shared" si="178"/>
        <v>0</v>
      </c>
      <c r="AD529">
        <f t="shared" si="179"/>
        <v>0</v>
      </c>
      <c r="AE529">
        <f t="shared" si="180"/>
        <v>0</v>
      </c>
      <c r="AF529">
        <f t="shared" si="181"/>
        <v>0</v>
      </c>
      <c r="AG529" s="11">
        <f t="shared" si="182"/>
        <v>0</v>
      </c>
      <c r="AH529">
        <f t="shared" si="183"/>
        <v>1</v>
      </c>
      <c r="AI529" s="11">
        <f t="shared" si="184"/>
        <v>0</v>
      </c>
      <c r="AJ529">
        <f t="shared" si="185"/>
        <v>1</v>
      </c>
      <c r="AK529" s="11">
        <f t="shared" si="186"/>
        <v>0</v>
      </c>
      <c r="AL529" s="2">
        <f t="shared" si="187"/>
        <v>1</v>
      </c>
      <c r="AM529" s="10">
        <f t="shared" si="188"/>
        <v>0</v>
      </c>
      <c r="AO529">
        <v>5.5788584545156263E-2</v>
      </c>
    </row>
    <row r="530" spans="1:41">
      <c r="A530" t="s">
        <v>19</v>
      </c>
      <c r="B530" t="s">
        <v>43</v>
      </c>
      <c r="C530" t="s">
        <v>13</v>
      </c>
      <c r="D530" t="s">
        <v>14</v>
      </c>
      <c r="E530" t="s">
        <v>15</v>
      </c>
      <c r="F530" t="s">
        <v>16</v>
      </c>
      <c r="G530" t="s">
        <v>17</v>
      </c>
      <c r="H530" s="2" t="s">
        <v>9173</v>
      </c>
      <c r="I530" s="2" t="s">
        <v>9173</v>
      </c>
      <c r="J530" s="2" t="s">
        <v>9173</v>
      </c>
      <c r="K530" s="6" t="s">
        <v>9172</v>
      </c>
      <c r="L530" s="8" t="s">
        <v>7218</v>
      </c>
      <c r="M530" s="3">
        <v>0</v>
      </c>
      <c r="N530" s="1">
        <v>6950</v>
      </c>
      <c r="O530">
        <v>21687</v>
      </c>
      <c r="P530">
        <f t="shared" si="172"/>
        <v>0</v>
      </c>
      <c r="Q530">
        <v>37</v>
      </c>
      <c r="R530">
        <v>126</v>
      </c>
      <c r="S530">
        <v>10</v>
      </c>
      <c r="T530" s="2">
        <f t="shared" si="168"/>
        <v>1</v>
      </c>
      <c r="U530" s="2">
        <f t="shared" si="169"/>
        <v>1</v>
      </c>
      <c r="V530" s="2">
        <f t="shared" si="170"/>
        <v>1</v>
      </c>
      <c r="W530" s="10">
        <f t="shared" si="171"/>
        <v>0</v>
      </c>
      <c r="X530">
        <f t="shared" si="173"/>
        <v>1</v>
      </c>
      <c r="Y530" s="11">
        <f t="shared" si="174"/>
        <v>0</v>
      </c>
      <c r="Z530">
        <f t="shared" si="175"/>
        <v>0</v>
      </c>
      <c r="AA530">
        <f t="shared" si="176"/>
        <v>0</v>
      </c>
      <c r="AB530">
        <f t="shared" si="177"/>
        <v>0</v>
      </c>
      <c r="AC530" s="11">
        <f t="shared" si="178"/>
        <v>0</v>
      </c>
      <c r="AD530">
        <f t="shared" si="179"/>
        <v>1</v>
      </c>
      <c r="AE530">
        <f t="shared" si="180"/>
        <v>0</v>
      </c>
      <c r="AF530">
        <f t="shared" si="181"/>
        <v>0</v>
      </c>
      <c r="AG530" s="11">
        <f t="shared" si="182"/>
        <v>0</v>
      </c>
      <c r="AH530">
        <f t="shared" si="183"/>
        <v>1</v>
      </c>
      <c r="AI530" s="11">
        <f t="shared" si="184"/>
        <v>0</v>
      </c>
      <c r="AJ530">
        <f t="shared" si="185"/>
        <v>1</v>
      </c>
      <c r="AK530" s="11">
        <f t="shared" si="186"/>
        <v>0</v>
      </c>
      <c r="AL530" s="2">
        <f t="shared" si="187"/>
        <v>1</v>
      </c>
      <c r="AM530" s="10">
        <f t="shared" si="188"/>
        <v>0</v>
      </c>
      <c r="AO530">
        <v>5.5859444688940163E-2</v>
      </c>
    </row>
    <row r="531" spans="1:41">
      <c r="A531" t="s">
        <v>11</v>
      </c>
      <c r="B531" t="s">
        <v>43</v>
      </c>
      <c r="C531" t="s">
        <v>20</v>
      </c>
      <c r="D531" t="s">
        <v>14</v>
      </c>
      <c r="E531" t="s">
        <v>15</v>
      </c>
      <c r="F531" t="s">
        <v>16</v>
      </c>
      <c r="G531" t="s">
        <v>17</v>
      </c>
      <c r="H531" s="2" t="s">
        <v>9173</v>
      </c>
      <c r="I531" s="2" t="s">
        <v>9173</v>
      </c>
      <c r="J531" s="2" t="s">
        <v>9172</v>
      </c>
      <c r="K531" s="6" t="s">
        <v>9173</v>
      </c>
      <c r="L531" s="8" t="s">
        <v>2632</v>
      </c>
      <c r="M531" s="3">
        <v>0</v>
      </c>
      <c r="N531" s="1">
        <v>6940</v>
      </c>
      <c r="O531">
        <v>0</v>
      </c>
      <c r="P531">
        <f t="shared" si="172"/>
        <v>0</v>
      </c>
      <c r="Q531">
        <v>53</v>
      </c>
      <c r="R531">
        <v>28</v>
      </c>
      <c r="S531">
        <v>31</v>
      </c>
      <c r="T531" s="2">
        <f t="shared" si="168"/>
        <v>1</v>
      </c>
      <c r="U531" s="2">
        <f t="shared" si="169"/>
        <v>1</v>
      </c>
      <c r="V531" s="2">
        <f t="shared" si="170"/>
        <v>0</v>
      </c>
      <c r="W531" s="10">
        <f t="shared" si="171"/>
        <v>1</v>
      </c>
      <c r="X531">
        <f t="shared" si="173"/>
        <v>0</v>
      </c>
      <c r="Y531" s="11">
        <f t="shared" si="174"/>
        <v>0</v>
      </c>
      <c r="Z531">
        <f t="shared" si="175"/>
        <v>0</v>
      </c>
      <c r="AA531">
        <f t="shared" si="176"/>
        <v>0</v>
      </c>
      <c r="AB531">
        <f t="shared" si="177"/>
        <v>0</v>
      </c>
      <c r="AC531" s="11">
        <f t="shared" si="178"/>
        <v>0</v>
      </c>
      <c r="AD531">
        <f t="shared" si="179"/>
        <v>0</v>
      </c>
      <c r="AE531">
        <f t="shared" si="180"/>
        <v>0</v>
      </c>
      <c r="AF531">
        <f t="shared" si="181"/>
        <v>0</v>
      </c>
      <c r="AG531" s="11">
        <f t="shared" si="182"/>
        <v>0</v>
      </c>
      <c r="AH531">
        <f t="shared" si="183"/>
        <v>1</v>
      </c>
      <c r="AI531" s="11">
        <f t="shared" si="184"/>
        <v>0</v>
      </c>
      <c r="AJ531">
        <f t="shared" si="185"/>
        <v>1</v>
      </c>
      <c r="AK531" s="11">
        <f t="shared" si="186"/>
        <v>0</v>
      </c>
      <c r="AL531" s="2">
        <f t="shared" si="187"/>
        <v>1</v>
      </c>
      <c r="AM531" s="10">
        <f t="shared" si="188"/>
        <v>0</v>
      </c>
      <c r="AO531">
        <v>5.5932898100434288E-2</v>
      </c>
    </row>
    <row r="532" spans="1:41">
      <c r="A532" t="s">
        <v>11</v>
      </c>
      <c r="B532" t="s">
        <v>32</v>
      </c>
      <c r="C532" t="s">
        <v>13</v>
      </c>
      <c r="D532" t="s">
        <v>14</v>
      </c>
      <c r="E532" t="s">
        <v>33</v>
      </c>
      <c r="F532" t="s">
        <v>21</v>
      </c>
      <c r="G532" t="s">
        <v>57</v>
      </c>
      <c r="H532" s="2" t="s">
        <v>9173</v>
      </c>
      <c r="I532" s="2" t="s">
        <v>9173</v>
      </c>
      <c r="J532" s="2" t="s">
        <v>9172</v>
      </c>
      <c r="K532" s="6" t="s">
        <v>9173</v>
      </c>
      <c r="L532" s="8" t="s">
        <v>8791</v>
      </c>
      <c r="M532" s="3">
        <v>0</v>
      </c>
      <c r="N532" s="1">
        <v>4771</v>
      </c>
      <c r="O532">
        <v>76194</v>
      </c>
      <c r="P532">
        <f t="shared" si="172"/>
        <v>0</v>
      </c>
      <c r="Q532">
        <v>23</v>
      </c>
      <c r="R532">
        <v>143</v>
      </c>
      <c r="S532">
        <v>5</v>
      </c>
      <c r="T532" s="2">
        <f t="shared" si="168"/>
        <v>1</v>
      </c>
      <c r="U532" s="2">
        <f t="shared" si="169"/>
        <v>1</v>
      </c>
      <c r="V532" s="2">
        <f t="shared" si="170"/>
        <v>0</v>
      </c>
      <c r="W532" s="10">
        <f t="shared" si="171"/>
        <v>1</v>
      </c>
      <c r="X532">
        <f t="shared" si="173"/>
        <v>0</v>
      </c>
      <c r="Y532" s="11">
        <f t="shared" si="174"/>
        <v>0</v>
      </c>
      <c r="Z532">
        <f t="shared" si="175"/>
        <v>0</v>
      </c>
      <c r="AA532">
        <f t="shared" si="176"/>
        <v>0</v>
      </c>
      <c r="AB532">
        <f t="shared" si="177"/>
        <v>1</v>
      </c>
      <c r="AC532" s="11">
        <f t="shared" si="178"/>
        <v>0</v>
      </c>
      <c r="AD532">
        <f t="shared" si="179"/>
        <v>1</v>
      </c>
      <c r="AE532">
        <f t="shared" si="180"/>
        <v>0</v>
      </c>
      <c r="AF532">
        <f t="shared" si="181"/>
        <v>0</v>
      </c>
      <c r="AG532" s="11">
        <f t="shared" si="182"/>
        <v>0</v>
      </c>
      <c r="AH532">
        <f t="shared" si="183"/>
        <v>0</v>
      </c>
      <c r="AI532" s="11">
        <f t="shared" si="184"/>
        <v>0</v>
      </c>
      <c r="AJ532">
        <f t="shared" si="185"/>
        <v>0</v>
      </c>
      <c r="AK532" s="11">
        <f t="shared" si="186"/>
        <v>0</v>
      </c>
      <c r="AL532" s="2">
        <f t="shared" si="187"/>
        <v>0</v>
      </c>
      <c r="AM532" s="10">
        <f t="shared" si="188"/>
        <v>1</v>
      </c>
      <c r="AO532">
        <v>5.6103590901989298E-2</v>
      </c>
    </row>
    <row r="533" spans="1:41">
      <c r="A533" t="s">
        <v>11</v>
      </c>
      <c r="B533" t="s">
        <v>12</v>
      </c>
      <c r="C533" t="s">
        <v>20</v>
      </c>
      <c r="D533" t="s">
        <v>25</v>
      </c>
      <c r="E533" t="s">
        <v>15</v>
      </c>
      <c r="F533" t="s">
        <v>16</v>
      </c>
      <c r="G533" t="s">
        <v>57</v>
      </c>
      <c r="H533" s="2" t="s">
        <v>9172</v>
      </c>
      <c r="I533" s="2" t="s">
        <v>9173</v>
      </c>
      <c r="J533" s="2" t="s">
        <v>9172</v>
      </c>
      <c r="K533" s="6" t="s">
        <v>9172</v>
      </c>
      <c r="L533" s="8" t="s">
        <v>4183</v>
      </c>
      <c r="M533" s="3">
        <v>0</v>
      </c>
      <c r="N533" s="1">
        <v>2305</v>
      </c>
      <c r="O533">
        <v>0</v>
      </c>
      <c r="P533">
        <f t="shared" si="172"/>
        <v>1</v>
      </c>
      <c r="Q533">
        <v>49</v>
      </c>
      <c r="R533">
        <v>61</v>
      </c>
      <c r="S533">
        <v>33</v>
      </c>
      <c r="T533" s="2">
        <f t="shared" si="168"/>
        <v>0</v>
      </c>
      <c r="U533" s="2">
        <f t="shared" si="169"/>
        <v>1</v>
      </c>
      <c r="V533" s="2">
        <f t="shared" si="170"/>
        <v>0</v>
      </c>
      <c r="W533" s="10">
        <f t="shared" si="171"/>
        <v>0</v>
      </c>
      <c r="X533">
        <f t="shared" si="173"/>
        <v>0</v>
      </c>
      <c r="Y533" s="11">
        <f t="shared" si="174"/>
        <v>0</v>
      </c>
      <c r="Z533">
        <f t="shared" si="175"/>
        <v>0</v>
      </c>
      <c r="AA533">
        <f t="shared" si="176"/>
        <v>1</v>
      </c>
      <c r="AB533">
        <f t="shared" si="177"/>
        <v>0</v>
      </c>
      <c r="AC533" s="11">
        <f t="shared" si="178"/>
        <v>0</v>
      </c>
      <c r="AD533">
        <f t="shared" si="179"/>
        <v>0</v>
      </c>
      <c r="AE533">
        <f t="shared" si="180"/>
        <v>0</v>
      </c>
      <c r="AF533">
        <f t="shared" si="181"/>
        <v>0</v>
      </c>
      <c r="AG533" s="11">
        <f t="shared" si="182"/>
        <v>0</v>
      </c>
      <c r="AH533">
        <f t="shared" si="183"/>
        <v>1</v>
      </c>
      <c r="AI533" s="11">
        <f t="shared" si="184"/>
        <v>0</v>
      </c>
      <c r="AJ533">
        <f t="shared" si="185"/>
        <v>1</v>
      </c>
      <c r="AK533" s="11">
        <f t="shared" si="186"/>
        <v>0</v>
      </c>
      <c r="AL533" s="2">
        <f t="shared" si="187"/>
        <v>0</v>
      </c>
      <c r="AM533" s="10">
        <f t="shared" si="188"/>
        <v>1</v>
      </c>
      <c r="AO533">
        <v>5.6208254795618473E-2</v>
      </c>
    </row>
    <row r="534" spans="1:41">
      <c r="A534" t="s">
        <v>19</v>
      </c>
      <c r="B534" t="s">
        <v>12</v>
      </c>
      <c r="C534" t="s">
        <v>13</v>
      </c>
      <c r="D534" t="s">
        <v>14</v>
      </c>
      <c r="E534" t="s">
        <v>15</v>
      </c>
      <c r="F534" t="s">
        <v>16</v>
      </c>
      <c r="G534" t="s">
        <v>17</v>
      </c>
      <c r="H534" s="2" t="s">
        <v>9173</v>
      </c>
      <c r="I534" s="2" t="s">
        <v>9173</v>
      </c>
      <c r="J534" s="2" t="s">
        <v>9172</v>
      </c>
      <c r="K534" s="6" t="s">
        <v>9173</v>
      </c>
      <c r="L534" s="8" t="s">
        <v>8212</v>
      </c>
      <c r="M534" s="3">
        <v>0</v>
      </c>
      <c r="N534" s="1">
        <v>7765</v>
      </c>
      <c r="O534">
        <v>56337</v>
      </c>
      <c r="P534">
        <f t="shared" si="172"/>
        <v>0</v>
      </c>
      <c r="Q534">
        <v>46</v>
      </c>
      <c r="R534">
        <v>101</v>
      </c>
      <c r="S534">
        <v>26</v>
      </c>
      <c r="T534" s="2">
        <f t="shared" si="168"/>
        <v>1</v>
      </c>
      <c r="U534" s="2">
        <f t="shared" si="169"/>
        <v>1</v>
      </c>
      <c r="V534" s="2">
        <f t="shared" si="170"/>
        <v>0</v>
      </c>
      <c r="W534" s="10">
        <f t="shared" si="171"/>
        <v>1</v>
      </c>
      <c r="X534">
        <f t="shared" si="173"/>
        <v>1</v>
      </c>
      <c r="Y534" s="11">
        <f t="shared" si="174"/>
        <v>0</v>
      </c>
      <c r="Z534">
        <f t="shared" si="175"/>
        <v>0</v>
      </c>
      <c r="AA534">
        <f t="shared" si="176"/>
        <v>1</v>
      </c>
      <c r="AB534">
        <f t="shared" si="177"/>
        <v>0</v>
      </c>
      <c r="AC534" s="11">
        <f t="shared" si="178"/>
        <v>0</v>
      </c>
      <c r="AD534">
        <f t="shared" si="179"/>
        <v>1</v>
      </c>
      <c r="AE534">
        <f t="shared" si="180"/>
        <v>0</v>
      </c>
      <c r="AF534">
        <f t="shared" si="181"/>
        <v>0</v>
      </c>
      <c r="AG534" s="11">
        <f t="shared" si="182"/>
        <v>0</v>
      </c>
      <c r="AH534">
        <f t="shared" si="183"/>
        <v>1</v>
      </c>
      <c r="AI534" s="11">
        <f t="shared" si="184"/>
        <v>0</v>
      </c>
      <c r="AJ534">
        <f t="shared" si="185"/>
        <v>1</v>
      </c>
      <c r="AK534" s="11">
        <f t="shared" si="186"/>
        <v>0</v>
      </c>
      <c r="AL534" s="2">
        <f t="shared" si="187"/>
        <v>1</v>
      </c>
      <c r="AM534" s="10">
        <f t="shared" si="188"/>
        <v>0</v>
      </c>
      <c r="AO534">
        <v>5.6313640929904596E-2</v>
      </c>
    </row>
    <row r="535" spans="1:41">
      <c r="A535" t="s">
        <v>19</v>
      </c>
      <c r="B535" t="s">
        <v>32</v>
      </c>
      <c r="C535" t="s">
        <v>13</v>
      </c>
      <c r="D535" t="s">
        <v>14</v>
      </c>
      <c r="E535" t="s">
        <v>33</v>
      </c>
      <c r="F535" t="s">
        <v>21</v>
      </c>
      <c r="G535" t="s">
        <v>17</v>
      </c>
      <c r="H535" s="2" t="s">
        <v>9172</v>
      </c>
      <c r="I535" s="2" t="s">
        <v>9173</v>
      </c>
      <c r="J535" s="2" t="s">
        <v>9172</v>
      </c>
      <c r="K535" s="6" t="s">
        <v>9173</v>
      </c>
      <c r="L535" s="8" t="s">
        <v>6052</v>
      </c>
      <c r="M535" s="3">
        <v>0</v>
      </c>
      <c r="N535" s="1">
        <v>16261</v>
      </c>
      <c r="O535">
        <v>41671</v>
      </c>
      <c r="P535">
        <f t="shared" si="172"/>
        <v>0</v>
      </c>
      <c r="Q535">
        <v>41</v>
      </c>
      <c r="R535">
        <v>142</v>
      </c>
      <c r="S535">
        <v>15</v>
      </c>
      <c r="T535" s="2">
        <f t="shared" si="168"/>
        <v>0</v>
      </c>
      <c r="U535" s="2">
        <f t="shared" si="169"/>
        <v>1</v>
      </c>
      <c r="V535" s="2">
        <f t="shared" si="170"/>
        <v>0</v>
      </c>
      <c r="W535" s="10">
        <f t="shared" si="171"/>
        <v>1</v>
      </c>
      <c r="X535">
        <f t="shared" si="173"/>
        <v>1</v>
      </c>
      <c r="Y535" s="11">
        <f t="shared" si="174"/>
        <v>0</v>
      </c>
      <c r="Z535">
        <f t="shared" si="175"/>
        <v>0</v>
      </c>
      <c r="AA535">
        <f t="shared" si="176"/>
        <v>0</v>
      </c>
      <c r="AB535">
        <f t="shared" si="177"/>
        <v>1</v>
      </c>
      <c r="AC535" s="11">
        <f t="shared" si="178"/>
        <v>0</v>
      </c>
      <c r="AD535">
        <f t="shared" si="179"/>
        <v>1</v>
      </c>
      <c r="AE535">
        <f t="shared" si="180"/>
        <v>0</v>
      </c>
      <c r="AF535">
        <f t="shared" si="181"/>
        <v>0</v>
      </c>
      <c r="AG535" s="11">
        <f t="shared" si="182"/>
        <v>0</v>
      </c>
      <c r="AH535">
        <f t="shared" si="183"/>
        <v>0</v>
      </c>
      <c r="AI535" s="11">
        <f t="shared" si="184"/>
        <v>0</v>
      </c>
      <c r="AJ535">
        <f t="shared" si="185"/>
        <v>0</v>
      </c>
      <c r="AK535" s="11">
        <f t="shared" si="186"/>
        <v>0</v>
      </c>
      <c r="AL535" s="2">
        <f t="shared" si="187"/>
        <v>1</v>
      </c>
      <c r="AM535" s="10">
        <f t="shared" si="188"/>
        <v>0</v>
      </c>
      <c r="AO535">
        <v>5.6401988517680197E-2</v>
      </c>
    </row>
    <row r="536" spans="1:41">
      <c r="A536" t="s">
        <v>23</v>
      </c>
      <c r="B536" t="s">
        <v>43</v>
      </c>
      <c r="C536" t="s">
        <v>13</v>
      </c>
      <c r="D536" t="s">
        <v>25</v>
      </c>
      <c r="E536" t="s">
        <v>15</v>
      </c>
      <c r="F536" t="s">
        <v>36</v>
      </c>
      <c r="G536" t="s">
        <v>17</v>
      </c>
      <c r="H536" s="2" t="s">
        <v>9173</v>
      </c>
      <c r="I536" s="2" t="s">
        <v>9173</v>
      </c>
      <c r="J536" s="2" t="s">
        <v>9173</v>
      </c>
      <c r="K536" s="6" t="s">
        <v>9173</v>
      </c>
      <c r="L536" s="8" t="s">
        <v>2242</v>
      </c>
      <c r="M536" s="3">
        <v>0</v>
      </c>
      <c r="N536" s="1">
        <v>10964</v>
      </c>
      <c r="O536">
        <v>55687</v>
      </c>
      <c r="P536">
        <f t="shared" si="172"/>
        <v>1</v>
      </c>
      <c r="Q536">
        <v>41</v>
      </c>
      <c r="R536">
        <v>262</v>
      </c>
      <c r="S536">
        <v>33</v>
      </c>
      <c r="T536" s="2">
        <f t="shared" si="168"/>
        <v>1</v>
      </c>
      <c r="U536" s="2">
        <f t="shared" si="169"/>
        <v>1</v>
      </c>
      <c r="V536" s="2">
        <f t="shared" si="170"/>
        <v>1</v>
      </c>
      <c r="W536" s="10">
        <f t="shared" si="171"/>
        <v>1</v>
      </c>
      <c r="X536">
        <f t="shared" si="173"/>
        <v>0</v>
      </c>
      <c r="Y536" s="11">
        <f t="shared" si="174"/>
        <v>1</v>
      </c>
      <c r="Z536">
        <f t="shared" si="175"/>
        <v>0</v>
      </c>
      <c r="AA536">
        <f t="shared" si="176"/>
        <v>0</v>
      </c>
      <c r="AB536">
        <f t="shared" si="177"/>
        <v>0</v>
      </c>
      <c r="AC536" s="11">
        <f t="shared" si="178"/>
        <v>0</v>
      </c>
      <c r="AD536">
        <f t="shared" si="179"/>
        <v>1</v>
      </c>
      <c r="AE536">
        <f t="shared" si="180"/>
        <v>0</v>
      </c>
      <c r="AF536">
        <f t="shared" si="181"/>
        <v>0</v>
      </c>
      <c r="AG536" s="11">
        <f t="shared" si="182"/>
        <v>0</v>
      </c>
      <c r="AH536">
        <f t="shared" si="183"/>
        <v>1</v>
      </c>
      <c r="AI536" s="11">
        <f t="shared" si="184"/>
        <v>0</v>
      </c>
      <c r="AJ536">
        <f t="shared" si="185"/>
        <v>0</v>
      </c>
      <c r="AK536" s="11">
        <f t="shared" si="186"/>
        <v>1</v>
      </c>
      <c r="AL536" s="2">
        <f t="shared" si="187"/>
        <v>1</v>
      </c>
      <c r="AM536" s="10">
        <f t="shared" si="188"/>
        <v>0</v>
      </c>
      <c r="AO536">
        <v>5.6429953806302488E-2</v>
      </c>
    </row>
    <row r="537" spans="1:41">
      <c r="A537" t="s">
        <v>19</v>
      </c>
      <c r="B537" t="s">
        <v>12</v>
      </c>
      <c r="C537" t="s">
        <v>20</v>
      </c>
      <c r="D537" t="s">
        <v>25</v>
      </c>
      <c r="E537" t="s">
        <v>15</v>
      </c>
      <c r="F537" t="s">
        <v>16</v>
      </c>
      <c r="G537" t="s">
        <v>17</v>
      </c>
      <c r="H537" s="2" t="s">
        <v>9173</v>
      </c>
      <c r="I537" s="2" t="s">
        <v>9173</v>
      </c>
      <c r="J537" s="2" t="s">
        <v>9172</v>
      </c>
      <c r="K537" s="6" t="s">
        <v>9173</v>
      </c>
      <c r="L537" s="8" t="s">
        <v>2378</v>
      </c>
      <c r="M537" s="3">
        <v>0</v>
      </c>
      <c r="N537" s="1">
        <v>5800</v>
      </c>
      <c r="O537">
        <v>0</v>
      </c>
      <c r="P537">
        <f t="shared" si="172"/>
        <v>1</v>
      </c>
      <c r="Q537">
        <v>41</v>
      </c>
      <c r="R537">
        <v>44</v>
      </c>
      <c r="S537">
        <v>32</v>
      </c>
      <c r="T537" s="2">
        <f t="shared" si="168"/>
        <v>1</v>
      </c>
      <c r="U537" s="2">
        <f t="shared" si="169"/>
        <v>1</v>
      </c>
      <c r="V537" s="2">
        <f t="shared" si="170"/>
        <v>0</v>
      </c>
      <c r="W537" s="10">
        <f t="shared" si="171"/>
        <v>1</v>
      </c>
      <c r="X537">
        <f t="shared" si="173"/>
        <v>1</v>
      </c>
      <c r="Y537" s="11">
        <f t="shared" si="174"/>
        <v>0</v>
      </c>
      <c r="Z537">
        <f t="shared" si="175"/>
        <v>0</v>
      </c>
      <c r="AA537">
        <f t="shared" si="176"/>
        <v>1</v>
      </c>
      <c r="AB537">
        <f t="shared" si="177"/>
        <v>0</v>
      </c>
      <c r="AC537" s="11">
        <f t="shared" si="178"/>
        <v>0</v>
      </c>
      <c r="AD537">
        <f t="shared" si="179"/>
        <v>0</v>
      </c>
      <c r="AE537">
        <f t="shared" si="180"/>
        <v>0</v>
      </c>
      <c r="AF537">
        <f t="shared" si="181"/>
        <v>0</v>
      </c>
      <c r="AG537" s="11">
        <f t="shared" si="182"/>
        <v>0</v>
      </c>
      <c r="AH537">
        <f t="shared" si="183"/>
        <v>1</v>
      </c>
      <c r="AI537" s="11">
        <f t="shared" si="184"/>
        <v>0</v>
      </c>
      <c r="AJ537">
        <f t="shared" si="185"/>
        <v>1</v>
      </c>
      <c r="AK537" s="11">
        <f t="shared" si="186"/>
        <v>0</v>
      </c>
      <c r="AL537" s="2">
        <f t="shared" si="187"/>
        <v>1</v>
      </c>
      <c r="AM537" s="10">
        <f t="shared" si="188"/>
        <v>0</v>
      </c>
      <c r="AO537">
        <v>5.6595135040858356E-2</v>
      </c>
    </row>
    <row r="538" spans="1:41">
      <c r="A538" t="s">
        <v>11</v>
      </c>
      <c r="B538" t="s">
        <v>43</v>
      </c>
      <c r="C538" t="s">
        <v>13</v>
      </c>
      <c r="D538" t="s">
        <v>25</v>
      </c>
      <c r="E538" t="s">
        <v>27</v>
      </c>
      <c r="F538" t="s">
        <v>16</v>
      </c>
      <c r="G538" t="s">
        <v>17</v>
      </c>
      <c r="H538" s="2" t="s">
        <v>9172</v>
      </c>
      <c r="I538" s="2" t="s">
        <v>9173</v>
      </c>
      <c r="J538" s="2" t="s">
        <v>9172</v>
      </c>
      <c r="K538" s="6" t="s">
        <v>9173</v>
      </c>
      <c r="L538" s="8" t="s">
        <v>8153</v>
      </c>
      <c r="M538" s="3">
        <v>0</v>
      </c>
      <c r="N538" s="1">
        <v>4524</v>
      </c>
      <c r="O538">
        <v>74935</v>
      </c>
      <c r="P538">
        <f t="shared" si="172"/>
        <v>1</v>
      </c>
      <c r="Q538">
        <v>35</v>
      </c>
      <c r="R538">
        <v>110</v>
      </c>
      <c r="S538">
        <v>15</v>
      </c>
      <c r="T538" s="2">
        <f t="shared" si="168"/>
        <v>0</v>
      </c>
      <c r="U538" s="2">
        <f t="shared" si="169"/>
        <v>1</v>
      </c>
      <c r="V538" s="2">
        <f t="shared" si="170"/>
        <v>0</v>
      </c>
      <c r="W538" s="10">
        <f t="shared" si="171"/>
        <v>1</v>
      </c>
      <c r="X538">
        <f t="shared" si="173"/>
        <v>0</v>
      </c>
      <c r="Y538" s="11">
        <f t="shared" si="174"/>
        <v>0</v>
      </c>
      <c r="Z538">
        <f t="shared" si="175"/>
        <v>0</v>
      </c>
      <c r="AA538">
        <f t="shared" si="176"/>
        <v>0</v>
      </c>
      <c r="AB538">
        <f t="shared" si="177"/>
        <v>0</v>
      </c>
      <c r="AC538" s="11">
        <f t="shared" si="178"/>
        <v>0</v>
      </c>
      <c r="AD538">
        <f t="shared" si="179"/>
        <v>1</v>
      </c>
      <c r="AE538">
        <f t="shared" si="180"/>
        <v>0</v>
      </c>
      <c r="AF538">
        <f t="shared" si="181"/>
        <v>0</v>
      </c>
      <c r="AG538" s="11">
        <f t="shared" si="182"/>
        <v>0</v>
      </c>
      <c r="AH538">
        <f t="shared" si="183"/>
        <v>0</v>
      </c>
      <c r="AI538" s="11">
        <f t="shared" si="184"/>
        <v>1</v>
      </c>
      <c r="AJ538">
        <f t="shared" si="185"/>
        <v>1</v>
      </c>
      <c r="AK538" s="11">
        <f t="shared" si="186"/>
        <v>0</v>
      </c>
      <c r="AL538" s="2">
        <f t="shared" si="187"/>
        <v>1</v>
      </c>
      <c r="AM538" s="10">
        <f t="shared" si="188"/>
        <v>0</v>
      </c>
      <c r="AO538">
        <v>5.66478418450094E-2</v>
      </c>
    </row>
    <row r="539" spans="1:41">
      <c r="A539" t="s">
        <v>19</v>
      </c>
      <c r="B539" t="s">
        <v>43</v>
      </c>
      <c r="C539" t="s">
        <v>20</v>
      </c>
      <c r="D539" t="s">
        <v>25</v>
      </c>
      <c r="E539" t="s">
        <v>15</v>
      </c>
      <c r="F539" t="s">
        <v>16</v>
      </c>
      <c r="G539" t="s">
        <v>39</v>
      </c>
      <c r="H539" s="2" t="s">
        <v>9172</v>
      </c>
      <c r="I539" s="2" t="s">
        <v>9173</v>
      </c>
      <c r="J539" s="2" t="s">
        <v>9172</v>
      </c>
      <c r="K539" s="6" t="s">
        <v>9173</v>
      </c>
      <c r="L539" s="8" t="s">
        <v>1288</v>
      </c>
      <c r="M539" s="3">
        <v>0</v>
      </c>
      <c r="N539" s="1">
        <v>6942</v>
      </c>
      <c r="O539">
        <v>0</v>
      </c>
      <c r="P539">
        <f t="shared" si="172"/>
        <v>1</v>
      </c>
      <c r="Q539">
        <v>43</v>
      </c>
      <c r="R539">
        <v>84</v>
      </c>
      <c r="S539">
        <v>21</v>
      </c>
      <c r="T539" s="2">
        <f t="shared" si="168"/>
        <v>0</v>
      </c>
      <c r="U539" s="2">
        <f t="shared" si="169"/>
        <v>1</v>
      </c>
      <c r="V539" s="2">
        <f t="shared" si="170"/>
        <v>0</v>
      </c>
      <c r="W539" s="10">
        <f t="shared" si="171"/>
        <v>1</v>
      </c>
      <c r="X539">
        <f t="shared" si="173"/>
        <v>1</v>
      </c>
      <c r="Y539" s="11">
        <f t="shared" si="174"/>
        <v>0</v>
      </c>
      <c r="Z539">
        <f t="shared" si="175"/>
        <v>0</v>
      </c>
      <c r="AA539">
        <f t="shared" si="176"/>
        <v>0</v>
      </c>
      <c r="AB539">
        <f t="shared" si="177"/>
        <v>0</v>
      </c>
      <c r="AC539" s="11">
        <f t="shared" si="178"/>
        <v>0</v>
      </c>
      <c r="AD539">
        <f t="shared" si="179"/>
        <v>0</v>
      </c>
      <c r="AE539">
        <f t="shared" si="180"/>
        <v>0</v>
      </c>
      <c r="AF539">
        <f t="shared" si="181"/>
        <v>0</v>
      </c>
      <c r="AG539" s="11">
        <f t="shared" si="182"/>
        <v>0</v>
      </c>
      <c r="AH539">
        <f t="shared" si="183"/>
        <v>1</v>
      </c>
      <c r="AI539" s="11">
        <f t="shared" si="184"/>
        <v>0</v>
      </c>
      <c r="AJ539">
        <f t="shared" si="185"/>
        <v>1</v>
      </c>
      <c r="AK539" s="11">
        <f t="shared" si="186"/>
        <v>0</v>
      </c>
      <c r="AL539" s="2">
        <f t="shared" si="187"/>
        <v>0</v>
      </c>
      <c r="AM539" s="10">
        <f t="shared" si="188"/>
        <v>0</v>
      </c>
      <c r="AO539">
        <v>5.6710276313456834E-2</v>
      </c>
    </row>
    <row r="540" spans="1:41">
      <c r="A540" t="s">
        <v>11</v>
      </c>
      <c r="B540" t="s">
        <v>30</v>
      </c>
      <c r="C540" t="s">
        <v>35</v>
      </c>
      <c r="D540" t="s">
        <v>14</v>
      </c>
      <c r="E540" t="s">
        <v>15</v>
      </c>
      <c r="F540" t="s">
        <v>16</v>
      </c>
      <c r="G540" t="s">
        <v>17</v>
      </c>
      <c r="H540" s="2" t="s">
        <v>9172</v>
      </c>
      <c r="I540" s="2" t="s">
        <v>9173</v>
      </c>
      <c r="J540" s="2" t="s">
        <v>9172</v>
      </c>
      <c r="K540" s="6" t="s">
        <v>9172</v>
      </c>
      <c r="L540" s="8" t="s">
        <v>8151</v>
      </c>
      <c r="M540" s="3">
        <v>0</v>
      </c>
      <c r="N540" s="1">
        <v>5427</v>
      </c>
      <c r="O540">
        <v>27677</v>
      </c>
      <c r="P540">
        <f t="shared" si="172"/>
        <v>0</v>
      </c>
      <c r="Q540">
        <v>37</v>
      </c>
      <c r="R540">
        <v>106</v>
      </c>
      <c r="S540">
        <v>10</v>
      </c>
      <c r="T540" s="2">
        <f t="shared" si="168"/>
        <v>0</v>
      </c>
      <c r="U540" s="2">
        <f t="shared" si="169"/>
        <v>1</v>
      </c>
      <c r="V540" s="2">
        <f t="shared" si="170"/>
        <v>0</v>
      </c>
      <c r="W540" s="10">
        <f t="shared" si="171"/>
        <v>0</v>
      </c>
      <c r="X540">
        <f t="shared" si="173"/>
        <v>0</v>
      </c>
      <c r="Y540" s="11">
        <f t="shared" si="174"/>
        <v>0</v>
      </c>
      <c r="Z540">
        <f t="shared" si="175"/>
        <v>1</v>
      </c>
      <c r="AA540">
        <f t="shared" si="176"/>
        <v>0</v>
      </c>
      <c r="AB540">
        <f t="shared" si="177"/>
        <v>0</v>
      </c>
      <c r="AC540" s="11">
        <f t="shared" si="178"/>
        <v>0</v>
      </c>
      <c r="AD540">
        <f t="shared" si="179"/>
        <v>0</v>
      </c>
      <c r="AE540">
        <f t="shared" si="180"/>
        <v>1</v>
      </c>
      <c r="AF540">
        <f t="shared" si="181"/>
        <v>0</v>
      </c>
      <c r="AG540" s="11">
        <f t="shared" si="182"/>
        <v>0</v>
      </c>
      <c r="AH540">
        <f t="shared" si="183"/>
        <v>1</v>
      </c>
      <c r="AI540" s="11">
        <f t="shared" si="184"/>
        <v>0</v>
      </c>
      <c r="AJ540">
        <f t="shared" si="185"/>
        <v>1</v>
      </c>
      <c r="AK540" s="11">
        <f t="shared" si="186"/>
        <v>0</v>
      </c>
      <c r="AL540" s="2">
        <f t="shared" si="187"/>
        <v>1</v>
      </c>
      <c r="AM540" s="10">
        <f t="shared" si="188"/>
        <v>0</v>
      </c>
      <c r="AO540">
        <v>5.6765922371654738E-2</v>
      </c>
    </row>
    <row r="541" spans="1:41">
      <c r="A541" t="s">
        <v>11</v>
      </c>
      <c r="B541" t="s">
        <v>43</v>
      </c>
      <c r="C541" t="s">
        <v>13</v>
      </c>
      <c r="D541" t="s">
        <v>25</v>
      </c>
      <c r="E541" t="s">
        <v>15</v>
      </c>
      <c r="F541" t="s">
        <v>16</v>
      </c>
      <c r="G541" t="s">
        <v>39</v>
      </c>
      <c r="H541" s="2" t="s">
        <v>9173</v>
      </c>
      <c r="I541" s="2" t="s">
        <v>9172</v>
      </c>
      <c r="J541" s="2" t="s">
        <v>9172</v>
      </c>
      <c r="K541" s="6" t="s">
        <v>9172</v>
      </c>
      <c r="L541" s="8" t="s">
        <v>1424</v>
      </c>
      <c r="M541" s="3">
        <v>0</v>
      </c>
      <c r="N541" s="1">
        <v>8406</v>
      </c>
      <c r="O541">
        <v>85355</v>
      </c>
      <c r="P541">
        <f t="shared" si="172"/>
        <v>1</v>
      </c>
      <c r="Q541">
        <v>44</v>
      </c>
      <c r="R541">
        <v>39</v>
      </c>
      <c r="S541">
        <v>34</v>
      </c>
      <c r="T541" s="2">
        <f t="shared" si="168"/>
        <v>1</v>
      </c>
      <c r="U541" s="2">
        <f t="shared" si="169"/>
        <v>0</v>
      </c>
      <c r="V541" s="2">
        <f t="shared" si="170"/>
        <v>0</v>
      </c>
      <c r="W541" s="10">
        <f t="shared" si="171"/>
        <v>0</v>
      </c>
      <c r="X541">
        <f t="shared" si="173"/>
        <v>0</v>
      </c>
      <c r="Y541" s="11">
        <f t="shared" si="174"/>
        <v>0</v>
      </c>
      <c r="Z541">
        <f t="shared" si="175"/>
        <v>0</v>
      </c>
      <c r="AA541">
        <f t="shared" si="176"/>
        <v>0</v>
      </c>
      <c r="AB541">
        <f t="shared" si="177"/>
        <v>0</v>
      </c>
      <c r="AC541" s="11">
        <f t="shared" si="178"/>
        <v>0</v>
      </c>
      <c r="AD541">
        <f t="shared" si="179"/>
        <v>1</v>
      </c>
      <c r="AE541">
        <f t="shared" si="180"/>
        <v>0</v>
      </c>
      <c r="AF541">
        <f t="shared" si="181"/>
        <v>0</v>
      </c>
      <c r="AG541" s="11">
        <f t="shared" si="182"/>
        <v>0</v>
      </c>
      <c r="AH541">
        <f t="shared" si="183"/>
        <v>1</v>
      </c>
      <c r="AI541" s="11">
        <f t="shared" si="184"/>
        <v>0</v>
      </c>
      <c r="AJ541">
        <f t="shared" si="185"/>
        <v>1</v>
      </c>
      <c r="AK541" s="11">
        <f t="shared" si="186"/>
        <v>0</v>
      </c>
      <c r="AL541" s="2">
        <f t="shared" si="187"/>
        <v>0</v>
      </c>
      <c r="AM541" s="10">
        <f t="shared" si="188"/>
        <v>0</v>
      </c>
      <c r="AO541">
        <v>5.6839358553681225E-2</v>
      </c>
    </row>
    <row r="542" spans="1:41">
      <c r="A542" t="s">
        <v>11</v>
      </c>
      <c r="B542" t="s">
        <v>43</v>
      </c>
      <c r="C542" t="s">
        <v>13</v>
      </c>
      <c r="D542" t="s">
        <v>14</v>
      </c>
      <c r="E542" t="s">
        <v>33</v>
      </c>
      <c r="F542" t="s">
        <v>16</v>
      </c>
      <c r="G542" t="s">
        <v>17</v>
      </c>
      <c r="H542" s="2" t="s">
        <v>9172</v>
      </c>
      <c r="I542" s="2" t="s">
        <v>9173</v>
      </c>
      <c r="J542" s="2" t="s">
        <v>9172</v>
      </c>
      <c r="K542" s="6" t="s">
        <v>9173</v>
      </c>
      <c r="L542" s="8" t="s">
        <v>8436</v>
      </c>
      <c r="M542" s="3">
        <v>0</v>
      </c>
      <c r="N542" s="1">
        <v>2754</v>
      </c>
      <c r="O542">
        <v>25151</v>
      </c>
      <c r="P542">
        <f t="shared" si="172"/>
        <v>0</v>
      </c>
      <c r="Q542">
        <v>44</v>
      </c>
      <c r="R542">
        <v>77</v>
      </c>
      <c r="S542">
        <v>22</v>
      </c>
      <c r="T542" s="2">
        <f t="shared" si="168"/>
        <v>0</v>
      </c>
      <c r="U542" s="2">
        <f t="shared" si="169"/>
        <v>1</v>
      </c>
      <c r="V542" s="2">
        <f t="shared" si="170"/>
        <v>0</v>
      </c>
      <c r="W542" s="10">
        <f t="shared" si="171"/>
        <v>1</v>
      </c>
      <c r="X542">
        <f t="shared" si="173"/>
        <v>0</v>
      </c>
      <c r="Y542" s="11">
        <f t="shared" si="174"/>
        <v>0</v>
      </c>
      <c r="Z542">
        <f t="shared" si="175"/>
        <v>0</v>
      </c>
      <c r="AA542">
        <f t="shared" si="176"/>
        <v>0</v>
      </c>
      <c r="AB542">
        <f t="shared" si="177"/>
        <v>0</v>
      </c>
      <c r="AC542" s="11">
        <f t="shared" si="178"/>
        <v>0</v>
      </c>
      <c r="AD542">
        <f t="shared" si="179"/>
        <v>1</v>
      </c>
      <c r="AE542">
        <f t="shared" si="180"/>
        <v>0</v>
      </c>
      <c r="AF542">
        <f t="shared" si="181"/>
        <v>0</v>
      </c>
      <c r="AG542" s="11">
        <f t="shared" si="182"/>
        <v>0</v>
      </c>
      <c r="AH542">
        <f t="shared" si="183"/>
        <v>0</v>
      </c>
      <c r="AI542" s="11">
        <f t="shared" si="184"/>
        <v>0</v>
      </c>
      <c r="AJ542">
        <f t="shared" si="185"/>
        <v>1</v>
      </c>
      <c r="AK542" s="11">
        <f t="shared" si="186"/>
        <v>0</v>
      </c>
      <c r="AL542" s="2">
        <f t="shared" si="187"/>
        <v>1</v>
      </c>
      <c r="AM542" s="10">
        <f t="shared" si="188"/>
        <v>0</v>
      </c>
      <c r="AO542">
        <v>5.6853865299771475E-2</v>
      </c>
    </row>
    <row r="543" spans="1:41">
      <c r="A543" t="s">
        <v>11</v>
      </c>
      <c r="B543" t="s">
        <v>30</v>
      </c>
      <c r="C543" t="s">
        <v>13</v>
      </c>
      <c r="D543" t="s">
        <v>25</v>
      </c>
      <c r="E543" t="s">
        <v>15</v>
      </c>
      <c r="F543" t="s">
        <v>21</v>
      </c>
      <c r="G543" t="s">
        <v>17</v>
      </c>
      <c r="H543" s="2" t="s">
        <v>9172</v>
      </c>
      <c r="I543" s="2" t="s">
        <v>9173</v>
      </c>
      <c r="J543" s="2" t="s">
        <v>9172</v>
      </c>
      <c r="K543" s="6" t="s">
        <v>9173</v>
      </c>
      <c r="L543" s="8" t="s">
        <v>1829</v>
      </c>
      <c r="M543" s="3">
        <v>0</v>
      </c>
      <c r="N543" s="1">
        <v>2255</v>
      </c>
      <c r="O543">
        <v>58289</v>
      </c>
      <c r="P543">
        <f t="shared" si="172"/>
        <v>1</v>
      </c>
      <c r="Q543">
        <v>27</v>
      </c>
      <c r="R543">
        <v>60</v>
      </c>
      <c r="S543">
        <v>18</v>
      </c>
      <c r="T543" s="2">
        <f t="shared" si="168"/>
        <v>0</v>
      </c>
      <c r="U543" s="2">
        <f t="shared" si="169"/>
        <v>1</v>
      </c>
      <c r="V543" s="2">
        <f t="shared" si="170"/>
        <v>0</v>
      </c>
      <c r="W543" s="10">
        <f t="shared" si="171"/>
        <v>1</v>
      </c>
      <c r="X543">
        <f t="shared" si="173"/>
        <v>0</v>
      </c>
      <c r="Y543" s="11">
        <f t="shared" si="174"/>
        <v>0</v>
      </c>
      <c r="Z543">
        <f t="shared" si="175"/>
        <v>1</v>
      </c>
      <c r="AA543">
        <f t="shared" si="176"/>
        <v>0</v>
      </c>
      <c r="AB543">
        <f t="shared" si="177"/>
        <v>0</v>
      </c>
      <c r="AC543" s="11">
        <f t="shared" si="178"/>
        <v>0</v>
      </c>
      <c r="AD543">
        <f t="shared" si="179"/>
        <v>1</v>
      </c>
      <c r="AE543">
        <f t="shared" si="180"/>
        <v>0</v>
      </c>
      <c r="AF543">
        <f t="shared" si="181"/>
        <v>0</v>
      </c>
      <c r="AG543" s="11">
        <f t="shared" si="182"/>
        <v>0</v>
      </c>
      <c r="AH543">
        <f t="shared" si="183"/>
        <v>1</v>
      </c>
      <c r="AI543" s="11">
        <f t="shared" si="184"/>
        <v>0</v>
      </c>
      <c r="AJ543">
        <f t="shared" si="185"/>
        <v>0</v>
      </c>
      <c r="AK543" s="11">
        <f t="shared" si="186"/>
        <v>0</v>
      </c>
      <c r="AL543" s="2">
        <f t="shared" si="187"/>
        <v>1</v>
      </c>
      <c r="AM543" s="10">
        <f t="shared" si="188"/>
        <v>0</v>
      </c>
      <c r="AO543">
        <v>5.690876629990934E-2</v>
      </c>
    </row>
    <row r="544" spans="1:41">
      <c r="A544" t="s">
        <v>19</v>
      </c>
      <c r="B544" t="s">
        <v>12</v>
      </c>
      <c r="C544" t="s">
        <v>13</v>
      </c>
      <c r="D544" t="s">
        <v>14</v>
      </c>
      <c r="E544" t="s">
        <v>27</v>
      </c>
      <c r="F544" t="s">
        <v>16</v>
      </c>
      <c r="G544" t="s">
        <v>17</v>
      </c>
      <c r="H544" s="2" t="s">
        <v>9173</v>
      </c>
      <c r="I544" s="2" t="s">
        <v>9173</v>
      </c>
      <c r="J544" s="2" t="s">
        <v>9172</v>
      </c>
      <c r="K544" s="6" t="s">
        <v>9173</v>
      </c>
      <c r="L544" s="8" t="s">
        <v>4715</v>
      </c>
      <c r="M544" s="3">
        <v>0</v>
      </c>
      <c r="N544" s="1">
        <v>3528</v>
      </c>
      <c r="O544">
        <v>59496</v>
      </c>
      <c r="P544">
        <f t="shared" si="172"/>
        <v>0</v>
      </c>
      <c r="Q544">
        <v>35</v>
      </c>
      <c r="R544">
        <v>72</v>
      </c>
      <c r="S544">
        <v>22</v>
      </c>
      <c r="T544" s="2">
        <f t="shared" si="168"/>
        <v>1</v>
      </c>
      <c r="U544" s="2">
        <f t="shared" si="169"/>
        <v>1</v>
      </c>
      <c r="V544" s="2">
        <f t="shared" si="170"/>
        <v>0</v>
      </c>
      <c r="W544" s="10">
        <f t="shared" si="171"/>
        <v>1</v>
      </c>
      <c r="X544">
        <f t="shared" si="173"/>
        <v>1</v>
      </c>
      <c r="Y544" s="11">
        <f t="shared" si="174"/>
        <v>0</v>
      </c>
      <c r="Z544">
        <f t="shared" si="175"/>
        <v>0</v>
      </c>
      <c r="AA544">
        <f t="shared" si="176"/>
        <v>1</v>
      </c>
      <c r="AB544">
        <f t="shared" si="177"/>
        <v>0</v>
      </c>
      <c r="AC544" s="11">
        <f t="shared" si="178"/>
        <v>0</v>
      </c>
      <c r="AD544">
        <f t="shared" si="179"/>
        <v>1</v>
      </c>
      <c r="AE544">
        <f t="shared" si="180"/>
        <v>0</v>
      </c>
      <c r="AF544">
        <f t="shared" si="181"/>
        <v>0</v>
      </c>
      <c r="AG544" s="11">
        <f t="shared" si="182"/>
        <v>0</v>
      </c>
      <c r="AH544">
        <f t="shared" si="183"/>
        <v>0</v>
      </c>
      <c r="AI544" s="11">
        <f t="shared" si="184"/>
        <v>1</v>
      </c>
      <c r="AJ544">
        <f t="shared" si="185"/>
        <v>1</v>
      </c>
      <c r="AK544" s="11">
        <f t="shared" si="186"/>
        <v>0</v>
      </c>
      <c r="AL544" s="2">
        <f t="shared" si="187"/>
        <v>1</v>
      </c>
      <c r="AM544" s="10">
        <f t="shared" si="188"/>
        <v>0</v>
      </c>
      <c r="AO544">
        <v>5.6925203212036382E-2</v>
      </c>
    </row>
    <row r="545" spans="1:41">
      <c r="A545" t="s">
        <v>11</v>
      </c>
      <c r="B545" t="s">
        <v>12</v>
      </c>
      <c r="C545" t="s">
        <v>13</v>
      </c>
      <c r="D545" t="s">
        <v>25</v>
      </c>
      <c r="E545" t="s">
        <v>15</v>
      </c>
      <c r="F545" t="s">
        <v>21</v>
      </c>
      <c r="G545" t="s">
        <v>17</v>
      </c>
      <c r="H545" s="2" t="s">
        <v>9172</v>
      </c>
      <c r="I545" s="2" t="s">
        <v>9173</v>
      </c>
      <c r="J545" s="2" t="s">
        <v>9172</v>
      </c>
      <c r="K545" s="6" t="s">
        <v>9173</v>
      </c>
      <c r="L545" s="8" t="s">
        <v>5051</v>
      </c>
      <c r="M545" s="3">
        <v>0</v>
      </c>
      <c r="N545" s="1">
        <v>8623</v>
      </c>
      <c r="O545">
        <v>97361</v>
      </c>
      <c r="P545">
        <f t="shared" si="172"/>
        <v>1</v>
      </c>
      <c r="Q545">
        <v>17</v>
      </c>
      <c r="R545">
        <v>93</v>
      </c>
      <c r="S545">
        <v>6</v>
      </c>
      <c r="T545" s="2">
        <f t="shared" si="168"/>
        <v>0</v>
      </c>
      <c r="U545" s="2">
        <f t="shared" si="169"/>
        <v>1</v>
      </c>
      <c r="V545" s="2">
        <f t="shared" si="170"/>
        <v>0</v>
      </c>
      <c r="W545" s="10">
        <f t="shared" si="171"/>
        <v>1</v>
      </c>
      <c r="X545">
        <f t="shared" si="173"/>
        <v>0</v>
      </c>
      <c r="Y545" s="11">
        <f t="shared" si="174"/>
        <v>0</v>
      </c>
      <c r="Z545">
        <f t="shared" si="175"/>
        <v>0</v>
      </c>
      <c r="AA545">
        <f t="shared" si="176"/>
        <v>1</v>
      </c>
      <c r="AB545">
        <f t="shared" si="177"/>
        <v>0</v>
      </c>
      <c r="AC545" s="11">
        <f t="shared" si="178"/>
        <v>0</v>
      </c>
      <c r="AD545">
        <f t="shared" si="179"/>
        <v>1</v>
      </c>
      <c r="AE545">
        <f t="shared" si="180"/>
        <v>0</v>
      </c>
      <c r="AF545">
        <f t="shared" si="181"/>
        <v>0</v>
      </c>
      <c r="AG545" s="11">
        <f t="shared" si="182"/>
        <v>0</v>
      </c>
      <c r="AH545">
        <f t="shared" si="183"/>
        <v>1</v>
      </c>
      <c r="AI545" s="11">
        <f t="shared" si="184"/>
        <v>0</v>
      </c>
      <c r="AJ545">
        <f t="shared" si="185"/>
        <v>0</v>
      </c>
      <c r="AK545" s="11">
        <f t="shared" si="186"/>
        <v>0</v>
      </c>
      <c r="AL545" s="2">
        <f t="shared" si="187"/>
        <v>1</v>
      </c>
      <c r="AM545" s="10">
        <f t="shared" si="188"/>
        <v>0</v>
      </c>
      <c r="AO545">
        <v>5.7420474038189499E-2</v>
      </c>
    </row>
    <row r="546" spans="1:41">
      <c r="A546" t="s">
        <v>19</v>
      </c>
      <c r="B546" t="s">
        <v>43</v>
      </c>
      <c r="C546" t="s">
        <v>13</v>
      </c>
      <c r="D546" t="s">
        <v>25</v>
      </c>
      <c r="E546" t="s">
        <v>27</v>
      </c>
      <c r="F546" t="s">
        <v>16</v>
      </c>
      <c r="G546" t="s">
        <v>17</v>
      </c>
      <c r="H546" s="2" t="s">
        <v>9173</v>
      </c>
      <c r="I546" s="2" t="s">
        <v>9173</v>
      </c>
      <c r="J546" s="2" t="s">
        <v>9172</v>
      </c>
      <c r="K546" s="6" t="s">
        <v>9173</v>
      </c>
      <c r="L546" s="8" t="s">
        <v>3048</v>
      </c>
      <c r="M546" s="3">
        <v>0</v>
      </c>
      <c r="N546" s="1">
        <v>6686</v>
      </c>
      <c r="O546">
        <v>22244</v>
      </c>
      <c r="P546">
        <f t="shared" si="172"/>
        <v>1</v>
      </c>
      <c r="Q546">
        <v>17</v>
      </c>
      <c r="R546">
        <v>124</v>
      </c>
      <c r="S546">
        <v>6</v>
      </c>
      <c r="T546" s="2">
        <f t="shared" si="168"/>
        <v>1</v>
      </c>
      <c r="U546" s="2">
        <f t="shared" si="169"/>
        <v>1</v>
      </c>
      <c r="V546" s="2">
        <f t="shared" si="170"/>
        <v>0</v>
      </c>
      <c r="W546" s="10">
        <f t="shared" si="171"/>
        <v>1</v>
      </c>
      <c r="X546">
        <f t="shared" si="173"/>
        <v>1</v>
      </c>
      <c r="Y546" s="11">
        <f t="shared" si="174"/>
        <v>0</v>
      </c>
      <c r="Z546">
        <f t="shared" si="175"/>
        <v>0</v>
      </c>
      <c r="AA546">
        <f t="shared" si="176"/>
        <v>0</v>
      </c>
      <c r="AB546">
        <f t="shared" si="177"/>
        <v>0</v>
      </c>
      <c r="AC546" s="11">
        <f t="shared" si="178"/>
        <v>0</v>
      </c>
      <c r="AD546">
        <f t="shared" si="179"/>
        <v>1</v>
      </c>
      <c r="AE546">
        <f t="shared" si="180"/>
        <v>0</v>
      </c>
      <c r="AF546">
        <f t="shared" si="181"/>
        <v>0</v>
      </c>
      <c r="AG546" s="11">
        <f t="shared" si="182"/>
        <v>0</v>
      </c>
      <c r="AH546">
        <f t="shared" si="183"/>
        <v>0</v>
      </c>
      <c r="AI546" s="11">
        <f t="shared" si="184"/>
        <v>1</v>
      </c>
      <c r="AJ546">
        <f t="shared" si="185"/>
        <v>1</v>
      </c>
      <c r="AK546" s="11">
        <f t="shared" si="186"/>
        <v>0</v>
      </c>
      <c r="AL546" s="2">
        <f t="shared" si="187"/>
        <v>1</v>
      </c>
      <c r="AM546" s="10">
        <f t="shared" si="188"/>
        <v>0</v>
      </c>
      <c r="AO546">
        <v>5.7439086519851856E-2</v>
      </c>
    </row>
    <row r="547" spans="1:41">
      <c r="A547" t="s">
        <v>11</v>
      </c>
      <c r="B547" t="s">
        <v>43</v>
      </c>
      <c r="C547" t="s">
        <v>13</v>
      </c>
      <c r="D547" t="s">
        <v>14</v>
      </c>
      <c r="E547" t="s">
        <v>15</v>
      </c>
      <c r="F547" t="s">
        <v>16</v>
      </c>
      <c r="G547" t="s">
        <v>17</v>
      </c>
      <c r="H547" s="2" t="s">
        <v>9172</v>
      </c>
      <c r="I547" s="2" t="s">
        <v>9173</v>
      </c>
      <c r="J547" s="2" t="s">
        <v>9172</v>
      </c>
      <c r="K547" s="6" t="s">
        <v>9173</v>
      </c>
      <c r="L547" s="8" t="s">
        <v>6264</v>
      </c>
      <c r="M547" s="3">
        <v>0</v>
      </c>
      <c r="N547" s="1">
        <v>9178</v>
      </c>
      <c r="O547">
        <v>29098</v>
      </c>
      <c r="P547">
        <f t="shared" si="172"/>
        <v>0</v>
      </c>
      <c r="Q547">
        <v>38</v>
      </c>
      <c r="R547">
        <v>127</v>
      </c>
      <c r="S547">
        <v>21</v>
      </c>
      <c r="T547" s="2">
        <f t="shared" si="168"/>
        <v>0</v>
      </c>
      <c r="U547" s="2">
        <f t="shared" si="169"/>
        <v>1</v>
      </c>
      <c r="V547" s="2">
        <f t="shared" si="170"/>
        <v>0</v>
      </c>
      <c r="W547" s="10">
        <f t="shared" si="171"/>
        <v>1</v>
      </c>
      <c r="X547">
        <f t="shared" si="173"/>
        <v>0</v>
      </c>
      <c r="Y547" s="11">
        <f t="shared" si="174"/>
        <v>0</v>
      </c>
      <c r="Z547">
        <f t="shared" si="175"/>
        <v>0</v>
      </c>
      <c r="AA547">
        <f t="shared" si="176"/>
        <v>0</v>
      </c>
      <c r="AB547">
        <f t="shared" si="177"/>
        <v>0</v>
      </c>
      <c r="AC547" s="11">
        <f t="shared" si="178"/>
        <v>0</v>
      </c>
      <c r="AD547">
        <f t="shared" si="179"/>
        <v>1</v>
      </c>
      <c r="AE547">
        <f t="shared" si="180"/>
        <v>0</v>
      </c>
      <c r="AF547">
        <f t="shared" si="181"/>
        <v>0</v>
      </c>
      <c r="AG547" s="11">
        <f t="shared" si="182"/>
        <v>0</v>
      </c>
      <c r="AH547">
        <f t="shared" si="183"/>
        <v>1</v>
      </c>
      <c r="AI547" s="11">
        <f t="shared" si="184"/>
        <v>0</v>
      </c>
      <c r="AJ547">
        <f t="shared" si="185"/>
        <v>1</v>
      </c>
      <c r="AK547" s="11">
        <f t="shared" si="186"/>
        <v>0</v>
      </c>
      <c r="AL547" s="2">
        <f t="shared" si="187"/>
        <v>1</v>
      </c>
      <c r="AM547" s="10">
        <f t="shared" si="188"/>
        <v>0</v>
      </c>
      <c r="AO547">
        <v>5.7454104562035813E-2</v>
      </c>
    </row>
    <row r="548" spans="1:41">
      <c r="A548" t="s">
        <v>11</v>
      </c>
      <c r="B548" t="s">
        <v>30</v>
      </c>
      <c r="C548" t="s">
        <v>52</v>
      </c>
      <c r="D548" t="s">
        <v>14</v>
      </c>
      <c r="E548" t="s">
        <v>15</v>
      </c>
      <c r="F548" t="s">
        <v>16</v>
      </c>
      <c r="G548" t="s">
        <v>17</v>
      </c>
      <c r="H548" s="2" t="s">
        <v>9172</v>
      </c>
      <c r="I548" s="2" t="s">
        <v>9173</v>
      </c>
      <c r="J548" s="2" t="s">
        <v>9172</v>
      </c>
      <c r="K548" s="6" t="s">
        <v>9172</v>
      </c>
      <c r="L548" s="8" t="s">
        <v>4206</v>
      </c>
      <c r="M548" s="3">
        <v>0</v>
      </c>
      <c r="N548" s="1">
        <v>5608</v>
      </c>
      <c r="O548">
        <v>20392</v>
      </c>
      <c r="P548">
        <f t="shared" si="172"/>
        <v>0</v>
      </c>
      <c r="Q548">
        <v>34</v>
      </c>
      <c r="R548">
        <v>71</v>
      </c>
      <c r="S548">
        <v>23</v>
      </c>
      <c r="T548" s="2">
        <f t="shared" si="168"/>
        <v>0</v>
      </c>
      <c r="U548" s="2">
        <f t="shared" si="169"/>
        <v>1</v>
      </c>
      <c r="V548" s="2">
        <f t="shared" si="170"/>
        <v>0</v>
      </c>
      <c r="W548" s="10">
        <f t="shared" si="171"/>
        <v>0</v>
      </c>
      <c r="X548">
        <f t="shared" si="173"/>
        <v>0</v>
      </c>
      <c r="Y548" s="11">
        <f t="shared" si="174"/>
        <v>0</v>
      </c>
      <c r="Z548">
        <f t="shared" si="175"/>
        <v>1</v>
      </c>
      <c r="AA548">
        <f t="shared" si="176"/>
        <v>0</v>
      </c>
      <c r="AB548">
        <f t="shared" si="177"/>
        <v>0</v>
      </c>
      <c r="AC548" s="11">
        <f t="shared" si="178"/>
        <v>0</v>
      </c>
      <c r="AD548">
        <f t="shared" si="179"/>
        <v>0</v>
      </c>
      <c r="AE548">
        <f t="shared" si="180"/>
        <v>0</v>
      </c>
      <c r="AF548">
        <f t="shared" si="181"/>
        <v>0</v>
      </c>
      <c r="AG548" s="11">
        <f t="shared" si="182"/>
        <v>1</v>
      </c>
      <c r="AH548">
        <f t="shared" si="183"/>
        <v>1</v>
      </c>
      <c r="AI548" s="11">
        <f t="shared" si="184"/>
        <v>0</v>
      </c>
      <c r="AJ548">
        <f t="shared" si="185"/>
        <v>1</v>
      </c>
      <c r="AK548" s="11">
        <f t="shared" si="186"/>
        <v>0</v>
      </c>
      <c r="AL548" s="2">
        <f t="shared" si="187"/>
        <v>1</v>
      </c>
      <c r="AM548" s="10">
        <f t="shared" si="188"/>
        <v>0</v>
      </c>
      <c r="AO548">
        <v>5.748242142493018E-2</v>
      </c>
    </row>
    <row r="549" spans="1:41">
      <c r="A549" t="s">
        <v>19</v>
      </c>
      <c r="B549" t="s">
        <v>12</v>
      </c>
      <c r="C549" t="s">
        <v>13</v>
      </c>
      <c r="D549" t="s">
        <v>14</v>
      </c>
      <c r="E549" t="s">
        <v>33</v>
      </c>
      <c r="F549" t="s">
        <v>16</v>
      </c>
      <c r="G549" t="s">
        <v>17</v>
      </c>
      <c r="H549" s="2" t="s">
        <v>9173</v>
      </c>
      <c r="I549" s="2" t="s">
        <v>9172</v>
      </c>
      <c r="J549" s="2" t="s">
        <v>9172</v>
      </c>
      <c r="K549" s="6" t="s">
        <v>9173</v>
      </c>
      <c r="L549" s="8" t="s">
        <v>7281</v>
      </c>
      <c r="M549" s="3">
        <v>0</v>
      </c>
      <c r="N549" s="1">
        <v>11533</v>
      </c>
      <c r="O549">
        <v>41098</v>
      </c>
      <c r="P549">
        <f t="shared" si="172"/>
        <v>0</v>
      </c>
      <c r="Q549">
        <v>19</v>
      </c>
      <c r="R549">
        <v>142</v>
      </c>
      <c r="S549">
        <v>3</v>
      </c>
      <c r="T549" s="2">
        <f t="shared" si="168"/>
        <v>1</v>
      </c>
      <c r="U549" s="2">
        <f t="shared" si="169"/>
        <v>0</v>
      </c>
      <c r="V549" s="2">
        <f t="shared" si="170"/>
        <v>0</v>
      </c>
      <c r="W549" s="10">
        <f t="shared" si="171"/>
        <v>1</v>
      </c>
      <c r="X549">
        <f t="shared" si="173"/>
        <v>1</v>
      </c>
      <c r="Y549" s="11">
        <f t="shared" si="174"/>
        <v>0</v>
      </c>
      <c r="Z549">
        <f t="shared" si="175"/>
        <v>0</v>
      </c>
      <c r="AA549">
        <f t="shared" si="176"/>
        <v>1</v>
      </c>
      <c r="AB549">
        <f t="shared" si="177"/>
        <v>0</v>
      </c>
      <c r="AC549" s="11">
        <f t="shared" si="178"/>
        <v>0</v>
      </c>
      <c r="AD549">
        <f t="shared" si="179"/>
        <v>1</v>
      </c>
      <c r="AE549">
        <f t="shared" si="180"/>
        <v>0</v>
      </c>
      <c r="AF549">
        <f t="shared" si="181"/>
        <v>0</v>
      </c>
      <c r="AG549" s="11">
        <f t="shared" si="182"/>
        <v>0</v>
      </c>
      <c r="AH549">
        <f t="shared" si="183"/>
        <v>0</v>
      </c>
      <c r="AI549" s="11">
        <f t="shared" si="184"/>
        <v>0</v>
      </c>
      <c r="AJ549">
        <f t="shared" si="185"/>
        <v>1</v>
      </c>
      <c r="AK549" s="11">
        <f t="shared" si="186"/>
        <v>0</v>
      </c>
      <c r="AL549" s="2">
        <f t="shared" si="187"/>
        <v>1</v>
      </c>
      <c r="AM549" s="10">
        <f t="shared" si="188"/>
        <v>0</v>
      </c>
      <c r="AO549">
        <v>5.7914382339415316E-2</v>
      </c>
    </row>
    <row r="550" spans="1:41">
      <c r="A550" t="s">
        <v>19</v>
      </c>
      <c r="B550" t="s">
        <v>30</v>
      </c>
      <c r="C550" t="s">
        <v>20</v>
      </c>
      <c r="D550" t="s">
        <v>25</v>
      </c>
      <c r="E550" t="s">
        <v>27</v>
      </c>
      <c r="F550" t="s">
        <v>16</v>
      </c>
      <c r="G550" t="s">
        <v>17</v>
      </c>
      <c r="H550" s="2" t="s">
        <v>9172</v>
      </c>
      <c r="I550" s="2" t="s">
        <v>9173</v>
      </c>
      <c r="J550" s="2" t="s">
        <v>9172</v>
      </c>
      <c r="K550" s="6" t="s">
        <v>9173</v>
      </c>
      <c r="L550" s="8" t="s">
        <v>7898</v>
      </c>
      <c r="M550" s="3">
        <v>1</v>
      </c>
      <c r="N550" s="1">
        <v>14261</v>
      </c>
      <c r="O550">
        <v>0</v>
      </c>
      <c r="P550">
        <f t="shared" si="172"/>
        <v>1</v>
      </c>
      <c r="Q550">
        <v>17</v>
      </c>
      <c r="R550">
        <v>145</v>
      </c>
      <c r="S550">
        <v>2</v>
      </c>
      <c r="T550" s="2">
        <f t="shared" si="168"/>
        <v>0</v>
      </c>
      <c r="U550" s="2">
        <f t="shared" si="169"/>
        <v>1</v>
      </c>
      <c r="V550" s="2">
        <f t="shared" si="170"/>
        <v>0</v>
      </c>
      <c r="W550" s="10">
        <f t="shared" si="171"/>
        <v>1</v>
      </c>
      <c r="X550">
        <f t="shared" si="173"/>
        <v>1</v>
      </c>
      <c r="Y550" s="11">
        <f t="shared" si="174"/>
        <v>0</v>
      </c>
      <c r="Z550">
        <f t="shared" si="175"/>
        <v>1</v>
      </c>
      <c r="AA550">
        <f t="shared" si="176"/>
        <v>0</v>
      </c>
      <c r="AB550">
        <f t="shared" si="177"/>
        <v>0</v>
      </c>
      <c r="AC550" s="11">
        <f t="shared" si="178"/>
        <v>0</v>
      </c>
      <c r="AD550">
        <f t="shared" si="179"/>
        <v>0</v>
      </c>
      <c r="AE550">
        <f t="shared" si="180"/>
        <v>0</v>
      </c>
      <c r="AF550">
        <f t="shared" si="181"/>
        <v>0</v>
      </c>
      <c r="AG550" s="11">
        <f t="shared" si="182"/>
        <v>0</v>
      </c>
      <c r="AH550">
        <f t="shared" si="183"/>
        <v>0</v>
      </c>
      <c r="AI550" s="11">
        <f t="shared" si="184"/>
        <v>1</v>
      </c>
      <c r="AJ550">
        <f t="shared" si="185"/>
        <v>1</v>
      </c>
      <c r="AK550" s="11">
        <f t="shared" si="186"/>
        <v>0</v>
      </c>
      <c r="AL550" s="2">
        <f t="shared" si="187"/>
        <v>1</v>
      </c>
      <c r="AM550" s="10">
        <f t="shared" si="188"/>
        <v>0</v>
      </c>
      <c r="AO550">
        <v>5.7974731576617214E-2</v>
      </c>
    </row>
    <row r="551" spans="1:41">
      <c r="A551" t="s">
        <v>11</v>
      </c>
      <c r="B551" t="s">
        <v>12</v>
      </c>
      <c r="C551" t="s">
        <v>20</v>
      </c>
      <c r="D551" t="s">
        <v>14</v>
      </c>
      <c r="E551" t="s">
        <v>15</v>
      </c>
      <c r="F551" t="s">
        <v>21</v>
      </c>
      <c r="G551" t="s">
        <v>17</v>
      </c>
      <c r="H551" s="2" t="s">
        <v>9172</v>
      </c>
      <c r="I551" s="2" t="s">
        <v>9173</v>
      </c>
      <c r="J551" s="2" t="s">
        <v>9172</v>
      </c>
      <c r="K551" s="6" t="s">
        <v>9173</v>
      </c>
      <c r="L551" s="8" t="s">
        <v>3697</v>
      </c>
      <c r="M551" s="3">
        <v>0</v>
      </c>
      <c r="N551" s="1">
        <v>8105</v>
      </c>
      <c r="O551">
        <v>0</v>
      </c>
      <c r="P551">
        <f t="shared" si="172"/>
        <v>0</v>
      </c>
      <c r="Q551">
        <v>31</v>
      </c>
      <c r="R551">
        <v>127</v>
      </c>
      <c r="S551">
        <v>24</v>
      </c>
      <c r="T551" s="2">
        <f t="shared" si="168"/>
        <v>0</v>
      </c>
      <c r="U551" s="2">
        <f t="shared" si="169"/>
        <v>1</v>
      </c>
      <c r="V551" s="2">
        <f t="shared" si="170"/>
        <v>0</v>
      </c>
      <c r="W551" s="10">
        <f t="shared" si="171"/>
        <v>1</v>
      </c>
      <c r="X551">
        <f t="shared" si="173"/>
        <v>0</v>
      </c>
      <c r="Y551" s="11">
        <f t="shared" si="174"/>
        <v>0</v>
      </c>
      <c r="Z551">
        <f t="shared" si="175"/>
        <v>0</v>
      </c>
      <c r="AA551">
        <f t="shared" si="176"/>
        <v>1</v>
      </c>
      <c r="AB551">
        <f t="shared" si="177"/>
        <v>0</v>
      </c>
      <c r="AC551" s="11">
        <f t="shared" si="178"/>
        <v>0</v>
      </c>
      <c r="AD551">
        <f t="shared" si="179"/>
        <v>0</v>
      </c>
      <c r="AE551">
        <f t="shared" si="180"/>
        <v>0</v>
      </c>
      <c r="AF551">
        <f t="shared" si="181"/>
        <v>0</v>
      </c>
      <c r="AG551" s="11">
        <f t="shared" si="182"/>
        <v>0</v>
      </c>
      <c r="AH551">
        <f t="shared" si="183"/>
        <v>1</v>
      </c>
      <c r="AI551" s="11">
        <f t="shared" si="184"/>
        <v>0</v>
      </c>
      <c r="AJ551">
        <f t="shared" si="185"/>
        <v>0</v>
      </c>
      <c r="AK551" s="11">
        <f t="shared" si="186"/>
        <v>0</v>
      </c>
      <c r="AL551" s="2">
        <f t="shared" si="187"/>
        <v>1</v>
      </c>
      <c r="AM551" s="10">
        <f t="shared" si="188"/>
        <v>0</v>
      </c>
      <c r="AO551">
        <v>5.8104973313447543E-2</v>
      </c>
    </row>
    <row r="552" spans="1:41">
      <c r="A552" t="s">
        <v>19</v>
      </c>
      <c r="B552" t="s">
        <v>12</v>
      </c>
      <c r="C552" t="s">
        <v>13</v>
      </c>
      <c r="D552" t="s">
        <v>14</v>
      </c>
      <c r="E552" t="s">
        <v>33</v>
      </c>
      <c r="F552" t="s">
        <v>16</v>
      </c>
      <c r="G552" t="s">
        <v>17</v>
      </c>
      <c r="H552" s="2" t="s">
        <v>9172</v>
      </c>
      <c r="I552" s="2" t="s">
        <v>9173</v>
      </c>
      <c r="J552" s="2" t="s">
        <v>9172</v>
      </c>
      <c r="K552" s="6" t="s">
        <v>9173</v>
      </c>
      <c r="L552" s="8" t="s">
        <v>4314</v>
      </c>
      <c r="M552" s="3">
        <v>0</v>
      </c>
      <c r="N552" s="1">
        <v>10530</v>
      </c>
      <c r="O552">
        <v>37518</v>
      </c>
      <c r="P552">
        <f t="shared" si="172"/>
        <v>0</v>
      </c>
      <c r="Q552">
        <v>57</v>
      </c>
      <c r="R552">
        <v>125</v>
      </c>
      <c r="S552">
        <v>35</v>
      </c>
      <c r="T552" s="2">
        <f t="shared" si="168"/>
        <v>0</v>
      </c>
      <c r="U552" s="2">
        <f t="shared" si="169"/>
        <v>1</v>
      </c>
      <c r="V552" s="2">
        <f t="shared" si="170"/>
        <v>0</v>
      </c>
      <c r="W552" s="10">
        <f t="shared" si="171"/>
        <v>1</v>
      </c>
      <c r="X552">
        <f t="shared" si="173"/>
        <v>1</v>
      </c>
      <c r="Y552" s="11">
        <f t="shared" si="174"/>
        <v>0</v>
      </c>
      <c r="Z552">
        <f t="shared" si="175"/>
        <v>0</v>
      </c>
      <c r="AA552">
        <f t="shared" si="176"/>
        <v>1</v>
      </c>
      <c r="AB552">
        <f t="shared" si="177"/>
        <v>0</v>
      </c>
      <c r="AC552" s="11">
        <f t="shared" si="178"/>
        <v>0</v>
      </c>
      <c r="AD552">
        <f t="shared" si="179"/>
        <v>1</v>
      </c>
      <c r="AE552">
        <f t="shared" si="180"/>
        <v>0</v>
      </c>
      <c r="AF552">
        <f t="shared" si="181"/>
        <v>0</v>
      </c>
      <c r="AG552" s="11">
        <f t="shared" si="182"/>
        <v>0</v>
      </c>
      <c r="AH552">
        <f t="shared" si="183"/>
        <v>0</v>
      </c>
      <c r="AI552" s="11">
        <f t="shared" si="184"/>
        <v>0</v>
      </c>
      <c r="AJ552">
        <f t="shared" si="185"/>
        <v>1</v>
      </c>
      <c r="AK552" s="11">
        <f t="shared" si="186"/>
        <v>0</v>
      </c>
      <c r="AL552" s="2">
        <f t="shared" si="187"/>
        <v>1</v>
      </c>
      <c r="AM552" s="10">
        <f t="shared" si="188"/>
        <v>0</v>
      </c>
      <c r="AO552">
        <v>5.8105699745056083E-2</v>
      </c>
    </row>
    <row r="553" spans="1:41">
      <c r="A553" t="s">
        <v>19</v>
      </c>
      <c r="B553" t="s">
        <v>30</v>
      </c>
      <c r="C553" t="s">
        <v>13</v>
      </c>
      <c r="D553" t="s">
        <v>14</v>
      </c>
      <c r="E553" t="s">
        <v>27</v>
      </c>
      <c r="F553" t="s">
        <v>36</v>
      </c>
      <c r="G553" t="s">
        <v>17</v>
      </c>
      <c r="H553" s="2" t="s">
        <v>9173</v>
      </c>
      <c r="I553" s="2" t="s">
        <v>9173</v>
      </c>
      <c r="J553" s="2" t="s">
        <v>9172</v>
      </c>
      <c r="K553" s="6" t="s">
        <v>9173</v>
      </c>
      <c r="L553" s="8" t="s">
        <v>1716</v>
      </c>
      <c r="M553" s="3">
        <v>0</v>
      </c>
      <c r="N553" s="1">
        <v>15228</v>
      </c>
      <c r="O553">
        <v>95140</v>
      </c>
      <c r="P553">
        <f t="shared" si="172"/>
        <v>0</v>
      </c>
      <c r="Q553">
        <v>30</v>
      </c>
      <c r="R553">
        <v>160</v>
      </c>
      <c r="S553">
        <v>6</v>
      </c>
      <c r="T553" s="2">
        <f t="shared" si="168"/>
        <v>1</v>
      </c>
      <c r="U553" s="2">
        <f t="shared" si="169"/>
        <v>1</v>
      </c>
      <c r="V553" s="2">
        <f t="shared" si="170"/>
        <v>0</v>
      </c>
      <c r="W553" s="10">
        <f t="shared" si="171"/>
        <v>1</v>
      </c>
      <c r="X553">
        <f t="shared" si="173"/>
        <v>1</v>
      </c>
      <c r="Y553" s="11">
        <f t="shared" si="174"/>
        <v>0</v>
      </c>
      <c r="Z553">
        <f t="shared" si="175"/>
        <v>1</v>
      </c>
      <c r="AA553">
        <f t="shared" si="176"/>
        <v>0</v>
      </c>
      <c r="AB553">
        <f t="shared" si="177"/>
        <v>0</v>
      </c>
      <c r="AC553" s="11">
        <f t="shared" si="178"/>
        <v>0</v>
      </c>
      <c r="AD553">
        <f t="shared" si="179"/>
        <v>1</v>
      </c>
      <c r="AE553">
        <f t="shared" si="180"/>
        <v>0</v>
      </c>
      <c r="AF553">
        <f t="shared" si="181"/>
        <v>0</v>
      </c>
      <c r="AG553" s="11">
        <f t="shared" si="182"/>
        <v>0</v>
      </c>
      <c r="AH553">
        <f t="shared" si="183"/>
        <v>0</v>
      </c>
      <c r="AI553" s="11">
        <f t="shared" si="184"/>
        <v>1</v>
      </c>
      <c r="AJ553">
        <f t="shared" si="185"/>
        <v>0</v>
      </c>
      <c r="AK553" s="11">
        <f t="shared" si="186"/>
        <v>1</v>
      </c>
      <c r="AL553" s="2">
        <f t="shared" si="187"/>
        <v>1</v>
      </c>
      <c r="AM553" s="10">
        <f t="shared" si="188"/>
        <v>0</v>
      </c>
      <c r="AO553">
        <v>5.8372925994160087E-2</v>
      </c>
    </row>
    <row r="554" spans="1:41">
      <c r="A554" t="s">
        <v>19</v>
      </c>
      <c r="B554" t="s">
        <v>30</v>
      </c>
      <c r="C554" t="s">
        <v>13</v>
      </c>
      <c r="D554" t="s">
        <v>14</v>
      </c>
      <c r="E554" t="s">
        <v>33</v>
      </c>
      <c r="F554" t="s">
        <v>16</v>
      </c>
      <c r="G554" t="s">
        <v>17</v>
      </c>
      <c r="H554" s="2" t="s">
        <v>9172</v>
      </c>
      <c r="I554" s="2" t="s">
        <v>9173</v>
      </c>
      <c r="J554" s="2" t="s">
        <v>9172</v>
      </c>
      <c r="K554" s="6" t="s">
        <v>9173</v>
      </c>
      <c r="L554" s="8" t="s">
        <v>2679</v>
      </c>
      <c r="M554" s="3">
        <v>0</v>
      </c>
      <c r="N554" s="1">
        <v>6315</v>
      </c>
      <c r="O554">
        <v>54408</v>
      </c>
      <c r="P554">
        <f t="shared" si="172"/>
        <v>0</v>
      </c>
      <c r="Q554">
        <v>38</v>
      </c>
      <c r="R554">
        <v>85</v>
      </c>
      <c r="S554">
        <v>29</v>
      </c>
      <c r="T554" s="2">
        <f t="shared" si="168"/>
        <v>0</v>
      </c>
      <c r="U554" s="2">
        <f t="shared" si="169"/>
        <v>1</v>
      </c>
      <c r="V554" s="2">
        <f t="shared" si="170"/>
        <v>0</v>
      </c>
      <c r="W554" s="10">
        <f t="shared" si="171"/>
        <v>1</v>
      </c>
      <c r="X554">
        <f t="shared" si="173"/>
        <v>1</v>
      </c>
      <c r="Y554" s="11">
        <f t="shared" si="174"/>
        <v>0</v>
      </c>
      <c r="Z554">
        <f t="shared" si="175"/>
        <v>1</v>
      </c>
      <c r="AA554">
        <f t="shared" si="176"/>
        <v>0</v>
      </c>
      <c r="AB554">
        <f t="shared" si="177"/>
        <v>0</v>
      </c>
      <c r="AC554" s="11">
        <f t="shared" si="178"/>
        <v>0</v>
      </c>
      <c r="AD554">
        <f t="shared" si="179"/>
        <v>1</v>
      </c>
      <c r="AE554">
        <f t="shared" si="180"/>
        <v>0</v>
      </c>
      <c r="AF554">
        <f t="shared" si="181"/>
        <v>0</v>
      </c>
      <c r="AG554" s="11">
        <f t="shared" si="182"/>
        <v>0</v>
      </c>
      <c r="AH554">
        <f t="shared" si="183"/>
        <v>0</v>
      </c>
      <c r="AI554" s="11">
        <f t="shared" si="184"/>
        <v>0</v>
      </c>
      <c r="AJ554">
        <f t="shared" si="185"/>
        <v>1</v>
      </c>
      <c r="AK554" s="11">
        <f t="shared" si="186"/>
        <v>0</v>
      </c>
      <c r="AL554" s="2">
        <f t="shared" si="187"/>
        <v>1</v>
      </c>
      <c r="AM554" s="10">
        <f t="shared" si="188"/>
        <v>0</v>
      </c>
      <c r="AO554">
        <v>5.8582347844998515E-2</v>
      </c>
    </row>
    <row r="555" spans="1:41">
      <c r="A555" t="s">
        <v>11</v>
      </c>
      <c r="B555" t="s">
        <v>12</v>
      </c>
      <c r="C555" t="s">
        <v>20</v>
      </c>
      <c r="D555" t="s">
        <v>14</v>
      </c>
      <c r="E555" t="s">
        <v>15</v>
      </c>
      <c r="F555" t="s">
        <v>16</v>
      </c>
      <c r="G555" t="s">
        <v>17</v>
      </c>
      <c r="H555" s="2" t="s">
        <v>9172</v>
      </c>
      <c r="I555" s="2" t="s">
        <v>9173</v>
      </c>
      <c r="J555" s="2" t="s">
        <v>9173</v>
      </c>
      <c r="K555" s="6" t="s">
        <v>9173</v>
      </c>
      <c r="L555" s="8" t="s">
        <v>3784</v>
      </c>
      <c r="M555" s="3">
        <v>1</v>
      </c>
      <c r="N555" s="1">
        <v>2425</v>
      </c>
      <c r="O555">
        <v>0</v>
      </c>
      <c r="P555">
        <f t="shared" si="172"/>
        <v>0</v>
      </c>
      <c r="Q555">
        <v>19</v>
      </c>
      <c r="R555">
        <v>113</v>
      </c>
      <c r="S555">
        <v>3</v>
      </c>
      <c r="T555" s="2">
        <f t="shared" si="168"/>
        <v>0</v>
      </c>
      <c r="U555" s="2">
        <f t="shared" si="169"/>
        <v>1</v>
      </c>
      <c r="V555" s="2">
        <f t="shared" si="170"/>
        <v>1</v>
      </c>
      <c r="W555" s="10">
        <f t="shared" si="171"/>
        <v>1</v>
      </c>
      <c r="X555">
        <f t="shared" si="173"/>
        <v>0</v>
      </c>
      <c r="Y555" s="11">
        <f t="shared" si="174"/>
        <v>0</v>
      </c>
      <c r="Z555">
        <f t="shared" si="175"/>
        <v>0</v>
      </c>
      <c r="AA555">
        <f t="shared" si="176"/>
        <v>1</v>
      </c>
      <c r="AB555">
        <f t="shared" si="177"/>
        <v>0</v>
      </c>
      <c r="AC555" s="11">
        <f t="shared" si="178"/>
        <v>0</v>
      </c>
      <c r="AD555">
        <f t="shared" si="179"/>
        <v>0</v>
      </c>
      <c r="AE555">
        <f t="shared" si="180"/>
        <v>0</v>
      </c>
      <c r="AF555">
        <f t="shared" si="181"/>
        <v>0</v>
      </c>
      <c r="AG555" s="11">
        <f t="shared" si="182"/>
        <v>0</v>
      </c>
      <c r="AH555">
        <f t="shared" si="183"/>
        <v>1</v>
      </c>
      <c r="AI555" s="11">
        <f t="shared" si="184"/>
        <v>0</v>
      </c>
      <c r="AJ555">
        <f t="shared" si="185"/>
        <v>1</v>
      </c>
      <c r="AK555" s="11">
        <f t="shared" si="186"/>
        <v>0</v>
      </c>
      <c r="AL555" s="2">
        <f t="shared" si="187"/>
        <v>1</v>
      </c>
      <c r="AM555" s="10">
        <f t="shared" si="188"/>
        <v>0</v>
      </c>
      <c r="AO555">
        <v>5.8782164034797885E-2</v>
      </c>
    </row>
    <row r="556" spans="1:41">
      <c r="A556" t="s">
        <v>19</v>
      </c>
      <c r="B556" t="s">
        <v>30</v>
      </c>
      <c r="C556" t="s">
        <v>20</v>
      </c>
      <c r="D556" t="s">
        <v>25</v>
      </c>
      <c r="E556" t="s">
        <v>15</v>
      </c>
      <c r="F556" t="s">
        <v>21</v>
      </c>
      <c r="G556" t="s">
        <v>17</v>
      </c>
      <c r="H556" s="2" t="s">
        <v>9173</v>
      </c>
      <c r="I556" s="2" t="s">
        <v>9173</v>
      </c>
      <c r="J556" s="2" t="s">
        <v>9172</v>
      </c>
      <c r="K556" s="6" t="s">
        <v>9173</v>
      </c>
      <c r="L556" s="8" t="s">
        <v>2745</v>
      </c>
      <c r="M556" s="3">
        <v>1</v>
      </c>
      <c r="N556" s="1">
        <v>4760</v>
      </c>
      <c r="O556">
        <v>0</v>
      </c>
      <c r="P556">
        <f t="shared" si="172"/>
        <v>1</v>
      </c>
      <c r="Q556">
        <v>36</v>
      </c>
      <c r="R556">
        <v>107</v>
      </c>
      <c r="S556">
        <v>10</v>
      </c>
      <c r="T556" s="2">
        <f t="shared" si="168"/>
        <v>1</v>
      </c>
      <c r="U556" s="2">
        <f t="shared" si="169"/>
        <v>1</v>
      </c>
      <c r="V556" s="2">
        <f t="shared" si="170"/>
        <v>0</v>
      </c>
      <c r="W556" s="10">
        <f t="shared" si="171"/>
        <v>1</v>
      </c>
      <c r="X556">
        <f t="shared" si="173"/>
        <v>1</v>
      </c>
      <c r="Y556" s="11">
        <f t="shared" si="174"/>
        <v>0</v>
      </c>
      <c r="Z556">
        <f t="shared" si="175"/>
        <v>1</v>
      </c>
      <c r="AA556">
        <f t="shared" si="176"/>
        <v>0</v>
      </c>
      <c r="AB556">
        <f t="shared" si="177"/>
        <v>0</v>
      </c>
      <c r="AC556" s="11">
        <f t="shared" si="178"/>
        <v>0</v>
      </c>
      <c r="AD556">
        <f t="shared" si="179"/>
        <v>0</v>
      </c>
      <c r="AE556">
        <f t="shared" si="180"/>
        <v>0</v>
      </c>
      <c r="AF556">
        <f t="shared" si="181"/>
        <v>0</v>
      </c>
      <c r="AG556" s="11">
        <f t="shared" si="182"/>
        <v>0</v>
      </c>
      <c r="AH556">
        <f t="shared" si="183"/>
        <v>1</v>
      </c>
      <c r="AI556" s="11">
        <f t="shared" si="184"/>
        <v>0</v>
      </c>
      <c r="AJ556">
        <f t="shared" si="185"/>
        <v>0</v>
      </c>
      <c r="AK556" s="11">
        <f t="shared" si="186"/>
        <v>0</v>
      </c>
      <c r="AL556" s="2">
        <f t="shared" si="187"/>
        <v>1</v>
      </c>
      <c r="AM556" s="10">
        <f t="shared" si="188"/>
        <v>0</v>
      </c>
      <c r="AO556">
        <v>5.8804205646181572E-2</v>
      </c>
    </row>
    <row r="557" spans="1:41">
      <c r="A557" t="s">
        <v>11</v>
      </c>
      <c r="B557" t="s">
        <v>32</v>
      </c>
      <c r="C557" t="s">
        <v>13</v>
      </c>
      <c r="D557" t="s">
        <v>25</v>
      </c>
      <c r="E557" t="s">
        <v>15</v>
      </c>
      <c r="F557" t="s">
        <v>16</v>
      </c>
      <c r="G557" t="s">
        <v>17</v>
      </c>
      <c r="H557" s="2" t="s">
        <v>9172</v>
      </c>
      <c r="I557" s="2" t="s">
        <v>9173</v>
      </c>
      <c r="J557" s="2" t="s">
        <v>9172</v>
      </c>
      <c r="K557" s="6" t="s">
        <v>9173</v>
      </c>
      <c r="L557" s="8" t="s">
        <v>453</v>
      </c>
      <c r="M557" s="3">
        <v>1</v>
      </c>
      <c r="N557" s="1">
        <v>4602</v>
      </c>
      <c r="O557">
        <v>84394</v>
      </c>
      <c r="P557">
        <f t="shared" si="172"/>
        <v>1</v>
      </c>
      <c r="Q557">
        <v>31</v>
      </c>
      <c r="R557">
        <v>128</v>
      </c>
      <c r="S557">
        <v>9</v>
      </c>
      <c r="T557" s="2">
        <f t="shared" si="168"/>
        <v>0</v>
      </c>
      <c r="U557" s="2">
        <f t="shared" si="169"/>
        <v>1</v>
      </c>
      <c r="V557" s="2">
        <f t="shared" si="170"/>
        <v>0</v>
      </c>
      <c r="W557" s="10">
        <f t="shared" si="171"/>
        <v>1</v>
      </c>
      <c r="X557">
        <f t="shared" si="173"/>
        <v>0</v>
      </c>
      <c r="Y557" s="11">
        <f t="shared" si="174"/>
        <v>0</v>
      </c>
      <c r="Z557">
        <f t="shared" si="175"/>
        <v>0</v>
      </c>
      <c r="AA557">
        <f t="shared" si="176"/>
        <v>0</v>
      </c>
      <c r="AB557">
        <f t="shared" si="177"/>
        <v>1</v>
      </c>
      <c r="AC557" s="11">
        <f t="shared" si="178"/>
        <v>0</v>
      </c>
      <c r="AD557">
        <f t="shared" si="179"/>
        <v>1</v>
      </c>
      <c r="AE557">
        <f t="shared" si="180"/>
        <v>0</v>
      </c>
      <c r="AF557">
        <f t="shared" si="181"/>
        <v>0</v>
      </c>
      <c r="AG557" s="11">
        <f t="shared" si="182"/>
        <v>0</v>
      </c>
      <c r="AH557">
        <f t="shared" si="183"/>
        <v>1</v>
      </c>
      <c r="AI557" s="11">
        <f t="shared" si="184"/>
        <v>0</v>
      </c>
      <c r="AJ557">
        <f t="shared" si="185"/>
        <v>1</v>
      </c>
      <c r="AK557" s="11">
        <f t="shared" si="186"/>
        <v>0</v>
      </c>
      <c r="AL557" s="2">
        <f t="shared" si="187"/>
        <v>1</v>
      </c>
      <c r="AM557" s="10">
        <f t="shared" si="188"/>
        <v>0</v>
      </c>
      <c r="AO557">
        <v>5.8873404776152875E-2</v>
      </c>
    </row>
    <row r="558" spans="1:41">
      <c r="A558" t="s">
        <v>19</v>
      </c>
      <c r="B558" t="s">
        <v>30</v>
      </c>
      <c r="C558" t="s">
        <v>13</v>
      </c>
      <c r="D558" t="s">
        <v>14</v>
      </c>
      <c r="E558" t="s">
        <v>15</v>
      </c>
      <c r="F558" t="s">
        <v>16</v>
      </c>
      <c r="G558" t="s">
        <v>57</v>
      </c>
      <c r="H558" s="2" t="s">
        <v>9173</v>
      </c>
      <c r="I558" s="2" t="s">
        <v>9172</v>
      </c>
      <c r="J558" s="2" t="s">
        <v>9172</v>
      </c>
      <c r="K558" s="6" t="s">
        <v>9173</v>
      </c>
      <c r="L558" s="8" t="s">
        <v>1144</v>
      </c>
      <c r="M558" s="3">
        <v>0</v>
      </c>
      <c r="N558" s="1">
        <v>7761</v>
      </c>
      <c r="O558">
        <v>43137</v>
      </c>
      <c r="P558">
        <f t="shared" si="172"/>
        <v>0</v>
      </c>
      <c r="Q558">
        <v>28</v>
      </c>
      <c r="R558">
        <v>138</v>
      </c>
      <c r="S558">
        <v>8</v>
      </c>
      <c r="T558" s="2">
        <f t="shared" si="168"/>
        <v>1</v>
      </c>
      <c r="U558" s="2">
        <f t="shared" si="169"/>
        <v>0</v>
      </c>
      <c r="V558" s="2">
        <f t="shared" si="170"/>
        <v>0</v>
      </c>
      <c r="W558" s="10">
        <f t="shared" si="171"/>
        <v>1</v>
      </c>
      <c r="X558">
        <f t="shared" si="173"/>
        <v>1</v>
      </c>
      <c r="Y558" s="11">
        <f t="shared" si="174"/>
        <v>0</v>
      </c>
      <c r="Z558">
        <f t="shared" si="175"/>
        <v>1</v>
      </c>
      <c r="AA558">
        <f t="shared" si="176"/>
        <v>0</v>
      </c>
      <c r="AB558">
        <f t="shared" si="177"/>
        <v>0</v>
      </c>
      <c r="AC558" s="11">
        <f t="shared" si="178"/>
        <v>0</v>
      </c>
      <c r="AD558">
        <f t="shared" si="179"/>
        <v>1</v>
      </c>
      <c r="AE558">
        <f t="shared" si="180"/>
        <v>0</v>
      </c>
      <c r="AF558">
        <f t="shared" si="181"/>
        <v>0</v>
      </c>
      <c r="AG558" s="11">
        <f t="shared" si="182"/>
        <v>0</v>
      </c>
      <c r="AH558">
        <f t="shared" si="183"/>
        <v>1</v>
      </c>
      <c r="AI558" s="11">
        <f t="shared" si="184"/>
        <v>0</v>
      </c>
      <c r="AJ558">
        <f t="shared" si="185"/>
        <v>1</v>
      </c>
      <c r="AK558" s="11">
        <f t="shared" si="186"/>
        <v>0</v>
      </c>
      <c r="AL558" s="2">
        <f t="shared" si="187"/>
        <v>0</v>
      </c>
      <c r="AM558" s="10">
        <f t="shared" si="188"/>
        <v>1</v>
      </c>
      <c r="AO558">
        <v>5.9027391513356654E-2</v>
      </c>
    </row>
    <row r="559" spans="1:41">
      <c r="A559" t="s">
        <v>11</v>
      </c>
      <c r="B559" t="s">
        <v>12</v>
      </c>
      <c r="C559" t="s">
        <v>20</v>
      </c>
      <c r="D559" t="s">
        <v>14</v>
      </c>
      <c r="E559" t="s">
        <v>15</v>
      </c>
      <c r="F559" t="s">
        <v>21</v>
      </c>
      <c r="G559" t="s">
        <v>17</v>
      </c>
      <c r="H559" s="2" t="s">
        <v>9172</v>
      </c>
      <c r="I559" s="2" t="s">
        <v>9173</v>
      </c>
      <c r="J559" s="2" t="s">
        <v>9172</v>
      </c>
      <c r="K559" s="6" t="s">
        <v>9173</v>
      </c>
      <c r="L559" s="8" t="s">
        <v>1981</v>
      </c>
      <c r="M559" s="3">
        <v>0</v>
      </c>
      <c r="N559" s="1">
        <v>2243</v>
      </c>
      <c r="O559">
        <v>0</v>
      </c>
      <c r="P559">
        <f t="shared" si="172"/>
        <v>0</v>
      </c>
      <c r="Q559">
        <v>42</v>
      </c>
      <c r="R559">
        <v>27</v>
      </c>
      <c r="S559">
        <v>31</v>
      </c>
      <c r="T559" s="2">
        <f t="shared" si="168"/>
        <v>0</v>
      </c>
      <c r="U559" s="2">
        <f t="shared" si="169"/>
        <v>1</v>
      </c>
      <c r="V559" s="2">
        <f t="shared" si="170"/>
        <v>0</v>
      </c>
      <c r="W559" s="10">
        <f t="shared" si="171"/>
        <v>1</v>
      </c>
      <c r="X559">
        <f t="shared" si="173"/>
        <v>0</v>
      </c>
      <c r="Y559" s="11">
        <f t="shared" si="174"/>
        <v>0</v>
      </c>
      <c r="Z559">
        <f t="shared" si="175"/>
        <v>0</v>
      </c>
      <c r="AA559">
        <f t="shared" si="176"/>
        <v>1</v>
      </c>
      <c r="AB559">
        <f t="shared" si="177"/>
        <v>0</v>
      </c>
      <c r="AC559" s="11">
        <f t="shared" si="178"/>
        <v>0</v>
      </c>
      <c r="AD559">
        <f t="shared" si="179"/>
        <v>0</v>
      </c>
      <c r="AE559">
        <f t="shared" si="180"/>
        <v>0</v>
      </c>
      <c r="AF559">
        <f t="shared" si="181"/>
        <v>0</v>
      </c>
      <c r="AG559" s="11">
        <f t="shared" si="182"/>
        <v>0</v>
      </c>
      <c r="AH559">
        <f t="shared" si="183"/>
        <v>1</v>
      </c>
      <c r="AI559" s="11">
        <f t="shared" si="184"/>
        <v>0</v>
      </c>
      <c r="AJ559">
        <f t="shared" si="185"/>
        <v>0</v>
      </c>
      <c r="AK559" s="11">
        <f t="shared" si="186"/>
        <v>0</v>
      </c>
      <c r="AL559" s="2">
        <f t="shared" si="187"/>
        <v>1</v>
      </c>
      <c r="AM559" s="10">
        <f t="shared" si="188"/>
        <v>0</v>
      </c>
      <c r="AO559">
        <v>5.9028775924364466E-2</v>
      </c>
    </row>
    <row r="560" spans="1:41">
      <c r="A560" t="s">
        <v>11</v>
      </c>
      <c r="B560" t="s">
        <v>30</v>
      </c>
      <c r="C560" t="s">
        <v>13</v>
      </c>
      <c r="D560" t="s">
        <v>25</v>
      </c>
      <c r="E560" t="s">
        <v>33</v>
      </c>
      <c r="F560" t="s">
        <v>16</v>
      </c>
      <c r="G560" t="s">
        <v>17</v>
      </c>
      <c r="H560" s="2" t="s">
        <v>9172</v>
      </c>
      <c r="I560" s="2" t="s">
        <v>9173</v>
      </c>
      <c r="J560" s="2" t="s">
        <v>9172</v>
      </c>
      <c r="K560" s="6" t="s">
        <v>9173</v>
      </c>
      <c r="L560" s="8" t="s">
        <v>5811</v>
      </c>
      <c r="M560" s="3">
        <v>0</v>
      </c>
      <c r="N560" s="1">
        <v>8093</v>
      </c>
      <c r="O560">
        <v>50825</v>
      </c>
      <c r="P560">
        <f t="shared" si="172"/>
        <v>1</v>
      </c>
      <c r="Q560">
        <v>17</v>
      </c>
      <c r="R560">
        <v>140</v>
      </c>
      <c r="S560">
        <v>3</v>
      </c>
      <c r="T560" s="2">
        <f t="shared" si="168"/>
        <v>0</v>
      </c>
      <c r="U560" s="2">
        <f t="shared" si="169"/>
        <v>1</v>
      </c>
      <c r="V560" s="2">
        <f t="shared" si="170"/>
        <v>0</v>
      </c>
      <c r="W560" s="10">
        <f t="shared" si="171"/>
        <v>1</v>
      </c>
      <c r="X560">
        <f t="shared" si="173"/>
        <v>0</v>
      </c>
      <c r="Y560" s="11">
        <f t="shared" si="174"/>
        <v>0</v>
      </c>
      <c r="Z560">
        <f t="shared" si="175"/>
        <v>1</v>
      </c>
      <c r="AA560">
        <f t="shared" si="176"/>
        <v>0</v>
      </c>
      <c r="AB560">
        <f t="shared" si="177"/>
        <v>0</v>
      </c>
      <c r="AC560" s="11">
        <f t="shared" si="178"/>
        <v>0</v>
      </c>
      <c r="AD560">
        <f t="shared" si="179"/>
        <v>1</v>
      </c>
      <c r="AE560">
        <f t="shared" si="180"/>
        <v>0</v>
      </c>
      <c r="AF560">
        <f t="shared" si="181"/>
        <v>0</v>
      </c>
      <c r="AG560" s="11">
        <f t="shared" si="182"/>
        <v>0</v>
      </c>
      <c r="AH560">
        <f t="shared" si="183"/>
        <v>0</v>
      </c>
      <c r="AI560" s="11">
        <f t="shared" si="184"/>
        <v>0</v>
      </c>
      <c r="AJ560">
        <f t="shared" si="185"/>
        <v>1</v>
      </c>
      <c r="AK560" s="11">
        <f t="shared" si="186"/>
        <v>0</v>
      </c>
      <c r="AL560" s="2">
        <f t="shared" si="187"/>
        <v>1</v>
      </c>
      <c r="AM560" s="10">
        <f t="shared" si="188"/>
        <v>0</v>
      </c>
      <c r="AO560">
        <v>5.9160754577797257E-2</v>
      </c>
    </row>
    <row r="561" spans="1:41">
      <c r="A561" t="s">
        <v>11</v>
      </c>
      <c r="B561" t="s">
        <v>12</v>
      </c>
      <c r="C561" t="s">
        <v>13</v>
      </c>
      <c r="D561" t="s">
        <v>25</v>
      </c>
      <c r="E561" t="s">
        <v>15</v>
      </c>
      <c r="F561" t="s">
        <v>21</v>
      </c>
      <c r="G561" t="s">
        <v>17</v>
      </c>
      <c r="H561" s="2" t="s">
        <v>9172</v>
      </c>
      <c r="I561" s="2" t="s">
        <v>9173</v>
      </c>
      <c r="J561" s="2" t="s">
        <v>9172</v>
      </c>
      <c r="K561" s="6" t="s">
        <v>9172</v>
      </c>
      <c r="L561" s="8" t="s">
        <v>6372</v>
      </c>
      <c r="M561" s="3">
        <v>0</v>
      </c>
      <c r="N561" s="1">
        <v>8623</v>
      </c>
      <c r="O561">
        <v>97361</v>
      </c>
      <c r="P561">
        <f t="shared" si="172"/>
        <v>1</v>
      </c>
      <c r="Q561">
        <v>24</v>
      </c>
      <c r="R561">
        <v>111</v>
      </c>
      <c r="S561">
        <v>6</v>
      </c>
      <c r="T561" s="2">
        <f t="shared" si="168"/>
        <v>0</v>
      </c>
      <c r="U561" s="2">
        <f t="shared" si="169"/>
        <v>1</v>
      </c>
      <c r="V561" s="2">
        <f t="shared" si="170"/>
        <v>0</v>
      </c>
      <c r="W561" s="10">
        <f t="shared" si="171"/>
        <v>0</v>
      </c>
      <c r="X561">
        <f t="shared" si="173"/>
        <v>0</v>
      </c>
      <c r="Y561" s="11">
        <f t="shared" si="174"/>
        <v>0</v>
      </c>
      <c r="Z561">
        <f t="shared" si="175"/>
        <v>0</v>
      </c>
      <c r="AA561">
        <f t="shared" si="176"/>
        <v>1</v>
      </c>
      <c r="AB561">
        <f t="shared" si="177"/>
        <v>0</v>
      </c>
      <c r="AC561" s="11">
        <f t="shared" si="178"/>
        <v>0</v>
      </c>
      <c r="AD561">
        <f t="shared" si="179"/>
        <v>1</v>
      </c>
      <c r="AE561">
        <f t="shared" si="180"/>
        <v>0</v>
      </c>
      <c r="AF561">
        <f t="shared" si="181"/>
        <v>0</v>
      </c>
      <c r="AG561" s="11">
        <f t="shared" si="182"/>
        <v>0</v>
      </c>
      <c r="AH561">
        <f t="shared" si="183"/>
        <v>1</v>
      </c>
      <c r="AI561" s="11">
        <f t="shared" si="184"/>
        <v>0</v>
      </c>
      <c r="AJ561">
        <f t="shared" si="185"/>
        <v>0</v>
      </c>
      <c r="AK561" s="11">
        <f t="shared" si="186"/>
        <v>0</v>
      </c>
      <c r="AL561" s="2">
        <f t="shared" si="187"/>
        <v>1</v>
      </c>
      <c r="AM561" s="10">
        <f t="shared" si="188"/>
        <v>0</v>
      </c>
      <c r="AO561">
        <v>5.9301937026577975E-2</v>
      </c>
    </row>
    <row r="562" spans="1:41">
      <c r="A562" t="s">
        <v>11</v>
      </c>
      <c r="B562" t="s">
        <v>12</v>
      </c>
      <c r="C562" t="s">
        <v>35</v>
      </c>
      <c r="D562" t="s">
        <v>14</v>
      </c>
      <c r="E562" t="s">
        <v>15</v>
      </c>
      <c r="F562" t="s">
        <v>16</v>
      </c>
      <c r="G562" t="s">
        <v>39</v>
      </c>
      <c r="H562" s="2" t="s">
        <v>9173</v>
      </c>
      <c r="I562" s="2" t="s">
        <v>9172</v>
      </c>
      <c r="J562" s="2" t="s">
        <v>9172</v>
      </c>
      <c r="K562" s="6" t="s">
        <v>9173</v>
      </c>
      <c r="L562" s="8" t="s">
        <v>2122</v>
      </c>
      <c r="M562" s="3">
        <v>0</v>
      </c>
      <c r="N562" s="1">
        <v>5227</v>
      </c>
      <c r="O562">
        <v>11896</v>
      </c>
      <c r="P562">
        <f t="shared" si="172"/>
        <v>0</v>
      </c>
      <c r="Q562">
        <v>52</v>
      </c>
      <c r="R562">
        <v>59</v>
      </c>
      <c r="S562">
        <v>29</v>
      </c>
      <c r="T562" s="2">
        <f t="shared" si="168"/>
        <v>1</v>
      </c>
      <c r="U562" s="2">
        <f t="shared" si="169"/>
        <v>0</v>
      </c>
      <c r="V562" s="2">
        <f t="shared" si="170"/>
        <v>0</v>
      </c>
      <c r="W562" s="10">
        <f t="shared" si="171"/>
        <v>1</v>
      </c>
      <c r="X562">
        <f t="shared" si="173"/>
        <v>0</v>
      </c>
      <c r="Y562" s="11">
        <f t="shared" si="174"/>
        <v>0</v>
      </c>
      <c r="Z562">
        <f t="shared" si="175"/>
        <v>0</v>
      </c>
      <c r="AA562">
        <f t="shared" si="176"/>
        <v>1</v>
      </c>
      <c r="AB562">
        <f t="shared" si="177"/>
        <v>0</v>
      </c>
      <c r="AC562" s="11">
        <f t="shared" si="178"/>
        <v>0</v>
      </c>
      <c r="AD562">
        <f t="shared" si="179"/>
        <v>0</v>
      </c>
      <c r="AE562">
        <f t="shared" si="180"/>
        <v>1</v>
      </c>
      <c r="AF562">
        <f t="shared" si="181"/>
        <v>0</v>
      </c>
      <c r="AG562" s="11">
        <f t="shared" si="182"/>
        <v>0</v>
      </c>
      <c r="AH562">
        <f t="shared" si="183"/>
        <v>1</v>
      </c>
      <c r="AI562" s="11">
        <f t="shared" si="184"/>
        <v>0</v>
      </c>
      <c r="AJ562">
        <f t="shared" si="185"/>
        <v>1</v>
      </c>
      <c r="AK562" s="11">
        <f t="shared" si="186"/>
        <v>0</v>
      </c>
      <c r="AL562" s="2">
        <f t="shared" si="187"/>
        <v>0</v>
      </c>
      <c r="AM562" s="10">
        <f t="shared" si="188"/>
        <v>0</v>
      </c>
      <c r="AO562">
        <v>5.9576816418942441E-2</v>
      </c>
    </row>
    <row r="563" spans="1:41">
      <c r="A563" t="s">
        <v>23</v>
      </c>
      <c r="B563" t="s">
        <v>12</v>
      </c>
      <c r="C563" t="s">
        <v>13</v>
      </c>
      <c r="D563" t="s">
        <v>25</v>
      </c>
      <c r="E563" t="s">
        <v>27</v>
      </c>
      <c r="F563" t="s">
        <v>36</v>
      </c>
      <c r="G563" t="s">
        <v>17</v>
      </c>
      <c r="H563" s="2" t="s">
        <v>9172</v>
      </c>
      <c r="I563" s="2" t="s">
        <v>9173</v>
      </c>
      <c r="J563" s="2" t="s">
        <v>9172</v>
      </c>
      <c r="K563" s="6" t="s">
        <v>9173</v>
      </c>
      <c r="L563" s="8" t="s">
        <v>6891</v>
      </c>
      <c r="M563" s="3">
        <v>0</v>
      </c>
      <c r="N563" s="1">
        <v>13115</v>
      </c>
      <c r="O563">
        <v>20705</v>
      </c>
      <c r="P563">
        <f t="shared" si="172"/>
        <v>1</v>
      </c>
      <c r="Q563">
        <v>35</v>
      </c>
      <c r="R563">
        <v>191</v>
      </c>
      <c r="S563">
        <v>8</v>
      </c>
      <c r="T563" s="2">
        <f t="shared" si="168"/>
        <v>0</v>
      </c>
      <c r="U563" s="2">
        <f t="shared" si="169"/>
        <v>1</v>
      </c>
      <c r="V563" s="2">
        <f t="shared" si="170"/>
        <v>0</v>
      </c>
      <c r="W563" s="10">
        <f t="shared" si="171"/>
        <v>1</v>
      </c>
      <c r="X563">
        <f t="shared" si="173"/>
        <v>0</v>
      </c>
      <c r="Y563" s="11">
        <f t="shared" si="174"/>
        <v>1</v>
      </c>
      <c r="Z563">
        <f t="shared" si="175"/>
        <v>0</v>
      </c>
      <c r="AA563">
        <f t="shared" si="176"/>
        <v>1</v>
      </c>
      <c r="AB563">
        <f t="shared" si="177"/>
        <v>0</v>
      </c>
      <c r="AC563" s="11">
        <f t="shared" si="178"/>
        <v>0</v>
      </c>
      <c r="AD563">
        <f t="shared" si="179"/>
        <v>1</v>
      </c>
      <c r="AE563">
        <f t="shared" si="180"/>
        <v>0</v>
      </c>
      <c r="AF563">
        <f t="shared" si="181"/>
        <v>0</v>
      </c>
      <c r="AG563" s="11">
        <f t="shared" si="182"/>
        <v>0</v>
      </c>
      <c r="AH563">
        <f t="shared" si="183"/>
        <v>0</v>
      </c>
      <c r="AI563" s="11">
        <f t="shared" si="184"/>
        <v>1</v>
      </c>
      <c r="AJ563">
        <f t="shared" si="185"/>
        <v>0</v>
      </c>
      <c r="AK563" s="11">
        <f t="shared" si="186"/>
        <v>1</v>
      </c>
      <c r="AL563" s="2">
        <f t="shared" si="187"/>
        <v>1</v>
      </c>
      <c r="AM563" s="10">
        <f t="shared" si="188"/>
        <v>0</v>
      </c>
      <c r="AO563">
        <v>5.9587994618149474E-2</v>
      </c>
    </row>
    <row r="564" spans="1:41">
      <c r="A564" t="s">
        <v>19</v>
      </c>
      <c r="B564" t="s">
        <v>43</v>
      </c>
      <c r="C564" t="s">
        <v>13</v>
      </c>
      <c r="D564" t="s">
        <v>25</v>
      </c>
      <c r="E564" t="s">
        <v>15</v>
      </c>
      <c r="F564" t="s">
        <v>16</v>
      </c>
      <c r="G564" t="s">
        <v>57</v>
      </c>
      <c r="H564" s="2" t="s">
        <v>9173</v>
      </c>
      <c r="I564" s="2" t="s">
        <v>9173</v>
      </c>
      <c r="J564" s="2" t="s">
        <v>9172</v>
      </c>
      <c r="K564" s="6" t="s">
        <v>9173</v>
      </c>
      <c r="L564" s="8" t="s">
        <v>5306</v>
      </c>
      <c r="M564" s="3">
        <v>0</v>
      </c>
      <c r="N564" s="1">
        <v>40637</v>
      </c>
      <c r="O564">
        <v>31267</v>
      </c>
      <c r="P564">
        <f t="shared" si="172"/>
        <v>1</v>
      </c>
      <c r="Q564">
        <v>23</v>
      </c>
      <c r="R564">
        <v>171</v>
      </c>
      <c r="S564">
        <v>4</v>
      </c>
      <c r="T564" s="2">
        <f t="shared" si="168"/>
        <v>1</v>
      </c>
      <c r="U564" s="2">
        <f t="shared" si="169"/>
        <v>1</v>
      </c>
      <c r="V564" s="2">
        <f t="shared" si="170"/>
        <v>0</v>
      </c>
      <c r="W564" s="10">
        <f t="shared" si="171"/>
        <v>1</v>
      </c>
      <c r="X564">
        <f t="shared" si="173"/>
        <v>1</v>
      </c>
      <c r="Y564" s="11">
        <f t="shared" si="174"/>
        <v>0</v>
      </c>
      <c r="Z564">
        <f t="shared" si="175"/>
        <v>0</v>
      </c>
      <c r="AA564">
        <f t="shared" si="176"/>
        <v>0</v>
      </c>
      <c r="AB564">
        <f t="shared" si="177"/>
        <v>0</v>
      </c>
      <c r="AC564" s="11">
        <f t="shared" si="178"/>
        <v>0</v>
      </c>
      <c r="AD564">
        <f t="shared" si="179"/>
        <v>1</v>
      </c>
      <c r="AE564">
        <f t="shared" si="180"/>
        <v>0</v>
      </c>
      <c r="AF564">
        <f t="shared" si="181"/>
        <v>0</v>
      </c>
      <c r="AG564" s="11">
        <f t="shared" si="182"/>
        <v>0</v>
      </c>
      <c r="AH564">
        <f t="shared" si="183"/>
        <v>1</v>
      </c>
      <c r="AI564" s="11">
        <f t="shared" si="184"/>
        <v>0</v>
      </c>
      <c r="AJ564">
        <f t="shared" si="185"/>
        <v>1</v>
      </c>
      <c r="AK564" s="11">
        <f t="shared" si="186"/>
        <v>0</v>
      </c>
      <c r="AL564" s="2">
        <f t="shared" si="187"/>
        <v>0</v>
      </c>
      <c r="AM564" s="10">
        <f t="shared" si="188"/>
        <v>1</v>
      </c>
      <c r="AO564">
        <v>5.9776749955386274E-2</v>
      </c>
    </row>
    <row r="565" spans="1:41">
      <c r="A565" t="s">
        <v>11</v>
      </c>
      <c r="B565" t="s">
        <v>30</v>
      </c>
      <c r="C565" t="s">
        <v>13</v>
      </c>
      <c r="D565" t="s">
        <v>14</v>
      </c>
      <c r="E565" t="s">
        <v>33</v>
      </c>
      <c r="F565" t="s">
        <v>16</v>
      </c>
      <c r="G565" t="s">
        <v>17</v>
      </c>
      <c r="H565" s="2" t="s">
        <v>9172</v>
      </c>
      <c r="I565" s="2" t="s">
        <v>9173</v>
      </c>
      <c r="J565" s="2" t="s">
        <v>9172</v>
      </c>
      <c r="K565" s="6" t="s">
        <v>9173</v>
      </c>
      <c r="L565" s="8" t="s">
        <v>8440</v>
      </c>
      <c r="M565" s="3">
        <v>0</v>
      </c>
      <c r="N565" s="1">
        <v>4035</v>
      </c>
      <c r="O565">
        <v>55407</v>
      </c>
      <c r="P565">
        <f t="shared" si="172"/>
        <v>0</v>
      </c>
      <c r="Q565">
        <v>43</v>
      </c>
      <c r="R565">
        <v>93</v>
      </c>
      <c r="S565">
        <v>30</v>
      </c>
      <c r="T565" s="2">
        <f t="shared" si="168"/>
        <v>0</v>
      </c>
      <c r="U565" s="2">
        <f t="shared" si="169"/>
        <v>1</v>
      </c>
      <c r="V565" s="2">
        <f t="shared" si="170"/>
        <v>0</v>
      </c>
      <c r="W565" s="10">
        <f t="shared" si="171"/>
        <v>1</v>
      </c>
      <c r="X565">
        <f t="shared" si="173"/>
        <v>0</v>
      </c>
      <c r="Y565" s="11">
        <f t="shared" si="174"/>
        <v>0</v>
      </c>
      <c r="Z565">
        <f t="shared" si="175"/>
        <v>1</v>
      </c>
      <c r="AA565">
        <f t="shared" si="176"/>
        <v>0</v>
      </c>
      <c r="AB565">
        <f t="shared" si="177"/>
        <v>0</v>
      </c>
      <c r="AC565" s="11">
        <f t="shared" si="178"/>
        <v>0</v>
      </c>
      <c r="AD565">
        <f t="shared" si="179"/>
        <v>1</v>
      </c>
      <c r="AE565">
        <f t="shared" si="180"/>
        <v>0</v>
      </c>
      <c r="AF565">
        <f t="shared" si="181"/>
        <v>0</v>
      </c>
      <c r="AG565" s="11">
        <f t="shared" si="182"/>
        <v>0</v>
      </c>
      <c r="AH565">
        <f t="shared" si="183"/>
        <v>0</v>
      </c>
      <c r="AI565" s="11">
        <f t="shared" si="184"/>
        <v>0</v>
      </c>
      <c r="AJ565">
        <f t="shared" si="185"/>
        <v>1</v>
      </c>
      <c r="AK565" s="11">
        <f t="shared" si="186"/>
        <v>0</v>
      </c>
      <c r="AL565" s="2">
        <f t="shared" si="187"/>
        <v>1</v>
      </c>
      <c r="AM565" s="10">
        <f t="shared" si="188"/>
        <v>0</v>
      </c>
      <c r="AO565">
        <v>5.9796185260543686E-2</v>
      </c>
    </row>
    <row r="566" spans="1:41">
      <c r="A566" t="s">
        <v>23</v>
      </c>
      <c r="B566" t="s">
        <v>43</v>
      </c>
      <c r="C566" t="s">
        <v>13</v>
      </c>
      <c r="D566" t="s">
        <v>14</v>
      </c>
      <c r="E566" t="s">
        <v>33</v>
      </c>
      <c r="F566" t="s">
        <v>16</v>
      </c>
      <c r="G566" t="s">
        <v>17</v>
      </c>
      <c r="H566" s="2" t="s">
        <v>9173</v>
      </c>
      <c r="I566" s="2" t="s">
        <v>9173</v>
      </c>
      <c r="J566" s="2" t="s">
        <v>9172</v>
      </c>
      <c r="K566" s="6" t="s">
        <v>9173</v>
      </c>
      <c r="L566" s="8" t="s">
        <v>3620</v>
      </c>
      <c r="M566" s="3">
        <v>1</v>
      </c>
      <c r="N566" s="1">
        <v>4756</v>
      </c>
      <c r="O566">
        <v>72193</v>
      </c>
      <c r="P566">
        <f t="shared" si="172"/>
        <v>0</v>
      </c>
      <c r="Q566">
        <v>25</v>
      </c>
      <c r="R566">
        <v>164</v>
      </c>
      <c r="S566">
        <v>1</v>
      </c>
      <c r="T566" s="2">
        <f t="shared" si="168"/>
        <v>1</v>
      </c>
      <c r="U566" s="2">
        <f t="shared" si="169"/>
        <v>1</v>
      </c>
      <c r="V566" s="2">
        <f t="shared" si="170"/>
        <v>0</v>
      </c>
      <c r="W566" s="10">
        <f t="shared" si="171"/>
        <v>1</v>
      </c>
      <c r="X566">
        <f t="shared" si="173"/>
        <v>0</v>
      </c>
      <c r="Y566" s="11">
        <f t="shared" si="174"/>
        <v>1</v>
      </c>
      <c r="Z566">
        <f t="shared" si="175"/>
        <v>0</v>
      </c>
      <c r="AA566">
        <f t="shared" si="176"/>
        <v>0</v>
      </c>
      <c r="AB566">
        <f t="shared" si="177"/>
        <v>0</v>
      </c>
      <c r="AC566" s="11">
        <f t="shared" si="178"/>
        <v>0</v>
      </c>
      <c r="AD566">
        <f t="shared" si="179"/>
        <v>1</v>
      </c>
      <c r="AE566">
        <f t="shared" si="180"/>
        <v>0</v>
      </c>
      <c r="AF566">
        <f t="shared" si="181"/>
        <v>0</v>
      </c>
      <c r="AG566" s="11">
        <f t="shared" si="182"/>
        <v>0</v>
      </c>
      <c r="AH566">
        <f t="shared" si="183"/>
        <v>0</v>
      </c>
      <c r="AI566" s="11">
        <f t="shared" si="184"/>
        <v>0</v>
      </c>
      <c r="AJ566">
        <f t="shared" si="185"/>
        <v>1</v>
      </c>
      <c r="AK566" s="11">
        <f t="shared" si="186"/>
        <v>0</v>
      </c>
      <c r="AL566" s="2">
        <f t="shared" si="187"/>
        <v>1</v>
      </c>
      <c r="AM566" s="10">
        <f t="shared" si="188"/>
        <v>0</v>
      </c>
      <c r="AO566">
        <v>5.9796795276830343E-2</v>
      </c>
    </row>
    <row r="567" spans="1:41">
      <c r="A567" t="s">
        <v>11</v>
      </c>
      <c r="B567" t="s">
        <v>43</v>
      </c>
      <c r="C567" t="s">
        <v>52</v>
      </c>
      <c r="D567" t="s">
        <v>14</v>
      </c>
      <c r="E567" t="s">
        <v>15</v>
      </c>
      <c r="F567" t="s">
        <v>16</v>
      </c>
      <c r="G567" t="s">
        <v>39</v>
      </c>
      <c r="H567" s="2" t="s">
        <v>9172</v>
      </c>
      <c r="I567" s="2" t="s">
        <v>9173</v>
      </c>
      <c r="J567" s="2" t="s">
        <v>9172</v>
      </c>
      <c r="K567" s="6" t="s">
        <v>9173</v>
      </c>
      <c r="L567" s="8" t="s">
        <v>3995</v>
      </c>
      <c r="M567" s="3">
        <v>0</v>
      </c>
      <c r="N567" s="1">
        <v>13467</v>
      </c>
      <c r="O567">
        <v>11432</v>
      </c>
      <c r="P567">
        <f t="shared" si="172"/>
        <v>0</v>
      </c>
      <c r="Q567">
        <v>32</v>
      </c>
      <c r="R567">
        <v>141</v>
      </c>
      <c r="S567">
        <v>11</v>
      </c>
      <c r="T567" s="2">
        <f t="shared" si="168"/>
        <v>0</v>
      </c>
      <c r="U567" s="2">
        <f t="shared" si="169"/>
        <v>1</v>
      </c>
      <c r="V567" s="2">
        <f t="shared" si="170"/>
        <v>0</v>
      </c>
      <c r="W567" s="10">
        <f t="shared" si="171"/>
        <v>1</v>
      </c>
      <c r="X567">
        <f t="shared" si="173"/>
        <v>0</v>
      </c>
      <c r="Y567" s="11">
        <f t="shared" si="174"/>
        <v>0</v>
      </c>
      <c r="Z567">
        <f t="shared" si="175"/>
        <v>0</v>
      </c>
      <c r="AA567">
        <f t="shared" si="176"/>
        <v>0</v>
      </c>
      <c r="AB567">
        <f t="shared" si="177"/>
        <v>0</v>
      </c>
      <c r="AC567" s="11">
        <f t="shared" si="178"/>
        <v>0</v>
      </c>
      <c r="AD567">
        <f t="shared" si="179"/>
        <v>0</v>
      </c>
      <c r="AE567">
        <f t="shared" si="180"/>
        <v>0</v>
      </c>
      <c r="AF567">
        <f t="shared" si="181"/>
        <v>0</v>
      </c>
      <c r="AG567" s="11">
        <f t="shared" si="182"/>
        <v>1</v>
      </c>
      <c r="AH567">
        <f t="shared" si="183"/>
        <v>1</v>
      </c>
      <c r="AI567" s="11">
        <f t="shared" si="184"/>
        <v>0</v>
      </c>
      <c r="AJ567">
        <f t="shared" si="185"/>
        <v>1</v>
      </c>
      <c r="AK567" s="11">
        <f t="shared" si="186"/>
        <v>0</v>
      </c>
      <c r="AL567" s="2">
        <f t="shared" si="187"/>
        <v>0</v>
      </c>
      <c r="AM567" s="10">
        <f t="shared" si="188"/>
        <v>0</v>
      </c>
      <c r="AO567">
        <v>5.9829510776246674E-2</v>
      </c>
    </row>
    <row r="568" spans="1:41">
      <c r="A568" t="s">
        <v>19</v>
      </c>
      <c r="B568" t="s">
        <v>30</v>
      </c>
      <c r="C568" t="s">
        <v>13</v>
      </c>
      <c r="D568" t="s">
        <v>25</v>
      </c>
      <c r="E568" t="s">
        <v>33</v>
      </c>
      <c r="F568" t="s">
        <v>21</v>
      </c>
      <c r="G568" t="s">
        <v>17</v>
      </c>
      <c r="H568" s="2" t="s">
        <v>9172</v>
      </c>
      <c r="I568" s="2" t="s">
        <v>9173</v>
      </c>
      <c r="J568" s="2" t="s">
        <v>9172</v>
      </c>
      <c r="K568" s="6" t="s">
        <v>9173</v>
      </c>
      <c r="L568" s="8" t="s">
        <v>341</v>
      </c>
      <c r="M568" s="3">
        <v>0</v>
      </c>
      <c r="N568" s="1">
        <v>10273</v>
      </c>
      <c r="O568">
        <v>60145</v>
      </c>
      <c r="P568">
        <f t="shared" si="172"/>
        <v>1</v>
      </c>
      <c r="Q568">
        <v>17</v>
      </c>
      <c r="R568">
        <v>154</v>
      </c>
      <c r="S568">
        <v>8</v>
      </c>
      <c r="T568" s="2">
        <f t="shared" si="168"/>
        <v>0</v>
      </c>
      <c r="U568" s="2">
        <f t="shared" si="169"/>
        <v>1</v>
      </c>
      <c r="V568" s="2">
        <f t="shared" si="170"/>
        <v>0</v>
      </c>
      <c r="W568" s="10">
        <f t="shared" si="171"/>
        <v>1</v>
      </c>
      <c r="X568">
        <f t="shared" si="173"/>
        <v>1</v>
      </c>
      <c r="Y568" s="11">
        <f t="shared" si="174"/>
        <v>0</v>
      </c>
      <c r="Z568">
        <f t="shared" si="175"/>
        <v>1</v>
      </c>
      <c r="AA568">
        <f t="shared" si="176"/>
        <v>0</v>
      </c>
      <c r="AB568">
        <f t="shared" si="177"/>
        <v>0</v>
      </c>
      <c r="AC568" s="11">
        <f t="shared" si="178"/>
        <v>0</v>
      </c>
      <c r="AD568">
        <f t="shared" si="179"/>
        <v>1</v>
      </c>
      <c r="AE568">
        <f t="shared" si="180"/>
        <v>0</v>
      </c>
      <c r="AF568">
        <f t="shared" si="181"/>
        <v>0</v>
      </c>
      <c r="AG568" s="11">
        <f t="shared" si="182"/>
        <v>0</v>
      </c>
      <c r="AH568">
        <f t="shared" si="183"/>
        <v>0</v>
      </c>
      <c r="AI568" s="11">
        <f t="shared" si="184"/>
        <v>0</v>
      </c>
      <c r="AJ568">
        <f t="shared" si="185"/>
        <v>0</v>
      </c>
      <c r="AK568" s="11">
        <f t="shared" si="186"/>
        <v>0</v>
      </c>
      <c r="AL568" s="2">
        <f t="shared" si="187"/>
        <v>1</v>
      </c>
      <c r="AM568" s="10">
        <f t="shared" si="188"/>
        <v>0</v>
      </c>
      <c r="AO568">
        <v>5.9875340694503551E-2</v>
      </c>
    </row>
    <row r="569" spans="1:41">
      <c r="A569" t="s">
        <v>19</v>
      </c>
      <c r="B569" t="s">
        <v>30</v>
      </c>
      <c r="C569" t="s">
        <v>20</v>
      </c>
      <c r="D569" t="s">
        <v>25</v>
      </c>
      <c r="E569" t="s">
        <v>15</v>
      </c>
      <c r="F569" t="s">
        <v>16</v>
      </c>
      <c r="G569" t="s">
        <v>17</v>
      </c>
      <c r="H569" s="2" t="s">
        <v>9172</v>
      </c>
      <c r="I569" s="2" t="s">
        <v>9172</v>
      </c>
      <c r="J569" s="2" t="s">
        <v>9172</v>
      </c>
      <c r="K569" s="6" t="s">
        <v>9173</v>
      </c>
      <c r="L569" s="8" t="s">
        <v>8496</v>
      </c>
      <c r="M569" s="3">
        <v>0</v>
      </c>
      <c r="N569" s="1">
        <v>9416</v>
      </c>
      <c r="O569">
        <v>0</v>
      </c>
      <c r="P569">
        <f t="shared" si="172"/>
        <v>1</v>
      </c>
      <c r="Q569">
        <v>18</v>
      </c>
      <c r="R569">
        <v>96</v>
      </c>
      <c r="S569">
        <v>9</v>
      </c>
      <c r="T569" s="2">
        <f t="shared" si="168"/>
        <v>0</v>
      </c>
      <c r="U569" s="2">
        <f t="shared" si="169"/>
        <v>0</v>
      </c>
      <c r="V569" s="2">
        <f t="shared" si="170"/>
        <v>0</v>
      </c>
      <c r="W569" s="10">
        <f t="shared" si="171"/>
        <v>1</v>
      </c>
      <c r="X569">
        <f t="shared" si="173"/>
        <v>1</v>
      </c>
      <c r="Y569" s="11">
        <f t="shared" si="174"/>
        <v>0</v>
      </c>
      <c r="Z569">
        <f t="shared" si="175"/>
        <v>1</v>
      </c>
      <c r="AA569">
        <f t="shared" si="176"/>
        <v>0</v>
      </c>
      <c r="AB569">
        <f t="shared" si="177"/>
        <v>0</v>
      </c>
      <c r="AC569" s="11">
        <f t="shared" si="178"/>
        <v>0</v>
      </c>
      <c r="AD569">
        <f t="shared" si="179"/>
        <v>0</v>
      </c>
      <c r="AE569">
        <f t="shared" si="180"/>
        <v>0</v>
      </c>
      <c r="AF569">
        <f t="shared" si="181"/>
        <v>0</v>
      </c>
      <c r="AG569" s="11">
        <f t="shared" si="182"/>
        <v>0</v>
      </c>
      <c r="AH569">
        <f t="shared" si="183"/>
        <v>1</v>
      </c>
      <c r="AI569" s="11">
        <f t="shared" si="184"/>
        <v>0</v>
      </c>
      <c r="AJ569">
        <f t="shared" si="185"/>
        <v>1</v>
      </c>
      <c r="AK569" s="11">
        <f t="shared" si="186"/>
        <v>0</v>
      </c>
      <c r="AL569" s="2">
        <f t="shared" si="187"/>
        <v>1</v>
      </c>
      <c r="AM569" s="10">
        <f t="shared" si="188"/>
        <v>0</v>
      </c>
      <c r="AO569">
        <v>5.9928644010763914E-2</v>
      </c>
    </row>
    <row r="570" spans="1:41">
      <c r="A570" t="s">
        <v>11</v>
      </c>
      <c r="B570" t="s">
        <v>43</v>
      </c>
      <c r="C570" t="s">
        <v>13</v>
      </c>
      <c r="D570" t="s">
        <v>25</v>
      </c>
      <c r="E570" t="s">
        <v>15</v>
      </c>
      <c r="F570" t="s">
        <v>16</v>
      </c>
      <c r="G570" t="s">
        <v>17</v>
      </c>
      <c r="H570" s="2" t="s">
        <v>9173</v>
      </c>
      <c r="I570" s="2" t="s">
        <v>9173</v>
      </c>
      <c r="J570" s="2" t="s">
        <v>9173</v>
      </c>
      <c r="K570" s="6" t="s">
        <v>9173</v>
      </c>
      <c r="L570" s="8" t="s">
        <v>2038</v>
      </c>
      <c r="M570" s="3">
        <v>0</v>
      </c>
      <c r="N570" s="1">
        <v>5437</v>
      </c>
      <c r="O570">
        <v>28343</v>
      </c>
      <c r="P570">
        <f t="shared" si="172"/>
        <v>1</v>
      </c>
      <c r="Q570">
        <v>29</v>
      </c>
      <c r="R570">
        <v>79</v>
      </c>
      <c r="S570">
        <v>19</v>
      </c>
      <c r="T570" s="2">
        <f t="shared" si="168"/>
        <v>1</v>
      </c>
      <c r="U570" s="2">
        <f t="shared" si="169"/>
        <v>1</v>
      </c>
      <c r="V570" s="2">
        <f t="shared" si="170"/>
        <v>1</v>
      </c>
      <c r="W570" s="10">
        <f t="shared" si="171"/>
        <v>1</v>
      </c>
      <c r="X570">
        <f t="shared" si="173"/>
        <v>0</v>
      </c>
      <c r="Y570" s="11">
        <f t="shared" si="174"/>
        <v>0</v>
      </c>
      <c r="Z570">
        <f t="shared" si="175"/>
        <v>0</v>
      </c>
      <c r="AA570">
        <f t="shared" si="176"/>
        <v>0</v>
      </c>
      <c r="AB570">
        <f t="shared" si="177"/>
        <v>0</v>
      </c>
      <c r="AC570" s="11">
        <f t="shared" si="178"/>
        <v>0</v>
      </c>
      <c r="AD570">
        <f t="shared" si="179"/>
        <v>1</v>
      </c>
      <c r="AE570">
        <f t="shared" si="180"/>
        <v>0</v>
      </c>
      <c r="AF570">
        <f t="shared" si="181"/>
        <v>0</v>
      </c>
      <c r="AG570" s="11">
        <f t="shared" si="182"/>
        <v>0</v>
      </c>
      <c r="AH570">
        <f t="shared" si="183"/>
        <v>1</v>
      </c>
      <c r="AI570" s="11">
        <f t="shared" si="184"/>
        <v>0</v>
      </c>
      <c r="AJ570">
        <f t="shared" si="185"/>
        <v>1</v>
      </c>
      <c r="AK570" s="11">
        <f t="shared" si="186"/>
        <v>0</v>
      </c>
      <c r="AL570" s="2">
        <f t="shared" si="187"/>
        <v>1</v>
      </c>
      <c r="AM570" s="10">
        <f t="shared" si="188"/>
        <v>0</v>
      </c>
      <c r="AO570">
        <v>6.0033116517603916E-2</v>
      </c>
    </row>
    <row r="571" spans="1:41">
      <c r="A571" t="s">
        <v>23</v>
      </c>
      <c r="B571" t="s">
        <v>78</v>
      </c>
      <c r="C571" t="s">
        <v>13</v>
      </c>
      <c r="D571" t="s">
        <v>14</v>
      </c>
      <c r="E571" t="s">
        <v>27</v>
      </c>
      <c r="F571" t="s">
        <v>16</v>
      </c>
      <c r="G571" t="s">
        <v>17</v>
      </c>
      <c r="H571" s="2" t="s">
        <v>9172</v>
      </c>
      <c r="I571" s="2" t="s">
        <v>9173</v>
      </c>
      <c r="J571" s="2" t="s">
        <v>9172</v>
      </c>
      <c r="K571" s="6" t="s">
        <v>9173</v>
      </c>
      <c r="L571" s="8" t="s">
        <v>5861</v>
      </c>
      <c r="M571" s="3">
        <v>0</v>
      </c>
      <c r="N571" s="1">
        <v>23985</v>
      </c>
      <c r="O571">
        <v>79655</v>
      </c>
      <c r="P571">
        <f t="shared" si="172"/>
        <v>0</v>
      </c>
      <c r="Q571">
        <v>29</v>
      </c>
      <c r="R571">
        <v>306</v>
      </c>
      <c r="S571">
        <v>12</v>
      </c>
      <c r="T571" s="2">
        <f t="shared" si="168"/>
        <v>0</v>
      </c>
      <c r="U571" s="2">
        <f t="shared" si="169"/>
        <v>1</v>
      </c>
      <c r="V571" s="2">
        <f t="shared" si="170"/>
        <v>0</v>
      </c>
      <c r="W571" s="10">
        <f t="shared" si="171"/>
        <v>1</v>
      </c>
      <c r="X571">
        <f t="shared" si="173"/>
        <v>0</v>
      </c>
      <c r="Y571" s="11">
        <f t="shared" si="174"/>
        <v>1</v>
      </c>
      <c r="Z571">
        <f t="shared" si="175"/>
        <v>0</v>
      </c>
      <c r="AA571">
        <f t="shared" si="176"/>
        <v>0</v>
      </c>
      <c r="AB571">
        <f t="shared" si="177"/>
        <v>0</v>
      </c>
      <c r="AC571" s="11">
        <f t="shared" si="178"/>
        <v>1</v>
      </c>
      <c r="AD571">
        <f t="shared" si="179"/>
        <v>1</v>
      </c>
      <c r="AE571">
        <f t="shared" si="180"/>
        <v>0</v>
      </c>
      <c r="AF571">
        <f t="shared" si="181"/>
        <v>0</v>
      </c>
      <c r="AG571" s="11">
        <f t="shared" si="182"/>
        <v>0</v>
      </c>
      <c r="AH571">
        <f t="shared" si="183"/>
        <v>0</v>
      </c>
      <c r="AI571" s="11">
        <f t="shared" si="184"/>
        <v>1</v>
      </c>
      <c r="AJ571">
        <f t="shared" si="185"/>
        <v>1</v>
      </c>
      <c r="AK571" s="11">
        <f t="shared" si="186"/>
        <v>0</v>
      </c>
      <c r="AL571" s="2">
        <f t="shared" si="187"/>
        <v>1</v>
      </c>
      <c r="AM571" s="10">
        <f t="shared" si="188"/>
        <v>0</v>
      </c>
      <c r="AO571">
        <v>6.0136884944577182E-2</v>
      </c>
    </row>
    <row r="572" spans="1:41">
      <c r="A572" t="s">
        <v>11</v>
      </c>
      <c r="B572" t="s">
        <v>12</v>
      </c>
      <c r="C572" t="s">
        <v>94</v>
      </c>
      <c r="D572" t="s">
        <v>25</v>
      </c>
      <c r="E572" t="s">
        <v>15</v>
      </c>
      <c r="F572" t="s">
        <v>36</v>
      </c>
      <c r="G572" t="s">
        <v>17</v>
      </c>
      <c r="H572" s="2" t="s">
        <v>9173</v>
      </c>
      <c r="I572" s="2" t="s">
        <v>9173</v>
      </c>
      <c r="J572" s="2" t="s">
        <v>9172</v>
      </c>
      <c r="K572" s="6" t="s">
        <v>9173</v>
      </c>
      <c r="L572" s="8" t="s">
        <v>928</v>
      </c>
      <c r="M572" s="3">
        <v>0</v>
      </c>
      <c r="N572" s="1">
        <v>2539</v>
      </c>
      <c r="O572">
        <v>18608</v>
      </c>
      <c r="P572">
        <f t="shared" si="172"/>
        <v>1</v>
      </c>
      <c r="Q572">
        <v>35</v>
      </c>
      <c r="R572">
        <v>109</v>
      </c>
      <c r="S572">
        <v>13</v>
      </c>
      <c r="T572" s="2">
        <f t="shared" si="168"/>
        <v>1</v>
      </c>
      <c r="U572" s="2">
        <f t="shared" si="169"/>
        <v>1</v>
      </c>
      <c r="V572" s="2">
        <f t="shared" si="170"/>
        <v>0</v>
      </c>
      <c r="W572" s="10">
        <f t="shared" si="171"/>
        <v>1</v>
      </c>
      <c r="X572">
        <f t="shared" si="173"/>
        <v>0</v>
      </c>
      <c r="Y572" s="11">
        <f t="shared" si="174"/>
        <v>0</v>
      </c>
      <c r="Z572">
        <f t="shared" si="175"/>
        <v>0</v>
      </c>
      <c r="AA572">
        <f t="shared" si="176"/>
        <v>1</v>
      </c>
      <c r="AB572">
        <f t="shared" si="177"/>
        <v>0</v>
      </c>
      <c r="AC572" s="11">
        <f t="shared" si="178"/>
        <v>0</v>
      </c>
      <c r="AD572">
        <f t="shared" si="179"/>
        <v>0</v>
      </c>
      <c r="AE572">
        <f t="shared" si="180"/>
        <v>0</v>
      </c>
      <c r="AF572">
        <f t="shared" si="181"/>
        <v>1</v>
      </c>
      <c r="AG572" s="11">
        <f t="shared" si="182"/>
        <v>0</v>
      </c>
      <c r="AH572">
        <f t="shared" si="183"/>
        <v>1</v>
      </c>
      <c r="AI572" s="11">
        <f t="shared" si="184"/>
        <v>0</v>
      </c>
      <c r="AJ572">
        <f t="shared" si="185"/>
        <v>0</v>
      </c>
      <c r="AK572" s="11">
        <f t="shared" si="186"/>
        <v>1</v>
      </c>
      <c r="AL572" s="2">
        <f t="shared" si="187"/>
        <v>1</v>
      </c>
      <c r="AM572" s="10">
        <f t="shared" si="188"/>
        <v>0</v>
      </c>
      <c r="AO572">
        <v>6.0175739256746949E-2</v>
      </c>
    </row>
    <row r="573" spans="1:41">
      <c r="A573" t="s">
        <v>11</v>
      </c>
      <c r="B573" t="s">
        <v>30</v>
      </c>
      <c r="C573" t="s">
        <v>20</v>
      </c>
      <c r="D573" t="s">
        <v>14</v>
      </c>
      <c r="E573" t="s">
        <v>15</v>
      </c>
      <c r="F573" t="s">
        <v>21</v>
      </c>
      <c r="G573" t="s">
        <v>17</v>
      </c>
      <c r="H573" s="2" t="s">
        <v>9172</v>
      </c>
      <c r="I573" s="2" t="s">
        <v>9173</v>
      </c>
      <c r="J573" s="2" t="s">
        <v>9172</v>
      </c>
      <c r="K573" s="6" t="s">
        <v>9173</v>
      </c>
      <c r="L573" s="8" t="s">
        <v>6315</v>
      </c>
      <c r="M573" s="3">
        <v>0</v>
      </c>
      <c r="N573" s="1">
        <v>8048</v>
      </c>
      <c r="O573">
        <v>0</v>
      </c>
      <c r="P573">
        <f t="shared" si="172"/>
        <v>0</v>
      </c>
      <c r="Q573">
        <v>51</v>
      </c>
      <c r="R573">
        <v>94</v>
      </c>
      <c r="S573">
        <v>24</v>
      </c>
      <c r="T573" s="2">
        <f t="shared" si="168"/>
        <v>0</v>
      </c>
      <c r="U573" s="2">
        <f t="shared" si="169"/>
        <v>1</v>
      </c>
      <c r="V573" s="2">
        <f t="shared" si="170"/>
        <v>0</v>
      </c>
      <c r="W573" s="10">
        <f t="shared" si="171"/>
        <v>1</v>
      </c>
      <c r="X573">
        <f t="shared" si="173"/>
        <v>0</v>
      </c>
      <c r="Y573" s="11">
        <f t="shared" si="174"/>
        <v>0</v>
      </c>
      <c r="Z573">
        <f t="shared" si="175"/>
        <v>1</v>
      </c>
      <c r="AA573">
        <f t="shared" si="176"/>
        <v>0</v>
      </c>
      <c r="AB573">
        <f t="shared" si="177"/>
        <v>0</v>
      </c>
      <c r="AC573" s="11">
        <f t="shared" si="178"/>
        <v>0</v>
      </c>
      <c r="AD573">
        <f t="shared" si="179"/>
        <v>0</v>
      </c>
      <c r="AE573">
        <f t="shared" si="180"/>
        <v>0</v>
      </c>
      <c r="AF573">
        <f t="shared" si="181"/>
        <v>0</v>
      </c>
      <c r="AG573" s="11">
        <f t="shared" si="182"/>
        <v>0</v>
      </c>
      <c r="AH573">
        <f t="shared" si="183"/>
        <v>1</v>
      </c>
      <c r="AI573" s="11">
        <f t="shared" si="184"/>
        <v>0</v>
      </c>
      <c r="AJ573">
        <f t="shared" si="185"/>
        <v>0</v>
      </c>
      <c r="AK573" s="11">
        <f t="shared" si="186"/>
        <v>0</v>
      </c>
      <c r="AL573" s="2">
        <f t="shared" si="187"/>
        <v>1</v>
      </c>
      <c r="AM573" s="10">
        <f t="shared" si="188"/>
        <v>0</v>
      </c>
      <c r="AO573">
        <v>6.0224719839275222E-2</v>
      </c>
    </row>
    <row r="574" spans="1:41">
      <c r="A574" t="s">
        <v>11</v>
      </c>
      <c r="B574" t="s">
        <v>12</v>
      </c>
      <c r="C574" t="s">
        <v>13</v>
      </c>
      <c r="D574" t="s">
        <v>14</v>
      </c>
      <c r="E574" t="s">
        <v>15</v>
      </c>
      <c r="F574" t="s">
        <v>16</v>
      </c>
      <c r="G574" t="s">
        <v>17</v>
      </c>
      <c r="H574" s="2" t="s">
        <v>9172</v>
      </c>
      <c r="I574" s="2" t="s">
        <v>9173</v>
      </c>
      <c r="J574" s="2" t="s">
        <v>9172</v>
      </c>
      <c r="K574" s="6" t="s">
        <v>9173</v>
      </c>
      <c r="L574" s="8" t="s">
        <v>8342</v>
      </c>
      <c r="M574" s="3">
        <v>0</v>
      </c>
      <c r="N574" s="1">
        <v>5246</v>
      </c>
      <c r="O574">
        <v>28909</v>
      </c>
      <c r="P574">
        <f t="shared" si="172"/>
        <v>0</v>
      </c>
      <c r="Q574">
        <v>23</v>
      </c>
      <c r="R574">
        <v>80</v>
      </c>
      <c r="S574">
        <v>15</v>
      </c>
      <c r="T574" s="2">
        <f t="shared" si="168"/>
        <v>0</v>
      </c>
      <c r="U574" s="2">
        <f t="shared" si="169"/>
        <v>1</v>
      </c>
      <c r="V574" s="2">
        <f t="shared" si="170"/>
        <v>0</v>
      </c>
      <c r="W574" s="10">
        <f t="shared" si="171"/>
        <v>1</v>
      </c>
      <c r="X574">
        <f t="shared" si="173"/>
        <v>0</v>
      </c>
      <c r="Y574" s="11">
        <f t="shared" si="174"/>
        <v>0</v>
      </c>
      <c r="Z574">
        <f t="shared" si="175"/>
        <v>0</v>
      </c>
      <c r="AA574">
        <f t="shared" si="176"/>
        <v>1</v>
      </c>
      <c r="AB574">
        <f t="shared" si="177"/>
        <v>0</v>
      </c>
      <c r="AC574" s="11">
        <f t="shared" si="178"/>
        <v>0</v>
      </c>
      <c r="AD574">
        <f t="shared" si="179"/>
        <v>1</v>
      </c>
      <c r="AE574">
        <f t="shared" si="180"/>
        <v>0</v>
      </c>
      <c r="AF574">
        <f t="shared" si="181"/>
        <v>0</v>
      </c>
      <c r="AG574" s="11">
        <f t="shared" si="182"/>
        <v>0</v>
      </c>
      <c r="AH574">
        <f t="shared" si="183"/>
        <v>1</v>
      </c>
      <c r="AI574" s="11">
        <f t="shared" si="184"/>
        <v>0</v>
      </c>
      <c r="AJ574">
        <f t="shared" si="185"/>
        <v>1</v>
      </c>
      <c r="AK574" s="11">
        <f t="shared" si="186"/>
        <v>0</v>
      </c>
      <c r="AL574" s="2">
        <f t="shared" si="187"/>
        <v>1</v>
      </c>
      <c r="AM574" s="10">
        <f t="shared" si="188"/>
        <v>0</v>
      </c>
      <c r="AO574">
        <v>6.0233819792156022E-2</v>
      </c>
    </row>
    <row r="575" spans="1:41">
      <c r="A575" t="s">
        <v>19</v>
      </c>
      <c r="B575" t="s">
        <v>12</v>
      </c>
      <c r="C575" t="s">
        <v>20</v>
      </c>
      <c r="D575" t="s">
        <v>25</v>
      </c>
      <c r="E575" t="s">
        <v>33</v>
      </c>
      <c r="F575" t="s">
        <v>16</v>
      </c>
      <c r="G575" t="s">
        <v>17</v>
      </c>
      <c r="H575" s="2" t="s">
        <v>9172</v>
      </c>
      <c r="I575" s="2" t="s">
        <v>9173</v>
      </c>
      <c r="J575" s="2" t="s">
        <v>9172</v>
      </c>
      <c r="K575" s="6" t="s">
        <v>9173</v>
      </c>
      <c r="L575" s="8" t="s">
        <v>4977</v>
      </c>
      <c r="M575" s="3">
        <v>0</v>
      </c>
      <c r="N575" s="1">
        <v>9117</v>
      </c>
      <c r="O575">
        <v>0</v>
      </c>
      <c r="P575">
        <f t="shared" si="172"/>
        <v>1</v>
      </c>
      <c r="Q575">
        <v>52</v>
      </c>
      <c r="R575">
        <v>94</v>
      </c>
      <c r="S575">
        <v>29</v>
      </c>
      <c r="T575" s="2">
        <f t="shared" si="168"/>
        <v>0</v>
      </c>
      <c r="U575" s="2">
        <f t="shared" si="169"/>
        <v>1</v>
      </c>
      <c r="V575" s="2">
        <f t="shared" si="170"/>
        <v>0</v>
      </c>
      <c r="W575" s="10">
        <f t="shared" si="171"/>
        <v>1</v>
      </c>
      <c r="X575">
        <f t="shared" si="173"/>
        <v>1</v>
      </c>
      <c r="Y575" s="11">
        <f t="shared" si="174"/>
        <v>0</v>
      </c>
      <c r="Z575">
        <f t="shared" si="175"/>
        <v>0</v>
      </c>
      <c r="AA575">
        <f t="shared" si="176"/>
        <v>1</v>
      </c>
      <c r="AB575">
        <f t="shared" si="177"/>
        <v>0</v>
      </c>
      <c r="AC575" s="11">
        <f t="shared" si="178"/>
        <v>0</v>
      </c>
      <c r="AD575">
        <f t="shared" si="179"/>
        <v>0</v>
      </c>
      <c r="AE575">
        <f t="shared" si="180"/>
        <v>0</v>
      </c>
      <c r="AF575">
        <f t="shared" si="181"/>
        <v>0</v>
      </c>
      <c r="AG575" s="11">
        <f t="shared" si="182"/>
        <v>0</v>
      </c>
      <c r="AH575">
        <f t="shared" si="183"/>
        <v>0</v>
      </c>
      <c r="AI575" s="11">
        <f t="shared" si="184"/>
        <v>0</v>
      </c>
      <c r="AJ575">
        <f t="shared" si="185"/>
        <v>1</v>
      </c>
      <c r="AK575" s="11">
        <f t="shared" si="186"/>
        <v>0</v>
      </c>
      <c r="AL575" s="2">
        <f t="shared" si="187"/>
        <v>1</v>
      </c>
      <c r="AM575" s="10">
        <f t="shared" si="188"/>
        <v>0</v>
      </c>
      <c r="AO575">
        <v>6.0488064801547704E-2</v>
      </c>
    </row>
    <row r="576" spans="1:41">
      <c r="A576" t="s">
        <v>11</v>
      </c>
      <c r="B576" t="s">
        <v>32</v>
      </c>
      <c r="C576" t="s">
        <v>13</v>
      </c>
      <c r="D576" t="s">
        <v>25</v>
      </c>
      <c r="E576" t="s">
        <v>15</v>
      </c>
      <c r="F576" t="s">
        <v>36</v>
      </c>
      <c r="G576" t="s">
        <v>17</v>
      </c>
      <c r="H576" s="2" t="s">
        <v>9172</v>
      </c>
      <c r="I576" s="2" t="s">
        <v>9173</v>
      </c>
      <c r="J576" s="2" t="s">
        <v>9172</v>
      </c>
      <c r="K576" s="6" t="s">
        <v>9173</v>
      </c>
      <c r="L576" s="8" t="s">
        <v>2739</v>
      </c>
      <c r="M576" s="3">
        <v>0</v>
      </c>
      <c r="N576" s="1">
        <v>2636</v>
      </c>
      <c r="O576">
        <v>77350</v>
      </c>
      <c r="P576">
        <f t="shared" si="172"/>
        <v>1</v>
      </c>
      <c r="Q576">
        <v>37</v>
      </c>
      <c r="R576">
        <v>86</v>
      </c>
      <c r="S576">
        <v>11</v>
      </c>
      <c r="T576" s="2">
        <f t="shared" si="168"/>
        <v>0</v>
      </c>
      <c r="U576" s="2">
        <f t="shared" si="169"/>
        <v>1</v>
      </c>
      <c r="V576" s="2">
        <f t="shared" si="170"/>
        <v>0</v>
      </c>
      <c r="W576" s="10">
        <f t="shared" si="171"/>
        <v>1</v>
      </c>
      <c r="X576">
        <f t="shared" si="173"/>
        <v>0</v>
      </c>
      <c r="Y576" s="11">
        <f t="shared" si="174"/>
        <v>0</v>
      </c>
      <c r="Z576">
        <f t="shared" si="175"/>
        <v>0</v>
      </c>
      <c r="AA576">
        <f t="shared" si="176"/>
        <v>0</v>
      </c>
      <c r="AB576">
        <f t="shared" si="177"/>
        <v>1</v>
      </c>
      <c r="AC576" s="11">
        <f t="shared" si="178"/>
        <v>0</v>
      </c>
      <c r="AD576">
        <f t="shared" si="179"/>
        <v>1</v>
      </c>
      <c r="AE576">
        <f t="shared" si="180"/>
        <v>0</v>
      </c>
      <c r="AF576">
        <f t="shared" si="181"/>
        <v>0</v>
      </c>
      <c r="AG576" s="11">
        <f t="shared" si="182"/>
        <v>0</v>
      </c>
      <c r="AH576">
        <f t="shared" si="183"/>
        <v>1</v>
      </c>
      <c r="AI576" s="11">
        <f t="shared" si="184"/>
        <v>0</v>
      </c>
      <c r="AJ576">
        <f t="shared" si="185"/>
        <v>0</v>
      </c>
      <c r="AK576" s="11">
        <f t="shared" si="186"/>
        <v>1</v>
      </c>
      <c r="AL576" s="2">
        <f t="shared" si="187"/>
        <v>1</v>
      </c>
      <c r="AM576" s="10">
        <f t="shared" si="188"/>
        <v>0</v>
      </c>
      <c r="AO576">
        <v>6.0580610791491629E-2</v>
      </c>
    </row>
    <row r="577" spans="1:41">
      <c r="A577" t="s">
        <v>11</v>
      </c>
      <c r="B577" t="s">
        <v>12</v>
      </c>
      <c r="C577" t="s">
        <v>20</v>
      </c>
      <c r="D577" t="s">
        <v>14</v>
      </c>
      <c r="E577" t="s">
        <v>15</v>
      </c>
      <c r="F577" t="s">
        <v>21</v>
      </c>
      <c r="G577" t="s">
        <v>17</v>
      </c>
      <c r="H577" s="2" t="s">
        <v>9172</v>
      </c>
      <c r="I577" s="2" t="s">
        <v>9173</v>
      </c>
      <c r="J577" s="2" t="s">
        <v>9172</v>
      </c>
      <c r="K577" s="6" t="s">
        <v>9173</v>
      </c>
      <c r="L577" s="8" t="s">
        <v>3475</v>
      </c>
      <c r="M577" s="3">
        <v>0</v>
      </c>
      <c r="N577" s="1">
        <v>2455</v>
      </c>
      <c r="O577">
        <v>0</v>
      </c>
      <c r="P577">
        <f t="shared" si="172"/>
        <v>0</v>
      </c>
      <c r="Q577">
        <v>36</v>
      </c>
      <c r="R577">
        <v>56</v>
      </c>
      <c r="S577">
        <v>25</v>
      </c>
      <c r="T577" s="2">
        <f t="shared" si="168"/>
        <v>0</v>
      </c>
      <c r="U577" s="2">
        <f t="shared" si="169"/>
        <v>1</v>
      </c>
      <c r="V577" s="2">
        <f t="shared" si="170"/>
        <v>0</v>
      </c>
      <c r="W577" s="10">
        <f t="shared" si="171"/>
        <v>1</v>
      </c>
      <c r="X577">
        <f t="shared" si="173"/>
        <v>0</v>
      </c>
      <c r="Y577" s="11">
        <f t="shared" si="174"/>
        <v>0</v>
      </c>
      <c r="Z577">
        <f t="shared" si="175"/>
        <v>0</v>
      </c>
      <c r="AA577">
        <f t="shared" si="176"/>
        <v>1</v>
      </c>
      <c r="AB577">
        <f t="shared" si="177"/>
        <v>0</v>
      </c>
      <c r="AC577" s="11">
        <f t="shared" si="178"/>
        <v>0</v>
      </c>
      <c r="AD577">
        <f t="shared" si="179"/>
        <v>0</v>
      </c>
      <c r="AE577">
        <f t="shared" si="180"/>
        <v>0</v>
      </c>
      <c r="AF577">
        <f t="shared" si="181"/>
        <v>0</v>
      </c>
      <c r="AG577" s="11">
        <f t="shared" si="182"/>
        <v>0</v>
      </c>
      <c r="AH577">
        <f t="shared" si="183"/>
        <v>1</v>
      </c>
      <c r="AI577" s="11">
        <f t="shared" si="184"/>
        <v>0</v>
      </c>
      <c r="AJ577">
        <f t="shared" si="185"/>
        <v>0</v>
      </c>
      <c r="AK577" s="11">
        <f t="shared" si="186"/>
        <v>0</v>
      </c>
      <c r="AL577" s="2">
        <f t="shared" si="187"/>
        <v>1</v>
      </c>
      <c r="AM577" s="10">
        <f t="shared" si="188"/>
        <v>0</v>
      </c>
      <c r="AO577">
        <v>6.0607889695376109E-2</v>
      </c>
    </row>
    <row r="578" spans="1:41">
      <c r="A578" t="s">
        <v>11</v>
      </c>
      <c r="B578" t="s">
        <v>12</v>
      </c>
      <c r="C578" t="s">
        <v>13</v>
      </c>
      <c r="D578" t="s">
        <v>25</v>
      </c>
      <c r="E578" t="s">
        <v>15</v>
      </c>
      <c r="F578" t="s">
        <v>16</v>
      </c>
      <c r="G578" t="s">
        <v>39</v>
      </c>
      <c r="H578" s="2" t="s">
        <v>9172</v>
      </c>
      <c r="I578" s="2" t="s">
        <v>9173</v>
      </c>
      <c r="J578" s="2" t="s">
        <v>9172</v>
      </c>
      <c r="K578" s="6" t="s">
        <v>9173</v>
      </c>
      <c r="L578" s="8" t="s">
        <v>109</v>
      </c>
      <c r="M578" s="3">
        <v>0</v>
      </c>
      <c r="N578" s="1">
        <v>8592</v>
      </c>
      <c r="O578">
        <v>38984</v>
      </c>
      <c r="P578">
        <f t="shared" si="172"/>
        <v>1</v>
      </c>
      <c r="Q578">
        <v>53</v>
      </c>
      <c r="R578">
        <v>49</v>
      </c>
      <c r="S578">
        <v>27</v>
      </c>
      <c r="T578" s="2">
        <f t="shared" ref="T578:T641" si="189">IF(H578="y", 1, 0)</f>
        <v>0</v>
      </c>
      <c r="U578" s="2">
        <f t="shared" ref="U578:U641" si="190">IF(I578="y", 1, 0)</f>
        <v>1</v>
      </c>
      <c r="V578" s="2">
        <f t="shared" ref="V578:V641" si="191">IF(J578="y", 1, 0)</f>
        <v>0</v>
      </c>
      <c r="W578" s="10">
        <f t="shared" ref="W578:W641" si="192">IF(K578="y", 1, 0)</f>
        <v>1</v>
      </c>
      <c r="X578">
        <f t="shared" si="173"/>
        <v>0</v>
      </c>
      <c r="Y578" s="11">
        <f t="shared" si="174"/>
        <v>0</v>
      </c>
      <c r="Z578">
        <f t="shared" si="175"/>
        <v>0</v>
      </c>
      <c r="AA578">
        <f t="shared" si="176"/>
        <v>1</v>
      </c>
      <c r="AB578">
        <f t="shared" si="177"/>
        <v>0</v>
      </c>
      <c r="AC578" s="11">
        <f t="shared" si="178"/>
        <v>0</v>
      </c>
      <c r="AD578">
        <f t="shared" si="179"/>
        <v>1</v>
      </c>
      <c r="AE578">
        <f t="shared" si="180"/>
        <v>0</v>
      </c>
      <c r="AF578">
        <f t="shared" si="181"/>
        <v>0</v>
      </c>
      <c r="AG578" s="11">
        <f t="shared" si="182"/>
        <v>0</v>
      </c>
      <c r="AH578">
        <f t="shared" si="183"/>
        <v>1</v>
      </c>
      <c r="AI578" s="11">
        <f t="shared" si="184"/>
        <v>0</v>
      </c>
      <c r="AJ578">
        <f t="shared" si="185"/>
        <v>1</v>
      </c>
      <c r="AK578" s="11">
        <f t="shared" si="186"/>
        <v>0</v>
      </c>
      <c r="AL578" s="2">
        <f t="shared" si="187"/>
        <v>0</v>
      </c>
      <c r="AM578" s="10">
        <f t="shared" si="188"/>
        <v>0</v>
      </c>
      <c r="AO578">
        <v>6.0630691731642324E-2</v>
      </c>
    </row>
    <row r="579" spans="1:41">
      <c r="A579" t="s">
        <v>11</v>
      </c>
      <c r="B579" t="s">
        <v>12</v>
      </c>
      <c r="C579" t="s">
        <v>13</v>
      </c>
      <c r="D579" t="s">
        <v>14</v>
      </c>
      <c r="E579" t="s">
        <v>15</v>
      </c>
      <c r="F579" t="s">
        <v>16</v>
      </c>
      <c r="G579" t="s">
        <v>17</v>
      </c>
      <c r="H579" s="2" t="s">
        <v>9172</v>
      </c>
      <c r="I579" s="2" t="s">
        <v>9173</v>
      </c>
      <c r="J579" s="2" t="s">
        <v>9172</v>
      </c>
      <c r="K579" s="6" t="s">
        <v>9173</v>
      </c>
      <c r="L579" s="8" t="s">
        <v>6454</v>
      </c>
      <c r="M579" s="3">
        <v>0</v>
      </c>
      <c r="N579" s="1">
        <v>9112</v>
      </c>
      <c r="O579">
        <v>54751</v>
      </c>
      <c r="P579">
        <f t="shared" ref="P579:P642" si="193">IF(D579="M", 1, 0)</f>
        <v>0</v>
      </c>
      <c r="Q579">
        <v>25</v>
      </c>
      <c r="R579">
        <v>160</v>
      </c>
      <c r="S579">
        <v>6</v>
      </c>
      <c r="T579" s="2">
        <f t="shared" si="189"/>
        <v>0</v>
      </c>
      <c r="U579" s="2">
        <f t="shared" si="190"/>
        <v>1</v>
      </c>
      <c r="V579" s="2">
        <f t="shared" si="191"/>
        <v>0</v>
      </c>
      <c r="W579" s="10">
        <f t="shared" si="192"/>
        <v>1</v>
      </c>
      <c r="X579">
        <f t="shared" ref="X579:X642" si="194">IF(A579="Extended", 1, 0)</f>
        <v>0</v>
      </c>
      <c r="Y579" s="11">
        <f t="shared" ref="Y579:Y642" si="195">IF(A579="Premium", 1, 0)</f>
        <v>0</v>
      </c>
      <c r="Z579">
        <f t="shared" ref="Z579:Z642" si="196">IF(B579="College", 1, 0)</f>
        <v>0</v>
      </c>
      <c r="AA579">
        <f t="shared" ref="AA579:AA642" si="197">IF(B579="Bachelor", 1, 0)</f>
        <v>1</v>
      </c>
      <c r="AB579">
        <f t="shared" ref="AB579:AB642" si="198">IF(B579="Master", 1, 0)</f>
        <v>0</v>
      </c>
      <c r="AC579" s="11">
        <f t="shared" ref="AC579:AC642" si="199">IF(B579="Doctor", 1, 0)</f>
        <v>0</v>
      </c>
      <c r="AD579">
        <f t="shared" ref="AD579:AD642" si="200">IF(C579="Employed", 1, 0)</f>
        <v>1</v>
      </c>
      <c r="AE579">
        <f t="shared" ref="AE579:AE642" si="201">IF(C579="Medical Leave", 1, 0)</f>
        <v>0</v>
      </c>
      <c r="AF579">
        <f t="shared" ref="AF579:AF642" si="202">IF(C579="Retired", 1, 0)</f>
        <v>0</v>
      </c>
      <c r="AG579" s="11">
        <f t="shared" ref="AG579:AG642" si="203">IF(C579="Disabled", 1, 0)</f>
        <v>0</v>
      </c>
      <c r="AH579">
        <f t="shared" ref="AH579:AH642" si="204">IF(E579="Suburban", 1, 0)</f>
        <v>1</v>
      </c>
      <c r="AI579" s="11">
        <f t="shared" ref="AI579:AI642" si="205">IF(E579="Rural", 1, 0)</f>
        <v>0</v>
      </c>
      <c r="AJ579">
        <f t="shared" ref="AJ579:AJ642" si="206">IF(F579="Married", 1, 0)</f>
        <v>1</v>
      </c>
      <c r="AK579" s="11">
        <f t="shared" ref="AK579:AK642" si="207">IF(F579="Divorced", 1, 0)</f>
        <v>0</v>
      </c>
      <c r="AL579" s="2">
        <f t="shared" ref="AL579:AL642" si="208">IF(G579="Medsize", 1, 0)</f>
        <v>1</v>
      </c>
      <c r="AM579" s="10">
        <f t="shared" ref="AM579:AM642" si="209">IF(G579="Large", 1, 0)</f>
        <v>0</v>
      </c>
      <c r="AO579">
        <v>6.0677402215393916E-2</v>
      </c>
    </row>
    <row r="580" spans="1:41">
      <c r="A580" t="s">
        <v>23</v>
      </c>
      <c r="B580" t="s">
        <v>12</v>
      </c>
      <c r="C580" t="s">
        <v>20</v>
      </c>
      <c r="D580" t="s">
        <v>14</v>
      </c>
      <c r="E580" t="s">
        <v>15</v>
      </c>
      <c r="F580" t="s">
        <v>16</v>
      </c>
      <c r="G580" t="s">
        <v>17</v>
      </c>
      <c r="H580" s="2" t="s">
        <v>9172</v>
      </c>
      <c r="I580" s="2" t="s">
        <v>9172</v>
      </c>
      <c r="J580" s="2" t="s">
        <v>9172</v>
      </c>
      <c r="K580" s="6" t="s">
        <v>9173</v>
      </c>
      <c r="L580" s="8" t="s">
        <v>3533</v>
      </c>
      <c r="M580" s="3">
        <v>1</v>
      </c>
      <c r="N580" s="1">
        <v>8079</v>
      </c>
      <c r="O580">
        <v>0</v>
      </c>
      <c r="P580">
        <f t="shared" si="193"/>
        <v>0</v>
      </c>
      <c r="Q580">
        <v>22</v>
      </c>
      <c r="R580">
        <v>138</v>
      </c>
      <c r="S580">
        <v>1</v>
      </c>
      <c r="T580" s="2">
        <f t="shared" si="189"/>
        <v>0</v>
      </c>
      <c r="U580" s="2">
        <f t="shared" si="190"/>
        <v>0</v>
      </c>
      <c r="V580" s="2">
        <f t="shared" si="191"/>
        <v>0</v>
      </c>
      <c r="W580" s="10">
        <f t="shared" si="192"/>
        <v>1</v>
      </c>
      <c r="X580">
        <f t="shared" si="194"/>
        <v>0</v>
      </c>
      <c r="Y580" s="11">
        <f t="shared" si="195"/>
        <v>1</v>
      </c>
      <c r="Z580">
        <f t="shared" si="196"/>
        <v>0</v>
      </c>
      <c r="AA580">
        <f t="shared" si="197"/>
        <v>1</v>
      </c>
      <c r="AB580">
        <f t="shared" si="198"/>
        <v>0</v>
      </c>
      <c r="AC580" s="11">
        <f t="shared" si="199"/>
        <v>0</v>
      </c>
      <c r="AD580">
        <f t="shared" si="200"/>
        <v>0</v>
      </c>
      <c r="AE580">
        <f t="shared" si="201"/>
        <v>0</v>
      </c>
      <c r="AF580">
        <f t="shared" si="202"/>
        <v>0</v>
      </c>
      <c r="AG580" s="11">
        <f t="shared" si="203"/>
        <v>0</v>
      </c>
      <c r="AH580">
        <f t="shared" si="204"/>
        <v>1</v>
      </c>
      <c r="AI580" s="11">
        <f t="shared" si="205"/>
        <v>0</v>
      </c>
      <c r="AJ580">
        <f t="shared" si="206"/>
        <v>1</v>
      </c>
      <c r="AK580" s="11">
        <f t="shared" si="207"/>
        <v>0</v>
      </c>
      <c r="AL580" s="2">
        <f t="shared" si="208"/>
        <v>1</v>
      </c>
      <c r="AM580" s="10">
        <f t="shared" si="209"/>
        <v>0</v>
      </c>
      <c r="AO580">
        <v>6.0702291345550816E-2</v>
      </c>
    </row>
    <row r="581" spans="1:41">
      <c r="A581" t="s">
        <v>19</v>
      </c>
      <c r="B581" t="s">
        <v>30</v>
      </c>
      <c r="C581" t="s">
        <v>13</v>
      </c>
      <c r="D581" t="s">
        <v>14</v>
      </c>
      <c r="E581" t="s">
        <v>15</v>
      </c>
      <c r="F581" t="s">
        <v>36</v>
      </c>
      <c r="G581" t="s">
        <v>17</v>
      </c>
      <c r="H581" s="2" t="s">
        <v>9173</v>
      </c>
      <c r="I581" s="2" t="s">
        <v>9173</v>
      </c>
      <c r="J581" s="2" t="s">
        <v>9172</v>
      </c>
      <c r="K581" s="6" t="s">
        <v>9173</v>
      </c>
      <c r="L581" s="8" t="s">
        <v>9164</v>
      </c>
      <c r="M581" s="3">
        <v>0</v>
      </c>
      <c r="N581" s="1">
        <v>3097</v>
      </c>
      <c r="O581">
        <v>21604</v>
      </c>
      <c r="P581">
        <f t="shared" si="193"/>
        <v>0</v>
      </c>
      <c r="Q581">
        <v>28</v>
      </c>
      <c r="R581">
        <v>103</v>
      </c>
      <c r="S581">
        <v>14</v>
      </c>
      <c r="T581" s="2">
        <f t="shared" si="189"/>
        <v>1</v>
      </c>
      <c r="U581" s="2">
        <f t="shared" si="190"/>
        <v>1</v>
      </c>
      <c r="V581" s="2">
        <f t="shared" si="191"/>
        <v>0</v>
      </c>
      <c r="W581" s="10">
        <f t="shared" si="192"/>
        <v>1</v>
      </c>
      <c r="X581">
        <f t="shared" si="194"/>
        <v>1</v>
      </c>
      <c r="Y581" s="11">
        <f t="shared" si="195"/>
        <v>0</v>
      </c>
      <c r="Z581">
        <f t="shared" si="196"/>
        <v>1</v>
      </c>
      <c r="AA581">
        <f t="shared" si="197"/>
        <v>0</v>
      </c>
      <c r="AB581">
        <f t="shared" si="198"/>
        <v>0</v>
      </c>
      <c r="AC581" s="11">
        <f t="shared" si="199"/>
        <v>0</v>
      </c>
      <c r="AD581">
        <f t="shared" si="200"/>
        <v>1</v>
      </c>
      <c r="AE581">
        <f t="shared" si="201"/>
        <v>0</v>
      </c>
      <c r="AF581">
        <f t="shared" si="202"/>
        <v>0</v>
      </c>
      <c r="AG581" s="11">
        <f t="shared" si="203"/>
        <v>0</v>
      </c>
      <c r="AH581">
        <f t="shared" si="204"/>
        <v>1</v>
      </c>
      <c r="AI581" s="11">
        <f t="shared" si="205"/>
        <v>0</v>
      </c>
      <c r="AJ581">
        <f t="shared" si="206"/>
        <v>0</v>
      </c>
      <c r="AK581" s="11">
        <f t="shared" si="207"/>
        <v>1</v>
      </c>
      <c r="AL581" s="2">
        <f t="shared" si="208"/>
        <v>1</v>
      </c>
      <c r="AM581" s="10">
        <f t="shared" si="209"/>
        <v>0</v>
      </c>
      <c r="AO581">
        <v>6.0706540039138189E-2</v>
      </c>
    </row>
    <row r="582" spans="1:41">
      <c r="A582" t="s">
        <v>19</v>
      </c>
      <c r="B582" t="s">
        <v>12</v>
      </c>
      <c r="C582" t="s">
        <v>20</v>
      </c>
      <c r="D582" t="s">
        <v>25</v>
      </c>
      <c r="E582" t="s">
        <v>15</v>
      </c>
      <c r="F582" t="s">
        <v>21</v>
      </c>
      <c r="G582" t="s">
        <v>17</v>
      </c>
      <c r="H582" s="2" t="s">
        <v>9173</v>
      </c>
      <c r="I582" s="2" t="s">
        <v>9173</v>
      </c>
      <c r="J582" s="2" t="s">
        <v>9172</v>
      </c>
      <c r="K582" s="6" t="s">
        <v>9173</v>
      </c>
      <c r="L582" s="8" t="s">
        <v>8540</v>
      </c>
      <c r="M582" s="3">
        <v>0</v>
      </c>
      <c r="N582" s="1">
        <v>6291</v>
      </c>
      <c r="O582">
        <v>0</v>
      </c>
      <c r="P582">
        <f t="shared" si="193"/>
        <v>1</v>
      </c>
      <c r="Q582">
        <v>25</v>
      </c>
      <c r="R582">
        <v>119</v>
      </c>
      <c r="S582">
        <v>11</v>
      </c>
      <c r="T582" s="2">
        <f t="shared" si="189"/>
        <v>1</v>
      </c>
      <c r="U582" s="2">
        <f t="shared" si="190"/>
        <v>1</v>
      </c>
      <c r="V582" s="2">
        <f t="shared" si="191"/>
        <v>0</v>
      </c>
      <c r="W582" s="10">
        <f t="shared" si="192"/>
        <v>1</v>
      </c>
      <c r="X582">
        <f t="shared" si="194"/>
        <v>1</v>
      </c>
      <c r="Y582" s="11">
        <f t="shared" si="195"/>
        <v>0</v>
      </c>
      <c r="Z582">
        <f t="shared" si="196"/>
        <v>0</v>
      </c>
      <c r="AA582">
        <f t="shared" si="197"/>
        <v>1</v>
      </c>
      <c r="AB582">
        <f t="shared" si="198"/>
        <v>0</v>
      </c>
      <c r="AC582" s="11">
        <f t="shared" si="199"/>
        <v>0</v>
      </c>
      <c r="AD582">
        <f t="shared" si="200"/>
        <v>0</v>
      </c>
      <c r="AE582">
        <f t="shared" si="201"/>
        <v>0</v>
      </c>
      <c r="AF582">
        <f t="shared" si="202"/>
        <v>0</v>
      </c>
      <c r="AG582" s="11">
        <f t="shared" si="203"/>
        <v>0</v>
      </c>
      <c r="AH582">
        <f t="shared" si="204"/>
        <v>1</v>
      </c>
      <c r="AI582" s="11">
        <f t="shared" si="205"/>
        <v>0</v>
      </c>
      <c r="AJ582">
        <f t="shared" si="206"/>
        <v>0</v>
      </c>
      <c r="AK582" s="11">
        <f t="shared" si="207"/>
        <v>0</v>
      </c>
      <c r="AL582" s="2">
        <f t="shared" si="208"/>
        <v>1</v>
      </c>
      <c r="AM582" s="10">
        <f t="shared" si="209"/>
        <v>0</v>
      </c>
      <c r="AO582">
        <v>6.0874454239790536E-2</v>
      </c>
    </row>
    <row r="583" spans="1:41">
      <c r="A583" t="s">
        <v>11</v>
      </c>
      <c r="B583" t="s">
        <v>78</v>
      </c>
      <c r="C583" t="s">
        <v>20</v>
      </c>
      <c r="D583" t="s">
        <v>14</v>
      </c>
      <c r="E583" t="s">
        <v>15</v>
      </c>
      <c r="F583" t="s">
        <v>16</v>
      </c>
      <c r="G583" t="s">
        <v>17</v>
      </c>
      <c r="H583" s="2" t="s">
        <v>9172</v>
      </c>
      <c r="I583" s="2" t="s">
        <v>9173</v>
      </c>
      <c r="J583" s="2" t="s">
        <v>9172</v>
      </c>
      <c r="K583" s="6" t="s">
        <v>9173</v>
      </c>
      <c r="L583" s="8" t="s">
        <v>8719</v>
      </c>
      <c r="M583" s="3">
        <v>0</v>
      </c>
      <c r="N583" s="1">
        <v>8519</v>
      </c>
      <c r="O583">
        <v>0</v>
      </c>
      <c r="P583">
        <f t="shared" si="193"/>
        <v>0</v>
      </c>
      <c r="Q583">
        <v>45</v>
      </c>
      <c r="R583">
        <v>116</v>
      </c>
      <c r="S583">
        <v>19</v>
      </c>
      <c r="T583" s="2">
        <f t="shared" si="189"/>
        <v>0</v>
      </c>
      <c r="U583" s="2">
        <f t="shared" si="190"/>
        <v>1</v>
      </c>
      <c r="V583" s="2">
        <f t="shared" si="191"/>
        <v>0</v>
      </c>
      <c r="W583" s="10">
        <f t="shared" si="192"/>
        <v>1</v>
      </c>
      <c r="X583">
        <f t="shared" si="194"/>
        <v>0</v>
      </c>
      <c r="Y583" s="11">
        <f t="shared" si="195"/>
        <v>0</v>
      </c>
      <c r="Z583">
        <f t="shared" si="196"/>
        <v>0</v>
      </c>
      <c r="AA583">
        <f t="shared" si="197"/>
        <v>0</v>
      </c>
      <c r="AB583">
        <f t="shared" si="198"/>
        <v>0</v>
      </c>
      <c r="AC583" s="11">
        <f t="shared" si="199"/>
        <v>1</v>
      </c>
      <c r="AD583">
        <f t="shared" si="200"/>
        <v>0</v>
      </c>
      <c r="AE583">
        <f t="shared" si="201"/>
        <v>0</v>
      </c>
      <c r="AF583">
        <f t="shared" si="202"/>
        <v>0</v>
      </c>
      <c r="AG583" s="11">
        <f t="shared" si="203"/>
        <v>0</v>
      </c>
      <c r="AH583">
        <f t="shared" si="204"/>
        <v>1</v>
      </c>
      <c r="AI583" s="11">
        <f t="shared" si="205"/>
        <v>0</v>
      </c>
      <c r="AJ583">
        <f t="shared" si="206"/>
        <v>1</v>
      </c>
      <c r="AK583" s="11">
        <f t="shared" si="207"/>
        <v>0</v>
      </c>
      <c r="AL583" s="2">
        <f t="shared" si="208"/>
        <v>1</v>
      </c>
      <c r="AM583" s="10">
        <f t="shared" si="209"/>
        <v>0</v>
      </c>
      <c r="AO583">
        <v>6.0898638824419413E-2</v>
      </c>
    </row>
    <row r="584" spans="1:41">
      <c r="A584" t="s">
        <v>11</v>
      </c>
      <c r="B584" t="s">
        <v>30</v>
      </c>
      <c r="C584" t="s">
        <v>13</v>
      </c>
      <c r="D584" t="s">
        <v>14</v>
      </c>
      <c r="E584" t="s">
        <v>33</v>
      </c>
      <c r="F584" t="s">
        <v>16</v>
      </c>
      <c r="G584" t="s">
        <v>17</v>
      </c>
      <c r="H584" s="2" t="s">
        <v>9173</v>
      </c>
      <c r="I584" s="2" t="s">
        <v>9173</v>
      </c>
      <c r="J584" s="2" t="s">
        <v>9172</v>
      </c>
      <c r="K584" s="6" t="s">
        <v>9173</v>
      </c>
      <c r="L584" s="8" t="s">
        <v>4837</v>
      </c>
      <c r="M584" s="3">
        <v>0</v>
      </c>
      <c r="N584" s="1">
        <v>41143</v>
      </c>
      <c r="O584">
        <v>63624</v>
      </c>
      <c r="P584">
        <f t="shared" si="193"/>
        <v>0</v>
      </c>
      <c r="Q584">
        <v>29</v>
      </c>
      <c r="R584">
        <v>149</v>
      </c>
      <c r="S584">
        <v>10</v>
      </c>
      <c r="T584" s="2">
        <f t="shared" si="189"/>
        <v>1</v>
      </c>
      <c r="U584" s="2">
        <f t="shared" si="190"/>
        <v>1</v>
      </c>
      <c r="V584" s="2">
        <f t="shared" si="191"/>
        <v>0</v>
      </c>
      <c r="W584" s="10">
        <f t="shared" si="192"/>
        <v>1</v>
      </c>
      <c r="X584">
        <f t="shared" si="194"/>
        <v>0</v>
      </c>
      <c r="Y584" s="11">
        <f t="shared" si="195"/>
        <v>0</v>
      </c>
      <c r="Z584">
        <f t="shared" si="196"/>
        <v>1</v>
      </c>
      <c r="AA584">
        <f t="shared" si="197"/>
        <v>0</v>
      </c>
      <c r="AB584">
        <f t="shared" si="198"/>
        <v>0</v>
      </c>
      <c r="AC584" s="11">
        <f t="shared" si="199"/>
        <v>0</v>
      </c>
      <c r="AD584">
        <f t="shared" si="200"/>
        <v>1</v>
      </c>
      <c r="AE584">
        <f t="shared" si="201"/>
        <v>0</v>
      </c>
      <c r="AF584">
        <f t="shared" si="202"/>
        <v>0</v>
      </c>
      <c r="AG584" s="11">
        <f t="shared" si="203"/>
        <v>0</v>
      </c>
      <c r="AH584">
        <f t="shared" si="204"/>
        <v>0</v>
      </c>
      <c r="AI584" s="11">
        <f t="shared" si="205"/>
        <v>0</v>
      </c>
      <c r="AJ584">
        <f t="shared" si="206"/>
        <v>1</v>
      </c>
      <c r="AK584" s="11">
        <f t="shared" si="207"/>
        <v>0</v>
      </c>
      <c r="AL584" s="2">
        <f t="shared" si="208"/>
        <v>1</v>
      </c>
      <c r="AM584" s="10">
        <f t="shared" si="209"/>
        <v>0</v>
      </c>
      <c r="AO584">
        <v>6.0989317512600366E-2</v>
      </c>
    </row>
    <row r="585" spans="1:41">
      <c r="A585" t="s">
        <v>11</v>
      </c>
      <c r="B585" t="s">
        <v>43</v>
      </c>
      <c r="C585" t="s">
        <v>35</v>
      </c>
      <c r="D585" t="s">
        <v>25</v>
      </c>
      <c r="E585" t="s">
        <v>15</v>
      </c>
      <c r="F585" t="s">
        <v>16</v>
      </c>
      <c r="G585" t="s">
        <v>17</v>
      </c>
      <c r="H585" s="2" t="s">
        <v>9172</v>
      </c>
      <c r="I585" s="2" t="s">
        <v>9173</v>
      </c>
      <c r="J585" s="2" t="s">
        <v>9172</v>
      </c>
      <c r="K585" s="6" t="s">
        <v>9173</v>
      </c>
      <c r="L585" s="8" t="s">
        <v>6937</v>
      </c>
      <c r="M585" s="3">
        <v>0</v>
      </c>
      <c r="N585" s="1">
        <v>4969</v>
      </c>
      <c r="O585">
        <v>21827</v>
      </c>
      <c r="P585">
        <f t="shared" si="193"/>
        <v>1</v>
      </c>
      <c r="Q585">
        <v>45</v>
      </c>
      <c r="R585">
        <v>91</v>
      </c>
      <c r="S585">
        <v>18</v>
      </c>
      <c r="T585" s="2">
        <f t="shared" si="189"/>
        <v>0</v>
      </c>
      <c r="U585" s="2">
        <f t="shared" si="190"/>
        <v>1</v>
      </c>
      <c r="V585" s="2">
        <f t="shared" si="191"/>
        <v>0</v>
      </c>
      <c r="W585" s="10">
        <f t="shared" si="192"/>
        <v>1</v>
      </c>
      <c r="X585">
        <f t="shared" si="194"/>
        <v>0</v>
      </c>
      <c r="Y585" s="11">
        <f t="shared" si="195"/>
        <v>0</v>
      </c>
      <c r="Z585">
        <f t="shared" si="196"/>
        <v>0</v>
      </c>
      <c r="AA585">
        <f t="shared" si="197"/>
        <v>0</v>
      </c>
      <c r="AB585">
        <f t="shared" si="198"/>
        <v>0</v>
      </c>
      <c r="AC585" s="11">
        <f t="shared" si="199"/>
        <v>0</v>
      </c>
      <c r="AD585">
        <f t="shared" si="200"/>
        <v>0</v>
      </c>
      <c r="AE585">
        <f t="shared" si="201"/>
        <v>1</v>
      </c>
      <c r="AF585">
        <f t="shared" si="202"/>
        <v>0</v>
      </c>
      <c r="AG585" s="11">
        <f t="shared" si="203"/>
        <v>0</v>
      </c>
      <c r="AH585">
        <f t="shared" si="204"/>
        <v>1</v>
      </c>
      <c r="AI585" s="11">
        <f t="shared" si="205"/>
        <v>0</v>
      </c>
      <c r="AJ585">
        <f t="shared" si="206"/>
        <v>1</v>
      </c>
      <c r="AK585" s="11">
        <f t="shared" si="207"/>
        <v>0</v>
      </c>
      <c r="AL585" s="2">
        <f t="shared" si="208"/>
        <v>1</v>
      </c>
      <c r="AM585" s="10">
        <f t="shared" si="209"/>
        <v>0</v>
      </c>
      <c r="AO585">
        <v>6.099755971738955E-2</v>
      </c>
    </row>
    <row r="586" spans="1:41">
      <c r="A586" t="s">
        <v>19</v>
      </c>
      <c r="B586" t="s">
        <v>30</v>
      </c>
      <c r="C586" t="s">
        <v>13</v>
      </c>
      <c r="D586" t="s">
        <v>25</v>
      </c>
      <c r="E586" t="s">
        <v>27</v>
      </c>
      <c r="F586" t="s">
        <v>16</v>
      </c>
      <c r="G586" t="s">
        <v>57</v>
      </c>
      <c r="H586" s="2" t="s">
        <v>9172</v>
      </c>
      <c r="I586" s="2" t="s">
        <v>9173</v>
      </c>
      <c r="J586" s="2" t="s">
        <v>9172</v>
      </c>
      <c r="K586" s="6" t="s">
        <v>9172</v>
      </c>
      <c r="L586" s="8" t="s">
        <v>4390</v>
      </c>
      <c r="M586" s="3">
        <v>0</v>
      </c>
      <c r="N586" s="1">
        <v>2968</v>
      </c>
      <c r="O586">
        <v>35205</v>
      </c>
      <c r="P586">
        <f t="shared" si="193"/>
        <v>1</v>
      </c>
      <c r="Q586">
        <v>17</v>
      </c>
      <c r="R586">
        <v>122</v>
      </c>
      <c r="S586">
        <v>7</v>
      </c>
      <c r="T586" s="2">
        <f t="shared" si="189"/>
        <v>0</v>
      </c>
      <c r="U586" s="2">
        <f t="shared" si="190"/>
        <v>1</v>
      </c>
      <c r="V586" s="2">
        <f t="shared" si="191"/>
        <v>0</v>
      </c>
      <c r="W586" s="10">
        <f t="shared" si="192"/>
        <v>0</v>
      </c>
      <c r="X586">
        <f t="shared" si="194"/>
        <v>1</v>
      </c>
      <c r="Y586" s="11">
        <f t="shared" si="195"/>
        <v>0</v>
      </c>
      <c r="Z586">
        <f t="shared" si="196"/>
        <v>1</v>
      </c>
      <c r="AA586">
        <f t="shared" si="197"/>
        <v>0</v>
      </c>
      <c r="AB586">
        <f t="shared" si="198"/>
        <v>0</v>
      </c>
      <c r="AC586" s="11">
        <f t="shared" si="199"/>
        <v>0</v>
      </c>
      <c r="AD586">
        <f t="shared" si="200"/>
        <v>1</v>
      </c>
      <c r="AE586">
        <f t="shared" si="201"/>
        <v>0</v>
      </c>
      <c r="AF586">
        <f t="shared" si="202"/>
        <v>0</v>
      </c>
      <c r="AG586" s="11">
        <f t="shared" si="203"/>
        <v>0</v>
      </c>
      <c r="AH586">
        <f t="shared" si="204"/>
        <v>0</v>
      </c>
      <c r="AI586" s="11">
        <f t="shared" si="205"/>
        <v>1</v>
      </c>
      <c r="AJ586">
        <f t="shared" si="206"/>
        <v>1</v>
      </c>
      <c r="AK586" s="11">
        <f t="shared" si="207"/>
        <v>0</v>
      </c>
      <c r="AL586" s="2">
        <f t="shared" si="208"/>
        <v>0</v>
      </c>
      <c r="AM586" s="10">
        <f t="shared" si="209"/>
        <v>1</v>
      </c>
      <c r="AO586">
        <v>6.1061330633732182E-2</v>
      </c>
    </row>
    <row r="587" spans="1:41">
      <c r="A587" t="s">
        <v>11</v>
      </c>
      <c r="B587" t="s">
        <v>12</v>
      </c>
      <c r="C587" t="s">
        <v>13</v>
      </c>
      <c r="D587" t="s">
        <v>14</v>
      </c>
      <c r="E587" t="s">
        <v>15</v>
      </c>
      <c r="F587" t="s">
        <v>16</v>
      </c>
      <c r="G587" t="s">
        <v>39</v>
      </c>
      <c r="H587" s="2" t="s">
        <v>9173</v>
      </c>
      <c r="I587" s="2" t="s">
        <v>9173</v>
      </c>
      <c r="J587" s="2" t="s">
        <v>9173</v>
      </c>
      <c r="K587" s="6" t="s">
        <v>9173</v>
      </c>
      <c r="L587" s="8" t="s">
        <v>8527</v>
      </c>
      <c r="M587" s="3">
        <v>1</v>
      </c>
      <c r="N587" s="1">
        <v>5319</v>
      </c>
      <c r="O587">
        <v>25134</v>
      </c>
      <c r="P587">
        <f t="shared" si="193"/>
        <v>0</v>
      </c>
      <c r="Q587">
        <v>20</v>
      </c>
      <c r="R587">
        <v>97</v>
      </c>
      <c r="S587">
        <v>3</v>
      </c>
      <c r="T587" s="2">
        <f t="shared" si="189"/>
        <v>1</v>
      </c>
      <c r="U587" s="2">
        <f t="shared" si="190"/>
        <v>1</v>
      </c>
      <c r="V587" s="2">
        <f t="shared" si="191"/>
        <v>1</v>
      </c>
      <c r="W587" s="10">
        <f t="shared" si="192"/>
        <v>1</v>
      </c>
      <c r="X587">
        <f t="shared" si="194"/>
        <v>0</v>
      </c>
      <c r="Y587" s="11">
        <f t="shared" si="195"/>
        <v>0</v>
      </c>
      <c r="Z587">
        <f t="shared" si="196"/>
        <v>0</v>
      </c>
      <c r="AA587">
        <f t="shared" si="197"/>
        <v>1</v>
      </c>
      <c r="AB587">
        <f t="shared" si="198"/>
        <v>0</v>
      </c>
      <c r="AC587" s="11">
        <f t="shared" si="199"/>
        <v>0</v>
      </c>
      <c r="AD587">
        <f t="shared" si="200"/>
        <v>1</v>
      </c>
      <c r="AE587">
        <f t="shared" si="201"/>
        <v>0</v>
      </c>
      <c r="AF587">
        <f t="shared" si="202"/>
        <v>0</v>
      </c>
      <c r="AG587" s="11">
        <f t="shared" si="203"/>
        <v>0</v>
      </c>
      <c r="AH587">
        <f t="shared" si="204"/>
        <v>1</v>
      </c>
      <c r="AI587" s="11">
        <f t="shared" si="205"/>
        <v>0</v>
      </c>
      <c r="AJ587">
        <f t="shared" si="206"/>
        <v>1</v>
      </c>
      <c r="AK587" s="11">
        <f t="shared" si="207"/>
        <v>0</v>
      </c>
      <c r="AL587" s="2">
        <f t="shared" si="208"/>
        <v>0</v>
      </c>
      <c r="AM587" s="10">
        <f t="shared" si="209"/>
        <v>0</v>
      </c>
      <c r="AO587">
        <v>6.1076836223284171E-2</v>
      </c>
    </row>
    <row r="588" spans="1:41">
      <c r="A588" t="s">
        <v>11</v>
      </c>
      <c r="B588" t="s">
        <v>43</v>
      </c>
      <c r="C588" t="s">
        <v>20</v>
      </c>
      <c r="D588" t="s">
        <v>14</v>
      </c>
      <c r="E588" t="s">
        <v>15</v>
      </c>
      <c r="F588" t="s">
        <v>16</v>
      </c>
      <c r="G588" t="s">
        <v>17</v>
      </c>
      <c r="H588" s="2" t="s">
        <v>9173</v>
      </c>
      <c r="I588" s="2" t="s">
        <v>9173</v>
      </c>
      <c r="J588" s="2" t="s">
        <v>9172</v>
      </c>
      <c r="K588" s="6" t="s">
        <v>9172</v>
      </c>
      <c r="L588" s="8" t="s">
        <v>697</v>
      </c>
      <c r="M588" s="3">
        <v>0</v>
      </c>
      <c r="N588" s="1">
        <v>5341</v>
      </c>
      <c r="O588">
        <v>0</v>
      </c>
      <c r="P588">
        <f t="shared" si="193"/>
        <v>0</v>
      </c>
      <c r="Q588">
        <v>21</v>
      </c>
      <c r="R588">
        <v>110</v>
      </c>
      <c r="S588">
        <v>4</v>
      </c>
      <c r="T588" s="2">
        <f t="shared" si="189"/>
        <v>1</v>
      </c>
      <c r="U588" s="2">
        <f t="shared" si="190"/>
        <v>1</v>
      </c>
      <c r="V588" s="2">
        <f t="shared" si="191"/>
        <v>0</v>
      </c>
      <c r="W588" s="10">
        <f t="shared" si="192"/>
        <v>0</v>
      </c>
      <c r="X588">
        <f t="shared" si="194"/>
        <v>0</v>
      </c>
      <c r="Y588" s="11">
        <f t="shared" si="195"/>
        <v>0</v>
      </c>
      <c r="Z588">
        <f t="shared" si="196"/>
        <v>0</v>
      </c>
      <c r="AA588">
        <f t="shared" si="197"/>
        <v>0</v>
      </c>
      <c r="AB588">
        <f t="shared" si="198"/>
        <v>0</v>
      </c>
      <c r="AC588" s="11">
        <f t="shared" si="199"/>
        <v>0</v>
      </c>
      <c r="AD588">
        <f t="shared" si="200"/>
        <v>0</v>
      </c>
      <c r="AE588">
        <f t="shared" si="201"/>
        <v>0</v>
      </c>
      <c r="AF588">
        <f t="shared" si="202"/>
        <v>0</v>
      </c>
      <c r="AG588" s="11">
        <f t="shared" si="203"/>
        <v>0</v>
      </c>
      <c r="AH588">
        <f t="shared" si="204"/>
        <v>1</v>
      </c>
      <c r="AI588" s="11">
        <f t="shared" si="205"/>
        <v>0</v>
      </c>
      <c r="AJ588">
        <f t="shared" si="206"/>
        <v>1</v>
      </c>
      <c r="AK588" s="11">
        <f t="shared" si="207"/>
        <v>0</v>
      </c>
      <c r="AL588" s="2">
        <f t="shared" si="208"/>
        <v>1</v>
      </c>
      <c r="AM588" s="10">
        <f t="shared" si="209"/>
        <v>0</v>
      </c>
      <c r="AO588">
        <v>6.1314833379031548E-2</v>
      </c>
    </row>
    <row r="589" spans="1:41">
      <c r="A589" t="s">
        <v>19</v>
      </c>
      <c r="B589" t="s">
        <v>30</v>
      </c>
      <c r="C589" t="s">
        <v>20</v>
      </c>
      <c r="D589" t="s">
        <v>25</v>
      </c>
      <c r="E589" t="s">
        <v>15</v>
      </c>
      <c r="F589" t="s">
        <v>16</v>
      </c>
      <c r="G589" t="s">
        <v>17</v>
      </c>
      <c r="H589" s="2" t="s">
        <v>9172</v>
      </c>
      <c r="I589" s="2" t="s">
        <v>9173</v>
      </c>
      <c r="J589" s="2" t="s">
        <v>9172</v>
      </c>
      <c r="K589" s="6" t="s">
        <v>9173</v>
      </c>
      <c r="L589" s="8" t="s">
        <v>2226</v>
      </c>
      <c r="M589" s="3">
        <v>0</v>
      </c>
      <c r="N589" s="1">
        <v>4270</v>
      </c>
      <c r="O589">
        <v>0</v>
      </c>
      <c r="P589">
        <f t="shared" si="193"/>
        <v>1</v>
      </c>
      <c r="Q589">
        <v>43</v>
      </c>
      <c r="R589">
        <v>94</v>
      </c>
      <c r="S589">
        <v>27</v>
      </c>
      <c r="T589" s="2">
        <f t="shared" si="189"/>
        <v>0</v>
      </c>
      <c r="U589" s="2">
        <f t="shared" si="190"/>
        <v>1</v>
      </c>
      <c r="V589" s="2">
        <f t="shared" si="191"/>
        <v>0</v>
      </c>
      <c r="W589" s="10">
        <f t="shared" si="192"/>
        <v>1</v>
      </c>
      <c r="X589">
        <f t="shared" si="194"/>
        <v>1</v>
      </c>
      <c r="Y589" s="11">
        <f t="shared" si="195"/>
        <v>0</v>
      </c>
      <c r="Z589">
        <f t="shared" si="196"/>
        <v>1</v>
      </c>
      <c r="AA589">
        <f t="shared" si="197"/>
        <v>0</v>
      </c>
      <c r="AB589">
        <f t="shared" si="198"/>
        <v>0</v>
      </c>
      <c r="AC589" s="11">
        <f t="shared" si="199"/>
        <v>0</v>
      </c>
      <c r="AD589">
        <f t="shared" si="200"/>
        <v>0</v>
      </c>
      <c r="AE589">
        <f t="shared" si="201"/>
        <v>0</v>
      </c>
      <c r="AF589">
        <f t="shared" si="202"/>
        <v>0</v>
      </c>
      <c r="AG589" s="11">
        <f t="shared" si="203"/>
        <v>0</v>
      </c>
      <c r="AH589">
        <f t="shared" si="204"/>
        <v>1</v>
      </c>
      <c r="AI589" s="11">
        <f t="shared" si="205"/>
        <v>0</v>
      </c>
      <c r="AJ589">
        <f t="shared" si="206"/>
        <v>1</v>
      </c>
      <c r="AK589" s="11">
        <f t="shared" si="207"/>
        <v>0</v>
      </c>
      <c r="AL589" s="2">
        <f t="shared" si="208"/>
        <v>1</v>
      </c>
      <c r="AM589" s="10">
        <f t="shared" si="209"/>
        <v>0</v>
      </c>
      <c r="AO589">
        <v>6.1320098611209586E-2</v>
      </c>
    </row>
    <row r="590" spans="1:41">
      <c r="A590" t="s">
        <v>11</v>
      </c>
      <c r="B590" t="s">
        <v>12</v>
      </c>
      <c r="C590" t="s">
        <v>13</v>
      </c>
      <c r="D590" t="s">
        <v>25</v>
      </c>
      <c r="E590" t="s">
        <v>33</v>
      </c>
      <c r="F590" t="s">
        <v>16</v>
      </c>
      <c r="G590" t="s">
        <v>17</v>
      </c>
      <c r="H590" s="2" t="s">
        <v>9172</v>
      </c>
      <c r="I590" s="2" t="s">
        <v>9173</v>
      </c>
      <c r="J590" s="2" t="s">
        <v>9172</v>
      </c>
      <c r="K590" s="6" t="s">
        <v>9173</v>
      </c>
      <c r="L590" s="8" t="s">
        <v>8557</v>
      </c>
      <c r="M590" s="3">
        <v>0</v>
      </c>
      <c r="N590" s="1">
        <v>5045</v>
      </c>
      <c r="O590">
        <v>59292</v>
      </c>
      <c r="P590">
        <f t="shared" si="193"/>
        <v>1</v>
      </c>
      <c r="Q590">
        <v>23</v>
      </c>
      <c r="R590">
        <v>90</v>
      </c>
      <c r="S590">
        <v>14</v>
      </c>
      <c r="T590" s="2">
        <f t="shared" si="189"/>
        <v>0</v>
      </c>
      <c r="U590" s="2">
        <f t="shared" si="190"/>
        <v>1</v>
      </c>
      <c r="V590" s="2">
        <f t="shared" si="191"/>
        <v>0</v>
      </c>
      <c r="W590" s="10">
        <f t="shared" si="192"/>
        <v>1</v>
      </c>
      <c r="X590">
        <f t="shared" si="194"/>
        <v>0</v>
      </c>
      <c r="Y590" s="11">
        <f t="shared" si="195"/>
        <v>0</v>
      </c>
      <c r="Z590">
        <f t="shared" si="196"/>
        <v>0</v>
      </c>
      <c r="AA590">
        <f t="shared" si="197"/>
        <v>1</v>
      </c>
      <c r="AB590">
        <f t="shared" si="198"/>
        <v>0</v>
      </c>
      <c r="AC590" s="11">
        <f t="shared" si="199"/>
        <v>0</v>
      </c>
      <c r="AD590">
        <f t="shared" si="200"/>
        <v>1</v>
      </c>
      <c r="AE590">
        <f t="shared" si="201"/>
        <v>0</v>
      </c>
      <c r="AF590">
        <f t="shared" si="202"/>
        <v>0</v>
      </c>
      <c r="AG590" s="11">
        <f t="shared" si="203"/>
        <v>0</v>
      </c>
      <c r="AH590">
        <f t="shared" si="204"/>
        <v>0</v>
      </c>
      <c r="AI590" s="11">
        <f t="shared" si="205"/>
        <v>0</v>
      </c>
      <c r="AJ590">
        <f t="shared" si="206"/>
        <v>1</v>
      </c>
      <c r="AK590" s="11">
        <f t="shared" si="207"/>
        <v>0</v>
      </c>
      <c r="AL590" s="2">
        <f t="shared" si="208"/>
        <v>1</v>
      </c>
      <c r="AM590" s="10">
        <f t="shared" si="209"/>
        <v>0</v>
      </c>
      <c r="AO590">
        <v>6.1580324574178238E-2</v>
      </c>
    </row>
    <row r="591" spans="1:41">
      <c r="A591" t="s">
        <v>11</v>
      </c>
      <c r="B591" t="s">
        <v>30</v>
      </c>
      <c r="C591" t="s">
        <v>52</v>
      </c>
      <c r="D591" t="s">
        <v>14</v>
      </c>
      <c r="E591" t="s">
        <v>15</v>
      </c>
      <c r="F591" t="s">
        <v>16</v>
      </c>
      <c r="G591" t="s">
        <v>17</v>
      </c>
      <c r="H591" s="2" t="s">
        <v>9172</v>
      </c>
      <c r="I591" s="2" t="s">
        <v>9173</v>
      </c>
      <c r="J591" s="2" t="s">
        <v>9172</v>
      </c>
      <c r="K591" s="6" t="s">
        <v>9173</v>
      </c>
      <c r="L591" s="8" t="s">
        <v>7083</v>
      </c>
      <c r="M591" s="3">
        <v>1</v>
      </c>
      <c r="N591" s="1">
        <v>4793</v>
      </c>
      <c r="O591">
        <v>20181</v>
      </c>
      <c r="P591">
        <f t="shared" si="193"/>
        <v>0</v>
      </c>
      <c r="Q591">
        <v>20</v>
      </c>
      <c r="R591">
        <v>98</v>
      </c>
      <c r="S591">
        <v>8</v>
      </c>
      <c r="T591" s="2">
        <f t="shared" si="189"/>
        <v>0</v>
      </c>
      <c r="U591" s="2">
        <f t="shared" si="190"/>
        <v>1</v>
      </c>
      <c r="V591" s="2">
        <f t="shared" si="191"/>
        <v>0</v>
      </c>
      <c r="W591" s="10">
        <f t="shared" si="192"/>
        <v>1</v>
      </c>
      <c r="X591">
        <f t="shared" si="194"/>
        <v>0</v>
      </c>
      <c r="Y591" s="11">
        <f t="shared" si="195"/>
        <v>0</v>
      </c>
      <c r="Z591">
        <f t="shared" si="196"/>
        <v>1</v>
      </c>
      <c r="AA591">
        <f t="shared" si="197"/>
        <v>0</v>
      </c>
      <c r="AB591">
        <f t="shared" si="198"/>
        <v>0</v>
      </c>
      <c r="AC591" s="11">
        <f t="shared" si="199"/>
        <v>0</v>
      </c>
      <c r="AD591">
        <f t="shared" si="200"/>
        <v>0</v>
      </c>
      <c r="AE591">
        <f t="shared" si="201"/>
        <v>0</v>
      </c>
      <c r="AF591">
        <f t="shared" si="202"/>
        <v>0</v>
      </c>
      <c r="AG591" s="11">
        <f t="shared" si="203"/>
        <v>1</v>
      </c>
      <c r="AH591">
        <f t="shared" si="204"/>
        <v>1</v>
      </c>
      <c r="AI591" s="11">
        <f t="shared" si="205"/>
        <v>0</v>
      </c>
      <c r="AJ591">
        <f t="shared" si="206"/>
        <v>1</v>
      </c>
      <c r="AK591" s="11">
        <f t="shared" si="207"/>
        <v>0</v>
      </c>
      <c r="AL591" s="2">
        <f t="shared" si="208"/>
        <v>1</v>
      </c>
      <c r="AM591" s="10">
        <f t="shared" si="209"/>
        <v>0</v>
      </c>
      <c r="AO591">
        <v>6.1631354066371616E-2</v>
      </c>
    </row>
    <row r="592" spans="1:41">
      <c r="A592" t="s">
        <v>19</v>
      </c>
      <c r="B592" t="s">
        <v>30</v>
      </c>
      <c r="C592" t="s">
        <v>20</v>
      </c>
      <c r="D592" t="s">
        <v>14</v>
      </c>
      <c r="E592" t="s">
        <v>15</v>
      </c>
      <c r="F592" t="s">
        <v>21</v>
      </c>
      <c r="G592" t="s">
        <v>39</v>
      </c>
      <c r="H592" s="2" t="s">
        <v>9172</v>
      </c>
      <c r="I592" s="2" t="s">
        <v>9173</v>
      </c>
      <c r="J592" s="2" t="s">
        <v>9172</v>
      </c>
      <c r="K592" s="6" t="s">
        <v>9173</v>
      </c>
      <c r="L592" s="8" t="s">
        <v>6858</v>
      </c>
      <c r="M592" s="3">
        <v>0</v>
      </c>
      <c r="N592" s="1">
        <v>3509</v>
      </c>
      <c r="O592">
        <v>0</v>
      </c>
      <c r="P592">
        <f t="shared" si="193"/>
        <v>0</v>
      </c>
      <c r="Q592">
        <v>41</v>
      </c>
      <c r="R592">
        <v>97</v>
      </c>
      <c r="S592">
        <v>19</v>
      </c>
      <c r="T592" s="2">
        <f t="shared" si="189"/>
        <v>0</v>
      </c>
      <c r="U592" s="2">
        <f t="shared" si="190"/>
        <v>1</v>
      </c>
      <c r="V592" s="2">
        <f t="shared" si="191"/>
        <v>0</v>
      </c>
      <c r="W592" s="10">
        <f t="shared" si="192"/>
        <v>1</v>
      </c>
      <c r="X592">
        <f t="shared" si="194"/>
        <v>1</v>
      </c>
      <c r="Y592" s="11">
        <f t="shared" si="195"/>
        <v>0</v>
      </c>
      <c r="Z592">
        <f t="shared" si="196"/>
        <v>1</v>
      </c>
      <c r="AA592">
        <f t="shared" si="197"/>
        <v>0</v>
      </c>
      <c r="AB592">
        <f t="shared" si="198"/>
        <v>0</v>
      </c>
      <c r="AC592" s="11">
        <f t="shared" si="199"/>
        <v>0</v>
      </c>
      <c r="AD592">
        <f t="shared" si="200"/>
        <v>0</v>
      </c>
      <c r="AE592">
        <f t="shared" si="201"/>
        <v>0</v>
      </c>
      <c r="AF592">
        <f t="shared" si="202"/>
        <v>0</v>
      </c>
      <c r="AG592" s="11">
        <f t="shared" si="203"/>
        <v>0</v>
      </c>
      <c r="AH592">
        <f t="shared" si="204"/>
        <v>1</v>
      </c>
      <c r="AI592" s="11">
        <f t="shared" si="205"/>
        <v>0</v>
      </c>
      <c r="AJ592">
        <f t="shared" si="206"/>
        <v>0</v>
      </c>
      <c r="AK592" s="11">
        <f t="shared" si="207"/>
        <v>0</v>
      </c>
      <c r="AL592" s="2">
        <f t="shared" si="208"/>
        <v>0</v>
      </c>
      <c r="AM592" s="10">
        <f t="shared" si="209"/>
        <v>0</v>
      </c>
      <c r="AO592">
        <v>6.1680316953770964E-2</v>
      </c>
    </row>
    <row r="593" spans="1:41">
      <c r="A593" t="s">
        <v>11</v>
      </c>
      <c r="B593" t="s">
        <v>30</v>
      </c>
      <c r="C593" t="s">
        <v>13</v>
      </c>
      <c r="D593" t="s">
        <v>25</v>
      </c>
      <c r="E593" t="s">
        <v>33</v>
      </c>
      <c r="F593" t="s">
        <v>36</v>
      </c>
      <c r="G593" t="s">
        <v>17</v>
      </c>
      <c r="H593" s="2" t="s">
        <v>9172</v>
      </c>
      <c r="I593" s="2" t="s">
        <v>9173</v>
      </c>
      <c r="J593" s="2" t="s">
        <v>9172</v>
      </c>
      <c r="K593" s="6" t="s">
        <v>9173</v>
      </c>
      <c r="L593" s="8" t="s">
        <v>3953</v>
      </c>
      <c r="M593" s="3">
        <v>0</v>
      </c>
      <c r="N593" s="1">
        <v>4596</v>
      </c>
      <c r="O593">
        <v>95550</v>
      </c>
      <c r="P593">
        <f t="shared" si="193"/>
        <v>1</v>
      </c>
      <c r="Q593">
        <v>38</v>
      </c>
      <c r="R593">
        <v>124</v>
      </c>
      <c r="S593">
        <v>15</v>
      </c>
      <c r="T593" s="2">
        <f t="shared" si="189"/>
        <v>0</v>
      </c>
      <c r="U593" s="2">
        <f t="shared" si="190"/>
        <v>1</v>
      </c>
      <c r="V593" s="2">
        <f t="shared" si="191"/>
        <v>0</v>
      </c>
      <c r="W593" s="10">
        <f t="shared" si="192"/>
        <v>1</v>
      </c>
      <c r="X593">
        <f t="shared" si="194"/>
        <v>0</v>
      </c>
      <c r="Y593" s="11">
        <f t="shared" si="195"/>
        <v>0</v>
      </c>
      <c r="Z593">
        <f t="shared" si="196"/>
        <v>1</v>
      </c>
      <c r="AA593">
        <f t="shared" si="197"/>
        <v>0</v>
      </c>
      <c r="AB593">
        <f t="shared" si="198"/>
        <v>0</v>
      </c>
      <c r="AC593" s="11">
        <f t="shared" si="199"/>
        <v>0</v>
      </c>
      <c r="AD593">
        <f t="shared" si="200"/>
        <v>1</v>
      </c>
      <c r="AE593">
        <f t="shared" si="201"/>
        <v>0</v>
      </c>
      <c r="AF593">
        <f t="shared" si="202"/>
        <v>0</v>
      </c>
      <c r="AG593" s="11">
        <f t="shared" si="203"/>
        <v>0</v>
      </c>
      <c r="AH593">
        <f t="shared" si="204"/>
        <v>0</v>
      </c>
      <c r="AI593" s="11">
        <f t="shared" si="205"/>
        <v>0</v>
      </c>
      <c r="AJ593">
        <f t="shared" si="206"/>
        <v>0</v>
      </c>
      <c r="AK593" s="11">
        <f t="shared" si="207"/>
        <v>1</v>
      </c>
      <c r="AL593" s="2">
        <f t="shared" si="208"/>
        <v>1</v>
      </c>
      <c r="AM593" s="10">
        <f t="shared" si="209"/>
        <v>0</v>
      </c>
      <c r="AO593">
        <v>6.1843713774273036E-2</v>
      </c>
    </row>
    <row r="594" spans="1:41">
      <c r="A594" t="s">
        <v>19</v>
      </c>
      <c r="B594" t="s">
        <v>32</v>
      </c>
      <c r="C594" t="s">
        <v>13</v>
      </c>
      <c r="D594" t="s">
        <v>25</v>
      </c>
      <c r="E594" t="s">
        <v>33</v>
      </c>
      <c r="F594" t="s">
        <v>21</v>
      </c>
      <c r="G594" t="s">
        <v>17</v>
      </c>
      <c r="H594" s="2" t="s">
        <v>9172</v>
      </c>
      <c r="I594" s="2" t="s">
        <v>9172</v>
      </c>
      <c r="J594" s="2" t="s">
        <v>9172</v>
      </c>
      <c r="K594" s="6" t="s">
        <v>9173</v>
      </c>
      <c r="L594" s="8" t="s">
        <v>7787</v>
      </c>
      <c r="M594" s="3">
        <v>0</v>
      </c>
      <c r="N594" s="1">
        <v>9548</v>
      </c>
      <c r="O594">
        <v>34919</v>
      </c>
      <c r="P594">
        <f t="shared" si="193"/>
        <v>1</v>
      </c>
      <c r="Q594">
        <v>36</v>
      </c>
      <c r="R594">
        <v>86</v>
      </c>
      <c r="S594">
        <v>14</v>
      </c>
      <c r="T594" s="2">
        <f t="shared" si="189"/>
        <v>0</v>
      </c>
      <c r="U594" s="2">
        <f t="shared" si="190"/>
        <v>0</v>
      </c>
      <c r="V594" s="2">
        <f t="shared" si="191"/>
        <v>0</v>
      </c>
      <c r="W594" s="10">
        <f t="shared" si="192"/>
        <v>1</v>
      </c>
      <c r="X594">
        <f t="shared" si="194"/>
        <v>1</v>
      </c>
      <c r="Y594" s="11">
        <f t="shared" si="195"/>
        <v>0</v>
      </c>
      <c r="Z594">
        <f t="shared" si="196"/>
        <v>0</v>
      </c>
      <c r="AA594">
        <f t="shared" si="197"/>
        <v>0</v>
      </c>
      <c r="AB594">
        <f t="shared" si="198"/>
        <v>1</v>
      </c>
      <c r="AC594" s="11">
        <f t="shared" si="199"/>
        <v>0</v>
      </c>
      <c r="AD594">
        <f t="shared" si="200"/>
        <v>1</v>
      </c>
      <c r="AE594">
        <f t="shared" si="201"/>
        <v>0</v>
      </c>
      <c r="AF594">
        <f t="shared" si="202"/>
        <v>0</v>
      </c>
      <c r="AG594" s="11">
        <f t="shared" si="203"/>
        <v>0</v>
      </c>
      <c r="AH594">
        <f t="shared" si="204"/>
        <v>0</v>
      </c>
      <c r="AI594" s="11">
        <f t="shared" si="205"/>
        <v>0</v>
      </c>
      <c r="AJ594">
        <f t="shared" si="206"/>
        <v>0</v>
      </c>
      <c r="AK594" s="11">
        <f t="shared" si="207"/>
        <v>0</v>
      </c>
      <c r="AL594" s="2">
        <f t="shared" si="208"/>
        <v>1</v>
      </c>
      <c r="AM594" s="10">
        <f t="shared" si="209"/>
        <v>0</v>
      </c>
      <c r="AO594">
        <v>6.2025052524183437E-2</v>
      </c>
    </row>
    <row r="595" spans="1:41">
      <c r="A595" t="s">
        <v>11</v>
      </c>
      <c r="B595" t="s">
        <v>43</v>
      </c>
      <c r="C595" t="s">
        <v>13</v>
      </c>
      <c r="D595" t="s">
        <v>14</v>
      </c>
      <c r="E595" t="s">
        <v>15</v>
      </c>
      <c r="F595" t="s">
        <v>16</v>
      </c>
      <c r="G595" t="s">
        <v>57</v>
      </c>
      <c r="H595" s="2" t="s">
        <v>9172</v>
      </c>
      <c r="I595" s="2" t="s">
        <v>9173</v>
      </c>
      <c r="J595" s="2" t="s">
        <v>9172</v>
      </c>
      <c r="K595" s="6" t="s">
        <v>9173</v>
      </c>
      <c r="L595" s="8" t="s">
        <v>2943</v>
      </c>
      <c r="M595" s="3">
        <v>0</v>
      </c>
      <c r="N595" s="1">
        <v>5261</v>
      </c>
      <c r="O595">
        <v>43573</v>
      </c>
      <c r="P595">
        <f t="shared" si="193"/>
        <v>0</v>
      </c>
      <c r="Q595">
        <v>49</v>
      </c>
      <c r="R595">
        <v>56</v>
      </c>
      <c r="S595">
        <v>30</v>
      </c>
      <c r="T595" s="2">
        <f t="shared" si="189"/>
        <v>0</v>
      </c>
      <c r="U595" s="2">
        <f t="shared" si="190"/>
        <v>1</v>
      </c>
      <c r="V595" s="2">
        <f t="shared" si="191"/>
        <v>0</v>
      </c>
      <c r="W595" s="10">
        <f t="shared" si="192"/>
        <v>1</v>
      </c>
      <c r="X595">
        <f t="shared" si="194"/>
        <v>0</v>
      </c>
      <c r="Y595" s="11">
        <f t="shared" si="195"/>
        <v>0</v>
      </c>
      <c r="Z595">
        <f t="shared" si="196"/>
        <v>0</v>
      </c>
      <c r="AA595">
        <f t="shared" si="197"/>
        <v>0</v>
      </c>
      <c r="AB595">
        <f t="shared" si="198"/>
        <v>0</v>
      </c>
      <c r="AC595" s="11">
        <f t="shared" si="199"/>
        <v>0</v>
      </c>
      <c r="AD595">
        <f t="shared" si="200"/>
        <v>1</v>
      </c>
      <c r="AE595">
        <f t="shared" si="201"/>
        <v>0</v>
      </c>
      <c r="AF595">
        <f t="shared" si="202"/>
        <v>0</v>
      </c>
      <c r="AG595" s="11">
        <f t="shared" si="203"/>
        <v>0</v>
      </c>
      <c r="AH595">
        <f t="shared" si="204"/>
        <v>1</v>
      </c>
      <c r="AI595" s="11">
        <f t="shared" si="205"/>
        <v>0</v>
      </c>
      <c r="AJ595">
        <f t="shared" si="206"/>
        <v>1</v>
      </c>
      <c r="AK595" s="11">
        <f t="shared" si="207"/>
        <v>0</v>
      </c>
      <c r="AL595" s="2">
        <f t="shared" si="208"/>
        <v>0</v>
      </c>
      <c r="AM595" s="10">
        <f t="shared" si="209"/>
        <v>1</v>
      </c>
      <c r="AO595">
        <v>6.2055201298582927E-2</v>
      </c>
    </row>
    <row r="596" spans="1:41">
      <c r="A596" t="s">
        <v>19</v>
      </c>
      <c r="B596" t="s">
        <v>43</v>
      </c>
      <c r="C596" t="s">
        <v>13</v>
      </c>
      <c r="D596" t="s">
        <v>25</v>
      </c>
      <c r="E596" t="s">
        <v>15</v>
      </c>
      <c r="F596" t="s">
        <v>16</v>
      </c>
      <c r="G596" t="s">
        <v>17</v>
      </c>
      <c r="H596" s="2" t="s">
        <v>9173</v>
      </c>
      <c r="I596" s="2" t="s">
        <v>9172</v>
      </c>
      <c r="J596" s="2" t="s">
        <v>9173</v>
      </c>
      <c r="K596" s="6" t="s">
        <v>9173</v>
      </c>
      <c r="L596" s="8" t="s">
        <v>3332</v>
      </c>
      <c r="M596" s="3">
        <v>1</v>
      </c>
      <c r="N596" s="1">
        <v>3678</v>
      </c>
      <c r="O596">
        <v>32314</v>
      </c>
      <c r="P596">
        <f t="shared" si="193"/>
        <v>1</v>
      </c>
      <c r="Q596">
        <v>26</v>
      </c>
      <c r="R596">
        <v>114</v>
      </c>
      <c r="S596">
        <v>7</v>
      </c>
      <c r="T596" s="2">
        <f t="shared" si="189"/>
        <v>1</v>
      </c>
      <c r="U596" s="2">
        <f t="shared" si="190"/>
        <v>0</v>
      </c>
      <c r="V596" s="2">
        <f t="shared" si="191"/>
        <v>1</v>
      </c>
      <c r="W596" s="10">
        <f t="shared" si="192"/>
        <v>1</v>
      </c>
      <c r="X596">
        <f t="shared" si="194"/>
        <v>1</v>
      </c>
      <c r="Y596" s="11">
        <f t="shared" si="195"/>
        <v>0</v>
      </c>
      <c r="Z596">
        <f t="shared" si="196"/>
        <v>0</v>
      </c>
      <c r="AA596">
        <f t="shared" si="197"/>
        <v>0</v>
      </c>
      <c r="AB596">
        <f t="shared" si="198"/>
        <v>0</v>
      </c>
      <c r="AC596" s="11">
        <f t="shared" si="199"/>
        <v>0</v>
      </c>
      <c r="AD596">
        <f t="shared" si="200"/>
        <v>1</v>
      </c>
      <c r="AE596">
        <f t="shared" si="201"/>
        <v>0</v>
      </c>
      <c r="AF596">
        <f t="shared" si="202"/>
        <v>0</v>
      </c>
      <c r="AG596" s="11">
        <f t="shared" si="203"/>
        <v>0</v>
      </c>
      <c r="AH596">
        <f t="shared" si="204"/>
        <v>1</v>
      </c>
      <c r="AI596" s="11">
        <f t="shared" si="205"/>
        <v>0</v>
      </c>
      <c r="AJ596">
        <f t="shared" si="206"/>
        <v>1</v>
      </c>
      <c r="AK596" s="11">
        <f t="shared" si="207"/>
        <v>0</v>
      </c>
      <c r="AL596" s="2">
        <f t="shared" si="208"/>
        <v>1</v>
      </c>
      <c r="AM596" s="10">
        <f t="shared" si="209"/>
        <v>0</v>
      </c>
      <c r="AO596">
        <v>6.2061791337123973E-2</v>
      </c>
    </row>
    <row r="597" spans="1:41">
      <c r="A597" t="s">
        <v>11</v>
      </c>
      <c r="B597" t="s">
        <v>43</v>
      </c>
      <c r="C597" t="s">
        <v>20</v>
      </c>
      <c r="D597" t="s">
        <v>14</v>
      </c>
      <c r="E597" t="s">
        <v>15</v>
      </c>
      <c r="F597" t="s">
        <v>21</v>
      </c>
      <c r="G597" t="s">
        <v>17</v>
      </c>
      <c r="H597" s="2" t="s">
        <v>9173</v>
      </c>
      <c r="I597" s="2" t="s">
        <v>9173</v>
      </c>
      <c r="J597" s="2" t="s">
        <v>9172</v>
      </c>
      <c r="K597" s="6" t="s">
        <v>9172</v>
      </c>
      <c r="L597" s="8" t="s">
        <v>3567</v>
      </c>
      <c r="M597" s="3">
        <v>1</v>
      </c>
      <c r="N597" s="1">
        <v>2782</v>
      </c>
      <c r="O597">
        <v>0</v>
      </c>
      <c r="P597">
        <f t="shared" si="193"/>
        <v>0</v>
      </c>
      <c r="Q597">
        <v>26</v>
      </c>
      <c r="R597">
        <v>116</v>
      </c>
      <c r="S597">
        <v>8</v>
      </c>
      <c r="T597" s="2">
        <f t="shared" si="189"/>
        <v>1</v>
      </c>
      <c r="U597" s="2">
        <f t="shared" si="190"/>
        <v>1</v>
      </c>
      <c r="V597" s="2">
        <f t="shared" si="191"/>
        <v>0</v>
      </c>
      <c r="W597" s="10">
        <f t="shared" si="192"/>
        <v>0</v>
      </c>
      <c r="X597">
        <f t="shared" si="194"/>
        <v>0</v>
      </c>
      <c r="Y597" s="11">
        <f t="shared" si="195"/>
        <v>0</v>
      </c>
      <c r="Z597">
        <f t="shared" si="196"/>
        <v>0</v>
      </c>
      <c r="AA597">
        <f t="shared" si="197"/>
        <v>0</v>
      </c>
      <c r="AB597">
        <f t="shared" si="198"/>
        <v>0</v>
      </c>
      <c r="AC597" s="11">
        <f t="shared" si="199"/>
        <v>0</v>
      </c>
      <c r="AD597">
        <f t="shared" si="200"/>
        <v>0</v>
      </c>
      <c r="AE597">
        <f t="shared" si="201"/>
        <v>0</v>
      </c>
      <c r="AF597">
        <f t="shared" si="202"/>
        <v>0</v>
      </c>
      <c r="AG597" s="11">
        <f t="shared" si="203"/>
        <v>0</v>
      </c>
      <c r="AH597">
        <f t="shared" si="204"/>
        <v>1</v>
      </c>
      <c r="AI597" s="11">
        <f t="shared" si="205"/>
        <v>0</v>
      </c>
      <c r="AJ597">
        <f t="shared" si="206"/>
        <v>0</v>
      </c>
      <c r="AK597" s="11">
        <f t="shared" si="207"/>
        <v>0</v>
      </c>
      <c r="AL597" s="2">
        <f t="shared" si="208"/>
        <v>1</v>
      </c>
      <c r="AM597" s="10">
        <f t="shared" si="209"/>
        <v>0</v>
      </c>
      <c r="AO597">
        <v>6.2072438216801938E-2</v>
      </c>
    </row>
    <row r="598" spans="1:41">
      <c r="A598" t="s">
        <v>19</v>
      </c>
      <c r="B598" t="s">
        <v>32</v>
      </c>
      <c r="C598" t="s">
        <v>20</v>
      </c>
      <c r="D598" t="s">
        <v>14</v>
      </c>
      <c r="E598" t="s">
        <v>15</v>
      </c>
      <c r="F598" t="s">
        <v>16</v>
      </c>
      <c r="G598" t="s">
        <v>57</v>
      </c>
      <c r="H598" s="2" t="s">
        <v>9173</v>
      </c>
      <c r="I598" s="2" t="s">
        <v>9173</v>
      </c>
      <c r="J598" s="2" t="s">
        <v>9172</v>
      </c>
      <c r="K598" s="6" t="s">
        <v>9173</v>
      </c>
      <c r="L598" s="8" t="s">
        <v>3683</v>
      </c>
      <c r="M598" s="3">
        <v>0</v>
      </c>
      <c r="N598" s="1">
        <v>9810</v>
      </c>
      <c r="O598">
        <v>0</v>
      </c>
      <c r="P598">
        <f t="shared" si="193"/>
        <v>0</v>
      </c>
      <c r="Q598">
        <v>29</v>
      </c>
      <c r="R598">
        <v>165</v>
      </c>
      <c r="S598">
        <v>15</v>
      </c>
      <c r="T598" s="2">
        <f t="shared" si="189"/>
        <v>1</v>
      </c>
      <c r="U598" s="2">
        <f t="shared" si="190"/>
        <v>1</v>
      </c>
      <c r="V598" s="2">
        <f t="shared" si="191"/>
        <v>0</v>
      </c>
      <c r="W598" s="10">
        <f t="shared" si="192"/>
        <v>1</v>
      </c>
      <c r="X598">
        <f t="shared" si="194"/>
        <v>1</v>
      </c>
      <c r="Y598" s="11">
        <f t="shared" si="195"/>
        <v>0</v>
      </c>
      <c r="Z598">
        <f t="shared" si="196"/>
        <v>0</v>
      </c>
      <c r="AA598">
        <f t="shared" si="197"/>
        <v>0</v>
      </c>
      <c r="AB598">
        <f t="shared" si="198"/>
        <v>1</v>
      </c>
      <c r="AC598" s="11">
        <f t="shared" si="199"/>
        <v>0</v>
      </c>
      <c r="AD598">
        <f t="shared" si="200"/>
        <v>0</v>
      </c>
      <c r="AE598">
        <f t="shared" si="201"/>
        <v>0</v>
      </c>
      <c r="AF598">
        <f t="shared" si="202"/>
        <v>0</v>
      </c>
      <c r="AG598" s="11">
        <f t="shared" si="203"/>
        <v>0</v>
      </c>
      <c r="AH598">
        <f t="shared" si="204"/>
        <v>1</v>
      </c>
      <c r="AI598" s="11">
        <f t="shared" si="205"/>
        <v>0</v>
      </c>
      <c r="AJ598">
        <f t="shared" si="206"/>
        <v>1</v>
      </c>
      <c r="AK598" s="11">
        <f t="shared" si="207"/>
        <v>0</v>
      </c>
      <c r="AL598" s="2">
        <f t="shared" si="208"/>
        <v>0</v>
      </c>
      <c r="AM598" s="10">
        <f t="shared" si="209"/>
        <v>1</v>
      </c>
      <c r="AO598">
        <v>6.2130159727358331E-2</v>
      </c>
    </row>
    <row r="599" spans="1:41">
      <c r="A599" t="s">
        <v>11</v>
      </c>
      <c r="B599" t="s">
        <v>12</v>
      </c>
      <c r="C599" t="s">
        <v>13</v>
      </c>
      <c r="D599" t="s">
        <v>14</v>
      </c>
      <c r="E599" t="s">
        <v>27</v>
      </c>
      <c r="F599" t="s">
        <v>16</v>
      </c>
      <c r="G599" t="s">
        <v>17</v>
      </c>
      <c r="H599" s="2" t="s">
        <v>9172</v>
      </c>
      <c r="I599" s="2" t="s">
        <v>9173</v>
      </c>
      <c r="J599" s="2" t="s">
        <v>9173</v>
      </c>
      <c r="K599" s="6" t="s">
        <v>9173</v>
      </c>
      <c r="L599" s="8" t="s">
        <v>1340</v>
      </c>
      <c r="M599" s="3">
        <v>0</v>
      </c>
      <c r="N599" s="1">
        <v>17732</v>
      </c>
      <c r="O599">
        <v>42191</v>
      </c>
      <c r="P599">
        <f t="shared" si="193"/>
        <v>0</v>
      </c>
      <c r="Q599">
        <v>26</v>
      </c>
      <c r="R599">
        <v>100</v>
      </c>
      <c r="S599">
        <v>2</v>
      </c>
      <c r="T599" s="2">
        <f t="shared" si="189"/>
        <v>0</v>
      </c>
      <c r="U599" s="2">
        <f t="shared" si="190"/>
        <v>1</v>
      </c>
      <c r="V599" s="2">
        <f t="shared" si="191"/>
        <v>1</v>
      </c>
      <c r="W599" s="10">
        <f t="shared" si="192"/>
        <v>1</v>
      </c>
      <c r="X599">
        <f t="shared" si="194"/>
        <v>0</v>
      </c>
      <c r="Y599" s="11">
        <f t="shared" si="195"/>
        <v>0</v>
      </c>
      <c r="Z599">
        <f t="shared" si="196"/>
        <v>0</v>
      </c>
      <c r="AA599">
        <f t="shared" si="197"/>
        <v>1</v>
      </c>
      <c r="AB599">
        <f t="shared" si="198"/>
        <v>0</v>
      </c>
      <c r="AC599" s="11">
        <f t="shared" si="199"/>
        <v>0</v>
      </c>
      <c r="AD599">
        <f t="shared" si="200"/>
        <v>1</v>
      </c>
      <c r="AE599">
        <f t="shared" si="201"/>
        <v>0</v>
      </c>
      <c r="AF599">
        <f t="shared" si="202"/>
        <v>0</v>
      </c>
      <c r="AG599" s="11">
        <f t="shared" si="203"/>
        <v>0</v>
      </c>
      <c r="AH599">
        <f t="shared" si="204"/>
        <v>0</v>
      </c>
      <c r="AI599" s="11">
        <f t="shared" si="205"/>
        <v>1</v>
      </c>
      <c r="AJ599">
        <f t="shared" si="206"/>
        <v>1</v>
      </c>
      <c r="AK599" s="11">
        <f t="shared" si="207"/>
        <v>0</v>
      </c>
      <c r="AL599" s="2">
        <f t="shared" si="208"/>
        <v>1</v>
      </c>
      <c r="AM599" s="10">
        <f t="shared" si="209"/>
        <v>0</v>
      </c>
      <c r="AO599">
        <v>6.2450225959741618E-2</v>
      </c>
    </row>
    <row r="600" spans="1:41">
      <c r="A600" t="s">
        <v>11</v>
      </c>
      <c r="B600" t="s">
        <v>12</v>
      </c>
      <c r="C600" t="s">
        <v>13</v>
      </c>
      <c r="D600" t="s">
        <v>14</v>
      </c>
      <c r="E600" t="s">
        <v>33</v>
      </c>
      <c r="F600" t="s">
        <v>16</v>
      </c>
      <c r="G600" t="s">
        <v>17</v>
      </c>
      <c r="H600" s="2" t="s">
        <v>9173</v>
      </c>
      <c r="I600" s="2" t="s">
        <v>9172</v>
      </c>
      <c r="J600" s="2" t="s">
        <v>9172</v>
      </c>
      <c r="K600" s="6" t="s">
        <v>9173</v>
      </c>
      <c r="L600" s="8" t="s">
        <v>3754</v>
      </c>
      <c r="M600" s="3">
        <v>1</v>
      </c>
      <c r="N600" s="1">
        <v>2582</v>
      </c>
      <c r="O600">
        <v>76731</v>
      </c>
      <c r="P600">
        <f t="shared" si="193"/>
        <v>0</v>
      </c>
      <c r="Q600">
        <v>17</v>
      </c>
      <c r="R600">
        <v>110</v>
      </c>
      <c r="S600">
        <v>2</v>
      </c>
      <c r="T600" s="2">
        <f t="shared" si="189"/>
        <v>1</v>
      </c>
      <c r="U600" s="2">
        <f t="shared" si="190"/>
        <v>0</v>
      </c>
      <c r="V600" s="2">
        <f t="shared" si="191"/>
        <v>0</v>
      </c>
      <c r="W600" s="10">
        <f t="shared" si="192"/>
        <v>1</v>
      </c>
      <c r="X600">
        <f t="shared" si="194"/>
        <v>0</v>
      </c>
      <c r="Y600" s="11">
        <f t="shared" si="195"/>
        <v>0</v>
      </c>
      <c r="Z600">
        <f t="shared" si="196"/>
        <v>0</v>
      </c>
      <c r="AA600">
        <f t="shared" si="197"/>
        <v>1</v>
      </c>
      <c r="AB600">
        <f t="shared" si="198"/>
        <v>0</v>
      </c>
      <c r="AC600" s="11">
        <f t="shared" si="199"/>
        <v>0</v>
      </c>
      <c r="AD600">
        <f t="shared" si="200"/>
        <v>1</v>
      </c>
      <c r="AE600">
        <f t="shared" si="201"/>
        <v>0</v>
      </c>
      <c r="AF600">
        <f t="shared" si="202"/>
        <v>0</v>
      </c>
      <c r="AG600" s="11">
        <f t="shared" si="203"/>
        <v>0</v>
      </c>
      <c r="AH600">
        <f t="shared" si="204"/>
        <v>0</v>
      </c>
      <c r="AI600" s="11">
        <f t="shared" si="205"/>
        <v>0</v>
      </c>
      <c r="AJ600">
        <f t="shared" si="206"/>
        <v>1</v>
      </c>
      <c r="AK600" s="11">
        <f t="shared" si="207"/>
        <v>0</v>
      </c>
      <c r="AL600" s="2">
        <f t="shared" si="208"/>
        <v>1</v>
      </c>
      <c r="AM600" s="10">
        <f t="shared" si="209"/>
        <v>0</v>
      </c>
      <c r="AO600">
        <v>6.322692058199407E-2</v>
      </c>
    </row>
    <row r="601" spans="1:41">
      <c r="A601" t="s">
        <v>19</v>
      </c>
      <c r="B601" t="s">
        <v>30</v>
      </c>
      <c r="C601" t="s">
        <v>13</v>
      </c>
      <c r="D601" t="s">
        <v>25</v>
      </c>
      <c r="E601" t="s">
        <v>33</v>
      </c>
      <c r="F601" t="s">
        <v>36</v>
      </c>
      <c r="G601" t="s">
        <v>17</v>
      </c>
      <c r="H601" s="2" t="s">
        <v>9172</v>
      </c>
      <c r="I601" s="2" t="s">
        <v>9173</v>
      </c>
      <c r="J601" s="2" t="s">
        <v>9172</v>
      </c>
      <c r="K601" s="6" t="s">
        <v>9173</v>
      </c>
      <c r="L601" s="8" t="s">
        <v>7457</v>
      </c>
      <c r="M601" s="3">
        <v>1</v>
      </c>
      <c r="N601" s="1">
        <v>3231</v>
      </c>
      <c r="O601">
        <v>62873</v>
      </c>
      <c r="P601">
        <f t="shared" si="193"/>
        <v>1</v>
      </c>
      <c r="Q601">
        <v>17</v>
      </c>
      <c r="R601">
        <v>127</v>
      </c>
      <c r="S601">
        <v>0</v>
      </c>
      <c r="T601" s="2">
        <f t="shared" si="189"/>
        <v>0</v>
      </c>
      <c r="U601" s="2">
        <f t="shared" si="190"/>
        <v>1</v>
      </c>
      <c r="V601" s="2">
        <f t="shared" si="191"/>
        <v>0</v>
      </c>
      <c r="W601" s="10">
        <f t="shared" si="192"/>
        <v>1</v>
      </c>
      <c r="X601">
        <f t="shared" si="194"/>
        <v>1</v>
      </c>
      <c r="Y601" s="11">
        <f t="shared" si="195"/>
        <v>0</v>
      </c>
      <c r="Z601">
        <f t="shared" si="196"/>
        <v>1</v>
      </c>
      <c r="AA601">
        <f t="shared" si="197"/>
        <v>0</v>
      </c>
      <c r="AB601">
        <f t="shared" si="198"/>
        <v>0</v>
      </c>
      <c r="AC601" s="11">
        <f t="shared" si="199"/>
        <v>0</v>
      </c>
      <c r="AD601">
        <f t="shared" si="200"/>
        <v>1</v>
      </c>
      <c r="AE601">
        <f t="shared" si="201"/>
        <v>0</v>
      </c>
      <c r="AF601">
        <f t="shared" si="202"/>
        <v>0</v>
      </c>
      <c r="AG601" s="11">
        <f t="shared" si="203"/>
        <v>0</v>
      </c>
      <c r="AH601">
        <f t="shared" si="204"/>
        <v>0</v>
      </c>
      <c r="AI601" s="11">
        <f t="shared" si="205"/>
        <v>0</v>
      </c>
      <c r="AJ601">
        <f t="shared" si="206"/>
        <v>0</v>
      </c>
      <c r="AK601" s="11">
        <f t="shared" si="207"/>
        <v>1</v>
      </c>
      <c r="AL601" s="2">
        <f t="shared" si="208"/>
        <v>1</v>
      </c>
      <c r="AM601" s="10">
        <f t="shared" si="209"/>
        <v>0</v>
      </c>
      <c r="AO601">
        <v>6.3314923114755617E-2</v>
      </c>
    </row>
    <row r="602" spans="1:41">
      <c r="A602" t="s">
        <v>11</v>
      </c>
      <c r="B602" t="s">
        <v>30</v>
      </c>
      <c r="C602" t="s">
        <v>52</v>
      </c>
      <c r="D602" t="s">
        <v>14</v>
      </c>
      <c r="E602" t="s">
        <v>15</v>
      </c>
      <c r="F602" t="s">
        <v>21</v>
      </c>
      <c r="G602" t="s">
        <v>17</v>
      </c>
      <c r="H602" s="2" t="s">
        <v>9172</v>
      </c>
      <c r="I602" s="2" t="s">
        <v>9173</v>
      </c>
      <c r="J602" s="2" t="s">
        <v>9172</v>
      </c>
      <c r="K602" s="6" t="s">
        <v>9173</v>
      </c>
      <c r="L602" s="8" t="s">
        <v>6299</v>
      </c>
      <c r="M602" s="3">
        <v>0</v>
      </c>
      <c r="N602" s="1">
        <v>8428</v>
      </c>
      <c r="O602">
        <v>12180</v>
      </c>
      <c r="P602">
        <f t="shared" si="193"/>
        <v>0</v>
      </c>
      <c r="Q602">
        <v>41</v>
      </c>
      <c r="R602">
        <v>141</v>
      </c>
      <c r="S602">
        <v>17</v>
      </c>
      <c r="T602" s="2">
        <f t="shared" si="189"/>
        <v>0</v>
      </c>
      <c r="U602" s="2">
        <f t="shared" si="190"/>
        <v>1</v>
      </c>
      <c r="V602" s="2">
        <f t="shared" si="191"/>
        <v>0</v>
      </c>
      <c r="W602" s="10">
        <f t="shared" si="192"/>
        <v>1</v>
      </c>
      <c r="X602">
        <f t="shared" si="194"/>
        <v>0</v>
      </c>
      <c r="Y602" s="11">
        <f t="shared" si="195"/>
        <v>0</v>
      </c>
      <c r="Z602">
        <f t="shared" si="196"/>
        <v>1</v>
      </c>
      <c r="AA602">
        <f t="shared" si="197"/>
        <v>0</v>
      </c>
      <c r="AB602">
        <f t="shared" si="198"/>
        <v>0</v>
      </c>
      <c r="AC602" s="11">
        <f t="shared" si="199"/>
        <v>0</v>
      </c>
      <c r="AD602">
        <f t="shared" si="200"/>
        <v>0</v>
      </c>
      <c r="AE602">
        <f t="shared" si="201"/>
        <v>0</v>
      </c>
      <c r="AF602">
        <f t="shared" si="202"/>
        <v>0</v>
      </c>
      <c r="AG602" s="11">
        <f t="shared" si="203"/>
        <v>1</v>
      </c>
      <c r="AH602">
        <f t="shared" si="204"/>
        <v>1</v>
      </c>
      <c r="AI602" s="11">
        <f t="shared" si="205"/>
        <v>0</v>
      </c>
      <c r="AJ602">
        <f t="shared" si="206"/>
        <v>0</v>
      </c>
      <c r="AK602" s="11">
        <f t="shared" si="207"/>
        <v>0</v>
      </c>
      <c r="AL602" s="2">
        <f t="shared" si="208"/>
        <v>1</v>
      </c>
      <c r="AM602" s="10">
        <f t="shared" si="209"/>
        <v>0</v>
      </c>
      <c r="AO602">
        <v>6.3439627673215995E-2</v>
      </c>
    </row>
    <row r="603" spans="1:41">
      <c r="A603" t="s">
        <v>11</v>
      </c>
      <c r="B603" t="s">
        <v>30</v>
      </c>
      <c r="C603" t="s">
        <v>13</v>
      </c>
      <c r="D603" t="s">
        <v>14</v>
      </c>
      <c r="E603" t="s">
        <v>27</v>
      </c>
      <c r="F603" t="s">
        <v>16</v>
      </c>
      <c r="G603" t="s">
        <v>17</v>
      </c>
      <c r="H603" s="2" t="s">
        <v>9172</v>
      </c>
      <c r="I603" s="2" t="s">
        <v>9173</v>
      </c>
      <c r="J603" s="2" t="s">
        <v>9172</v>
      </c>
      <c r="K603" s="6" t="s">
        <v>9173</v>
      </c>
      <c r="L603" s="8" t="s">
        <v>4931</v>
      </c>
      <c r="M603" s="3">
        <v>0</v>
      </c>
      <c r="N603" s="1">
        <v>5030</v>
      </c>
      <c r="O603">
        <v>62271</v>
      </c>
      <c r="P603">
        <f t="shared" si="193"/>
        <v>0</v>
      </c>
      <c r="Q603">
        <v>46</v>
      </c>
      <c r="R603">
        <v>55</v>
      </c>
      <c r="S603">
        <v>30</v>
      </c>
      <c r="T603" s="2">
        <f t="shared" si="189"/>
        <v>0</v>
      </c>
      <c r="U603" s="2">
        <f t="shared" si="190"/>
        <v>1</v>
      </c>
      <c r="V603" s="2">
        <f t="shared" si="191"/>
        <v>0</v>
      </c>
      <c r="W603" s="10">
        <f t="shared" si="192"/>
        <v>1</v>
      </c>
      <c r="X603">
        <f t="shared" si="194"/>
        <v>0</v>
      </c>
      <c r="Y603" s="11">
        <f t="shared" si="195"/>
        <v>0</v>
      </c>
      <c r="Z603">
        <f t="shared" si="196"/>
        <v>1</v>
      </c>
      <c r="AA603">
        <f t="shared" si="197"/>
        <v>0</v>
      </c>
      <c r="AB603">
        <f t="shared" si="198"/>
        <v>0</v>
      </c>
      <c r="AC603" s="11">
        <f t="shared" si="199"/>
        <v>0</v>
      </c>
      <c r="AD603">
        <f t="shared" si="200"/>
        <v>1</v>
      </c>
      <c r="AE603">
        <f t="shared" si="201"/>
        <v>0</v>
      </c>
      <c r="AF603">
        <f t="shared" si="202"/>
        <v>0</v>
      </c>
      <c r="AG603" s="11">
        <f t="shared" si="203"/>
        <v>0</v>
      </c>
      <c r="AH603">
        <f t="shared" si="204"/>
        <v>0</v>
      </c>
      <c r="AI603" s="11">
        <f t="shared" si="205"/>
        <v>1</v>
      </c>
      <c r="AJ603">
        <f t="shared" si="206"/>
        <v>1</v>
      </c>
      <c r="AK603" s="11">
        <f t="shared" si="207"/>
        <v>0</v>
      </c>
      <c r="AL603" s="2">
        <f t="shared" si="208"/>
        <v>1</v>
      </c>
      <c r="AM603" s="10">
        <f t="shared" si="209"/>
        <v>0</v>
      </c>
      <c r="AO603">
        <v>6.3571747887680191E-2</v>
      </c>
    </row>
    <row r="604" spans="1:41">
      <c r="A604" t="s">
        <v>19</v>
      </c>
      <c r="B604" t="s">
        <v>30</v>
      </c>
      <c r="C604" t="s">
        <v>13</v>
      </c>
      <c r="D604" t="s">
        <v>14</v>
      </c>
      <c r="E604" t="s">
        <v>33</v>
      </c>
      <c r="F604" t="s">
        <v>16</v>
      </c>
      <c r="G604" t="s">
        <v>17</v>
      </c>
      <c r="H604" s="2" t="s">
        <v>9172</v>
      </c>
      <c r="I604" s="2" t="s">
        <v>9173</v>
      </c>
      <c r="J604" s="2" t="s">
        <v>9172</v>
      </c>
      <c r="K604" s="6" t="s">
        <v>9173</v>
      </c>
      <c r="L604" s="8" t="s">
        <v>2884</v>
      </c>
      <c r="M604" s="3">
        <v>0</v>
      </c>
      <c r="N604" s="1">
        <v>6207</v>
      </c>
      <c r="O604">
        <v>49419</v>
      </c>
      <c r="P604">
        <f t="shared" si="193"/>
        <v>0</v>
      </c>
      <c r="Q604">
        <v>22</v>
      </c>
      <c r="R604">
        <v>123</v>
      </c>
      <c r="S604">
        <v>3</v>
      </c>
      <c r="T604" s="2">
        <f t="shared" si="189"/>
        <v>0</v>
      </c>
      <c r="U604" s="2">
        <f t="shared" si="190"/>
        <v>1</v>
      </c>
      <c r="V604" s="2">
        <f t="shared" si="191"/>
        <v>0</v>
      </c>
      <c r="W604" s="10">
        <f t="shared" si="192"/>
        <v>1</v>
      </c>
      <c r="X604">
        <f t="shared" si="194"/>
        <v>1</v>
      </c>
      <c r="Y604" s="11">
        <f t="shared" si="195"/>
        <v>0</v>
      </c>
      <c r="Z604">
        <f t="shared" si="196"/>
        <v>1</v>
      </c>
      <c r="AA604">
        <f t="shared" si="197"/>
        <v>0</v>
      </c>
      <c r="AB604">
        <f t="shared" si="198"/>
        <v>0</v>
      </c>
      <c r="AC604" s="11">
        <f t="shared" si="199"/>
        <v>0</v>
      </c>
      <c r="AD604">
        <f t="shared" si="200"/>
        <v>1</v>
      </c>
      <c r="AE604">
        <f t="shared" si="201"/>
        <v>0</v>
      </c>
      <c r="AF604">
        <f t="shared" si="202"/>
        <v>0</v>
      </c>
      <c r="AG604" s="11">
        <f t="shared" si="203"/>
        <v>0</v>
      </c>
      <c r="AH604">
        <f t="shared" si="204"/>
        <v>0</v>
      </c>
      <c r="AI604" s="11">
        <f t="shared" si="205"/>
        <v>0</v>
      </c>
      <c r="AJ604">
        <f t="shared" si="206"/>
        <v>1</v>
      </c>
      <c r="AK604" s="11">
        <f t="shared" si="207"/>
        <v>0</v>
      </c>
      <c r="AL604" s="2">
        <f t="shared" si="208"/>
        <v>1</v>
      </c>
      <c r="AM604" s="10">
        <f t="shared" si="209"/>
        <v>0</v>
      </c>
      <c r="AO604">
        <v>6.3904507581100098E-2</v>
      </c>
    </row>
    <row r="605" spans="1:41">
      <c r="A605" t="s">
        <v>11</v>
      </c>
      <c r="B605" t="s">
        <v>32</v>
      </c>
      <c r="C605" t="s">
        <v>13</v>
      </c>
      <c r="D605" t="s">
        <v>25</v>
      </c>
      <c r="E605" t="s">
        <v>27</v>
      </c>
      <c r="F605" t="s">
        <v>36</v>
      </c>
      <c r="G605" t="s">
        <v>17</v>
      </c>
      <c r="H605" s="2" t="s">
        <v>9172</v>
      </c>
      <c r="I605" s="2" t="s">
        <v>9173</v>
      </c>
      <c r="J605" s="2" t="s">
        <v>9172</v>
      </c>
      <c r="K605" s="6" t="s">
        <v>9173</v>
      </c>
      <c r="L605" s="8" t="s">
        <v>2633</v>
      </c>
      <c r="M605" s="3">
        <v>0</v>
      </c>
      <c r="N605" s="1">
        <v>2573</v>
      </c>
      <c r="O605">
        <v>21104</v>
      </c>
      <c r="P605">
        <f t="shared" si="193"/>
        <v>1</v>
      </c>
      <c r="Q605">
        <v>57</v>
      </c>
      <c r="R605">
        <v>32</v>
      </c>
      <c r="S605">
        <v>34</v>
      </c>
      <c r="T605" s="2">
        <f t="shared" si="189"/>
        <v>0</v>
      </c>
      <c r="U605" s="2">
        <f t="shared" si="190"/>
        <v>1</v>
      </c>
      <c r="V605" s="2">
        <f t="shared" si="191"/>
        <v>0</v>
      </c>
      <c r="W605" s="10">
        <f t="shared" si="192"/>
        <v>1</v>
      </c>
      <c r="X605">
        <f t="shared" si="194"/>
        <v>0</v>
      </c>
      <c r="Y605" s="11">
        <f t="shared" si="195"/>
        <v>0</v>
      </c>
      <c r="Z605">
        <f t="shared" si="196"/>
        <v>0</v>
      </c>
      <c r="AA605">
        <f t="shared" si="197"/>
        <v>0</v>
      </c>
      <c r="AB605">
        <f t="shared" si="198"/>
        <v>1</v>
      </c>
      <c r="AC605" s="11">
        <f t="shared" si="199"/>
        <v>0</v>
      </c>
      <c r="AD605">
        <f t="shared" si="200"/>
        <v>1</v>
      </c>
      <c r="AE605">
        <f t="shared" si="201"/>
        <v>0</v>
      </c>
      <c r="AF605">
        <f t="shared" si="202"/>
        <v>0</v>
      </c>
      <c r="AG605" s="11">
        <f t="shared" si="203"/>
        <v>0</v>
      </c>
      <c r="AH605">
        <f t="shared" si="204"/>
        <v>0</v>
      </c>
      <c r="AI605" s="11">
        <f t="shared" si="205"/>
        <v>1</v>
      </c>
      <c r="AJ605">
        <f t="shared" si="206"/>
        <v>0</v>
      </c>
      <c r="AK605" s="11">
        <f t="shared" si="207"/>
        <v>1</v>
      </c>
      <c r="AL605" s="2">
        <f t="shared" si="208"/>
        <v>1</v>
      </c>
      <c r="AM605" s="10">
        <f t="shared" si="209"/>
        <v>0</v>
      </c>
      <c r="AO605">
        <v>6.4218373999101283E-2</v>
      </c>
    </row>
    <row r="606" spans="1:41">
      <c r="A606" t="s">
        <v>19</v>
      </c>
      <c r="B606" t="s">
        <v>43</v>
      </c>
      <c r="C606" t="s">
        <v>13</v>
      </c>
      <c r="D606" t="s">
        <v>25</v>
      </c>
      <c r="E606" t="s">
        <v>27</v>
      </c>
      <c r="F606" t="s">
        <v>16</v>
      </c>
      <c r="G606" t="s">
        <v>39</v>
      </c>
      <c r="H606" s="2" t="s">
        <v>9173</v>
      </c>
      <c r="I606" s="2" t="s">
        <v>9173</v>
      </c>
      <c r="J606" s="2" t="s">
        <v>9172</v>
      </c>
      <c r="K606" s="6" t="s">
        <v>9173</v>
      </c>
      <c r="L606" s="8" t="s">
        <v>5991</v>
      </c>
      <c r="M606" s="3">
        <v>0</v>
      </c>
      <c r="N606" s="1">
        <v>3790</v>
      </c>
      <c r="O606">
        <v>66169</v>
      </c>
      <c r="P606">
        <f t="shared" si="193"/>
        <v>1</v>
      </c>
      <c r="Q606">
        <v>48</v>
      </c>
      <c r="R606">
        <v>80</v>
      </c>
      <c r="S606">
        <v>35</v>
      </c>
      <c r="T606" s="2">
        <f t="shared" si="189"/>
        <v>1</v>
      </c>
      <c r="U606" s="2">
        <f t="shared" si="190"/>
        <v>1</v>
      </c>
      <c r="V606" s="2">
        <f t="shared" si="191"/>
        <v>0</v>
      </c>
      <c r="W606" s="10">
        <f t="shared" si="192"/>
        <v>1</v>
      </c>
      <c r="X606">
        <f t="shared" si="194"/>
        <v>1</v>
      </c>
      <c r="Y606" s="11">
        <f t="shared" si="195"/>
        <v>0</v>
      </c>
      <c r="Z606">
        <f t="shared" si="196"/>
        <v>0</v>
      </c>
      <c r="AA606">
        <f t="shared" si="197"/>
        <v>0</v>
      </c>
      <c r="AB606">
        <f t="shared" si="198"/>
        <v>0</v>
      </c>
      <c r="AC606" s="11">
        <f t="shared" si="199"/>
        <v>0</v>
      </c>
      <c r="AD606">
        <f t="shared" si="200"/>
        <v>1</v>
      </c>
      <c r="AE606">
        <f t="shared" si="201"/>
        <v>0</v>
      </c>
      <c r="AF606">
        <f t="shared" si="202"/>
        <v>0</v>
      </c>
      <c r="AG606" s="11">
        <f t="shared" si="203"/>
        <v>0</v>
      </c>
      <c r="AH606">
        <f t="shared" si="204"/>
        <v>0</v>
      </c>
      <c r="AI606" s="11">
        <f t="shared" si="205"/>
        <v>1</v>
      </c>
      <c r="AJ606">
        <f t="shared" si="206"/>
        <v>1</v>
      </c>
      <c r="AK606" s="11">
        <f t="shared" si="207"/>
        <v>0</v>
      </c>
      <c r="AL606" s="2">
        <f t="shared" si="208"/>
        <v>0</v>
      </c>
      <c r="AM606" s="10">
        <f t="shared" si="209"/>
        <v>0</v>
      </c>
      <c r="AO606">
        <v>6.4239942964278138E-2</v>
      </c>
    </row>
    <row r="607" spans="1:41">
      <c r="A607" t="s">
        <v>11</v>
      </c>
      <c r="B607" t="s">
        <v>43</v>
      </c>
      <c r="C607" t="s">
        <v>13</v>
      </c>
      <c r="D607" t="s">
        <v>14</v>
      </c>
      <c r="E607" t="s">
        <v>15</v>
      </c>
      <c r="F607" t="s">
        <v>36</v>
      </c>
      <c r="G607" t="s">
        <v>17</v>
      </c>
      <c r="H607" s="2" t="s">
        <v>9173</v>
      </c>
      <c r="I607" s="2" t="s">
        <v>9173</v>
      </c>
      <c r="J607" s="2" t="s">
        <v>9172</v>
      </c>
      <c r="K607" s="6" t="s">
        <v>9173</v>
      </c>
      <c r="L607" s="8" t="s">
        <v>7984</v>
      </c>
      <c r="M607" s="3">
        <v>1</v>
      </c>
      <c r="N607" s="1">
        <v>5273</v>
      </c>
      <c r="O607">
        <v>24423</v>
      </c>
      <c r="P607">
        <f t="shared" si="193"/>
        <v>0</v>
      </c>
      <c r="Q607">
        <v>17</v>
      </c>
      <c r="R607">
        <v>103</v>
      </c>
      <c r="S607">
        <v>5</v>
      </c>
      <c r="T607" s="2">
        <f t="shared" si="189"/>
        <v>1</v>
      </c>
      <c r="U607" s="2">
        <f t="shared" si="190"/>
        <v>1</v>
      </c>
      <c r="V607" s="2">
        <f t="shared" si="191"/>
        <v>0</v>
      </c>
      <c r="W607" s="10">
        <f t="shared" si="192"/>
        <v>1</v>
      </c>
      <c r="X607">
        <f t="shared" si="194"/>
        <v>0</v>
      </c>
      <c r="Y607" s="11">
        <f t="shared" si="195"/>
        <v>0</v>
      </c>
      <c r="Z607">
        <f t="shared" si="196"/>
        <v>0</v>
      </c>
      <c r="AA607">
        <f t="shared" si="197"/>
        <v>0</v>
      </c>
      <c r="AB607">
        <f t="shared" si="198"/>
        <v>0</v>
      </c>
      <c r="AC607" s="11">
        <f t="shared" si="199"/>
        <v>0</v>
      </c>
      <c r="AD607">
        <f t="shared" si="200"/>
        <v>1</v>
      </c>
      <c r="AE607">
        <f t="shared" si="201"/>
        <v>0</v>
      </c>
      <c r="AF607">
        <f t="shared" si="202"/>
        <v>0</v>
      </c>
      <c r="AG607" s="11">
        <f t="shared" si="203"/>
        <v>0</v>
      </c>
      <c r="AH607">
        <f t="shared" si="204"/>
        <v>1</v>
      </c>
      <c r="AI607" s="11">
        <f t="shared" si="205"/>
        <v>0</v>
      </c>
      <c r="AJ607">
        <f t="shared" si="206"/>
        <v>0</v>
      </c>
      <c r="AK607" s="11">
        <f t="shared" si="207"/>
        <v>1</v>
      </c>
      <c r="AL607" s="2">
        <f t="shared" si="208"/>
        <v>1</v>
      </c>
      <c r="AM607" s="10">
        <f t="shared" si="209"/>
        <v>0</v>
      </c>
      <c r="AO607">
        <v>6.4375077404256478E-2</v>
      </c>
    </row>
    <row r="608" spans="1:41">
      <c r="A608" t="s">
        <v>11</v>
      </c>
      <c r="B608" t="s">
        <v>32</v>
      </c>
      <c r="C608" t="s">
        <v>13</v>
      </c>
      <c r="D608" t="s">
        <v>25</v>
      </c>
      <c r="E608" t="s">
        <v>15</v>
      </c>
      <c r="F608" t="s">
        <v>16</v>
      </c>
      <c r="G608" t="s">
        <v>17</v>
      </c>
      <c r="H608" s="2" t="s">
        <v>9173</v>
      </c>
      <c r="I608" s="2" t="s">
        <v>9173</v>
      </c>
      <c r="J608" s="2" t="s">
        <v>9172</v>
      </c>
      <c r="K608" s="6" t="s">
        <v>9173</v>
      </c>
      <c r="L608" s="8" t="s">
        <v>3341</v>
      </c>
      <c r="M608" s="3">
        <v>0</v>
      </c>
      <c r="N608" s="1">
        <v>4584</v>
      </c>
      <c r="O608">
        <v>94804</v>
      </c>
      <c r="P608">
        <f t="shared" si="193"/>
        <v>1</v>
      </c>
      <c r="Q608">
        <v>21</v>
      </c>
      <c r="R608">
        <v>149</v>
      </c>
      <c r="S608">
        <v>13</v>
      </c>
      <c r="T608" s="2">
        <f t="shared" si="189"/>
        <v>1</v>
      </c>
      <c r="U608" s="2">
        <f t="shared" si="190"/>
        <v>1</v>
      </c>
      <c r="V608" s="2">
        <f t="shared" si="191"/>
        <v>0</v>
      </c>
      <c r="W608" s="10">
        <f t="shared" si="192"/>
        <v>1</v>
      </c>
      <c r="X608">
        <f t="shared" si="194"/>
        <v>0</v>
      </c>
      <c r="Y608" s="11">
        <f t="shared" si="195"/>
        <v>0</v>
      </c>
      <c r="Z608">
        <f t="shared" si="196"/>
        <v>0</v>
      </c>
      <c r="AA608">
        <f t="shared" si="197"/>
        <v>0</v>
      </c>
      <c r="AB608">
        <f t="shared" si="198"/>
        <v>1</v>
      </c>
      <c r="AC608" s="11">
        <f t="shared" si="199"/>
        <v>0</v>
      </c>
      <c r="AD608">
        <f t="shared" si="200"/>
        <v>1</v>
      </c>
      <c r="AE608">
        <f t="shared" si="201"/>
        <v>0</v>
      </c>
      <c r="AF608">
        <f t="shared" si="202"/>
        <v>0</v>
      </c>
      <c r="AG608" s="11">
        <f t="shared" si="203"/>
        <v>0</v>
      </c>
      <c r="AH608">
        <f t="shared" si="204"/>
        <v>1</v>
      </c>
      <c r="AI608" s="11">
        <f t="shared" si="205"/>
        <v>0</v>
      </c>
      <c r="AJ608">
        <f t="shared" si="206"/>
        <v>1</v>
      </c>
      <c r="AK608" s="11">
        <f t="shared" si="207"/>
        <v>0</v>
      </c>
      <c r="AL608" s="2">
        <f t="shared" si="208"/>
        <v>1</v>
      </c>
      <c r="AM608" s="10">
        <f t="shared" si="209"/>
        <v>0</v>
      </c>
      <c r="AO608">
        <v>6.4429104823818945E-2</v>
      </c>
    </row>
    <row r="609" spans="1:41">
      <c r="A609" t="s">
        <v>11</v>
      </c>
      <c r="B609" t="s">
        <v>43</v>
      </c>
      <c r="C609" t="s">
        <v>20</v>
      </c>
      <c r="D609" t="s">
        <v>25</v>
      </c>
      <c r="E609" t="s">
        <v>15</v>
      </c>
      <c r="F609" t="s">
        <v>16</v>
      </c>
      <c r="G609" t="s">
        <v>17</v>
      </c>
      <c r="H609" s="2" t="s">
        <v>9172</v>
      </c>
      <c r="I609" s="2" t="s">
        <v>9173</v>
      </c>
      <c r="J609" s="2" t="s">
        <v>9172</v>
      </c>
      <c r="K609" s="6" t="s">
        <v>9172</v>
      </c>
      <c r="L609" s="8" t="s">
        <v>3517</v>
      </c>
      <c r="M609" s="3">
        <v>0</v>
      </c>
      <c r="N609" s="1">
        <v>2229</v>
      </c>
      <c r="O609">
        <v>0</v>
      </c>
      <c r="P609">
        <f t="shared" si="193"/>
        <v>1</v>
      </c>
      <c r="Q609">
        <v>47</v>
      </c>
      <c r="R609">
        <v>71</v>
      </c>
      <c r="S609">
        <v>27</v>
      </c>
      <c r="T609" s="2">
        <f t="shared" si="189"/>
        <v>0</v>
      </c>
      <c r="U609" s="2">
        <f t="shared" si="190"/>
        <v>1</v>
      </c>
      <c r="V609" s="2">
        <f t="shared" si="191"/>
        <v>0</v>
      </c>
      <c r="W609" s="10">
        <f t="shared" si="192"/>
        <v>0</v>
      </c>
      <c r="X609">
        <f t="shared" si="194"/>
        <v>0</v>
      </c>
      <c r="Y609" s="11">
        <f t="shared" si="195"/>
        <v>0</v>
      </c>
      <c r="Z609">
        <f t="shared" si="196"/>
        <v>0</v>
      </c>
      <c r="AA609">
        <f t="shared" si="197"/>
        <v>0</v>
      </c>
      <c r="AB609">
        <f t="shared" si="198"/>
        <v>0</v>
      </c>
      <c r="AC609" s="11">
        <f t="shared" si="199"/>
        <v>0</v>
      </c>
      <c r="AD609">
        <f t="shared" si="200"/>
        <v>0</v>
      </c>
      <c r="AE609">
        <f t="shared" si="201"/>
        <v>0</v>
      </c>
      <c r="AF609">
        <f t="shared" si="202"/>
        <v>0</v>
      </c>
      <c r="AG609" s="11">
        <f t="shared" si="203"/>
        <v>0</v>
      </c>
      <c r="AH609">
        <f t="shared" si="204"/>
        <v>1</v>
      </c>
      <c r="AI609" s="11">
        <f t="shared" si="205"/>
        <v>0</v>
      </c>
      <c r="AJ609">
        <f t="shared" si="206"/>
        <v>1</v>
      </c>
      <c r="AK609" s="11">
        <f t="shared" si="207"/>
        <v>0</v>
      </c>
      <c r="AL609" s="2">
        <f t="shared" si="208"/>
        <v>1</v>
      </c>
      <c r="AM609" s="10">
        <f t="shared" si="209"/>
        <v>0</v>
      </c>
      <c r="AO609">
        <v>6.4642413549424335E-2</v>
      </c>
    </row>
    <row r="610" spans="1:41">
      <c r="A610" t="s">
        <v>19</v>
      </c>
      <c r="B610" t="s">
        <v>43</v>
      </c>
      <c r="C610" t="s">
        <v>20</v>
      </c>
      <c r="D610" t="s">
        <v>14</v>
      </c>
      <c r="E610" t="s">
        <v>15</v>
      </c>
      <c r="F610" t="s">
        <v>21</v>
      </c>
      <c r="G610" t="s">
        <v>17</v>
      </c>
      <c r="H610" s="2" t="s">
        <v>9172</v>
      </c>
      <c r="I610" s="2" t="s">
        <v>9173</v>
      </c>
      <c r="J610" s="2" t="s">
        <v>9173</v>
      </c>
      <c r="K610" s="6" t="s">
        <v>9173</v>
      </c>
      <c r="L610" s="8" t="s">
        <v>8735</v>
      </c>
      <c r="M610" s="3">
        <v>0</v>
      </c>
      <c r="N610" s="1">
        <v>9333</v>
      </c>
      <c r="O610">
        <v>0</v>
      </c>
      <c r="P610">
        <f t="shared" si="193"/>
        <v>0</v>
      </c>
      <c r="Q610">
        <v>53</v>
      </c>
      <c r="R610">
        <v>105</v>
      </c>
      <c r="S610">
        <v>33</v>
      </c>
      <c r="T610" s="2">
        <f t="shared" si="189"/>
        <v>0</v>
      </c>
      <c r="U610" s="2">
        <f t="shared" si="190"/>
        <v>1</v>
      </c>
      <c r="V610" s="2">
        <f t="shared" si="191"/>
        <v>1</v>
      </c>
      <c r="W610" s="10">
        <f t="shared" si="192"/>
        <v>1</v>
      </c>
      <c r="X610">
        <f t="shared" si="194"/>
        <v>1</v>
      </c>
      <c r="Y610" s="11">
        <f t="shared" si="195"/>
        <v>0</v>
      </c>
      <c r="Z610">
        <f t="shared" si="196"/>
        <v>0</v>
      </c>
      <c r="AA610">
        <f t="shared" si="197"/>
        <v>0</v>
      </c>
      <c r="AB610">
        <f t="shared" si="198"/>
        <v>0</v>
      </c>
      <c r="AC610" s="11">
        <f t="shared" si="199"/>
        <v>0</v>
      </c>
      <c r="AD610">
        <f t="shared" si="200"/>
        <v>0</v>
      </c>
      <c r="AE610">
        <f t="shared" si="201"/>
        <v>0</v>
      </c>
      <c r="AF610">
        <f t="shared" si="202"/>
        <v>0</v>
      </c>
      <c r="AG610" s="11">
        <f t="shared" si="203"/>
        <v>0</v>
      </c>
      <c r="AH610">
        <f t="shared" si="204"/>
        <v>1</v>
      </c>
      <c r="AI610" s="11">
        <f t="shared" si="205"/>
        <v>0</v>
      </c>
      <c r="AJ610">
        <f t="shared" si="206"/>
        <v>0</v>
      </c>
      <c r="AK610" s="11">
        <f t="shared" si="207"/>
        <v>0</v>
      </c>
      <c r="AL610" s="2">
        <f t="shared" si="208"/>
        <v>1</v>
      </c>
      <c r="AM610" s="10">
        <f t="shared" si="209"/>
        <v>0</v>
      </c>
      <c r="AO610">
        <v>6.4846551541633227E-2</v>
      </c>
    </row>
    <row r="611" spans="1:41">
      <c r="A611" t="s">
        <v>19</v>
      </c>
      <c r="B611" t="s">
        <v>43</v>
      </c>
      <c r="C611" t="s">
        <v>35</v>
      </c>
      <c r="D611" t="s">
        <v>25</v>
      </c>
      <c r="E611" t="s">
        <v>15</v>
      </c>
      <c r="F611" t="s">
        <v>16</v>
      </c>
      <c r="G611" t="s">
        <v>57</v>
      </c>
      <c r="H611" s="2" t="s">
        <v>9172</v>
      </c>
      <c r="I611" s="2" t="s">
        <v>9173</v>
      </c>
      <c r="J611" s="2" t="s">
        <v>9172</v>
      </c>
      <c r="K611" s="6" t="s">
        <v>9172</v>
      </c>
      <c r="L611" s="8" t="s">
        <v>8152</v>
      </c>
      <c r="M611" s="3">
        <v>0</v>
      </c>
      <c r="N611" s="1">
        <v>6190</v>
      </c>
      <c r="O611">
        <v>25743</v>
      </c>
      <c r="P611">
        <f t="shared" si="193"/>
        <v>1</v>
      </c>
      <c r="Q611">
        <v>20</v>
      </c>
      <c r="R611">
        <v>87</v>
      </c>
      <c r="S611">
        <v>13</v>
      </c>
      <c r="T611" s="2">
        <f t="shared" si="189"/>
        <v>0</v>
      </c>
      <c r="U611" s="2">
        <f t="shared" si="190"/>
        <v>1</v>
      </c>
      <c r="V611" s="2">
        <f t="shared" si="191"/>
        <v>0</v>
      </c>
      <c r="W611" s="10">
        <f t="shared" si="192"/>
        <v>0</v>
      </c>
      <c r="X611">
        <f t="shared" si="194"/>
        <v>1</v>
      </c>
      <c r="Y611" s="11">
        <f t="shared" si="195"/>
        <v>0</v>
      </c>
      <c r="Z611">
        <f t="shared" si="196"/>
        <v>0</v>
      </c>
      <c r="AA611">
        <f t="shared" si="197"/>
        <v>0</v>
      </c>
      <c r="AB611">
        <f t="shared" si="198"/>
        <v>0</v>
      </c>
      <c r="AC611" s="11">
        <f t="shared" si="199"/>
        <v>0</v>
      </c>
      <c r="AD611">
        <f t="shared" si="200"/>
        <v>0</v>
      </c>
      <c r="AE611">
        <f t="shared" si="201"/>
        <v>1</v>
      </c>
      <c r="AF611">
        <f t="shared" si="202"/>
        <v>0</v>
      </c>
      <c r="AG611" s="11">
        <f t="shared" si="203"/>
        <v>0</v>
      </c>
      <c r="AH611">
        <f t="shared" si="204"/>
        <v>1</v>
      </c>
      <c r="AI611" s="11">
        <f t="shared" si="205"/>
        <v>0</v>
      </c>
      <c r="AJ611">
        <f t="shared" si="206"/>
        <v>1</v>
      </c>
      <c r="AK611" s="11">
        <f t="shared" si="207"/>
        <v>0</v>
      </c>
      <c r="AL611" s="2">
        <f t="shared" si="208"/>
        <v>0</v>
      </c>
      <c r="AM611" s="10">
        <f t="shared" si="209"/>
        <v>1</v>
      </c>
      <c r="AO611">
        <v>6.4857300401133161E-2</v>
      </c>
    </row>
    <row r="612" spans="1:41">
      <c r="A612" t="s">
        <v>11</v>
      </c>
      <c r="B612" t="s">
        <v>43</v>
      </c>
      <c r="C612" t="s">
        <v>13</v>
      </c>
      <c r="D612" t="s">
        <v>14</v>
      </c>
      <c r="E612" t="s">
        <v>15</v>
      </c>
      <c r="F612" t="s">
        <v>16</v>
      </c>
      <c r="G612" t="s">
        <v>39</v>
      </c>
      <c r="H612" s="2" t="s">
        <v>9173</v>
      </c>
      <c r="I612" s="2" t="s">
        <v>9173</v>
      </c>
      <c r="J612" s="2" t="s">
        <v>9172</v>
      </c>
      <c r="K612" s="6" t="s">
        <v>9173</v>
      </c>
      <c r="L612" s="8" t="s">
        <v>3520</v>
      </c>
      <c r="M612" s="3">
        <v>0</v>
      </c>
      <c r="N612" s="1">
        <v>2936</v>
      </c>
      <c r="O612">
        <v>73847</v>
      </c>
      <c r="P612">
        <f t="shared" si="193"/>
        <v>0</v>
      </c>
      <c r="Q612">
        <v>50</v>
      </c>
      <c r="R612">
        <v>71</v>
      </c>
      <c r="S612">
        <v>34</v>
      </c>
      <c r="T612" s="2">
        <f t="shared" si="189"/>
        <v>1</v>
      </c>
      <c r="U612" s="2">
        <f t="shared" si="190"/>
        <v>1</v>
      </c>
      <c r="V612" s="2">
        <f t="shared" si="191"/>
        <v>0</v>
      </c>
      <c r="W612" s="10">
        <f t="shared" si="192"/>
        <v>1</v>
      </c>
      <c r="X612">
        <f t="shared" si="194"/>
        <v>0</v>
      </c>
      <c r="Y612" s="11">
        <f t="shared" si="195"/>
        <v>0</v>
      </c>
      <c r="Z612">
        <f t="shared" si="196"/>
        <v>0</v>
      </c>
      <c r="AA612">
        <f t="shared" si="197"/>
        <v>0</v>
      </c>
      <c r="AB612">
        <f t="shared" si="198"/>
        <v>0</v>
      </c>
      <c r="AC612" s="11">
        <f t="shared" si="199"/>
        <v>0</v>
      </c>
      <c r="AD612">
        <f t="shared" si="200"/>
        <v>1</v>
      </c>
      <c r="AE612">
        <f t="shared" si="201"/>
        <v>0</v>
      </c>
      <c r="AF612">
        <f t="shared" si="202"/>
        <v>0</v>
      </c>
      <c r="AG612" s="11">
        <f t="shared" si="203"/>
        <v>0</v>
      </c>
      <c r="AH612">
        <f t="shared" si="204"/>
        <v>1</v>
      </c>
      <c r="AI612" s="11">
        <f t="shared" si="205"/>
        <v>0</v>
      </c>
      <c r="AJ612">
        <f t="shared" si="206"/>
        <v>1</v>
      </c>
      <c r="AK612" s="11">
        <f t="shared" si="207"/>
        <v>0</v>
      </c>
      <c r="AL612" s="2">
        <f t="shared" si="208"/>
        <v>0</v>
      </c>
      <c r="AM612" s="10">
        <f t="shared" si="209"/>
        <v>0</v>
      </c>
      <c r="AO612">
        <v>6.4869597118752814E-2</v>
      </c>
    </row>
    <row r="613" spans="1:41">
      <c r="A613" t="s">
        <v>19</v>
      </c>
      <c r="B613" t="s">
        <v>30</v>
      </c>
      <c r="C613" t="s">
        <v>13</v>
      </c>
      <c r="D613" t="s">
        <v>25</v>
      </c>
      <c r="E613" t="s">
        <v>33</v>
      </c>
      <c r="F613" t="s">
        <v>16</v>
      </c>
      <c r="G613" t="s">
        <v>17</v>
      </c>
      <c r="H613" s="2" t="s">
        <v>9172</v>
      </c>
      <c r="I613" s="2" t="s">
        <v>9173</v>
      </c>
      <c r="J613" s="2" t="s">
        <v>9172</v>
      </c>
      <c r="K613" s="6" t="s">
        <v>9173</v>
      </c>
      <c r="L613" s="8" t="s">
        <v>8550</v>
      </c>
      <c r="M613" s="3">
        <v>0</v>
      </c>
      <c r="N613" s="1">
        <v>7430</v>
      </c>
      <c r="O613">
        <v>61568</v>
      </c>
      <c r="P613">
        <f t="shared" si="193"/>
        <v>1</v>
      </c>
      <c r="Q613">
        <v>27</v>
      </c>
      <c r="R613">
        <v>139</v>
      </c>
      <c r="S613">
        <v>3</v>
      </c>
      <c r="T613" s="2">
        <f t="shared" si="189"/>
        <v>0</v>
      </c>
      <c r="U613" s="2">
        <f t="shared" si="190"/>
        <v>1</v>
      </c>
      <c r="V613" s="2">
        <f t="shared" si="191"/>
        <v>0</v>
      </c>
      <c r="W613" s="10">
        <f t="shared" si="192"/>
        <v>1</v>
      </c>
      <c r="X613">
        <f t="shared" si="194"/>
        <v>1</v>
      </c>
      <c r="Y613" s="11">
        <f t="shared" si="195"/>
        <v>0</v>
      </c>
      <c r="Z613">
        <f t="shared" si="196"/>
        <v>1</v>
      </c>
      <c r="AA613">
        <f t="shared" si="197"/>
        <v>0</v>
      </c>
      <c r="AB613">
        <f t="shared" si="198"/>
        <v>0</v>
      </c>
      <c r="AC613" s="11">
        <f t="shared" si="199"/>
        <v>0</v>
      </c>
      <c r="AD613">
        <f t="shared" si="200"/>
        <v>1</v>
      </c>
      <c r="AE613">
        <f t="shared" si="201"/>
        <v>0</v>
      </c>
      <c r="AF613">
        <f t="shared" si="202"/>
        <v>0</v>
      </c>
      <c r="AG613" s="11">
        <f t="shared" si="203"/>
        <v>0</v>
      </c>
      <c r="AH613">
        <f t="shared" si="204"/>
        <v>0</v>
      </c>
      <c r="AI613" s="11">
        <f t="shared" si="205"/>
        <v>0</v>
      </c>
      <c r="AJ613">
        <f t="shared" si="206"/>
        <v>1</v>
      </c>
      <c r="AK613" s="11">
        <f t="shared" si="207"/>
        <v>0</v>
      </c>
      <c r="AL613" s="2">
        <f t="shared" si="208"/>
        <v>1</v>
      </c>
      <c r="AM613" s="10">
        <f t="shared" si="209"/>
        <v>0</v>
      </c>
      <c r="AO613">
        <v>6.4902498882684151E-2</v>
      </c>
    </row>
    <row r="614" spans="1:41">
      <c r="A614" t="s">
        <v>11</v>
      </c>
      <c r="B614" t="s">
        <v>78</v>
      </c>
      <c r="C614" t="s">
        <v>52</v>
      </c>
      <c r="D614" t="s">
        <v>14</v>
      </c>
      <c r="E614" t="s">
        <v>15</v>
      </c>
      <c r="F614" t="s">
        <v>16</v>
      </c>
      <c r="G614" t="s">
        <v>17</v>
      </c>
      <c r="H614" s="2" t="s">
        <v>9172</v>
      </c>
      <c r="I614" s="2" t="s">
        <v>9173</v>
      </c>
      <c r="J614" s="2" t="s">
        <v>9172</v>
      </c>
      <c r="K614" s="6" t="s">
        <v>9173</v>
      </c>
      <c r="L614" s="8" t="s">
        <v>6928</v>
      </c>
      <c r="M614" s="3">
        <v>1</v>
      </c>
      <c r="N614" s="1">
        <v>4867</v>
      </c>
      <c r="O614">
        <v>20123</v>
      </c>
      <c r="P614">
        <f t="shared" si="193"/>
        <v>0</v>
      </c>
      <c r="Q614">
        <v>17</v>
      </c>
      <c r="R614">
        <v>105</v>
      </c>
      <c r="S614">
        <v>7</v>
      </c>
      <c r="T614" s="2">
        <f t="shared" si="189"/>
        <v>0</v>
      </c>
      <c r="U614" s="2">
        <f t="shared" si="190"/>
        <v>1</v>
      </c>
      <c r="V614" s="2">
        <f t="shared" si="191"/>
        <v>0</v>
      </c>
      <c r="W614" s="10">
        <f t="shared" si="192"/>
        <v>1</v>
      </c>
      <c r="X614">
        <f t="shared" si="194"/>
        <v>0</v>
      </c>
      <c r="Y614" s="11">
        <f t="shared" si="195"/>
        <v>0</v>
      </c>
      <c r="Z614">
        <f t="shared" si="196"/>
        <v>0</v>
      </c>
      <c r="AA614">
        <f t="shared" si="197"/>
        <v>0</v>
      </c>
      <c r="AB614">
        <f t="shared" si="198"/>
        <v>0</v>
      </c>
      <c r="AC614" s="11">
        <f t="shared" si="199"/>
        <v>1</v>
      </c>
      <c r="AD614">
        <f t="shared" si="200"/>
        <v>0</v>
      </c>
      <c r="AE614">
        <f t="shared" si="201"/>
        <v>0</v>
      </c>
      <c r="AF614">
        <f t="shared" si="202"/>
        <v>0</v>
      </c>
      <c r="AG614" s="11">
        <f t="shared" si="203"/>
        <v>1</v>
      </c>
      <c r="AH614">
        <f t="shared" si="204"/>
        <v>1</v>
      </c>
      <c r="AI614" s="11">
        <f t="shared" si="205"/>
        <v>0</v>
      </c>
      <c r="AJ614">
        <f t="shared" si="206"/>
        <v>1</v>
      </c>
      <c r="AK614" s="11">
        <f t="shared" si="207"/>
        <v>0</v>
      </c>
      <c r="AL614" s="2">
        <f t="shared" si="208"/>
        <v>1</v>
      </c>
      <c r="AM614" s="10">
        <f t="shared" si="209"/>
        <v>0</v>
      </c>
      <c r="AO614">
        <v>6.4972240508055432E-2</v>
      </c>
    </row>
    <row r="615" spans="1:41">
      <c r="A615" t="s">
        <v>23</v>
      </c>
      <c r="B615" t="s">
        <v>30</v>
      </c>
      <c r="C615" t="s">
        <v>20</v>
      </c>
      <c r="D615" t="s">
        <v>25</v>
      </c>
      <c r="E615" t="s">
        <v>15</v>
      </c>
      <c r="F615" t="s">
        <v>21</v>
      </c>
      <c r="G615" t="s">
        <v>17</v>
      </c>
      <c r="H615" s="2" t="s">
        <v>9173</v>
      </c>
      <c r="I615" s="2" t="s">
        <v>9173</v>
      </c>
      <c r="J615" s="2" t="s">
        <v>9172</v>
      </c>
      <c r="K615" s="6" t="s">
        <v>9173</v>
      </c>
      <c r="L615" s="8" t="s">
        <v>3235</v>
      </c>
      <c r="M615" s="3">
        <v>0</v>
      </c>
      <c r="N615" s="1">
        <v>5232</v>
      </c>
      <c r="O615">
        <v>0</v>
      </c>
      <c r="P615">
        <f t="shared" si="193"/>
        <v>1</v>
      </c>
      <c r="Q615">
        <v>41</v>
      </c>
      <c r="R615">
        <v>128</v>
      </c>
      <c r="S615">
        <v>26</v>
      </c>
      <c r="T615" s="2">
        <f t="shared" si="189"/>
        <v>1</v>
      </c>
      <c r="U615" s="2">
        <f t="shared" si="190"/>
        <v>1</v>
      </c>
      <c r="V615" s="2">
        <f t="shared" si="191"/>
        <v>0</v>
      </c>
      <c r="W615" s="10">
        <f t="shared" si="192"/>
        <v>1</v>
      </c>
      <c r="X615">
        <f t="shared" si="194"/>
        <v>0</v>
      </c>
      <c r="Y615" s="11">
        <f t="shared" si="195"/>
        <v>1</v>
      </c>
      <c r="Z615">
        <f t="shared" si="196"/>
        <v>1</v>
      </c>
      <c r="AA615">
        <f t="shared" si="197"/>
        <v>0</v>
      </c>
      <c r="AB615">
        <f t="shared" si="198"/>
        <v>0</v>
      </c>
      <c r="AC615" s="11">
        <f t="shared" si="199"/>
        <v>0</v>
      </c>
      <c r="AD615">
        <f t="shared" si="200"/>
        <v>0</v>
      </c>
      <c r="AE615">
        <f t="shared" si="201"/>
        <v>0</v>
      </c>
      <c r="AF615">
        <f t="shared" si="202"/>
        <v>0</v>
      </c>
      <c r="AG615" s="11">
        <f t="shared" si="203"/>
        <v>0</v>
      </c>
      <c r="AH615">
        <f t="shared" si="204"/>
        <v>1</v>
      </c>
      <c r="AI615" s="11">
        <f t="shared" si="205"/>
        <v>0</v>
      </c>
      <c r="AJ615">
        <f t="shared" si="206"/>
        <v>0</v>
      </c>
      <c r="AK615" s="11">
        <f t="shared" si="207"/>
        <v>0</v>
      </c>
      <c r="AL615" s="2">
        <f t="shared" si="208"/>
        <v>1</v>
      </c>
      <c r="AM615" s="10">
        <f t="shared" si="209"/>
        <v>0</v>
      </c>
      <c r="AO615">
        <v>6.4983469464342788E-2</v>
      </c>
    </row>
    <row r="616" spans="1:41">
      <c r="A616" t="s">
        <v>11</v>
      </c>
      <c r="B616" t="s">
        <v>43</v>
      </c>
      <c r="C616" t="s">
        <v>13</v>
      </c>
      <c r="D616" t="s">
        <v>25</v>
      </c>
      <c r="E616" t="s">
        <v>15</v>
      </c>
      <c r="F616" t="s">
        <v>16</v>
      </c>
      <c r="G616" t="s">
        <v>17</v>
      </c>
      <c r="H616" s="2" t="s">
        <v>9172</v>
      </c>
      <c r="I616" s="2" t="s">
        <v>9172</v>
      </c>
      <c r="J616" s="2" t="s">
        <v>9172</v>
      </c>
      <c r="K616" s="6" t="s">
        <v>9173</v>
      </c>
      <c r="L616" s="8" t="s">
        <v>297</v>
      </c>
      <c r="M616" s="3">
        <v>0</v>
      </c>
      <c r="N616" s="1">
        <v>5457</v>
      </c>
      <c r="O616">
        <v>94731</v>
      </c>
      <c r="P616">
        <f t="shared" si="193"/>
        <v>1</v>
      </c>
      <c r="Q616">
        <v>34</v>
      </c>
      <c r="R616">
        <v>87</v>
      </c>
      <c r="S616">
        <v>23</v>
      </c>
      <c r="T616" s="2">
        <f t="shared" si="189"/>
        <v>0</v>
      </c>
      <c r="U616" s="2">
        <f t="shared" si="190"/>
        <v>0</v>
      </c>
      <c r="V616" s="2">
        <f t="shared" si="191"/>
        <v>0</v>
      </c>
      <c r="W616" s="10">
        <f t="shared" si="192"/>
        <v>1</v>
      </c>
      <c r="X616">
        <f t="shared" si="194"/>
        <v>0</v>
      </c>
      <c r="Y616" s="11">
        <f t="shared" si="195"/>
        <v>0</v>
      </c>
      <c r="Z616">
        <f t="shared" si="196"/>
        <v>0</v>
      </c>
      <c r="AA616">
        <f t="shared" si="197"/>
        <v>0</v>
      </c>
      <c r="AB616">
        <f t="shared" si="198"/>
        <v>0</v>
      </c>
      <c r="AC616" s="11">
        <f t="shared" si="199"/>
        <v>0</v>
      </c>
      <c r="AD616">
        <f t="shared" si="200"/>
        <v>1</v>
      </c>
      <c r="AE616">
        <f t="shared" si="201"/>
        <v>0</v>
      </c>
      <c r="AF616">
        <f t="shared" si="202"/>
        <v>0</v>
      </c>
      <c r="AG616" s="11">
        <f t="shared" si="203"/>
        <v>0</v>
      </c>
      <c r="AH616">
        <f t="shared" si="204"/>
        <v>1</v>
      </c>
      <c r="AI616" s="11">
        <f t="shared" si="205"/>
        <v>0</v>
      </c>
      <c r="AJ616">
        <f t="shared" si="206"/>
        <v>1</v>
      </c>
      <c r="AK616" s="11">
        <f t="shared" si="207"/>
        <v>0</v>
      </c>
      <c r="AL616" s="2">
        <f t="shared" si="208"/>
        <v>1</v>
      </c>
      <c r="AM616" s="10">
        <f t="shared" si="209"/>
        <v>0</v>
      </c>
      <c r="AO616">
        <v>6.5004441917410324E-2</v>
      </c>
    </row>
    <row r="617" spans="1:41">
      <c r="A617" t="s">
        <v>11</v>
      </c>
      <c r="B617" t="s">
        <v>43</v>
      </c>
      <c r="C617" t="s">
        <v>20</v>
      </c>
      <c r="D617" t="s">
        <v>14</v>
      </c>
      <c r="E617" t="s">
        <v>15</v>
      </c>
      <c r="F617" t="s">
        <v>21</v>
      </c>
      <c r="G617" t="s">
        <v>17</v>
      </c>
      <c r="H617" s="2" t="s">
        <v>9173</v>
      </c>
      <c r="I617" s="2" t="s">
        <v>9173</v>
      </c>
      <c r="J617" s="2" t="s">
        <v>9172</v>
      </c>
      <c r="K617" s="6" t="s">
        <v>9173</v>
      </c>
      <c r="L617" s="8" t="s">
        <v>4364</v>
      </c>
      <c r="M617" s="3">
        <v>0</v>
      </c>
      <c r="N617" s="1">
        <v>7432</v>
      </c>
      <c r="O617">
        <v>0</v>
      </c>
      <c r="P617">
        <f t="shared" si="193"/>
        <v>0</v>
      </c>
      <c r="Q617">
        <v>27</v>
      </c>
      <c r="R617">
        <v>134</v>
      </c>
      <c r="S617">
        <v>16</v>
      </c>
      <c r="T617" s="2">
        <f t="shared" si="189"/>
        <v>1</v>
      </c>
      <c r="U617" s="2">
        <f t="shared" si="190"/>
        <v>1</v>
      </c>
      <c r="V617" s="2">
        <f t="shared" si="191"/>
        <v>0</v>
      </c>
      <c r="W617" s="10">
        <f t="shared" si="192"/>
        <v>1</v>
      </c>
      <c r="X617">
        <f t="shared" si="194"/>
        <v>0</v>
      </c>
      <c r="Y617" s="11">
        <f t="shared" si="195"/>
        <v>0</v>
      </c>
      <c r="Z617">
        <f t="shared" si="196"/>
        <v>0</v>
      </c>
      <c r="AA617">
        <f t="shared" si="197"/>
        <v>0</v>
      </c>
      <c r="AB617">
        <f t="shared" si="198"/>
        <v>0</v>
      </c>
      <c r="AC617" s="11">
        <f t="shared" si="199"/>
        <v>0</v>
      </c>
      <c r="AD617">
        <f t="shared" si="200"/>
        <v>0</v>
      </c>
      <c r="AE617">
        <f t="shared" si="201"/>
        <v>0</v>
      </c>
      <c r="AF617">
        <f t="shared" si="202"/>
        <v>0</v>
      </c>
      <c r="AG617" s="11">
        <f t="shared" si="203"/>
        <v>0</v>
      </c>
      <c r="AH617">
        <f t="shared" si="204"/>
        <v>1</v>
      </c>
      <c r="AI617" s="11">
        <f t="shared" si="205"/>
        <v>0</v>
      </c>
      <c r="AJ617">
        <f t="shared" si="206"/>
        <v>0</v>
      </c>
      <c r="AK617" s="11">
        <f t="shared" si="207"/>
        <v>0</v>
      </c>
      <c r="AL617" s="2">
        <f t="shared" si="208"/>
        <v>1</v>
      </c>
      <c r="AM617" s="10">
        <f t="shared" si="209"/>
        <v>0</v>
      </c>
      <c r="AO617">
        <v>6.5004935984036394E-2</v>
      </c>
    </row>
    <row r="618" spans="1:41">
      <c r="A618" t="s">
        <v>11</v>
      </c>
      <c r="B618" t="s">
        <v>43</v>
      </c>
      <c r="C618" t="s">
        <v>13</v>
      </c>
      <c r="D618" t="s">
        <v>14</v>
      </c>
      <c r="E618" t="s">
        <v>15</v>
      </c>
      <c r="F618" t="s">
        <v>21</v>
      </c>
      <c r="G618" t="s">
        <v>17</v>
      </c>
      <c r="H618" s="2" t="s">
        <v>9172</v>
      </c>
      <c r="I618" s="2" t="s">
        <v>9173</v>
      </c>
      <c r="J618" s="2" t="s">
        <v>9172</v>
      </c>
      <c r="K618" s="6" t="s">
        <v>9173</v>
      </c>
      <c r="L618" s="8" t="s">
        <v>1029</v>
      </c>
      <c r="M618" s="3">
        <v>0</v>
      </c>
      <c r="N618" s="1">
        <v>5595</v>
      </c>
      <c r="O618">
        <v>74454</v>
      </c>
      <c r="P618">
        <f t="shared" si="193"/>
        <v>0</v>
      </c>
      <c r="Q618">
        <v>40</v>
      </c>
      <c r="R618">
        <v>71</v>
      </c>
      <c r="S618">
        <v>25</v>
      </c>
      <c r="T618" s="2">
        <f t="shared" si="189"/>
        <v>0</v>
      </c>
      <c r="U618" s="2">
        <f t="shared" si="190"/>
        <v>1</v>
      </c>
      <c r="V618" s="2">
        <f t="shared" si="191"/>
        <v>0</v>
      </c>
      <c r="W618" s="10">
        <f t="shared" si="192"/>
        <v>1</v>
      </c>
      <c r="X618">
        <f t="shared" si="194"/>
        <v>0</v>
      </c>
      <c r="Y618" s="11">
        <f t="shared" si="195"/>
        <v>0</v>
      </c>
      <c r="Z618">
        <f t="shared" si="196"/>
        <v>0</v>
      </c>
      <c r="AA618">
        <f t="shared" si="197"/>
        <v>0</v>
      </c>
      <c r="AB618">
        <f t="shared" si="198"/>
        <v>0</v>
      </c>
      <c r="AC618" s="11">
        <f t="shared" si="199"/>
        <v>0</v>
      </c>
      <c r="AD618">
        <f t="shared" si="200"/>
        <v>1</v>
      </c>
      <c r="AE618">
        <f t="shared" si="201"/>
        <v>0</v>
      </c>
      <c r="AF618">
        <f t="shared" si="202"/>
        <v>0</v>
      </c>
      <c r="AG618" s="11">
        <f t="shared" si="203"/>
        <v>0</v>
      </c>
      <c r="AH618">
        <f t="shared" si="204"/>
        <v>1</v>
      </c>
      <c r="AI618" s="11">
        <f t="shared" si="205"/>
        <v>0</v>
      </c>
      <c r="AJ618">
        <f t="shared" si="206"/>
        <v>0</v>
      </c>
      <c r="AK618" s="11">
        <f t="shared" si="207"/>
        <v>0</v>
      </c>
      <c r="AL618" s="2">
        <f t="shared" si="208"/>
        <v>1</v>
      </c>
      <c r="AM618" s="10">
        <f t="shared" si="209"/>
        <v>0</v>
      </c>
      <c r="AO618">
        <v>6.5182087507649367E-2</v>
      </c>
    </row>
    <row r="619" spans="1:41">
      <c r="A619" t="s">
        <v>11</v>
      </c>
      <c r="B619" t="s">
        <v>43</v>
      </c>
      <c r="C619" t="s">
        <v>13</v>
      </c>
      <c r="D619" t="s">
        <v>25</v>
      </c>
      <c r="E619" t="s">
        <v>15</v>
      </c>
      <c r="F619" t="s">
        <v>21</v>
      </c>
      <c r="G619" t="s">
        <v>39</v>
      </c>
      <c r="H619" s="2" t="s">
        <v>9173</v>
      </c>
      <c r="I619" s="2" t="s">
        <v>9173</v>
      </c>
      <c r="J619" s="2" t="s">
        <v>9172</v>
      </c>
      <c r="K619" s="6" t="s">
        <v>9173</v>
      </c>
      <c r="L619" s="8" t="s">
        <v>6601</v>
      </c>
      <c r="M619" s="3">
        <v>0</v>
      </c>
      <c r="N619" s="1">
        <v>10551</v>
      </c>
      <c r="O619">
        <v>50941</v>
      </c>
      <c r="P619">
        <f t="shared" si="193"/>
        <v>1</v>
      </c>
      <c r="Q619">
        <v>39</v>
      </c>
      <c r="R619">
        <v>95</v>
      </c>
      <c r="S619">
        <v>17</v>
      </c>
      <c r="T619" s="2">
        <f t="shared" si="189"/>
        <v>1</v>
      </c>
      <c r="U619" s="2">
        <f t="shared" si="190"/>
        <v>1</v>
      </c>
      <c r="V619" s="2">
        <f t="shared" si="191"/>
        <v>0</v>
      </c>
      <c r="W619" s="10">
        <f t="shared" si="192"/>
        <v>1</v>
      </c>
      <c r="X619">
        <f t="shared" si="194"/>
        <v>0</v>
      </c>
      <c r="Y619" s="11">
        <f t="shared" si="195"/>
        <v>0</v>
      </c>
      <c r="Z619">
        <f t="shared" si="196"/>
        <v>0</v>
      </c>
      <c r="AA619">
        <f t="shared" si="197"/>
        <v>0</v>
      </c>
      <c r="AB619">
        <f t="shared" si="198"/>
        <v>0</v>
      </c>
      <c r="AC619" s="11">
        <f t="shared" si="199"/>
        <v>0</v>
      </c>
      <c r="AD619">
        <f t="shared" si="200"/>
        <v>1</v>
      </c>
      <c r="AE619">
        <f t="shared" si="201"/>
        <v>0</v>
      </c>
      <c r="AF619">
        <f t="shared" si="202"/>
        <v>0</v>
      </c>
      <c r="AG619" s="11">
        <f t="shared" si="203"/>
        <v>0</v>
      </c>
      <c r="AH619">
        <f t="shared" si="204"/>
        <v>1</v>
      </c>
      <c r="AI619" s="11">
        <f t="shared" si="205"/>
        <v>0</v>
      </c>
      <c r="AJ619">
        <f t="shared" si="206"/>
        <v>0</v>
      </c>
      <c r="AK619" s="11">
        <f t="shared" si="207"/>
        <v>0</v>
      </c>
      <c r="AL619" s="2">
        <f t="shared" si="208"/>
        <v>0</v>
      </c>
      <c r="AM619" s="10">
        <f t="shared" si="209"/>
        <v>0</v>
      </c>
      <c r="AO619">
        <v>6.5246711049809447E-2</v>
      </c>
    </row>
    <row r="620" spans="1:41">
      <c r="A620" t="s">
        <v>11</v>
      </c>
      <c r="B620" t="s">
        <v>43</v>
      </c>
      <c r="C620" t="s">
        <v>20</v>
      </c>
      <c r="D620" t="s">
        <v>14</v>
      </c>
      <c r="E620" t="s">
        <v>15</v>
      </c>
      <c r="F620" t="s">
        <v>21</v>
      </c>
      <c r="G620" t="s">
        <v>39</v>
      </c>
      <c r="H620" s="2" t="s">
        <v>9172</v>
      </c>
      <c r="I620" s="2" t="s">
        <v>9173</v>
      </c>
      <c r="J620" s="2" t="s">
        <v>9172</v>
      </c>
      <c r="K620" s="6" t="s">
        <v>9172</v>
      </c>
      <c r="L620" s="8" t="s">
        <v>7569</v>
      </c>
      <c r="M620" s="3">
        <v>0</v>
      </c>
      <c r="N620" s="1">
        <v>4314</v>
      </c>
      <c r="O620">
        <v>0</v>
      </c>
      <c r="P620">
        <f t="shared" si="193"/>
        <v>0</v>
      </c>
      <c r="Q620">
        <v>33</v>
      </c>
      <c r="R620">
        <v>58</v>
      </c>
      <c r="S620">
        <v>16</v>
      </c>
      <c r="T620" s="2">
        <f t="shared" si="189"/>
        <v>0</v>
      </c>
      <c r="U620" s="2">
        <f t="shared" si="190"/>
        <v>1</v>
      </c>
      <c r="V620" s="2">
        <f t="shared" si="191"/>
        <v>0</v>
      </c>
      <c r="W620" s="10">
        <f t="shared" si="192"/>
        <v>0</v>
      </c>
      <c r="X620">
        <f t="shared" si="194"/>
        <v>0</v>
      </c>
      <c r="Y620" s="11">
        <f t="shared" si="195"/>
        <v>0</v>
      </c>
      <c r="Z620">
        <f t="shared" si="196"/>
        <v>0</v>
      </c>
      <c r="AA620">
        <f t="shared" si="197"/>
        <v>0</v>
      </c>
      <c r="AB620">
        <f t="shared" si="198"/>
        <v>0</v>
      </c>
      <c r="AC620" s="11">
        <f t="shared" si="199"/>
        <v>0</v>
      </c>
      <c r="AD620">
        <f t="shared" si="200"/>
        <v>0</v>
      </c>
      <c r="AE620">
        <f t="shared" si="201"/>
        <v>0</v>
      </c>
      <c r="AF620">
        <f t="shared" si="202"/>
        <v>0</v>
      </c>
      <c r="AG620" s="11">
        <f t="shared" si="203"/>
        <v>0</v>
      </c>
      <c r="AH620">
        <f t="shared" si="204"/>
        <v>1</v>
      </c>
      <c r="AI620" s="11">
        <f t="shared" si="205"/>
        <v>0</v>
      </c>
      <c r="AJ620">
        <f t="shared" si="206"/>
        <v>0</v>
      </c>
      <c r="AK620" s="11">
        <f t="shared" si="207"/>
        <v>0</v>
      </c>
      <c r="AL620" s="2">
        <f t="shared" si="208"/>
        <v>0</v>
      </c>
      <c r="AM620" s="10">
        <f t="shared" si="209"/>
        <v>0</v>
      </c>
      <c r="AO620">
        <v>6.5311325278743781E-2</v>
      </c>
    </row>
    <row r="621" spans="1:41">
      <c r="A621" t="s">
        <v>19</v>
      </c>
      <c r="B621" t="s">
        <v>43</v>
      </c>
      <c r="C621" t="s">
        <v>20</v>
      </c>
      <c r="D621" t="s">
        <v>14</v>
      </c>
      <c r="E621" t="s">
        <v>15</v>
      </c>
      <c r="F621" t="s">
        <v>36</v>
      </c>
      <c r="G621" t="s">
        <v>17</v>
      </c>
      <c r="H621" s="2" t="s">
        <v>9173</v>
      </c>
      <c r="I621" s="2" t="s">
        <v>9173</v>
      </c>
      <c r="J621" s="2" t="s">
        <v>9172</v>
      </c>
      <c r="K621" s="6" t="s">
        <v>9173</v>
      </c>
      <c r="L621" s="8" t="s">
        <v>2676</v>
      </c>
      <c r="M621" s="3">
        <v>0</v>
      </c>
      <c r="N621" s="1">
        <v>6327</v>
      </c>
      <c r="O621">
        <v>0</v>
      </c>
      <c r="P621">
        <f t="shared" si="193"/>
        <v>0</v>
      </c>
      <c r="Q621">
        <v>17</v>
      </c>
      <c r="R621">
        <v>133</v>
      </c>
      <c r="S621">
        <v>2</v>
      </c>
      <c r="T621" s="2">
        <f t="shared" si="189"/>
        <v>1</v>
      </c>
      <c r="U621" s="2">
        <f t="shared" si="190"/>
        <v>1</v>
      </c>
      <c r="V621" s="2">
        <f t="shared" si="191"/>
        <v>0</v>
      </c>
      <c r="W621" s="10">
        <f t="shared" si="192"/>
        <v>1</v>
      </c>
      <c r="X621">
        <f t="shared" si="194"/>
        <v>1</v>
      </c>
      <c r="Y621" s="11">
        <f t="shared" si="195"/>
        <v>0</v>
      </c>
      <c r="Z621">
        <f t="shared" si="196"/>
        <v>0</v>
      </c>
      <c r="AA621">
        <f t="shared" si="197"/>
        <v>0</v>
      </c>
      <c r="AB621">
        <f t="shared" si="198"/>
        <v>0</v>
      </c>
      <c r="AC621" s="11">
        <f t="shared" si="199"/>
        <v>0</v>
      </c>
      <c r="AD621">
        <f t="shared" si="200"/>
        <v>0</v>
      </c>
      <c r="AE621">
        <f t="shared" si="201"/>
        <v>0</v>
      </c>
      <c r="AF621">
        <f t="shared" si="202"/>
        <v>0</v>
      </c>
      <c r="AG621" s="11">
        <f t="shared" si="203"/>
        <v>0</v>
      </c>
      <c r="AH621">
        <f t="shared" si="204"/>
        <v>1</v>
      </c>
      <c r="AI621" s="11">
        <f t="shared" si="205"/>
        <v>0</v>
      </c>
      <c r="AJ621">
        <f t="shared" si="206"/>
        <v>0</v>
      </c>
      <c r="AK621" s="11">
        <f t="shared" si="207"/>
        <v>1</v>
      </c>
      <c r="AL621" s="2">
        <f t="shared" si="208"/>
        <v>1</v>
      </c>
      <c r="AM621" s="10">
        <f t="shared" si="209"/>
        <v>0</v>
      </c>
      <c r="AO621">
        <v>6.5400263325031974E-2</v>
      </c>
    </row>
    <row r="622" spans="1:41">
      <c r="A622" t="s">
        <v>11</v>
      </c>
      <c r="B622" t="s">
        <v>12</v>
      </c>
      <c r="C622" t="s">
        <v>13</v>
      </c>
      <c r="D622" t="s">
        <v>14</v>
      </c>
      <c r="E622" t="s">
        <v>15</v>
      </c>
      <c r="F622" t="s">
        <v>36</v>
      </c>
      <c r="G622" t="s">
        <v>39</v>
      </c>
      <c r="H622" s="2" t="s">
        <v>9172</v>
      </c>
      <c r="I622" s="2" t="s">
        <v>9173</v>
      </c>
      <c r="J622" s="2" t="s">
        <v>9172</v>
      </c>
      <c r="K622" s="6" t="s">
        <v>9173</v>
      </c>
      <c r="L622" s="8" t="s">
        <v>4258</v>
      </c>
      <c r="M622" s="3">
        <v>0</v>
      </c>
      <c r="N622" s="1">
        <v>5366</v>
      </c>
      <c r="O622">
        <v>77095</v>
      </c>
      <c r="P622">
        <f t="shared" si="193"/>
        <v>0</v>
      </c>
      <c r="Q622">
        <v>43</v>
      </c>
      <c r="R622">
        <v>62</v>
      </c>
      <c r="S622">
        <v>22</v>
      </c>
      <c r="T622" s="2">
        <f t="shared" si="189"/>
        <v>0</v>
      </c>
      <c r="U622" s="2">
        <f t="shared" si="190"/>
        <v>1</v>
      </c>
      <c r="V622" s="2">
        <f t="shared" si="191"/>
        <v>0</v>
      </c>
      <c r="W622" s="10">
        <f t="shared" si="192"/>
        <v>1</v>
      </c>
      <c r="X622">
        <f t="shared" si="194"/>
        <v>0</v>
      </c>
      <c r="Y622" s="11">
        <f t="shared" si="195"/>
        <v>0</v>
      </c>
      <c r="Z622">
        <f t="shared" si="196"/>
        <v>0</v>
      </c>
      <c r="AA622">
        <f t="shared" si="197"/>
        <v>1</v>
      </c>
      <c r="AB622">
        <f t="shared" si="198"/>
        <v>0</v>
      </c>
      <c r="AC622" s="11">
        <f t="shared" si="199"/>
        <v>0</v>
      </c>
      <c r="AD622">
        <f t="shared" si="200"/>
        <v>1</v>
      </c>
      <c r="AE622">
        <f t="shared" si="201"/>
        <v>0</v>
      </c>
      <c r="AF622">
        <f t="shared" si="202"/>
        <v>0</v>
      </c>
      <c r="AG622" s="11">
        <f t="shared" si="203"/>
        <v>0</v>
      </c>
      <c r="AH622">
        <f t="shared" si="204"/>
        <v>1</v>
      </c>
      <c r="AI622" s="11">
        <f t="shared" si="205"/>
        <v>0</v>
      </c>
      <c r="AJ622">
        <f t="shared" si="206"/>
        <v>0</v>
      </c>
      <c r="AK622" s="11">
        <f t="shared" si="207"/>
        <v>1</v>
      </c>
      <c r="AL622" s="2">
        <f t="shared" si="208"/>
        <v>0</v>
      </c>
      <c r="AM622" s="10">
        <f t="shared" si="209"/>
        <v>0</v>
      </c>
      <c r="AO622">
        <v>6.5496273369293784E-2</v>
      </c>
    </row>
    <row r="623" spans="1:41">
      <c r="A623" t="s">
        <v>23</v>
      </c>
      <c r="B623" t="s">
        <v>43</v>
      </c>
      <c r="C623" t="s">
        <v>13</v>
      </c>
      <c r="D623" t="s">
        <v>14</v>
      </c>
      <c r="E623" t="s">
        <v>15</v>
      </c>
      <c r="F623" t="s">
        <v>16</v>
      </c>
      <c r="G623" t="s">
        <v>57</v>
      </c>
      <c r="H623" s="2" t="s">
        <v>9172</v>
      </c>
      <c r="I623" s="2" t="s">
        <v>9173</v>
      </c>
      <c r="J623" s="2" t="s">
        <v>9172</v>
      </c>
      <c r="K623" s="6" t="s">
        <v>9173</v>
      </c>
      <c r="L623" s="8" t="s">
        <v>9083</v>
      </c>
      <c r="M623" s="3">
        <v>0</v>
      </c>
      <c r="N623" s="1">
        <v>32105</v>
      </c>
      <c r="O623">
        <v>89546</v>
      </c>
      <c r="P623">
        <f t="shared" si="193"/>
        <v>0</v>
      </c>
      <c r="Q623">
        <v>17</v>
      </c>
      <c r="R623">
        <v>296</v>
      </c>
      <c r="S623">
        <v>4</v>
      </c>
      <c r="T623" s="2">
        <f t="shared" si="189"/>
        <v>0</v>
      </c>
      <c r="U623" s="2">
        <f t="shared" si="190"/>
        <v>1</v>
      </c>
      <c r="V623" s="2">
        <f t="shared" si="191"/>
        <v>0</v>
      </c>
      <c r="W623" s="10">
        <f t="shared" si="192"/>
        <v>1</v>
      </c>
      <c r="X623">
        <f t="shared" si="194"/>
        <v>0</v>
      </c>
      <c r="Y623" s="11">
        <f t="shared" si="195"/>
        <v>1</v>
      </c>
      <c r="Z623">
        <f t="shared" si="196"/>
        <v>0</v>
      </c>
      <c r="AA623">
        <f t="shared" si="197"/>
        <v>0</v>
      </c>
      <c r="AB623">
        <f t="shared" si="198"/>
        <v>0</v>
      </c>
      <c r="AC623" s="11">
        <f t="shared" si="199"/>
        <v>0</v>
      </c>
      <c r="AD623">
        <f t="shared" si="200"/>
        <v>1</v>
      </c>
      <c r="AE623">
        <f t="shared" si="201"/>
        <v>0</v>
      </c>
      <c r="AF623">
        <f t="shared" si="202"/>
        <v>0</v>
      </c>
      <c r="AG623" s="11">
        <f t="shared" si="203"/>
        <v>0</v>
      </c>
      <c r="AH623">
        <f t="shared" si="204"/>
        <v>1</v>
      </c>
      <c r="AI623" s="11">
        <f t="shared" si="205"/>
        <v>0</v>
      </c>
      <c r="AJ623">
        <f t="shared" si="206"/>
        <v>1</v>
      </c>
      <c r="AK623" s="11">
        <f t="shared" si="207"/>
        <v>0</v>
      </c>
      <c r="AL623" s="2">
        <f t="shared" si="208"/>
        <v>0</v>
      </c>
      <c r="AM623" s="10">
        <f t="shared" si="209"/>
        <v>1</v>
      </c>
      <c r="AO623">
        <v>6.5639551759529652E-2</v>
      </c>
    </row>
    <row r="624" spans="1:41">
      <c r="A624" t="s">
        <v>11</v>
      </c>
      <c r="B624" t="s">
        <v>12</v>
      </c>
      <c r="C624" t="s">
        <v>13</v>
      </c>
      <c r="D624" t="s">
        <v>14</v>
      </c>
      <c r="E624" t="s">
        <v>15</v>
      </c>
      <c r="F624" t="s">
        <v>36</v>
      </c>
      <c r="G624" t="s">
        <v>17</v>
      </c>
      <c r="H624" s="2" t="s">
        <v>9173</v>
      </c>
      <c r="I624" s="2" t="s">
        <v>9173</v>
      </c>
      <c r="J624" s="2" t="s">
        <v>9172</v>
      </c>
      <c r="K624" s="6" t="s">
        <v>9173</v>
      </c>
      <c r="L624" s="8" t="s">
        <v>6871</v>
      </c>
      <c r="M624" s="3">
        <v>0</v>
      </c>
      <c r="N624" s="1">
        <v>7591</v>
      </c>
      <c r="O624">
        <v>52348</v>
      </c>
      <c r="P624">
        <f t="shared" si="193"/>
        <v>0</v>
      </c>
      <c r="Q624">
        <v>60</v>
      </c>
      <c r="R624">
        <v>65</v>
      </c>
      <c r="S624">
        <v>33</v>
      </c>
      <c r="T624" s="2">
        <f t="shared" si="189"/>
        <v>1</v>
      </c>
      <c r="U624" s="2">
        <f t="shared" si="190"/>
        <v>1</v>
      </c>
      <c r="V624" s="2">
        <f t="shared" si="191"/>
        <v>0</v>
      </c>
      <c r="W624" s="10">
        <f t="shared" si="192"/>
        <v>1</v>
      </c>
      <c r="X624">
        <f t="shared" si="194"/>
        <v>0</v>
      </c>
      <c r="Y624" s="11">
        <f t="shared" si="195"/>
        <v>0</v>
      </c>
      <c r="Z624">
        <f t="shared" si="196"/>
        <v>0</v>
      </c>
      <c r="AA624">
        <f t="shared" si="197"/>
        <v>1</v>
      </c>
      <c r="AB624">
        <f t="shared" si="198"/>
        <v>0</v>
      </c>
      <c r="AC624" s="11">
        <f t="shared" si="199"/>
        <v>0</v>
      </c>
      <c r="AD624">
        <f t="shared" si="200"/>
        <v>1</v>
      </c>
      <c r="AE624">
        <f t="shared" si="201"/>
        <v>0</v>
      </c>
      <c r="AF624">
        <f t="shared" si="202"/>
        <v>0</v>
      </c>
      <c r="AG624" s="11">
        <f t="shared" si="203"/>
        <v>0</v>
      </c>
      <c r="AH624">
        <f t="shared" si="204"/>
        <v>1</v>
      </c>
      <c r="AI624" s="11">
        <f t="shared" si="205"/>
        <v>0</v>
      </c>
      <c r="AJ624">
        <f t="shared" si="206"/>
        <v>0</v>
      </c>
      <c r="AK624" s="11">
        <f t="shared" si="207"/>
        <v>1</v>
      </c>
      <c r="AL624" s="2">
        <f t="shared" si="208"/>
        <v>1</v>
      </c>
      <c r="AM624" s="10">
        <f t="shared" si="209"/>
        <v>0</v>
      </c>
      <c r="AO624">
        <v>6.5648966033779538E-2</v>
      </c>
    </row>
    <row r="625" spans="1:41">
      <c r="A625" t="s">
        <v>11</v>
      </c>
      <c r="B625" t="s">
        <v>12</v>
      </c>
      <c r="C625" t="s">
        <v>13</v>
      </c>
      <c r="D625" t="s">
        <v>14</v>
      </c>
      <c r="E625" t="s">
        <v>15</v>
      </c>
      <c r="F625" t="s">
        <v>36</v>
      </c>
      <c r="G625" t="s">
        <v>17</v>
      </c>
      <c r="H625" s="2" t="s">
        <v>9172</v>
      </c>
      <c r="I625" s="2" t="s">
        <v>9172</v>
      </c>
      <c r="J625" s="2" t="s">
        <v>9172</v>
      </c>
      <c r="K625" s="6" t="s">
        <v>9173</v>
      </c>
      <c r="L625" s="8" t="s">
        <v>4355</v>
      </c>
      <c r="M625" s="3">
        <v>0</v>
      </c>
      <c r="N625" s="1">
        <v>4281</v>
      </c>
      <c r="O625">
        <v>52679</v>
      </c>
      <c r="P625">
        <f t="shared" si="193"/>
        <v>0</v>
      </c>
      <c r="Q625">
        <v>44</v>
      </c>
      <c r="R625">
        <v>120</v>
      </c>
      <c r="S625">
        <v>25</v>
      </c>
      <c r="T625" s="2">
        <f t="shared" si="189"/>
        <v>0</v>
      </c>
      <c r="U625" s="2">
        <f t="shared" si="190"/>
        <v>0</v>
      </c>
      <c r="V625" s="2">
        <f t="shared" si="191"/>
        <v>0</v>
      </c>
      <c r="W625" s="10">
        <f t="shared" si="192"/>
        <v>1</v>
      </c>
      <c r="X625">
        <f t="shared" si="194"/>
        <v>0</v>
      </c>
      <c r="Y625" s="11">
        <f t="shared" si="195"/>
        <v>0</v>
      </c>
      <c r="Z625">
        <f t="shared" si="196"/>
        <v>0</v>
      </c>
      <c r="AA625">
        <f t="shared" si="197"/>
        <v>1</v>
      </c>
      <c r="AB625">
        <f t="shared" si="198"/>
        <v>0</v>
      </c>
      <c r="AC625" s="11">
        <f t="shared" si="199"/>
        <v>0</v>
      </c>
      <c r="AD625">
        <f t="shared" si="200"/>
        <v>1</v>
      </c>
      <c r="AE625">
        <f t="shared" si="201"/>
        <v>0</v>
      </c>
      <c r="AF625">
        <f t="shared" si="202"/>
        <v>0</v>
      </c>
      <c r="AG625" s="11">
        <f t="shared" si="203"/>
        <v>0</v>
      </c>
      <c r="AH625">
        <f t="shared" si="204"/>
        <v>1</v>
      </c>
      <c r="AI625" s="11">
        <f t="shared" si="205"/>
        <v>0</v>
      </c>
      <c r="AJ625">
        <f t="shared" si="206"/>
        <v>0</v>
      </c>
      <c r="AK625" s="11">
        <f t="shared" si="207"/>
        <v>1</v>
      </c>
      <c r="AL625" s="2">
        <f t="shared" si="208"/>
        <v>1</v>
      </c>
      <c r="AM625" s="10">
        <f t="shared" si="209"/>
        <v>0</v>
      </c>
      <c r="AO625">
        <v>6.5661099304287276E-2</v>
      </c>
    </row>
    <row r="626" spans="1:41">
      <c r="A626" t="s">
        <v>11</v>
      </c>
      <c r="B626" t="s">
        <v>30</v>
      </c>
      <c r="C626" t="s">
        <v>13</v>
      </c>
      <c r="D626" t="s">
        <v>14</v>
      </c>
      <c r="E626" t="s">
        <v>33</v>
      </c>
      <c r="F626" t="s">
        <v>16</v>
      </c>
      <c r="G626" t="s">
        <v>17</v>
      </c>
      <c r="H626" s="2" t="s">
        <v>9172</v>
      </c>
      <c r="I626" s="2" t="s">
        <v>9173</v>
      </c>
      <c r="J626" s="2" t="s">
        <v>9172</v>
      </c>
      <c r="K626" s="6" t="s">
        <v>9173</v>
      </c>
      <c r="L626" s="8" t="s">
        <v>6617</v>
      </c>
      <c r="M626" s="3">
        <v>0</v>
      </c>
      <c r="N626" s="1">
        <v>2472</v>
      </c>
      <c r="O626">
        <v>63860</v>
      </c>
      <c r="P626">
        <f t="shared" si="193"/>
        <v>0</v>
      </c>
      <c r="Q626">
        <v>44</v>
      </c>
      <c r="R626">
        <v>62</v>
      </c>
      <c r="S626">
        <v>26</v>
      </c>
      <c r="T626" s="2">
        <f t="shared" si="189"/>
        <v>0</v>
      </c>
      <c r="U626" s="2">
        <f t="shared" si="190"/>
        <v>1</v>
      </c>
      <c r="V626" s="2">
        <f t="shared" si="191"/>
        <v>0</v>
      </c>
      <c r="W626" s="10">
        <f t="shared" si="192"/>
        <v>1</v>
      </c>
      <c r="X626">
        <f t="shared" si="194"/>
        <v>0</v>
      </c>
      <c r="Y626" s="11">
        <f t="shared" si="195"/>
        <v>0</v>
      </c>
      <c r="Z626">
        <f t="shared" si="196"/>
        <v>1</v>
      </c>
      <c r="AA626">
        <f t="shared" si="197"/>
        <v>0</v>
      </c>
      <c r="AB626">
        <f t="shared" si="198"/>
        <v>0</v>
      </c>
      <c r="AC626" s="11">
        <f t="shared" si="199"/>
        <v>0</v>
      </c>
      <c r="AD626">
        <f t="shared" si="200"/>
        <v>1</v>
      </c>
      <c r="AE626">
        <f t="shared" si="201"/>
        <v>0</v>
      </c>
      <c r="AF626">
        <f t="shared" si="202"/>
        <v>0</v>
      </c>
      <c r="AG626" s="11">
        <f t="shared" si="203"/>
        <v>0</v>
      </c>
      <c r="AH626">
        <f t="shared" si="204"/>
        <v>0</v>
      </c>
      <c r="AI626" s="11">
        <f t="shared" si="205"/>
        <v>0</v>
      </c>
      <c r="AJ626">
        <f t="shared" si="206"/>
        <v>1</v>
      </c>
      <c r="AK626" s="11">
        <f t="shared" si="207"/>
        <v>0</v>
      </c>
      <c r="AL626" s="2">
        <f t="shared" si="208"/>
        <v>1</v>
      </c>
      <c r="AM626" s="10">
        <f t="shared" si="209"/>
        <v>0</v>
      </c>
      <c r="AO626">
        <v>6.5897005175192383E-2</v>
      </c>
    </row>
    <row r="627" spans="1:41">
      <c r="A627" t="s">
        <v>11</v>
      </c>
      <c r="B627" t="s">
        <v>43</v>
      </c>
      <c r="C627" t="s">
        <v>13</v>
      </c>
      <c r="D627" t="s">
        <v>25</v>
      </c>
      <c r="E627" t="s">
        <v>33</v>
      </c>
      <c r="F627" t="s">
        <v>16</v>
      </c>
      <c r="G627" t="s">
        <v>39</v>
      </c>
      <c r="H627" s="2" t="s">
        <v>9172</v>
      </c>
      <c r="I627" s="2" t="s">
        <v>9173</v>
      </c>
      <c r="J627" s="2" t="s">
        <v>9173</v>
      </c>
      <c r="K627" s="6" t="s">
        <v>9173</v>
      </c>
      <c r="L627" s="8" t="s">
        <v>5052</v>
      </c>
      <c r="M627" s="3">
        <v>0</v>
      </c>
      <c r="N627" s="1">
        <v>15253</v>
      </c>
      <c r="O627">
        <v>51937</v>
      </c>
      <c r="P627">
        <f t="shared" si="193"/>
        <v>1</v>
      </c>
      <c r="Q627">
        <v>18</v>
      </c>
      <c r="R627">
        <v>225</v>
      </c>
      <c r="S627">
        <v>5</v>
      </c>
      <c r="T627" s="2">
        <f t="shared" si="189"/>
        <v>0</v>
      </c>
      <c r="U627" s="2">
        <f t="shared" si="190"/>
        <v>1</v>
      </c>
      <c r="V627" s="2">
        <f t="shared" si="191"/>
        <v>1</v>
      </c>
      <c r="W627" s="10">
        <f t="shared" si="192"/>
        <v>1</v>
      </c>
      <c r="X627">
        <f t="shared" si="194"/>
        <v>0</v>
      </c>
      <c r="Y627" s="11">
        <f t="shared" si="195"/>
        <v>0</v>
      </c>
      <c r="Z627">
        <f t="shared" si="196"/>
        <v>0</v>
      </c>
      <c r="AA627">
        <f t="shared" si="197"/>
        <v>0</v>
      </c>
      <c r="AB627">
        <f t="shared" si="198"/>
        <v>0</v>
      </c>
      <c r="AC627" s="11">
        <f t="shared" si="199"/>
        <v>0</v>
      </c>
      <c r="AD627">
        <f t="shared" si="200"/>
        <v>1</v>
      </c>
      <c r="AE627">
        <f t="shared" si="201"/>
        <v>0</v>
      </c>
      <c r="AF627">
        <f t="shared" si="202"/>
        <v>0</v>
      </c>
      <c r="AG627" s="11">
        <f t="shared" si="203"/>
        <v>0</v>
      </c>
      <c r="AH627">
        <f t="shared" si="204"/>
        <v>0</v>
      </c>
      <c r="AI627" s="11">
        <f t="shared" si="205"/>
        <v>0</v>
      </c>
      <c r="AJ627">
        <f t="shared" si="206"/>
        <v>1</v>
      </c>
      <c r="AK627" s="11">
        <f t="shared" si="207"/>
        <v>0</v>
      </c>
      <c r="AL627" s="2">
        <f t="shared" si="208"/>
        <v>0</v>
      </c>
      <c r="AM627" s="10">
        <f t="shared" si="209"/>
        <v>0</v>
      </c>
      <c r="AO627">
        <v>6.5907159850889421E-2</v>
      </c>
    </row>
    <row r="628" spans="1:41">
      <c r="A628" t="s">
        <v>11</v>
      </c>
      <c r="B628" t="s">
        <v>43</v>
      </c>
      <c r="C628" t="s">
        <v>13</v>
      </c>
      <c r="D628" t="s">
        <v>14</v>
      </c>
      <c r="E628" t="s">
        <v>27</v>
      </c>
      <c r="F628" t="s">
        <v>16</v>
      </c>
      <c r="G628" t="s">
        <v>17</v>
      </c>
      <c r="H628" s="2" t="s">
        <v>9172</v>
      </c>
      <c r="I628" s="2" t="s">
        <v>9173</v>
      </c>
      <c r="J628" s="2" t="s">
        <v>9172</v>
      </c>
      <c r="K628" s="6" t="s">
        <v>9173</v>
      </c>
      <c r="L628" s="8" t="s">
        <v>1451</v>
      </c>
      <c r="M628" s="3">
        <v>0</v>
      </c>
      <c r="N628" s="1">
        <v>4961</v>
      </c>
      <c r="O628">
        <v>55702</v>
      </c>
      <c r="P628">
        <f t="shared" si="193"/>
        <v>0</v>
      </c>
      <c r="Q628">
        <v>32</v>
      </c>
      <c r="R628">
        <v>97</v>
      </c>
      <c r="S628">
        <v>13</v>
      </c>
      <c r="T628" s="2">
        <f t="shared" si="189"/>
        <v>0</v>
      </c>
      <c r="U628" s="2">
        <f t="shared" si="190"/>
        <v>1</v>
      </c>
      <c r="V628" s="2">
        <f t="shared" si="191"/>
        <v>0</v>
      </c>
      <c r="W628" s="10">
        <f t="shared" si="192"/>
        <v>1</v>
      </c>
      <c r="X628">
        <f t="shared" si="194"/>
        <v>0</v>
      </c>
      <c r="Y628" s="11">
        <f t="shared" si="195"/>
        <v>0</v>
      </c>
      <c r="Z628">
        <f t="shared" si="196"/>
        <v>0</v>
      </c>
      <c r="AA628">
        <f t="shared" si="197"/>
        <v>0</v>
      </c>
      <c r="AB628">
        <f t="shared" si="198"/>
        <v>0</v>
      </c>
      <c r="AC628" s="11">
        <f t="shared" si="199"/>
        <v>0</v>
      </c>
      <c r="AD628">
        <f t="shared" si="200"/>
        <v>1</v>
      </c>
      <c r="AE628">
        <f t="shared" si="201"/>
        <v>0</v>
      </c>
      <c r="AF628">
        <f t="shared" si="202"/>
        <v>0</v>
      </c>
      <c r="AG628" s="11">
        <f t="shared" si="203"/>
        <v>0</v>
      </c>
      <c r="AH628">
        <f t="shared" si="204"/>
        <v>0</v>
      </c>
      <c r="AI628" s="11">
        <f t="shared" si="205"/>
        <v>1</v>
      </c>
      <c r="AJ628">
        <f t="shared" si="206"/>
        <v>1</v>
      </c>
      <c r="AK628" s="11">
        <f t="shared" si="207"/>
        <v>0</v>
      </c>
      <c r="AL628" s="2">
        <f t="shared" si="208"/>
        <v>1</v>
      </c>
      <c r="AM628" s="10">
        <f t="shared" si="209"/>
        <v>0</v>
      </c>
      <c r="AO628">
        <v>6.5938662768313033E-2</v>
      </c>
    </row>
    <row r="629" spans="1:41">
      <c r="A629" t="s">
        <v>11</v>
      </c>
      <c r="B629" t="s">
        <v>12</v>
      </c>
      <c r="C629" t="s">
        <v>13</v>
      </c>
      <c r="D629" t="s">
        <v>25</v>
      </c>
      <c r="E629" t="s">
        <v>27</v>
      </c>
      <c r="F629" t="s">
        <v>36</v>
      </c>
      <c r="G629" t="s">
        <v>17</v>
      </c>
      <c r="H629" s="2" t="s">
        <v>9172</v>
      </c>
      <c r="I629" s="2" t="s">
        <v>9173</v>
      </c>
      <c r="J629" s="2" t="s">
        <v>9173</v>
      </c>
      <c r="K629" s="6" t="s">
        <v>9172</v>
      </c>
      <c r="L629" s="8" t="s">
        <v>2163</v>
      </c>
      <c r="M629" s="3">
        <v>0</v>
      </c>
      <c r="N629" s="1">
        <v>9568</v>
      </c>
      <c r="O629">
        <v>81410</v>
      </c>
      <c r="P629">
        <f t="shared" si="193"/>
        <v>1</v>
      </c>
      <c r="Q629">
        <v>30</v>
      </c>
      <c r="R629">
        <v>163</v>
      </c>
      <c r="S629">
        <v>8</v>
      </c>
      <c r="T629" s="2">
        <f t="shared" si="189"/>
        <v>0</v>
      </c>
      <c r="U629" s="2">
        <f t="shared" si="190"/>
        <v>1</v>
      </c>
      <c r="V629" s="2">
        <f t="shared" si="191"/>
        <v>1</v>
      </c>
      <c r="W629" s="10">
        <f t="shared" si="192"/>
        <v>0</v>
      </c>
      <c r="X629">
        <f t="shared" si="194"/>
        <v>0</v>
      </c>
      <c r="Y629" s="11">
        <f t="shared" si="195"/>
        <v>0</v>
      </c>
      <c r="Z629">
        <f t="shared" si="196"/>
        <v>0</v>
      </c>
      <c r="AA629">
        <f t="shared" si="197"/>
        <v>1</v>
      </c>
      <c r="AB629">
        <f t="shared" si="198"/>
        <v>0</v>
      </c>
      <c r="AC629" s="11">
        <f t="shared" si="199"/>
        <v>0</v>
      </c>
      <c r="AD629">
        <f t="shared" si="200"/>
        <v>1</v>
      </c>
      <c r="AE629">
        <f t="shared" si="201"/>
        <v>0</v>
      </c>
      <c r="AF629">
        <f t="shared" si="202"/>
        <v>0</v>
      </c>
      <c r="AG629" s="11">
        <f t="shared" si="203"/>
        <v>0</v>
      </c>
      <c r="AH629">
        <f t="shared" si="204"/>
        <v>0</v>
      </c>
      <c r="AI629" s="11">
        <f t="shared" si="205"/>
        <v>1</v>
      </c>
      <c r="AJ629">
        <f t="shared" si="206"/>
        <v>0</v>
      </c>
      <c r="AK629" s="11">
        <f t="shared" si="207"/>
        <v>1</v>
      </c>
      <c r="AL629" s="2">
        <f t="shared" si="208"/>
        <v>1</v>
      </c>
      <c r="AM629" s="10">
        <f t="shared" si="209"/>
        <v>0</v>
      </c>
      <c r="AO629">
        <v>6.6011052143765167E-2</v>
      </c>
    </row>
    <row r="630" spans="1:41">
      <c r="A630" t="s">
        <v>19</v>
      </c>
      <c r="B630" t="s">
        <v>78</v>
      </c>
      <c r="C630" t="s">
        <v>52</v>
      </c>
      <c r="D630" t="s">
        <v>25</v>
      </c>
      <c r="E630" t="s">
        <v>33</v>
      </c>
      <c r="F630" t="s">
        <v>21</v>
      </c>
      <c r="G630" t="s">
        <v>17</v>
      </c>
      <c r="H630" s="2" t="s">
        <v>9173</v>
      </c>
      <c r="I630" s="2" t="s">
        <v>9173</v>
      </c>
      <c r="J630" s="2" t="s">
        <v>9172</v>
      </c>
      <c r="K630" s="6" t="s">
        <v>9173</v>
      </c>
      <c r="L630" s="8" t="s">
        <v>6549</v>
      </c>
      <c r="M630" s="3">
        <v>1</v>
      </c>
      <c r="N630" s="1">
        <v>3024</v>
      </c>
      <c r="O630">
        <v>28383</v>
      </c>
      <c r="P630">
        <f t="shared" si="193"/>
        <v>1</v>
      </c>
      <c r="Q630">
        <v>25</v>
      </c>
      <c r="R630">
        <v>91</v>
      </c>
      <c r="S630">
        <v>11</v>
      </c>
      <c r="T630" s="2">
        <f t="shared" si="189"/>
        <v>1</v>
      </c>
      <c r="U630" s="2">
        <f t="shared" si="190"/>
        <v>1</v>
      </c>
      <c r="V630" s="2">
        <f t="shared" si="191"/>
        <v>0</v>
      </c>
      <c r="W630" s="10">
        <f t="shared" si="192"/>
        <v>1</v>
      </c>
      <c r="X630">
        <f t="shared" si="194"/>
        <v>1</v>
      </c>
      <c r="Y630" s="11">
        <f t="shared" si="195"/>
        <v>0</v>
      </c>
      <c r="Z630">
        <f t="shared" si="196"/>
        <v>0</v>
      </c>
      <c r="AA630">
        <f t="shared" si="197"/>
        <v>0</v>
      </c>
      <c r="AB630">
        <f t="shared" si="198"/>
        <v>0</v>
      </c>
      <c r="AC630" s="11">
        <f t="shared" si="199"/>
        <v>1</v>
      </c>
      <c r="AD630">
        <f t="shared" si="200"/>
        <v>0</v>
      </c>
      <c r="AE630">
        <f t="shared" si="201"/>
        <v>0</v>
      </c>
      <c r="AF630">
        <f t="shared" si="202"/>
        <v>0</v>
      </c>
      <c r="AG630" s="11">
        <f t="shared" si="203"/>
        <v>1</v>
      </c>
      <c r="AH630">
        <f t="shared" si="204"/>
        <v>0</v>
      </c>
      <c r="AI630" s="11">
        <f t="shared" si="205"/>
        <v>0</v>
      </c>
      <c r="AJ630">
        <f t="shared" si="206"/>
        <v>0</v>
      </c>
      <c r="AK630" s="11">
        <f t="shared" si="207"/>
        <v>0</v>
      </c>
      <c r="AL630" s="2">
        <f t="shared" si="208"/>
        <v>1</v>
      </c>
      <c r="AM630" s="10">
        <f t="shared" si="209"/>
        <v>0</v>
      </c>
      <c r="AO630">
        <v>6.6040791601892926E-2</v>
      </c>
    </row>
    <row r="631" spans="1:41">
      <c r="A631" t="s">
        <v>23</v>
      </c>
      <c r="B631" t="s">
        <v>12</v>
      </c>
      <c r="C631" t="s">
        <v>52</v>
      </c>
      <c r="D631" t="s">
        <v>14</v>
      </c>
      <c r="E631" t="s">
        <v>15</v>
      </c>
      <c r="F631" t="s">
        <v>36</v>
      </c>
      <c r="G631" t="s">
        <v>17</v>
      </c>
      <c r="H631" s="2" t="s">
        <v>9173</v>
      </c>
      <c r="I631" s="2" t="s">
        <v>9173</v>
      </c>
      <c r="J631" s="2" t="s">
        <v>9173</v>
      </c>
      <c r="K631" s="6" t="s">
        <v>9173</v>
      </c>
      <c r="L631" s="8" t="s">
        <v>8353</v>
      </c>
      <c r="M631" s="3">
        <v>0</v>
      </c>
      <c r="N631" s="1">
        <v>11315</v>
      </c>
      <c r="O631">
        <v>11885</v>
      </c>
      <c r="P631">
        <f t="shared" si="193"/>
        <v>0</v>
      </c>
      <c r="Q631">
        <v>30</v>
      </c>
      <c r="R631">
        <v>103</v>
      </c>
      <c r="S631">
        <v>18</v>
      </c>
      <c r="T631" s="2">
        <f t="shared" si="189"/>
        <v>1</v>
      </c>
      <c r="U631" s="2">
        <f t="shared" si="190"/>
        <v>1</v>
      </c>
      <c r="V631" s="2">
        <f t="shared" si="191"/>
        <v>1</v>
      </c>
      <c r="W631" s="10">
        <f t="shared" si="192"/>
        <v>1</v>
      </c>
      <c r="X631">
        <f t="shared" si="194"/>
        <v>0</v>
      </c>
      <c r="Y631" s="11">
        <f t="shared" si="195"/>
        <v>1</v>
      </c>
      <c r="Z631">
        <f t="shared" si="196"/>
        <v>0</v>
      </c>
      <c r="AA631">
        <f t="shared" si="197"/>
        <v>1</v>
      </c>
      <c r="AB631">
        <f t="shared" si="198"/>
        <v>0</v>
      </c>
      <c r="AC631" s="11">
        <f t="shared" si="199"/>
        <v>0</v>
      </c>
      <c r="AD631">
        <f t="shared" si="200"/>
        <v>0</v>
      </c>
      <c r="AE631">
        <f t="shared" si="201"/>
        <v>0</v>
      </c>
      <c r="AF631">
        <f t="shared" si="202"/>
        <v>0</v>
      </c>
      <c r="AG631" s="11">
        <f t="shared" si="203"/>
        <v>1</v>
      </c>
      <c r="AH631">
        <f t="shared" si="204"/>
        <v>1</v>
      </c>
      <c r="AI631" s="11">
        <f t="shared" si="205"/>
        <v>0</v>
      </c>
      <c r="AJ631">
        <f t="shared" si="206"/>
        <v>0</v>
      </c>
      <c r="AK631" s="11">
        <f t="shared" si="207"/>
        <v>1</v>
      </c>
      <c r="AL631" s="2">
        <f t="shared" si="208"/>
        <v>1</v>
      </c>
      <c r="AM631" s="10">
        <f t="shared" si="209"/>
        <v>0</v>
      </c>
      <c r="AO631">
        <v>6.6187892139976792E-2</v>
      </c>
    </row>
    <row r="632" spans="1:41">
      <c r="A632" t="s">
        <v>19</v>
      </c>
      <c r="B632" t="s">
        <v>30</v>
      </c>
      <c r="C632" t="s">
        <v>35</v>
      </c>
      <c r="D632" t="s">
        <v>25</v>
      </c>
      <c r="E632" t="s">
        <v>15</v>
      </c>
      <c r="F632" t="s">
        <v>36</v>
      </c>
      <c r="G632" t="s">
        <v>17</v>
      </c>
      <c r="H632" s="2" t="s">
        <v>9173</v>
      </c>
      <c r="I632" s="2" t="s">
        <v>9173</v>
      </c>
      <c r="J632" s="2" t="s">
        <v>9172</v>
      </c>
      <c r="K632" s="6" t="s">
        <v>9173</v>
      </c>
      <c r="L632" s="8" t="s">
        <v>8136</v>
      </c>
      <c r="M632" s="3">
        <v>0</v>
      </c>
      <c r="N632" s="1">
        <v>10615</v>
      </c>
      <c r="O632">
        <v>16040</v>
      </c>
      <c r="P632">
        <f t="shared" si="193"/>
        <v>1</v>
      </c>
      <c r="Q632">
        <v>55</v>
      </c>
      <c r="R632">
        <v>80</v>
      </c>
      <c r="S632">
        <v>29</v>
      </c>
      <c r="T632" s="2">
        <f t="shared" si="189"/>
        <v>1</v>
      </c>
      <c r="U632" s="2">
        <f t="shared" si="190"/>
        <v>1</v>
      </c>
      <c r="V632" s="2">
        <f t="shared" si="191"/>
        <v>0</v>
      </c>
      <c r="W632" s="10">
        <f t="shared" si="192"/>
        <v>1</v>
      </c>
      <c r="X632">
        <f t="shared" si="194"/>
        <v>1</v>
      </c>
      <c r="Y632" s="11">
        <f t="shared" si="195"/>
        <v>0</v>
      </c>
      <c r="Z632">
        <f t="shared" si="196"/>
        <v>1</v>
      </c>
      <c r="AA632">
        <f t="shared" si="197"/>
        <v>0</v>
      </c>
      <c r="AB632">
        <f t="shared" si="198"/>
        <v>0</v>
      </c>
      <c r="AC632" s="11">
        <f t="shared" si="199"/>
        <v>0</v>
      </c>
      <c r="AD632">
        <f t="shared" si="200"/>
        <v>0</v>
      </c>
      <c r="AE632">
        <f t="shared" si="201"/>
        <v>1</v>
      </c>
      <c r="AF632">
        <f t="shared" si="202"/>
        <v>0</v>
      </c>
      <c r="AG632" s="11">
        <f t="shared" si="203"/>
        <v>0</v>
      </c>
      <c r="AH632">
        <f t="shared" si="204"/>
        <v>1</v>
      </c>
      <c r="AI632" s="11">
        <f t="shared" si="205"/>
        <v>0</v>
      </c>
      <c r="AJ632">
        <f t="shared" si="206"/>
        <v>0</v>
      </c>
      <c r="AK632" s="11">
        <f t="shared" si="207"/>
        <v>1</v>
      </c>
      <c r="AL632" s="2">
        <f t="shared" si="208"/>
        <v>1</v>
      </c>
      <c r="AM632" s="10">
        <f t="shared" si="209"/>
        <v>0</v>
      </c>
      <c r="AO632">
        <v>6.6189088889485728E-2</v>
      </c>
    </row>
    <row r="633" spans="1:41">
      <c r="A633" t="s">
        <v>11</v>
      </c>
      <c r="B633" t="s">
        <v>12</v>
      </c>
      <c r="C633" t="s">
        <v>13</v>
      </c>
      <c r="D633" t="s">
        <v>25</v>
      </c>
      <c r="E633" t="s">
        <v>15</v>
      </c>
      <c r="F633" t="s">
        <v>36</v>
      </c>
      <c r="G633" t="s">
        <v>39</v>
      </c>
      <c r="H633" s="2" t="s">
        <v>9172</v>
      </c>
      <c r="I633" s="2" t="s">
        <v>9173</v>
      </c>
      <c r="J633" s="2" t="s">
        <v>9173</v>
      </c>
      <c r="K633" s="6" t="s">
        <v>9173</v>
      </c>
      <c r="L633" s="8" t="s">
        <v>8063</v>
      </c>
      <c r="M633" s="3">
        <v>0</v>
      </c>
      <c r="N633" s="1">
        <v>16980</v>
      </c>
      <c r="O633">
        <v>35095</v>
      </c>
      <c r="P633">
        <f t="shared" si="193"/>
        <v>1</v>
      </c>
      <c r="Q633">
        <v>49</v>
      </c>
      <c r="R633">
        <v>53</v>
      </c>
      <c r="S633">
        <v>25</v>
      </c>
      <c r="T633" s="2">
        <f t="shared" si="189"/>
        <v>0</v>
      </c>
      <c r="U633" s="2">
        <f t="shared" si="190"/>
        <v>1</v>
      </c>
      <c r="V633" s="2">
        <f t="shared" si="191"/>
        <v>1</v>
      </c>
      <c r="W633" s="10">
        <f t="shared" si="192"/>
        <v>1</v>
      </c>
      <c r="X633">
        <f t="shared" si="194"/>
        <v>0</v>
      </c>
      <c r="Y633" s="11">
        <f t="shared" si="195"/>
        <v>0</v>
      </c>
      <c r="Z633">
        <f t="shared" si="196"/>
        <v>0</v>
      </c>
      <c r="AA633">
        <f t="shared" si="197"/>
        <v>1</v>
      </c>
      <c r="AB633">
        <f t="shared" si="198"/>
        <v>0</v>
      </c>
      <c r="AC633" s="11">
        <f t="shared" si="199"/>
        <v>0</v>
      </c>
      <c r="AD633">
        <f t="shared" si="200"/>
        <v>1</v>
      </c>
      <c r="AE633">
        <f t="shared" si="201"/>
        <v>0</v>
      </c>
      <c r="AF633">
        <f t="shared" si="202"/>
        <v>0</v>
      </c>
      <c r="AG633" s="11">
        <f t="shared" si="203"/>
        <v>0</v>
      </c>
      <c r="AH633">
        <f t="shared" si="204"/>
        <v>1</v>
      </c>
      <c r="AI633" s="11">
        <f t="shared" si="205"/>
        <v>0</v>
      </c>
      <c r="AJ633">
        <f t="shared" si="206"/>
        <v>0</v>
      </c>
      <c r="AK633" s="11">
        <f t="shared" si="207"/>
        <v>1</v>
      </c>
      <c r="AL633" s="2">
        <f t="shared" si="208"/>
        <v>0</v>
      </c>
      <c r="AM633" s="10">
        <f t="shared" si="209"/>
        <v>0</v>
      </c>
      <c r="AO633">
        <v>6.6607285321972937E-2</v>
      </c>
    </row>
    <row r="634" spans="1:41">
      <c r="A634" t="s">
        <v>11</v>
      </c>
      <c r="B634" t="s">
        <v>43</v>
      </c>
      <c r="C634" t="s">
        <v>13</v>
      </c>
      <c r="D634" t="s">
        <v>14</v>
      </c>
      <c r="E634" t="s">
        <v>15</v>
      </c>
      <c r="F634" t="s">
        <v>36</v>
      </c>
      <c r="G634" t="s">
        <v>17</v>
      </c>
      <c r="H634" s="2" t="s">
        <v>9172</v>
      </c>
      <c r="I634" s="2" t="s">
        <v>9172</v>
      </c>
      <c r="J634" s="2" t="s">
        <v>9172</v>
      </c>
      <c r="K634" s="6" t="s">
        <v>9173</v>
      </c>
      <c r="L634" s="8" t="s">
        <v>7643</v>
      </c>
      <c r="M634" s="3">
        <v>0</v>
      </c>
      <c r="N634" s="1">
        <v>17208</v>
      </c>
      <c r="O634">
        <v>29734</v>
      </c>
      <c r="P634">
        <f t="shared" si="193"/>
        <v>0</v>
      </c>
      <c r="Q634">
        <v>28</v>
      </c>
      <c r="R634">
        <v>79</v>
      </c>
      <c r="S634">
        <v>12</v>
      </c>
      <c r="T634" s="2">
        <f t="shared" si="189"/>
        <v>0</v>
      </c>
      <c r="U634" s="2">
        <f t="shared" si="190"/>
        <v>0</v>
      </c>
      <c r="V634" s="2">
        <f t="shared" si="191"/>
        <v>0</v>
      </c>
      <c r="W634" s="10">
        <f t="shared" si="192"/>
        <v>1</v>
      </c>
      <c r="X634">
        <f t="shared" si="194"/>
        <v>0</v>
      </c>
      <c r="Y634" s="11">
        <f t="shared" si="195"/>
        <v>0</v>
      </c>
      <c r="Z634">
        <f t="shared" si="196"/>
        <v>0</v>
      </c>
      <c r="AA634">
        <f t="shared" si="197"/>
        <v>0</v>
      </c>
      <c r="AB634">
        <f t="shared" si="198"/>
        <v>0</v>
      </c>
      <c r="AC634" s="11">
        <f t="shared" si="199"/>
        <v>0</v>
      </c>
      <c r="AD634">
        <f t="shared" si="200"/>
        <v>1</v>
      </c>
      <c r="AE634">
        <f t="shared" si="201"/>
        <v>0</v>
      </c>
      <c r="AF634">
        <f t="shared" si="202"/>
        <v>0</v>
      </c>
      <c r="AG634" s="11">
        <f t="shared" si="203"/>
        <v>0</v>
      </c>
      <c r="AH634">
        <f t="shared" si="204"/>
        <v>1</v>
      </c>
      <c r="AI634" s="11">
        <f t="shared" si="205"/>
        <v>0</v>
      </c>
      <c r="AJ634">
        <f t="shared" si="206"/>
        <v>0</v>
      </c>
      <c r="AK634" s="11">
        <f t="shared" si="207"/>
        <v>1</v>
      </c>
      <c r="AL634" s="2">
        <f t="shared" si="208"/>
        <v>1</v>
      </c>
      <c r="AM634" s="10">
        <f t="shared" si="209"/>
        <v>0</v>
      </c>
      <c r="AO634">
        <v>6.6656266835823777E-2</v>
      </c>
    </row>
    <row r="635" spans="1:41">
      <c r="A635" t="s">
        <v>11</v>
      </c>
      <c r="B635" t="s">
        <v>30</v>
      </c>
      <c r="C635" t="s">
        <v>20</v>
      </c>
      <c r="D635" t="s">
        <v>25</v>
      </c>
      <c r="E635" t="s">
        <v>15</v>
      </c>
      <c r="F635" t="s">
        <v>21</v>
      </c>
      <c r="G635" t="s">
        <v>17</v>
      </c>
      <c r="H635" s="2" t="s">
        <v>9173</v>
      </c>
      <c r="I635" s="2" t="s">
        <v>9172</v>
      </c>
      <c r="J635" s="2" t="s">
        <v>9172</v>
      </c>
      <c r="K635" s="6" t="s">
        <v>9173</v>
      </c>
      <c r="L635" s="8" t="s">
        <v>5941</v>
      </c>
      <c r="M635" s="3">
        <v>1</v>
      </c>
      <c r="N635" s="1">
        <v>4740</v>
      </c>
      <c r="O635">
        <v>0</v>
      </c>
      <c r="P635">
        <f t="shared" si="193"/>
        <v>1</v>
      </c>
      <c r="Q635">
        <v>17</v>
      </c>
      <c r="R635">
        <v>98</v>
      </c>
      <c r="S635">
        <v>4</v>
      </c>
      <c r="T635" s="2">
        <f t="shared" si="189"/>
        <v>1</v>
      </c>
      <c r="U635" s="2">
        <f t="shared" si="190"/>
        <v>0</v>
      </c>
      <c r="V635" s="2">
        <f t="shared" si="191"/>
        <v>0</v>
      </c>
      <c r="W635" s="10">
        <f t="shared" si="192"/>
        <v>1</v>
      </c>
      <c r="X635">
        <f t="shared" si="194"/>
        <v>0</v>
      </c>
      <c r="Y635" s="11">
        <f t="shared" si="195"/>
        <v>0</v>
      </c>
      <c r="Z635">
        <f t="shared" si="196"/>
        <v>1</v>
      </c>
      <c r="AA635">
        <f t="shared" si="197"/>
        <v>0</v>
      </c>
      <c r="AB635">
        <f t="shared" si="198"/>
        <v>0</v>
      </c>
      <c r="AC635" s="11">
        <f t="shared" si="199"/>
        <v>0</v>
      </c>
      <c r="AD635">
        <f t="shared" si="200"/>
        <v>0</v>
      </c>
      <c r="AE635">
        <f t="shared" si="201"/>
        <v>0</v>
      </c>
      <c r="AF635">
        <f t="shared" si="202"/>
        <v>0</v>
      </c>
      <c r="AG635" s="11">
        <f t="shared" si="203"/>
        <v>0</v>
      </c>
      <c r="AH635">
        <f t="shared" si="204"/>
        <v>1</v>
      </c>
      <c r="AI635" s="11">
        <f t="shared" si="205"/>
        <v>0</v>
      </c>
      <c r="AJ635">
        <f t="shared" si="206"/>
        <v>0</v>
      </c>
      <c r="AK635" s="11">
        <f t="shared" si="207"/>
        <v>0</v>
      </c>
      <c r="AL635" s="2">
        <f t="shared" si="208"/>
        <v>1</v>
      </c>
      <c r="AM635" s="10">
        <f t="shared" si="209"/>
        <v>0</v>
      </c>
      <c r="AO635">
        <v>6.6791631778139446E-2</v>
      </c>
    </row>
    <row r="636" spans="1:41">
      <c r="A636" t="s">
        <v>11</v>
      </c>
      <c r="B636" t="s">
        <v>12</v>
      </c>
      <c r="C636" t="s">
        <v>13</v>
      </c>
      <c r="D636" t="s">
        <v>25</v>
      </c>
      <c r="E636" t="s">
        <v>33</v>
      </c>
      <c r="F636" t="s">
        <v>16</v>
      </c>
      <c r="G636" t="s">
        <v>17</v>
      </c>
      <c r="H636" s="2" t="s">
        <v>9172</v>
      </c>
      <c r="I636" s="2" t="s">
        <v>9173</v>
      </c>
      <c r="J636" s="2" t="s">
        <v>9172</v>
      </c>
      <c r="K636" s="6" t="s">
        <v>9173</v>
      </c>
      <c r="L636" s="8" t="s">
        <v>3162</v>
      </c>
      <c r="M636" s="3">
        <v>0</v>
      </c>
      <c r="N636" s="1">
        <v>5279</v>
      </c>
      <c r="O636">
        <v>32365</v>
      </c>
      <c r="P636">
        <f t="shared" si="193"/>
        <v>1</v>
      </c>
      <c r="Q636">
        <v>49</v>
      </c>
      <c r="R636">
        <v>73</v>
      </c>
      <c r="S636">
        <v>28</v>
      </c>
      <c r="T636" s="2">
        <f t="shared" si="189"/>
        <v>0</v>
      </c>
      <c r="U636" s="2">
        <f t="shared" si="190"/>
        <v>1</v>
      </c>
      <c r="V636" s="2">
        <f t="shared" si="191"/>
        <v>0</v>
      </c>
      <c r="W636" s="10">
        <f t="shared" si="192"/>
        <v>1</v>
      </c>
      <c r="X636">
        <f t="shared" si="194"/>
        <v>0</v>
      </c>
      <c r="Y636" s="11">
        <f t="shared" si="195"/>
        <v>0</v>
      </c>
      <c r="Z636">
        <f t="shared" si="196"/>
        <v>0</v>
      </c>
      <c r="AA636">
        <f t="shared" si="197"/>
        <v>1</v>
      </c>
      <c r="AB636">
        <f t="shared" si="198"/>
        <v>0</v>
      </c>
      <c r="AC636" s="11">
        <f t="shared" si="199"/>
        <v>0</v>
      </c>
      <c r="AD636">
        <f t="shared" si="200"/>
        <v>1</v>
      </c>
      <c r="AE636">
        <f t="shared" si="201"/>
        <v>0</v>
      </c>
      <c r="AF636">
        <f t="shared" si="202"/>
        <v>0</v>
      </c>
      <c r="AG636" s="11">
        <f t="shared" si="203"/>
        <v>0</v>
      </c>
      <c r="AH636">
        <f t="shared" si="204"/>
        <v>0</v>
      </c>
      <c r="AI636" s="11">
        <f t="shared" si="205"/>
        <v>0</v>
      </c>
      <c r="AJ636">
        <f t="shared" si="206"/>
        <v>1</v>
      </c>
      <c r="AK636" s="11">
        <f t="shared" si="207"/>
        <v>0</v>
      </c>
      <c r="AL636" s="2">
        <f t="shared" si="208"/>
        <v>1</v>
      </c>
      <c r="AM636" s="10">
        <f t="shared" si="209"/>
        <v>0</v>
      </c>
      <c r="AO636">
        <v>6.6819643167229201E-2</v>
      </c>
    </row>
    <row r="637" spans="1:41">
      <c r="A637" t="s">
        <v>11</v>
      </c>
      <c r="B637" t="s">
        <v>12</v>
      </c>
      <c r="C637" t="s">
        <v>94</v>
      </c>
      <c r="D637" t="s">
        <v>25</v>
      </c>
      <c r="E637" t="s">
        <v>15</v>
      </c>
      <c r="F637" t="s">
        <v>36</v>
      </c>
      <c r="G637" t="s">
        <v>17</v>
      </c>
      <c r="H637" s="2" t="s">
        <v>9172</v>
      </c>
      <c r="I637" s="2" t="s">
        <v>9173</v>
      </c>
      <c r="J637" s="2" t="s">
        <v>9172</v>
      </c>
      <c r="K637" s="6" t="s">
        <v>9173</v>
      </c>
      <c r="L637" s="8" t="s">
        <v>2105</v>
      </c>
      <c r="M637" s="3">
        <v>0</v>
      </c>
      <c r="N637" s="1">
        <v>2539</v>
      </c>
      <c r="O637">
        <v>18608</v>
      </c>
      <c r="P637">
        <f t="shared" si="193"/>
        <v>1</v>
      </c>
      <c r="Q637">
        <v>31</v>
      </c>
      <c r="R637">
        <v>71</v>
      </c>
      <c r="S637">
        <v>13</v>
      </c>
      <c r="T637" s="2">
        <f t="shared" si="189"/>
        <v>0</v>
      </c>
      <c r="U637" s="2">
        <f t="shared" si="190"/>
        <v>1</v>
      </c>
      <c r="V637" s="2">
        <f t="shared" si="191"/>
        <v>0</v>
      </c>
      <c r="W637" s="10">
        <f t="shared" si="192"/>
        <v>1</v>
      </c>
      <c r="X637">
        <f t="shared" si="194"/>
        <v>0</v>
      </c>
      <c r="Y637" s="11">
        <f t="shared" si="195"/>
        <v>0</v>
      </c>
      <c r="Z637">
        <f t="shared" si="196"/>
        <v>0</v>
      </c>
      <c r="AA637">
        <f t="shared" si="197"/>
        <v>1</v>
      </c>
      <c r="AB637">
        <f t="shared" si="198"/>
        <v>0</v>
      </c>
      <c r="AC637" s="11">
        <f t="shared" si="199"/>
        <v>0</v>
      </c>
      <c r="AD637">
        <f t="shared" si="200"/>
        <v>0</v>
      </c>
      <c r="AE637">
        <f t="shared" si="201"/>
        <v>0</v>
      </c>
      <c r="AF637">
        <f t="shared" si="202"/>
        <v>1</v>
      </c>
      <c r="AG637" s="11">
        <f t="shared" si="203"/>
        <v>0</v>
      </c>
      <c r="AH637">
        <f t="shared" si="204"/>
        <v>1</v>
      </c>
      <c r="AI637" s="11">
        <f t="shared" si="205"/>
        <v>0</v>
      </c>
      <c r="AJ637">
        <f t="shared" si="206"/>
        <v>0</v>
      </c>
      <c r="AK637" s="11">
        <f t="shared" si="207"/>
        <v>1</v>
      </c>
      <c r="AL637" s="2">
        <f t="shared" si="208"/>
        <v>1</v>
      </c>
      <c r="AM637" s="10">
        <f t="shared" si="209"/>
        <v>0</v>
      </c>
      <c r="AO637">
        <v>6.6826180586044767E-2</v>
      </c>
    </row>
    <row r="638" spans="1:41">
      <c r="A638" t="s">
        <v>11</v>
      </c>
      <c r="B638" t="s">
        <v>30</v>
      </c>
      <c r="C638" t="s">
        <v>13</v>
      </c>
      <c r="D638" t="s">
        <v>25</v>
      </c>
      <c r="E638" t="s">
        <v>33</v>
      </c>
      <c r="F638" t="s">
        <v>21</v>
      </c>
      <c r="G638" t="s">
        <v>17</v>
      </c>
      <c r="H638" s="2" t="s">
        <v>9172</v>
      </c>
      <c r="I638" s="2" t="s">
        <v>9173</v>
      </c>
      <c r="J638" s="2" t="s">
        <v>9172</v>
      </c>
      <c r="K638" s="6" t="s">
        <v>9173</v>
      </c>
      <c r="L638" s="8" t="s">
        <v>7258</v>
      </c>
      <c r="M638" s="3">
        <v>0</v>
      </c>
      <c r="N638" s="1">
        <v>2648</v>
      </c>
      <c r="O638">
        <v>37876</v>
      </c>
      <c r="P638">
        <f t="shared" si="193"/>
        <v>1</v>
      </c>
      <c r="Q638">
        <v>20</v>
      </c>
      <c r="R638">
        <v>81</v>
      </c>
      <c r="S638">
        <v>13</v>
      </c>
      <c r="T638" s="2">
        <f t="shared" si="189"/>
        <v>0</v>
      </c>
      <c r="U638" s="2">
        <f t="shared" si="190"/>
        <v>1</v>
      </c>
      <c r="V638" s="2">
        <f t="shared" si="191"/>
        <v>0</v>
      </c>
      <c r="W638" s="10">
        <f t="shared" si="192"/>
        <v>1</v>
      </c>
      <c r="X638">
        <f t="shared" si="194"/>
        <v>0</v>
      </c>
      <c r="Y638" s="11">
        <f t="shared" si="195"/>
        <v>0</v>
      </c>
      <c r="Z638">
        <f t="shared" si="196"/>
        <v>1</v>
      </c>
      <c r="AA638">
        <f t="shared" si="197"/>
        <v>0</v>
      </c>
      <c r="AB638">
        <f t="shared" si="198"/>
        <v>0</v>
      </c>
      <c r="AC638" s="11">
        <f t="shared" si="199"/>
        <v>0</v>
      </c>
      <c r="AD638">
        <f t="shared" si="200"/>
        <v>1</v>
      </c>
      <c r="AE638">
        <f t="shared" si="201"/>
        <v>0</v>
      </c>
      <c r="AF638">
        <f t="shared" si="202"/>
        <v>0</v>
      </c>
      <c r="AG638" s="11">
        <f t="shared" si="203"/>
        <v>0</v>
      </c>
      <c r="AH638">
        <f t="shared" si="204"/>
        <v>0</v>
      </c>
      <c r="AI638" s="11">
        <f t="shared" si="205"/>
        <v>0</v>
      </c>
      <c r="AJ638">
        <f t="shared" si="206"/>
        <v>0</v>
      </c>
      <c r="AK638" s="11">
        <f t="shared" si="207"/>
        <v>0</v>
      </c>
      <c r="AL638" s="2">
        <f t="shared" si="208"/>
        <v>1</v>
      </c>
      <c r="AM638" s="10">
        <f t="shared" si="209"/>
        <v>0</v>
      </c>
      <c r="AO638">
        <v>6.6869605363751583E-2</v>
      </c>
    </row>
    <row r="639" spans="1:41">
      <c r="A639" t="s">
        <v>11</v>
      </c>
      <c r="B639" t="s">
        <v>43</v>
      </c>
      <c r="C639" t="s">
        <v>13</v>
      </c>
      <c r="D639" t="s">
        <v>14</v>
      </c>
      <c r="E639" t="s">
        <v>15</v>
      </c>
      <c r="F639" t="s">
        <v>21</v>
      </c>
      <c r="G639" t="s">
        <v>17</v>
      </c>
      <c r="H639" s="2" t="s">
        <v>9172</v>
      </c>
      <c r="I639" s="2" t="s">
        <v>9173</v>
      </c>
      <c r="J639" s="2" t="s">
        <v>9172</v>
      </c>
      <c r="K639" s="6" t="s">
        <v>9173</v>
      </c>
      <c r="L639" s="8" t="s">
        <v>8433</v>
      </c>
      <c r="M639" s="3">
        <v>0</v>
      </c>
      <c r="N639" s="1">
        <v>17685</v>
      </c>
      <c r="O639">
        <v>82667</v>
      </c>
      <c r="P639">
        <f t="shared" si="193"/>
        <v>0</v>
      </c>
      <c r="Q639">
        <v>29</v>
      </c>
      <c r="R639">
        <v>96</v>
      </c>
      <c r="S639">
        <v>5</v>
      </c>
      <c r="T639" s="2">
        <f t="shared" si="189"/>
        <v>0</v>
      </c>
      <c r="U639" s="2">
        <f t="shared" si="190"/>
        <v>1</v>
      </c>
      <c r="V639" s="2">
        <f t="shared" si="191"/>
        <v>0</v>
      </c>
      <c r="W639" s="10">
        <f t="shared" si="192"/>
        <v>1</v>
      </c>
      <c r="X639">
        <f t="shared" si="194"/>
        <v>0</v>
      </c>
      <c r="Y639" s="11">
        <f t="shared" si="195"/>
        <v>0</v>
      </c>
      <c r="Z639">
        <f t="shared" si="196"/>
        <v>0</v>
      </c>
      <c r="AA639">
        <f t="shared" si="197"/>
        <v>0</v>
      </c>
      <c r="AB639">
        <f t="shared" si="198"/>
        <v>0</v>
      </c>
      <c r="AC639" s="11">
        <f t="shared" si="199"/>
        <v>0</v>
      </c>
      <c r="AD639">
        <f t="shared" si="200"/>
        <v>1</v>
      </c>
      <c r="AE639">
        <f t="shared" si="201"/>
        <v>0</v>
      </c>
      <c r="AF639">
        <f t="shared" si="202"/>
        <v>0</v>
      </c>
      <c r="AG639" s="11">
        <f t="shared" si="203"/>
        <v>0</v>
      </c>
      <c r="AH639">
        <f t="shared" si="204"/>
        <v>1</v>
      </c>
      <c r="AI639" s="11">
        <f t="shared" si="205"/>
        <v>0</v>
      </c>
      <c r="AJ639">
        <f t="shared" si="206"/>
        <v>0</v>
      </c>
      <c r="AK639" s="11">
        <f t="shared" si="207"/>
        <v>0</v>
      </c>
      <c r="AL639" s="2">
        <f t="shared" si="208"/>
        <v>1</v>
      </c>
      <c r="AM639" s="10">
        <f t="shared" si="209"/>
        <v>0</v>
      </c>
      <c r="AO639">
        <v>6.7113598839898411E-2</v>
      </c>
    </row>
    <row r="640" spans="1:41">
      <c r="A640" t="s">
        <v>11</v>
      </c>
      <c r="B640" t="s">
        <v>12</v>
      </c>
      <c r="C640" t="s">
        <v>13</v>
      </c>
      <c r="D640" t="s">
        <v>14</v>
      </c>
      <c r="E640" t="s">
        <v>15</v>
      </c>
      <c r="F640" t="s">
        <v>16</v>
      </c>
      <c r="G640" t="s">
        <v>17</v>
      </c>
      <c r="H640" s="2" t="s">
        <v>9173</v>
      </c>
      <c r="I640" s="2" t="s">
        <v>9172</v>
      </c>
      <c r="J640" s="2" t="s">
        <v>9172</v>
      </c>
      <c r="K640" s="6" t="s">
        <v>9173</v>
      </c>
      <c r="L640" s="8" t="s">
        <v>509</v>
      </c>
      <c r="M640" s="3">
        <v>0</v>
      </c>
      <c r="N640" s="1">
        <v>14159</v>
      </c>
      <c r="O640">
        <v>83235</v>
      </c>
      <c r="P640">
        <f t="shared" si="193"/>
        <v>0</v>
      </c>
      <c r="Q640">
        <v>26</v>
      </c>
      <c r="R640">
        <v>100</v>
      </c>
      <c r="S640">
        <v>16</v>
      </c>
      <c r="T640" s="2">
        <f t="shared" si="189"/>
        <v>1</v>
      </c>
      <c r="U640" s="2">
        <f t="shared" si="190"/>
        <v>0</v>
      </c>
      <c r="V640" s="2">
        <f t="shared" si="191"/>
        <v>0</v>
      </c>
      <c r="W640" s="10">
        <f t="shared" si="192"/>
        <v>1</v>
      </c>
      <c r="X640">
        <f t="shared" si="194"/>
        <v>0</v>
      </c>
      <c r="Y640" s="11">
        <f t="shared" si="195"/>
        <v>0</v>
      </c>
      <c r="Z640">
        <f t="shared" si="196"/>
        <v>0</v>
      </c>
      <c r="AA640">
        <f t="shared" si="197"/>
        <v>1</v>
      </c>
      <c r="AB640">
        <f t="shared" si="198"/>
        <v>0</v>
      </c>
      <c r="AC640" s="11">
        <f t="shared" si="199"/>
        <v>0</v>
      </c>
      <c r="AD640">
        <f t="shared" si="200"/>
        <v>1</v>
      </c>
      <c r="AE640">
        <f t="shared" si="201"/>
        <v>0</v>
      </c>
      <c r="AF640">
        <f t="shared" si="202"/>
        <v>0</v>
      </c>
      <c r="AG640" s="11">
        <f t="shared" si="203"/>
        <v>0</v>
      </c>
      <c r="AH640">
        <f t="shared" si="204"/>
        <v>1</v>
      </c>
      <c r="AI640" s="11">
        <f t="shared" si="205"/>
        <v>0</v>
      </c>
      <c r="AJ640">
        <f t="shared" si="206"/>
        <v>1</v>
      </c>
      <c r="AK640" s="11">
        <f t="shared" si="207"/>
        <v>0</v>
      </c>
      <c r="AL640" s="2">
        <f t="shared" si="208"/>
        <v>1</v>
      </c>
      <c r="AM640" s="10">
        <f t="shared" si="209"/>
        <v>0</v>
      </c>
      <c r="AO640">
        <v>6.7182100874922282E-2</v>
      </c>
    </row>
    <row r="641" spans="1:41">
      <c r="A641" t="s">
        <v>11</v>
      </c>
      <c r="B641" t="s">
        <v>30</v>
      </c>
      <c r="C641" t="s">
        <v>94</v>
      </c>
      <c r="D641" t="s">
        <v>25</v>
      </c>
      <c r="E641" t="s">
        <v>15</v>
      </c>
      <c r="F641" t="s">
        <v>21</v>
      </c>
      <c r="G641" t="s">
        <v>17</v>
      </c>
      <c r="H641" s="2" t="s">
        <v>9173</v>
      </c>
      <c r="I641" s="2" t="s">
        <v>9172</v>
      </c>
      <c r="J641" s="2" t="s">
        <v>9172</v>
      </c>
      <c r="K641" s="6" t="s">
        <v>9173</v>
      </c>
      <c r="L641" s="8" t="s">
        <v>5436</v>
      </c>
      <c r="M641" s="3">
        <v>0</v>
      </c>
      <c r="N641" s="1">
        <v>4650</v>
      </c>
      <c r="O641">
        <v>28215</v>
      </c>
      <c r="P641">
        <f t="shared" si="193"/>
        <v>1</v>
      </c>
      <c r="Q641">
        <v>25</v>
      </c>
      <c r="R641">
        <v>63</v>
      </c>
      <c r="S641">
        <v>15</v>
      </c>
      <c r="T641" s="2">
        <f t="shared" si="189"/>
        <v>1</v>
      </c>
      <c r="U641" s="2">
        <f t="shared" si="190"/>
        <v>0</v>
      </c>
      <c r="V641" s="2">
        <f t="shared" si="191"/>
        <v>0</v>
      </c>
      <c r="W641" s="10">
        <f t="shared" si="192"/>
        <v>1</v>
      </c>
      <c r="X641">
        <f t="shared" si="194"/>
        <v>0</v>
      </c>
      <c r="Y641" s="11">
        <f t="shared" si="195"/>
        <v>0</v>
      </c>
      <c r="Z641">
        <f t="shared" si="196"/>
        <v>1</v>
      </c>
      <c r="AA641">
        <f t="shared" si="197"/>
        <v>0</v>
      </c>
      <c r="AB641">
        <f t="shared" si="198"/>
        <v>0</v>
      </c>
      <c r="AC641" s="11">
        <f t="shared" si="199"/>
        <v>0</v>
      </c>
      <c r="AD641">
        <f t="shared" si="200"/>
        <v>0</v>
      </c>
      <c r="AE641">
        <f t="shared" si="201"/>
        <v>0</v>
      </c>
      <c r="AF641">
        <f t="shared" si="202"/>
        <v>1</v>
      </c>
      <c r="AG641" s="11">
        <f t="shared" si="203"/>
        <v>0</v>
      </c>
      <c r="AH641">
        <f t="shared" si="204"/>
        <v>1</v>
      </c>
      <c r="AI641" s="11">
        <f t="shared" si="205"/>
        <v>0</v>
      </c>
      <c r="AJ641">
        <f t="shared" si="206"/>
        <v>0</v>
      </c>
      <c r="AK641" s="11">
        <f t="shared" si="207"/>
        <v>0</v>
      </c>
      <c r="AL641" s="2">
        <f t="shared" si="208"/>
        <v>1</v>
      </c>
      <c r="AM641" s="10">
        <f t="shared" si="209"/>
        <v>0</v>
      </c>
      <c r="AO641">
        <v>6.7310910237632179E-2</v>
      </c>
    </row>
    <row r="642" spans="1:41">
      <c r="A642" t="s">
        <v>11</v>
      </c>
      <c r="B642" t="s">
        <v>12</v>
      </c>
      <c r="C642" t="s">
        <v>13</v>
      </c>
      <c r="D642" t="s">
        <v>25</v>
      </c>
      <c r="E642" t="s">
        <v>33</v>
      </c>
      <c r="F642" t="s">
        <v>36</v>
      </c>
      <c r="G642" t="s">
        <v>39</v>
      </c>
      <c r="H642" s="2" t="s">
        <v>9172</v>
      </c>
      <c r="I642" s="2" t="s">
        <v>9173</v>
      </c>
      <c r="J642" s="2" t="s">
        <v>9172</v>
      </c>
      <c r="K642" s="6" t="s">
        <v>9173</v>
      </c>
      <c r="L642" s="8" t="s">
        <v>6591</v>
      </c>
      <c r="M642" s="3">
        <v>0</v>
      </c>
      <c r="N642" s="1">
        <v>12422</v>
      </c>
      <c r="O642">
        <v>58781</v>
      </c>
      <c r="P642">
        <f t="shared" si="193"/>
        <v>1</v>
      </c>
      <c r="Q642">
        <v>44</v>
      </c>
      <c r="R642">
        <v>102</v>
      </c>
      <c r="S642">
        <v>31</v>
      </c>
      <c r="T642" s="2">
        <f t="shared" ref="T642:T705" si="210">IF(H642="y", 1, 0)</f>
        <v>0</v>
      </c>
      <c r="U642" s="2">
        <f t="shared" ref="U642:U705" si="211">IF(I642="y", 1, 0)</f>
        <v>1</v>
      </c>
      <c r="V642" s="2">
        <f t="shared" ref="V642:V705" si="212">IF(J642="y", 1, 0)</f>
        <v>0</v>
      </c>
      <c r="W642" s="10">
        <f t="shared" ref="W642:W705" si="213">IF(K642="y", 1, 0)</f>
        <v>1</v>
      </c>
      <c r="X642">
        <f t="shared" si="194"/>
        <v>0</v>
      </c>
      <c r="Y642" s="11">
        <f t="shared" si="195"/>
        <v>0</v>
      </c>
      <c r="Z642">
        <f t="shared" si="196"/>
        <v>0</v>
      </c>
      <c r="AA642">
        <f t="shared" si="197"/>
        <v>1</v>
      </c>
      <c r="AB642">
        <f t="shared" si="198"/>
        <v>0</v>
      </c>
      <c r="AC642" s="11">
        <f t="shared" si="199"/>
        <v>0</v>
      </c>
      <c r="AD642">
        <f t="shared" si="200"/>
        <v>1</v>
      </c>
      <c r="AE642">
        <f t="shared" si="201"/>
        <v>0</v>
      </c>
      <c r="AF642">
        <f t="shared" si="202"/>
        <v>0</v>
      </c>
      <c r="AG642" s="11">
        <f t="shared" si="203"/>
        <v>0</v>
      </c>
      <c r="AH642">
        <f t="shared" si="204"/>
        <v>0</v>
      </c>
      <c r="AI642" s="11">
        <f t="shared" si="205"/>
        <v>0</v>
      </c>
      <c r="AJ642">
        <f t="shared" si="206"/>
        <v>0</v>
      </c>
      <c r="AK642" s="11">
        <f t="shared" si="207"/>
        <v>1</v>
      </c>
      <c r="AL642" s="2">
        <f t="shared" si="208"/>
        <v>0</v>
      </c>
      <c r="AM642" s="10">
        <f t="shared" si="209"/>
        <v>0</v>
      </c>
      <c r="AO642">
        <v>6.7322056306210368E-2</v>
      </c>
    </row>
    <row r="643" spans="1:41">
      <c r="A643" t="s">
        <v>11</v>
      </c>
      <c r="B643" t="s">
        <v>43</v>
      </c>
      <c r="C643" t="s">
        <v>13</v>
      </c>
      <c r="D643" t="s">
        <v>14</v>
      </c>
      <c r="E643" t="s">
        <v>27</v>
      </c>
      <c r="F643" t="s">
        <v>16</v>
      </c>
      <c r="G643" t="s">
        <v>17</v>
      </c>
      <c r="H643" s="2" t="s">
        <v>9173</v>
      </c>
      <c r="I643" s="2" t="s">
        <v>9173</v>
      </c>
      <c r="J643" s="2" t="s">
        <v>9172</v>
      </c>
      <c r="K643" s="6" t="s">
        <v>9173</v>
      </c>
      <c r="L643" s="8" t="s">
        <v>613</v>
      </c>
      <c r="M643" s="3">
        <v>0</v>
      </c>
      <c r="N643" s="1">
        <v>8256</v>
      </c>
      <c r="O643">
        <v>54040</v>
      </c>
      <c r="P643">
        <f t="shared" ref="P643:P706" si="214">IF(D643="M", 1, 0)</f>
        <v>0</v>
      </c>
      <c r="Q643">
        <v>28</v>
      </c>
      <c r="R643">
        <v>139</v>
      </c>
      <c r="S643">
        <v>14</v>
      </c>
      <c r="T643" s="2">
        <f t="shared" si="210"/>
        <v>1</v>
      </c>
      <c r="U643" s="2">
        <f t="shared" si="211"/>
        <v>1</v>
      </c>
      <c r="V643" s="2">
        <f t="shared" si="212"/>
        <v>0</v>
      </c>
      <c r="W643" s="10">
        <f t="shared" si="213"/>
        <v>1</v>
      </c>
      <c r="X643">
        <f t="shared" ref="X643:X706" si="215">IF(A643="Extended", 1, 0)</f>
        <v>0</v>
      </c>
      <c r="Y643" s="11">
        <f t="shared" ref="Y643:Y706" si="216">IF(A643="Premium", 1, 0)</f>
        <v>0</v>
      </c>
      <c r="Z643">
        <f t="shared" ref="Z643:Z706" si="217">IF(B643="College", 1, 0)</f>
        <v>0</v>
      </c>
      <c r="AA643">
        <f t="shared" ref="AA643:AA706" si="218">IF(B643="Bachelor", 1, 0)</f>
        <v>0</v>
      </c>
      <c r="AB643">
        <f t="shared" ref="AB643:AB706" si="219">IF(B643="Master", 1, 0)</f>
        <v>0</v>
      </c>
      <c r="AC643" s="11">
        <f t="shared" ref="AC643:AC706" si="220">IF(B643="Doctor", 1, 0)</f>
        <v>0</v>
      </c>
      <c r="AD643">
        <f t="shared" ref="AD643:AD706" si="221">IF(C643="Employed", 1, 0)</f>
        <v>1</v>
      </c>
      <c r="AE643">
        <f t="shared" ref="AE643:AE706" si="222">IF(C643="Medical Leave", 1, 0)</f>
        <v>0</v>
      </c>
      <c r="AF643">
        <f t="shared" ref="AF643:AF706" si="223">IF(C643="Retired", 1, 0)</f>
        <v>0</v>
      </c>
      <c r="AG643" s="11">
        <f t="shared" ref="AG643:AG706" si="224">IF(C643="Disabled", 1, 0)</f>
        <v>0</v>
      </c>
      <c r="AH643">
        <f t="shared" ref="AH643:AH706" si="225">IF(E643="Suburban", 1, 0)</f>
        <v>0</v>
      </c>
      <c r="AI643" s="11">
        <f t="shared" ref="AI643:AI706" si="226">IF(E643="Rural", 1, 0)</f>
        <v>1</v>
      </c>
      <c r="AJ643">
        <f t="shared" ref="AJ643:AJ706" si="227">IF(F643="Married", 1, 0)</f>
        <v>1</v>
      </c>
      <c r="AK643" s="11">
        <f t="shared" ref="AK643:AK706" si="228">IF(F643="Divorced", 1, 0)</f>
        <v>0</v>
      </c>
      <c r="AL643" s="2">
        <f t="shared" ref="AL643:AL706" si="229">IF(G643="Medsize", 1, 0)</f>
        <v>1</v>
      </c>
      <c r="AM643" s="10">
        <f t="shared" ref="AM643:AM706" si="230">IF(G643="Large", 1, 0)</f>
        <v>0</v>
      </c>
      <c r="AO643">
        <v>6.7335388188872206E-2</v>
      </c>
    </row>
    <row r="644" spans="1:41">
      <c r="A644" t="s">
        <v>11</v>
      </c>
      <c r="B644" t="s">
        <v>30</v>
      </c>
      <c r="C644" t="s">
        <v>20</v>
      </c>
      <c r="D644" t="s">
        <v>25</v>
      </c>
      <c r="E644" t="s">
        <v>15</v>
      </c>
      <c r="F644" t="s">
        <v>36</v>
      </c>
      <c r="G644" t="s">
        <v>17</v>
      </c>
      <c r="H644" s="2" t="s">
        <v>9172</v>
      </c>
      <c r="I644" s="2" t="s">
        <v>9173</v>
      </c>
      <c r="J644" s="2" t="s">
        <v>9172</v>
      </c>
      <c r="K644" s="6" t="s">
        <v>9173</v>
      </c>
      <c r="L644" s="8" t="s">
        <v>4360</v>
      </c>
      <c r="M644" s="3">
        <v>1</v>
      </c>
      <c r="N644" s="1">
        <v>17498</v>
      </c>
      <c r="O644">
        <v>0</v>
      </c>
      <c r="P644">
        <f t="shared" si="214"/>
        <v>1</v>
      </c>
      <c r="Q644">
        <v>22</v>
      </c>
      <c r="R644">
        <v>87</v>
      </c>
      <c r="S644">
        <v>9</v>
      </c>
      <c r="T644" s="2">
        <f t="shared" si="210"/>
        <v>0</v>
      </c>
      <c r="U644" s="2">
        <f t="shared" si="211"/>
        <v>1</v>
      </c>
      <c r="V644" s="2">
        <f t="shared" si="212"/>
        <v>0</v>
      </c>
      <c r="W644" s="10">
        <f t="shared" si="213"/>
        <v>1</v>
      </c>
      <c r="X644">
        <f t="shared" si="215"/>
        <v>0</v>
      </c>
      <c r="Y644" s="11">
        <f t="shared" si="216"/>
        <v>0</v>
      </c>
      <c r="Z644">
        <f t="shared" si="217"/>
        <v>1</v>
      </c>
      <c r="AA644">
        <f t="shared" si="218"/>
        <v>0</v>
      </c>
      <c r="AB644">
        <f t="shared" si="219"/>
        <v>0</v>
      </c>
      <c r="AC644" s="11">
        <f t="shared" si="220"/>
        <v>0</v>
      </c>
      <c r="AD644">
        <f t="shared" si="221"/>
        <v>0</v>
      </c>
      <c r="AE644">
        <f t="shared" si="222"/>
        <v>0</v>
      </c>
      <c r="AF644">
        <f t="shared" si="223"/>
        <v>0</v>
      </c>
      <c r="AG644" s="11">
        <f t="shared" si="224"/>
        <v>0</v>
      </c>
      <c r="AH644">
        <f t="shared" si="225"/>
        <v>1</v>
      </c>
      <c r="AI644" s="11">
        <f t="shared" si="226"/>
        <v>0</v>
      </c>
      <c r="AJ644">
        <f t="shared" si="227"/>
        <v>0</v>
      </c>
      <c r="AK644" s="11">
        <f t="shared" si="228"/>
        <v>1</v>
      </c>
      <c r="AL644" s="2">
        <f t="shared" si="229"/>
        <v>1</v>
      </c>
      <c r="AM644" s="10">
        <f t="shared" si="230"/>
        <v>0</v>
      </c>
      <c r="AO644">
        <v>6.7651858584793223E-2</v>
      </c>
    </row>
    <row r="645" spans="1:41">
      <c r="A645" t="s">
        <v>19</v>
      </c>
      <c r="B645" t="s">
        <v>43</v>
      </c>
      <c r="C645" t="s">
        <v>13</v>
      </c>
      <c r="D645" t="s">
        <v>25</v>
      </c>
      <c r="E645" t="s">
        <v>15</v>
      </c>
      <c r="F645" t="s">
        <v>21</v>
      </c>
      <c r="G645" t="s">
        <v>17</v>
      </c>
      <c r="H645" s="2" t="s">
        <v>9172</v>
      </c>
      <c r="I645" s="2" t="s">
        <v>9173</v>
      </c>
      <c r="J645" s="2" t="s">
        <v>9172</v>
      </c>
      <c r="K645" s="6" t="s">
        <v>9173</v>
      </c>
      <c r="L645" s="8" t="s">
        <v>6196</v>
      </c>
      <c r="M645" s="3">
        <v>0</v>
      </c>
      <c r="N645" s="1">
        <v>3816</v>
      </c>
      <c r="O645">
        <v>38651</v>
      </c>
      <c r="P645">
        <f t="shared" si="214"/>
        <v>1</v>
      </c>
      <c r="Q645">
        <v>22</v>
      </c>
      <c r="R645">
        <v>140</v>
      </c>
      <c r="S645">
        <v>12</v>
      </c>
      <c r="T645" s="2">
        <f t="shared" si="210"/>
        <v>0</v>
      </c>
      <c r="U645" s="2">
        <f t="shared" si="211"/>
        <v>1</v>
      </c>
      <c r="V645" s="2">
        <f t="shared" si="212"/>
        <v>0</v>
      </c>
      <c r="W645" s="10">
        <f t="shared" si="213"/>
        <v>1</v>
      </c>
      <c r="X645">
        <f t="shared" si="215"/>
        <v>1</v>
      </c>
      <c r="Y645" s="11">
        <f t="shared" si="216"/>
        <v>0</v>
      </c>
      <c r="Z645">
        <f t="shared" si="217"/>
        <v>0</v>
      </c>
      <c r="AA645">
        <f t="shared" si="218"/>
        <v>0</v>
      </c>
      <c r="AB645">
        <f t="shared" si="219"/>
        <v>0</v>
      </c>
      <c r="AC645" s="11">
        <f t="shared" si="220"/>
        <v>0</v>
      </c>
      <c r="AD645">
        <f t="shared" si="221"/>
        <v>1</v>
      </c>
      <c r="AE645">
        <f t="shared" si="222"/>
        <v>0</v>
      </c>
      <c r="AF645">
        <f t="shared" si="223"/>
        <v>0</v>
      </c>
      <c r="AG645" s="11">
        <f t="shared" si="224"/>
        <v>0</v>
      </c>
      <c r="AH645">
        <f t="shared" si="225"/>
        <v>1</v>
      </c>
      <c r="AI645" s="11">
        <f t="shared" si="226"/>
        <v>0</v>
      </c>
      <c r="AJ645">
        <f t="shared" si="227"/>
        <v>0</v>
      </c>
      <c r="AK645" s="11">
        <f t="shared" si="228"/>
        <v>0</v>
      </c>
      <c r="AL645" s="2">
        <f t="shared" si="229"/>
        <v>1</v>
      </c>
      <c r="AM645" s="10">
        <f t="shared" si="230"/>
        <v>0</v>
      </c>
      <c r="AO645">
        <v>6.777885419678821E-2</v>
      </c>
    </row>
    <row r="646" spans="1:41">
      <c r="A646" t="s">
        <v>11</v>
      </c>
      <c r="B646" t="s">
        <v>30</v>
      </c>
      <c r="C646" t="s">
        <v>20</v>
      </c>
      <c r="D646" t="s">
        <v>25</v>
      </c>
      <c r="E646" t="s">
        <v>15</v>
      </c>
      <c r="F646" t="s">
        <v>36</v>
      </c>
      <c r="G646" t="s">
        <v>17</v>
      </c>
      <c r="H646" s="2" t="s">
        <v>9172</v>
      </c>
      <c r="I646" s="2" t="s">
        <v>9172</v>
      </c>
      <c r="J646" s="2" t="s">
        <v>9172</v>
      </c>
      <c r="K646" s="6" t="s">
        <v>9173</v>
      </c>
      <c r="L646" s="8" t="s">
        <v>5834</v>
      </c>
      <c r="M646" s="3">
        <v>1</v>
      </c>
      <c r="N646" s="1">
        <v>17498</v>
      </c>
      <c r="O646">
        <v>0</v>
      </c>
      <c r="P646">
        <f t="shared" si="214"/>
        <v>1</v>
      </c>
      <c r="Q646">
        <v>22</v>
      </c>
      <c r="R646">
        <v>87</v>
      </c>
      <c r="S646">
        <v>9</v>
      </c>
      <c r="T646" s="2">
        <f t="shared" si="210"/>
        <v>0</v>
      </c>
      <c r="U646" s="2">
        <f t="shared" si="211"/>
        <v>0</v>
      </c>
      <c r="V646" s="2">
        <f t="shared" si="212"/>
        <v>0</v>
      </c>
      <c r="W646" s="10">
        <f t="shared" si="213"/>
        <v>1</v>
      </c>
      <c r="X646">
        <f t="shared" si="215"/>
        <v>0</v>
      </c>
      <c r="Y646" s="11">
        <f t="shared" si="216"/>
        <v>0</v>
      </c>
      <c r="Z646">
        <f t="shared" si="217"/>
        <v>1</v>
      </c>
      <c r="AA646">
        <f t="shared" si="218"/>
        <v>0</v>
      </c>
      <c r="AB646">
        <f t="shared" si="219"/>
        <v>0</v>
      </c>
      <c r="AC646" s="11">
        <f t="shared" si="220"/>
        <v>0</v>
      </c>
      <c r="AD646">
        <f t="shared" si="221"/>
        <v>0</v>
      </c>
      <c r="AE646">
        <f t="shared" si="222"/>
        <v>0</v>
      </c>
      <c r="AF646">
        <f t="shared" si="223"/>
        <v>0</v>
      </c>
      <c r="AG646" s="11">
        <f t="shared" si="224"/>
        <v>0</v>
      </c>
      <c r="AH646">
        <f t="shared" si="225"/>
        <v>1</v>
      </c>
      <c r="AI646" s="11">
        <f t="shared" si="226"/>
        <v>0</v>
      </c>
      <c r="AJ646">
        <f t="shared" si="227"/>
        <v>0</v>
      </c>
      <c r="AK646" s="11">
        <f t="shared" si="228"/>
        <v>1</v>
      </c>
      <c r="AL646" s="2">
        <f t="shared" si="229"/>
        <v>1</v>
      </c>
      <c r="AM646" s="10">
        <f t="shared" si="230"/>
        <v>0</v>
      </c>
      <c r="AO646">
        <v>6.7800789637398343E-2</v>
      </c>
    </row>
    <row r="647" spans="1:41">
      <c r="A647" t="s">
        <v>11</v>
      </c>
      <c r="B647" t="s">
        <v>32</v>
      </c>
      <c r="C647" t="s">
        <v>13</v>
      </c>
      <c r="D647" t="s">
        <v>14</v>
      </c>
      <c r="E647" t="s">
        <v>27</v>
      </c>
      <c r="F647" t="s">
        <v>16</v>
      </c>
      <c r="G647" t="s">
        <v>17</v>
      </c>
      <c r="H647" s="2" t="s">
        <v>9173</v>
      </c>
      <c r="I647" s="2" t="s">
        <v>9173</v>
      </c>
      <c r="J647" s="2" t="s">
        <v>9172</v>
      </c>
      <c r="K647" s="6" t="s">
        <v>9173</v>
      </c>
      <c r="L647" s="8" t="s">
        <v>3898</v>
      </c>
      <c r="M647" s="3">
        <v>0</v>
      </c>
      <c r="N647" s="1">
        <v>5477</v>
      </c>
      <c r="O647">
        <v>52218</v>
      </c>
      <c r="P647">
        <f t="shared" si="214"/>
        <v>0</v>
      </c>
      <c r="Q647">
        <v>27</v>
      </c>
      <c r="R647">
        <v>90</v>
      </c>
      <c r="S647">
        <v>11</v>
      </c>
      <c r="T647" s="2">
        <f t="shared" si="210"/>
        <v>1</v>
      </c>
      <c r="U647" s="2">
        <f t="shared" si="211"/>
        <v>1</v>
      </c>
      <c r="V647" s="2">
        <f t="shared" si="212"/>
        <v>0</v>
      </c>
      <c r="W647" s="10">
        <f t="shared" si="213"/>
        <v>1</v>
      </c>
      <c r="X647">
        <f t="shared" si="215"/>
        <v>0</v>
      </c>
      <c r="Y647" s="11">
        <f t="shared" si="216"/>
        <v>0</v>
      </c>
      <c r="Z647">
        <f t="shared" si="217"/>
        <v>0</v>
      </c>
      <c r="AA647">
        <f t="shared" si="218"/>
        <v>0</v>
      </c>
      <c r="AB647">
        <f t="shared" si="219"/>
        <v>1</v>
      </c>
      <c r="AC647" s="11">
        <f t="shared" si="220"/>
        <v>0</v>
      </c>
      <c r="AD647">
        <f t="shared" si="221"/>
        <v>1</v>
      </c>
      <c r="AE647">
        <f t="shared" si="222"/>
        <v>0</v>
      </c>
      <c r="AF647">
        <f t="shared" si="223"/>
        <v>0</v>
      </c>
      <c r="AG647" s="11">
        <f t="shared" si="224"/>
        <v>0</v>
      </c>
      <c r="AH647">
        <f t="shared" si="225"/>
        <v>0</v>
      </c>
      <c r="AI647" s="11">
        <f t="shared" si="226"/>
        <v>1</v>
      </c>
      <c r="AJ647">
        <f t="shared" si="227"/>
        <v>1</v>
      </c>
      <c r="AK647" s="11">
        <f t="shared" si="228"/>
        <v>0</v>
      </c>
      <c r="AL647" s="2">
        <f t="shared" si="229"/>
        <v>1</v>
      </c>
      <c r="AM647" s="10">
        <f t="shared" si="230"/>
        <v>0</v>
      </c>
      <c r="AO647">
        <v>6.7857634307750325E-2</v>
      </c>
    </row>
    <row r="648" spans="1:41">
      <c r="A648" t="s">
        <v>11</v>
      </c>
      <c r="B648" t="s">
        <v>12</v>
      </c>
      <c r="C648" t="s">
        <v>13</v>
      </c>
      <c r="D648" t="s">
        <v>14</v>
      </c>
      <c r="E648" t="s">
        <v>27</v>
      </c>
      <c r="F648" t="s">
        <v>16</v>
      </c>
      <c r="G648" t="s">
        <v>17</v>
      </c>
      <c r="H648" s="2" t="s">
        <v>9172</v>
      </c>
      <c r="I648" s="2" t="s">
        <v>9172</v>
      </c>
      <c r="J648" s="2" t="s">
        <v>9172</v>
      </c>
      <c r="K648" s="6" t="s">
        <v>9173</v>
      </c>
      <c r="L648" s="8" t="s">
        <v>158</v>
      </c>
      <c r="M648" s="3">
        <v>0</v>
      </c>
      <c r="N648" s="1">
        <v>2509</v>
      </c>
      <c r="O648">
        <v>33555</v>
      </c>
      <c r="P648">
        <f t="shared" si="214"/>
        <v>0</v>
      </c>
      <c r="Q648">
        <v>35</v>
      </c>
      <c r="R648">
        <v>55</v>
      </c>
      <c r="S648">
        <v>17</v>
      </c>
      <c r="T648" s="2">
        <f t="shared" si="210"/>
        <v>0</v>
      </c>
      <c r="U648" s="2">
        <f t="shared" si="211"/>
        <v>0</v>
      </c>
      <c r="V648" s="2">
        <f t="shared" si="212"/>
        <v>0</v>
      </c>
      <c r="W648" s="10">
        <f t="shared" si="213"/>
        <v>1</v>
      </c>
      <c r="X648">
        <f t="shared" si="215"/>
        <v>0</v>
      </c>
      <c r="Y648" s="11">
        <f t="shared" si="216"/>
        <v>0</v>
      </c>
      <c r="Z648">
        <f t="shared" si="217"/>
        <v>0</v>
      </c>
      <c r="AA648">
        <f t="shared" si="218"/>
        <v>1</v>
      </c>
      <c r="AB648">
        <f t="shared" si="219"/>
        <v>0</v>
      </c>
      <c r="AC648" s="11">
        <f t="shared" si="220"/>
        <v>0</v>
      </c>
      <c r="AD648">
        <f t="shared" si="221"/>
        <v>1</v>
      </c>
      <c r="AE648">
        <f t="shared" si="222"/>
        <v>0</v>
      </c>
      <c r="AF648">
        <f t="shared" si="223"/>
        <v>0</v>
      </c>
      <c r="AG648" s="11">
        <f t="shared" si="224"/>
        <v>0</v>
      </c>
      <c r="AH648">
        <f t="shared" si="225"/>
        <v>0</v>
      </c>
      <c r="AI648" s="11">
        <f t="shared" si="226"/>
        <v>1</v>
      </c>
      <c r="AJ648">
        <f t="shared" si="227"/>
        <v>1</v>
      </c>
      <c r="AK648" s="11">
        <f t="shared" si="228"/>
        <v>0</v>
      </c>
      <c r="AL648" s="2">
        <f t="shared" si="229"/>
        <v>1</v>
      </c>
      <c r="AM648" s="10">
        <f t="shared" si="230"/>
        <v>0</v>
      </c>
      <c r="AO648">
        <v>6.8073205681551813E-2</v>
      </c>
    </row>
    <row r="649" spans="1:41">
      <c r="A649" t="s">
        <v>11</v>
      </c>
      <c r="B649" t="s">
        <v>43</v>
      </c>
      <c r="C649" t="s">
        <v>20</v>
      </c>
      <c r="D649" t="s">
        <v>25</v>
      </c>
      <c r="E649" t="s">
        <v>15</v>
      </c>
      <c r="F649" t="s">
        <v>21</v>
      </c>
      <c r="G649" t="s">
        <v>17</v>
      </c>
      <c r="H649" s="2" t="s">
        <v>9172</v>
      </c>
      <c r="I649" s="2" t="s">
        <v>9173</v>
      </c>
      <c r="J649" s="2" t="s">
        <v>9172</v>
      </c>
      <c r="K649" s="6" t="s">
        <v>9173</v>
      </c>
      <c r="L649" s="8" t="s">
        <v>727</v>
      </c>
      <c r="M649" s="3">
        <v>1</v>
      </c>
      <c r="N649" s="1">
        <v>2275</v>
      </c>
      <c r="O649">
        <v>0</v>
      </c>
      <c r="P649">
        <f t="shared" si="214"/>
        <v>1</v>
      </c>
      <c r="Q649">
        <v>29</v>
      </c>
      <c r="R649">
        <v>104</v>
      </c>
      <c r="S649">
        <v>11</v>
      </c>
      <c r="T649" s="2">
        <f t="shared" si="210"/>
        <v>0</v>
      </c>
      <c r="U649" s="2">
        <f t="shared" si="211"/>
        <v>1</v>
      </c>
      <c r="V649" s="2">
        <f t="shared" si="212"/>
        <v>0</v>
      </c>
      <c r="W649" s="10">
        <f t="shared" si="213"/>
        <v>1</v>
      </c>
      <c r="X649">
        <f t="shared" si="215"/>
        <v>0</v>
      </c>
      <c r="Y649" s="11">
        <f t="shared" si="216"/>
        <v>0</v>
      </c>
      <c r="Z649">
        <f t="shared" si="217"/>
        <v>0</v>
      </c>
      <c r="AA649">
        <f t="shared" si="218"/>
        <v>0</v>
      </c>
      <c r="AB649">
        <f t="shared" si="219"/>
        <v>0</v>
      </c>
      <c r="AC649" s="11">
        <f t="shared" si="220"/>
        <v>0</v>
      </c>
      <c r="AD649">
        <f t="shared" si="221"/>
        <v>0</v>
      </c>
      <c r="AE649">
        <f t="shared" si="222"/>
        <v>0</v>
      </c>
      <c r="AF649">
        <f t="shared" si="223"/>
        <v>0</v>
      </c>
      <c r="AG649" s="11">
        <f t="shared" si="224"/>
        <v>0</v>
      </c>
      <c r="AH649">
        <f t="shared" si="225"/>
        <v>1</v>
      </c>
      <c r="AI649" s="11">
        <f t="shared" si="226"/>
        <v>0</v>
      </c>
      <c r="AJ649">
        <f t="shared" si="227"/>
        <v>0</v>
      </c>
      <c r="AK649" s="11">
        <f t="shared" si="228"/>
        <v>0</v>
      </c>
      <c r="AL649" s="2">
        <f t="shared" si="229"/>
        <v>1</v>
      </c>
      <c r="AM649" s="10">
        <f t="shared" si="230"/>
        <v>0</v>
      </c>
      <c r="AO649">
        <v>6.8447990374848236E-2</v>
      </c>
    </row>
    <row r="650" spans="1:41">
      <c r="A650" t="s">
        <v>19</v>
      </c>
      <c r="B650" t="s">
        <v>12</v>
      </c>
      <c r="C650" t="s">
        <v>20</v>
      </c>
      <c r="D650" t="s">
        <v>14</v>
      </c>
      <c r="E650" t="s">
        <v>15</v>
      </c>
      <c r="F650" t="s">
        <v>36</v>
      </c>
      <c r="G650" t="s">
        <v>57</v>
      </c>
      <c r="H650" s="2" t="s">
        <v>9172</v>
      </c>
      <c r="I650" s="2" t="s">
        <v>9172</v>
      </c>
      <c r="J650" s="2" t="s">
        <v>9172</v>
      </c>
      <c r="K650" s="6" t="s">
        <v>9173</v>
      </c>
      <c r="L650" s="8" t="s">
        <v>5303</v>
      </c>
      <c r="M650" s="3">
        <v>0</v>
      </c>
      <c r="N650" s="1">
        <v>6846</v>
      </c>
      <c r="O650">
        <v>0</v>
      </c>
      <c r="P650">
        <f t="shared" si="214"/>
        <v>0</v>
      </c>
      <c r="Q650">
        <v>26</v>
      </c>
      <c r="R650">
        <v>119</v>
      </c>
      <c r="S650">
        <v>13</v>
      </c>
      <c r="T650" s="2">
        <f t="shared" si="210"/>
        <v>0</v>
      </c>
      <c r="U650" s="2">
        <f t="shared" si="211"/>
        <v>0</v>
      </c>
      <c r="V650" s="2">
        <f t="shared" si="212"/>
        <v>0</v>
      </c>
      <c r="W650" s="10">
        <f t="shared" si="213"/>
        <v>1</v>
      </c>
      <c r="X650">
        <f t="shared" si="215"/>
        <v>1</v>
      </c>
      <c r="Y650" s="11">
        <f t="shared" si="216"/>
        <v>0</v>
      </c>
      <c r="Z650">
        <f t="shared" si="217"/>
        <v>0</v>
      </c>
      <c r="AA650">
        <f t="shared" si="218"/>
        <v>1</v>
      </c>
      <c r="AB650">
        <f t="shared" si="219"/>
        <v>0</v>
      </c>
      <c r="AC650" s="11">
        <f t="shared" si="220"/>
        <v>0</v>
      </c>
      <c r="AD650">
        <f t="shared" si="221"/>
        <v>0</v>
      </c>
      <c r="AE650">
        <f t="shared" si="222"/>
        <v>0</v>
      </c>
      <c r="AF650">
        <f t="shared" si="223"/>
        <v>0</v>
      </c>
      <c r="AG650" s="11">
        <f t="shared" si="224"/>
        <v>0</v>
      </c>
      <c r="AH650">
        <f t="shared" si="225"/>
        <v>1</v>
      </c>
      <c r="AI650" s="11">
        <f t="shared" si="226"/>
        <v>0</v>
      </c>
      <c r="AJ650">
        <f t="shared" si="227"/>
        <v>0</v>
      </c>
      <c r="AK650" s="11">
        <f t="shared" si="228"/>
        <v>1</v>
      </c>
      <c r="AL650" s="2">
        <f t="shared" si="229"/>
        <v>0</v>
      </c>
      <c r="AM650" s="10">
        <f t="shared" si="230"/>
        <v>1</v>
      </c>
      <c r="AO650">
        <v>6.8772499947237081E-2</v>
      </c>
    </row>
    <row r="651" spans="1:41">
      <c r="A651" t="s">
        <v>19</v>
      </c>
      <c r="B651" t="s">
        <v>30</v>
      </c>
      <c r="C651" t="s">
        <v>13</v>
      </c>
      <c r="D651" t="s">
        <v>14</v>
      </c>
      <c r="E651" t="s">
        <v>15</v>
      </c>
      <c r="F651" t="s">
        <v>16</v>
      </c>
      <c r="G651" t="s">
        <v>39</v>
      </c>
      <c r="H651" s="2" t="s">
        <v>9172</v>
      </c>
      <c r="I651" s="2" t="s">
        <v>9173</v>
      </c>
      <c r="J651" s="2" t="s">
        <v>9172</v>
      </c>
      <c r="K651" s="6" t="s">
        <v>9173</v>
      </c>
      <c r="L651" s="8" t="s">
        <v>5975</v>
      </c>
      <c r="M651" s="3">
        <v>0</v>
      </c>
      <c r="N651" s="1">
        <v>3808</v>
      </c>
      <c r="O651">
        <v>94903</v>
      </c>
      <c r="P651">
        <f t="shared" si="214"/>
        <v>0</v>
      </c>
      <c r="Q651">
        <v>30</v>
      </c>
      <c r="R651">
        <v>130</v>
      </c>
      <c r="S651">
        <v>3</v>
      </c>
      <c r="T651" s="2">
        <f t="shared" si="210"/>
        <v>0</v>
      </c>
      <c r="U651" s="2">
        <f t="shared" si="211"/>
        <v>1</v>
      </c>
      <c r="V651" s="2">
        <f t="shared" si="212"/>
        <v>0</v>
      </c>
      <c r="W651" s="10">
        <f t="shared" si="213"/>
        <v>1</v>
      </c>
      <c r="X651">
        <f t="shared" si="215"/>
        <v>1</v>
      </c>
      <c r="Y651" s="11">
        <f t="shared" si="216"/>
        <v>0</v>
      </c>
      <c r="Z651">
        <f t="shared" si="217"/>
        <v>1</v>
      </c>
      <c r="AA651">
        <f t="shared" si="218"/>
        <v>0</v>
      </c>
      <c r="AB651">
        <f t="shared" si="219"/>
        <v>0</v>
      </c>
      <c r="AC651" s="11">
        <f t="shared" si="220"/>
        <v>0</v>
      </c>
      <c r="AD651">
        <f t="shared" si="221"/>
        <v>1</v>
      </c>
      <c r="AE651">
        <f t="shared" si="222"/>
        <v>0</v>
      </c>
      <c r="AF651">
        <f t="shared" si="223"/>
        <v>0</v>
      </c>
      <c r="AG651" s="11">
        <f t="shared" si="224"/>
        <v>0</v>
      </c>
      <c r="AH651">
        <f t="shared" si="225"/>
        <v>1</v>
      </c>
      <c r="AI651" s="11">
        <f t="shared" si="226"/>
        <v>0</v>
      </c>
      <c r="AJ651">
        <f t="shared" si="227"/>
        <v>1</v>
      </c>
      <c r="AK651" s="11">
        <f t="shared" si="228"/>
        <v>0</v>
      </c>
      <c r="AL651" s="2">
        <f t="shared" si="229"/>
        <v>0</v>
      </c>
      <c r="AM651" s="10">
        <f t="shared" si="230"/>
        <v>0</v>
      </c>
      <c r="AO651">
        <v>6.8879660716689967E-2</v>
      </c>
    </row>
    <row r="652" spans="1:41">
      <c r="A652" t="s">
        <v>19</v>
      </c>
      <c r="B652" t="s">
        <v>12</v>
      </c>
      <c r="C652" t="s">
        <v>20</v>
      </c>
      <c r="D652" t="s">
        <v>25</v>
      </c>
      <c r="E652" t="s">
        <v>15</v>
      </c>
      <c r="F652" t="s">
        <v>16</v>
      </c>
      <c r="G652" t="s">
        <v>17</v>
      </c>
      <c r="H652" s="2" t="s">
        <v>9172</v>
      </c>
      <c r="I652" s="2" t="s">
        <v>9172</v>
      </c>
      <c r="J652" s="2" t="s">
        <v>9172</v>
      </c>
      <c r="K652" s="6" t="s">
        <v>9173</v>
      </c>
      <c r="L652" s="8" t="s">
        <v>4433</v>
      </c>
      <c r="M652" s="3">
        <v>0</v>
      </c>
      <c r="N652" s="1">
        <v>14325</v>
      </c>
      <c r="O652">
        <v>0</v>
      </c>
      <c r="P652">
        <f t="shared" si="214"/>
        <v>1</v>
      </c>
      <c r="Q652">
        <v>57</v>
      </c>
      <c r="R652">
        <v>124</v>
      </c>
      <c r="S652">
        <v>30</v>
      </c>
      <c r="T652" s="2">
        <f t="shared" si="210"/>
        <v>0</v>
      </c>
      <c r="U652" s="2">
        <f t="shared" si="211"/>
        <v>0</v>
      </c>
      <c r="V652" s="2">
        <f t="shared" si="212"/>
        <v>0</v>
      </c>
      <c r="W652" s="10">
        <f t="shared" si="213"/>
        <v>1</v>
      </c>
      <c r="X652">
        <f t="shared" si="215"/>
        <v>1</v>
      </c>
      <c r="Y652" s="11">
        <f t="shared" si="216"/>
        <v>0</v>
      </c>
      <c r="Z652">
        <f t="shared" si="217"/>
        <v>0</v>
      </c>
      <c r="AA652">
        <f t="shared" si="218"/>
        <v>1</v>
      </c>
      <c r="AB652">
        <f t="shared" si="219"/>
        <v>0</v>
      </c>
      <c r="AC652" s="11">
        <f t="shared" si="220"/>
        <v>0</v>
      </c>
      <c r="AD652">
        <f t="shared" si="221"/>
        <v>0</v>
      </c>
      <c r="AE652">
        <f t="shared" si="222"/>
        <v>0</v>
      </c>
      <c r="AF652">
        <f t="shared" si="223"/>
        <v>0</v>
      </c>
      <c r="AG652" s="11">
        <f t="shared" si="224"/>
        <v>0</v>
      </c>
      <c r="AH652">
        <f t="shared" si="225"/>
        <v>1</v>
      </c>
      <c r="AI652" s="11">
        <f t="shared" si="226"/>
        <v>0</v>
      </c>
      <c r="AJ652">
        <f t="shared" si="227"/>
        <v>1</v>
      </c>
      <c r="AK652" s="11">
        <f t="shared" si="228"/>
        <v>0</v>
      </c>
      <c r="AL652" s="2">
        <f t="shared" si="229"/>
        <v>1</v>
      </c>
      <c r="AM652" s="10">
        <f t="shared" si="230"/>
        <v>0</v>
      </c>
      <c r="AO652">
        <v>6.8922540670690383E-2</v>
      </c>
    </row>
    <row r="653" spans="1:41">
      <c r="A653" t="s">
        <v>11</v>
      </c>
      <c r="B653" t="s">
        <v>30</v>
      </c>
      <c r="C653" t="s">
        <v>20</v>
      </c>
      <c r="D653" t="s">
        <v>14</v>
      </c>
      <c r="E653" t="s">
        <v>33</v>
      </c>
      <c r="F653" t="s">
        <v>36</v>
      </c>
      <c r="G653" t="s">
        <v>17</v>
      </c>
      <c r="H653" s="2" t="s">
        <v>9173</v>
      </c>
      <c r="I653" s="2" t="s">
        <v>9173</v>
      </c>
      <c r="J653" s="2" t="s">
        <v>9172</v>
      </c>
      <c r="K653" s="6" t="s">
        <v>9173</v>
      </c>
      <c r="L653" s="8" t="s">
        <v>8162</v>
      </c>
      <c r="M653" s="3">
        <v>1</v>
      </c>
      <c r="N653" s="1">
        <v>4671</v>
      </c>
      <c r="O653">
        <v>0</v>
      </c>
      <c r="P653">
        <f t="shared" si="214"/>
        <v>0</v>
      </c>
      <c r="Q653">
        <v>50</v>
      </c>
      <c r="R653">
        <v>52</v>
      </c>
      <c r="S653">
        <v>25</v>
      </c>
      <c r="T653" s="2">
        <f t="shared" si="210"/>
        <v>1</v>
      </c>
      <c r="U653" s="2">
        <f t="shared" si="211"/>
        <v>1</v>
      </c>
      <c r="V653" s="2">
        <f t="shared" si="212"/>
        <v>0</v>
      </c>
      <c r="W653" s="10">
        <f t="shared" si="213"/>
        <v>1</v>
      </c>
      <c r="X653">
        <f t="shared" si="215"/>
        <v>0</v>
      </c>
      <c r="Y653" s="11">
        <f t="shared" si="216"/>
        <v>0</v>
      </c>
      <c r="Z653">
        <f t="shared" si="217"/>
        <v>1</v>
      </c>
      <c r="AA653">
        <f t="shared" si="218"/>
        <v>0</v>
      </c>
      <c r="AB653">
        <f t="shared" si="219"/>
        <v>0</v>
      </c>
      <c r="AC653" s="11">
        <f t="shared" si="220"/>
        <v>0</v>
      </c>
      <c r="AD653">
        <f t="shared" si="221"/>
        <v>0</v>
      </c>
      <c r="AE653">
        <f t="shared" si="222"/>
        <v>0</v>
      </c>
      <c r="AF653">
        <f t="shared" si="223"/>
        <v>0</v>
      </c>
      <c r="AG653" s="11">
        <f t="shared" si="224"/>
        <v>0</v>
      </c>
      <c r="AH653">
        <f t="shared" si="225"/>
        <v>0</v>
      </c>
      <c r="AI653" s="11">
        <f t="shared" si="226"/>
        <v>0</v>
      </c>
      <c r="AJ653">
        <f t="shared" si="227"/>
        <v>0</v>
      </c>
      <c r="AK653" s="11">
        <f t="shared" si="228"/>
        <v>1</v>
      </c>
      <c r="AL653" s="2">
        <f t="shared" si="229"/>
        <v>1</v>
      </c>
      <c r="AM653" s="10">
        <f t="shared" si="230"/>
        <v>0</v>
      </c>
      <c r="AO653">
        <v>6.9095303802329727E-2</v>
      </c>
    </row>
    <row r="654" spans="1:41">
      <c r="A654" t="s">
        <v>19</v>
      </c>
      <c r="B654" t="s">
        <v>12</v>
      </c>
      <c r="C654" t="s">
        <v>13</v>
      </c>
      <c r="D654" t="s">
        <v>25</v>
      </c>
      <c r="E654" t="s">
        <v>15</v>
      </c>
      <c r="F654" t="s">
        <v>16</v>
      </c>
      <c r="G654" t="s">
        <v>17</v>
      </c>
      <c r="H654" s="2" t="s">
        <v>9172</v>
      </c>
      <c r="I654" s="2" t="s">
        <v>9173</v>
      </c>
      <c r="J654" s="2" t="s">
        <v>9172</v>
      </c>
      <c r="K654" s="6" t="s">
        <v>9173</v>
      </c>
      <c r="L654" s="8" t="s">
        <v>7200</v>
      </c>
      <c r="M654" s="3">
        <v>0</v>
      </c>
      <c r="N654" s="1">
        <v>3155</v>
      </c>
      <c r="O654">
        <v>36706</v>
      </c>
      <c r="P654">
        <f t="shared" si="214"/>
        <v>1</v>
      </c>
      <c r="Q654">
        <v>32</v>
      </c>
      <c r="R654">
        <v>76</v>
      </c>
      <c r="S654">
        <v>19</v>
      </c>
      <c r="T654" s="2">
        <f t="shared" si="210"/>
        <v>0</v>
      </c>
      <c r="U654" s="2">
        <f t="shared" si="211"/>
        <v>1</v>
      </c>
      <c r="V654" s="2">
        <f t="shared" si="212"/>
        <v>0</v>
      </c>
      <c r="W654" s="10">
        <f t="shared" si="213"/>
        <v>1</v>
      </c>
      <c r="X654">
        <f t="shared" si="215"/>
        <v>1</v>
      </c>
      <c r="Y654" s="11">
        <f t="shared" si="216"/>
        <v>0</v>
      </c>
      <c r="Z654">
        <f t="shared" si="217"/>
        <v>0</v>
      </c>
      <c r="AA654">
        <f t="shared" si="218"/>
        <v>1</v>
      </c>
      <c r="AB654">
        <f t="shared" si="219"/>
        <v>0</v>
      </c>
      <c r="AC654" s="11">
        <f t="shared" si="220"/>
        <v>0</v>
      </c>
      <c r="AD654">
        <f t="shared" si="221"/>
        <v>1</v>
      </c>
      <c r="AE654">
        <f t="shared" si="222"/>
        <v>0</v>
      </c>
      <c r="AF654">
        <f t="shared" si="223"/>
        <v>0</v>
      </c>
      <c r="AG654" s="11">
        <f t="shared" si="224"/>
        <v>0</v>
      </c>
      <c r="AH654">
        <f t="shared" si="225"/>
        <v>1</v>
      </c>
      <c r="AI654" s="11">
        <f t="shared" si="226"/>
        <v>0</v>
      </c>
      <c r="AJ654">
        <f t="shared" si="227"/>
        <v>1</v>
      </c>
      <c r="AK654" s="11">
        <f t="shared" si="228"/>
        <v>0</v>
      </c>
      <c r="AL654" s="2">
        <f t="shared" si="229"/>
        <v>1</v>
      </c>
      <c r="AM654" s="10">
        <f t="shared" si="230"/>
        <v>0</v>
      </c>
      <c r="AO654">
        <v>6.9116246453074848E-2</v>
      </c>
    </row>
    <row r="655" spans="1:41">
      <c r="A655" t="s">
        <v>19</v>
      </c>
      <c r="B655" t="s">
        <v>43</v>
      </c>
      <c r="C655" t="s">
        <v>20</v>
      </c>
      <c r="D655" t="s">
        <v>14</v>
      </c>
      <c r="E655" t="s">
        <v>15</v>
      </c>
      <c r="F655" t="s">
        <v>16</v>
      </c>
      <c r="G655" t="s">
        <v>39</v>
      </c>
      <c r="H655" s="2" t="s">
        <v>9173</v>
      </c>
      <c r="I655" s="2" t="s">
        <v>9172</v>
      </c>
      <c r="J655" s="2" t="s">
        <v>9172</v>
      </c>
      <c r="K655" s="6" t="s">
        <v>9173</v>
      </c>
      <c r="L655" s="8" t="s">
        <v>307</v>
      </c>
      <c r="M655" s="3">
        <v>1</v>
      </c>
      <c r="N655" s="1">
        <v>5030</v>
      </c>
      <c r="O655">
        <v>0</v>
      </c>
      <c r="P655">
        <f t="shared" si="214"/>
        <v>0</v>
      </c>
      <c r="Q655">
        <v>17</v>
      </c>
      <c r="R655">
        <v>167</v>
      </c>
      <c r="S655">
        <v>3</v>
      </c>
      <c r="T655" s="2">
        <f t="shared" si="210"/>
        <v>1</v>
      </c>
      <c r="U655" s="2">
        <f t="shared" si="211"/>
        <v>0</v>
      </c>
      <c r="V655" s="2">
        <f t="shared" si="212"/>
        <v>0</v>
      </c>
      <c r="W655" s="10">
        <f t="shared" si="213"/>
        <v>1</v>
      </c>
      <c r="X655">
        <f t="shared" si="215"/>
        <v>1</v>
      </c>
      <c r="Y655" s="11">
        <f t="shared" si="216"/>
        <v>0</v>
      </c>
      <c r="Z655">
        <f t="shared" si="217"/>
        <v>0</v>
      </c>
      <c r="AA655">
        <f t="shared" si="218"/>
        <v>0</v>
      </c>
      <c r="AB655">
        <f t="shared" si="219"/>
        <v>0</v>
      </c>
      <c r="AC655" s="11">
        <f t="shared" si="220"/>
        <v>0</v>
      </c>
      <c r="AD655">
        <f t="shared" si="221"/>
        <v>0</v>
      </c>
      <c r="AE655">
        <f t="shared" si="222"/>
        <v>0</v>
      </c>
      <c r="AF655">
        <f t="shared" si="223"/>
        <v>0</v>
      </c>
      <c r="AG655" s="11">
        <f t="shared" si="224"/>
        <v>0</v>
      </c>
      <c r="AH655">
        <f t="shared" si="225"/>
        <v>1</v>
      </c>
      <c r="AI655" s="11">
        <f t="shared" si="226"/>
        <v>0</v>
      </c>
      <c r="AJ655">
        <f t="shared" si="227"/>
        <v>1</v>
      </c>
      <c r="AK655" s="11">
        <f t="shared" si="228"/>
        <v>0</v>
      </c>
      <c r="AL655" s="2">
        <f t="shared" si="229"/>
        <v>0</v>
      </c>
      <c r="AM655" s="10">
        <f t="shared" si="230"/>
        <v>0</v>
      </c>
      <c r="AO655">
        <v>6.9126270277950111E-2</v>
      </c>
    </row>
    <row r="656" spans="1:41">
      <c r="A656" t="s">
        <v>19</v>
      </c>
      <c r="B656" t="s">
        <v>43</v>
      </c>
      <c r="C656" t="s">
        <v>13</v>
      </c>
      <c r="D656" t="s">
        <v>25</v>
      </c>
      <c r="E656" t="s">
        <v>27</v>
      </c>
      <c r="F656" t="s">
        <v>16</v>
      </c>
      <c r="G656" t="s">
        <v>57</v>
      </c>
      <c r="H656" s="2" t="s">
        <v>9172</v>
      </c>
      <c r="I656" s="2" t="s">
        <v>9173</v>
      </c>
      <c r="J656" s="2" t="s">
        <v>9172</v>
      </c>
      <c r="K656" s="6" t="s">
        <v>9173</v>
      </c>
      <c r="L656" s="8" t="s">
        <v>7654</v>
      </c>
      <c r="M656" s="3">
        <v>0</v>
      </c>
      <c r="N656" s="1">
        <v>6552</v>
      </c>
      <c r="O656">
        <v>56188</v>
      </c>
      <c r="P656">
        <f t="shared" si="214"/>
        <v>1</v>
      </c>
      <c r="Q656">
        <v>47</v>
      </c>
      <c r="R656">
        <v>84</v>
      </c>
      <c r="S656">
        <v>20</v>
      </c>
      <c r="T656" s="2">
        <f t="shared" si="210"/>
        <v>0</v>
      </c>
      <c r="U656" s="2">
        <f t="shared" si="211"/>
        <v>1</v>
      </c>
      <c r="V656" s="2">
        <f t="shared" si="212"/>
        <v>0</v>
      </c>
      <c r="W656" s="10">
        <f t="shared" si="213"/>
        <v>1</v>
      </c>
      <c r="X656">
        <f t="shared" si="215"/>
        <v>1</v>
      </c>
      <c r="Y656" s="11">
        <f t="shared" si="216"/>
        <v>0</v>
      </c>
      <c r="Z656">
        <f t="shared" si="217"/>
        <v>0</v>
      </c>
      <c r="AA656">
        <f t="shared" si="218"/>
        <v>0</v>
      </c>
      <c r="AB656">
        <f t="shared" si="219"/>
        <v>0</v>
      </c>
      <c r="AC656" s="11">
        <f t="shared" si="220"/>
        <v>0</v>
      </c>
      <c r="AD656">
        <f t="shared" si="221"/>
        <v>1</v>
      </c>
      <c r="AE656">
        <f t="shared" si="222"/>
        <v>0</v>
      </c>
      <c r="AF656">
        <f t="shared" si="223"/>
        <v>0</v>
      </c>
      <c r="AG656" s="11">
        <f t="shared" si="224"/>
        <v>0</v>
      </c>
      <c r="AH656">
        <f t="shared" si="225"/>
        <v>0</v>
      </c>
      <c r="AI656" s="11">
        <f t="shared" si="226"/>
        <v>1</v>
      </c>
      <c r="AJ656">
        <f t="shared" si="227"/>
        <v>1</v>
      </c>
      <c r="AK656" s="11">
        <f t="shared" si="228"/>
        <v>0</v>
      </c>
      <c r="AL656" s="2">
        <f t="shared" si="229"/>
        <v>0</v>
      </c>
      <c r="AM656" s="10">
        <f t="shared" si="230"/>
        <v>1</v>
      </c>
      <c r="AO656">
        <v>6.913578280673166E-2</v>
      </c>
    </row>
    <row r="657" spans="1:41">
      <c r="A657" t="s">
        <v>11</v>
      </c>
      <c r="B657" t="s">
        <v>12</v>
      </c>
      <c r="C657" t="s">
        <v>13</v>
      </c>
      <c r="D657" t="s">
        <v>14</v>
      </c>
      <c r="E657" t="s">
        <v>33</v>
      </c>
      <c r="F657" t="s">
        <v>16</v>
      </c>
      <c r="G657" t="s">
        <v>17</v>
      </c>
      <c r="H657" s="2" t="s">
        <v>9173</v>
      </c>
      <c r="I657" s="2" t="s">
        <v>9173</v>
      </c>
      <c r="J657" s="2" t="s">
        <v>9172</v>
      </c>
      <c r="K657" s="6" t="s">
        <v>9172</v>
      </c>
      <c r="L657" s="8" t="s">
        <v>2247</v>
      </c>
      <c r="M657" s="3">
        <v>0</v>
      </c>
      <c r="N657" s="1">
        <v>9372</v>
      </c>
      <c r="O657">
        <v>66325</v>
      </c>
      <c r="P657">
        <f t="shared" si="214"/>
        <v>0</v>
      </c>
      <c r="Q657">
        <v>25</v>
      </c>
      <c r="R657">
        <v>159</v>
      </c>
      <c r="S657">
        <v>10</v>
      </c>
      <c r="T657" s="2">
        <f t="shared" si="210"/>
        <v>1</v>
      </c>
      <c r="U657" s="2">
        <f t="shared" si="211"/>
        <v>1</v>
      </c>
      <c r="V657" s="2">
        <f t="shared" si="212"/>
        <v>0</v>
      </c>
      <c r="W657" s="10">
        <f t="shared" si="213"/>
        <v>0</v>
      </c>
      <c r="X657">
        <f t="shared" si="215"/>
        <v>0</v>
      </c>
      <c r="Y657" s="11">
        <f t="shared" si="216"/>
        <v>0</v>
      </c>
      <c r="Z657">
        <f t="shared" si="217"/>
        <v>0</v>
      </c>
      <c r="AA657">
        <f t="shared" si="218"/>
        <v>1</v>
      </c>
      <c r="AB657">
        <f t="shared" si="219"/>
        <v>0</v>
      </c>
      <c r="AC657" s="11">
        <f t="shared" si="220"/>
        <v>0</v>
      </c>
      <c r="AD657">
        <f t="shared" si="221"/>
        <v>1</v>
      </c>
      <c r="AE657">
        <f t="shared" si="222"/>
        <v>0</v>
      </c>
      <c r="AF657">
        <f t="shared" si="223"/>
        <v>0</v>
      </c>
      <c r="AG657" s="11">
        <f t="shared" si="224"/>
        <v>0</v>
      </c>
      <c r="AH657">
        <f t="shared" si="225"/>
        <v>0</v>
      </c>
      <c r="AI657" s="11">
        <f t="shared" si="226"/>
        <v>0</v>
      </c>
      <c r="AJ657">
        <f t="shared" si="227"/>
        <v>1</v>
      </c>
      <c r="AK657" s="11">
        <f t="shared" si="228"/>
        <v>0</v>
      </c>
      <c r="AL657" s="2">
        <f t="shared" si="229"/>
        <v>1</v>
      </c>
      <c r="AM657" s="10">
        <f t="shared" si="230"/>
        <v>0</v>
      </c>
      <c r="AO657">
        <v>6.9278167592956769E-2</v>
      </c>
    </row>
    <row r="658" spans="1:41">
      <c r="A658" t="s">
        <v>19</v>
      </c>
      <c r="B658" t="s">
        <v>43</v>
      </c>
      <c r="C658" t="s">
        <v>13</v>
      </c>
      <c r="D658" t="s">
        <v>14</v>
      </c>
      <c r="E658" t="s">
        <v>15</v>
      </c>
      <c r="F658" t="s">
        <v>21</v>
      </c>
      <c r="G658" t="s">
        <v>17</v>
      </c>
      <c r="H658" s="2" t="s">
        <v>9172</v>
      </c>
      <c r="I658" s="2" t="s">
        <v>9173</v>
      </c>
      <c r="J658" s="2" t="s">
        <v>9172</v>
      </c>
      <c r="K658" s="6" t="s">
        <v>9173</v>
      </c>
      <c r="L658" s="8" t="s">
        <v>8350</v>
      </c>
      <c r="M658" s="3">
        <v>1</v>
      </c>
      <c r="N658" s="1">
        <v>3032</v>
      </c>
      <c r="O658">
        <v>27435</v>
      </c>
      <c r="P658">
        <f t="shared" si="214"/>
        <v>0</v>
      </c>
      <c r="Q658">
        <v>30</v>
      </c>
      <c r="R658">
        <v>92</v>
      </c>
      <c r="S658">
        <v>9</v>
      </c>
      <c r="T658" s="2">
        <f t="shared" si="210"/>
        <v>0</v>
      </c>
      <c r="U658" s="2">
        <f t="shared" si="211"/>
        <v>1</v>
      </c>
      <c r="V658" s="2">
        <f t="shared" si="212"/>
        <v>0</v>
      </c>
      <c r="W658" s="10">
        <f t="shared" si="213"/>
        <v>1</v>
      </c>
      <c r="X658">
        <f t="shared" si="215"/>
        <v>1</v>
      </c>
      <c r="Y658" s="11">
        <f t="shared" si="216"/>
        <v>0</v>
      </c>
      <c r="Z658">
        <f t="shared" si="217"/>
        <v>0</v>
      </c>
      <c r="AA658">
        <f t="shared" si="218"/>
        <v>0</v>
      </c>
      <c r="AB658">
        <f t="shared" si="219"/>
        <v>0</v>
      </c>
      <c r="AC658" s="11">
        <f t="shared" si="220"/>
        <v>0</v>
      </c>
      <c r="AD658">
        <f t="shared" si="221"/>
        <v>1</v>
      </c>
      <c r="AE658">
        <f t="shared" si="222"/>
        <v>0</v>
      </c>
      <c r="AF658">
        <f t="shared" si="223"/>
        <v>0</v>
      </c>
      <c r="AG658" s="11">
        <f t="shared" si="224"/>
        <v>0</v>
      </c>
      <c r="AH658">
        <f t="shared" si="225"/>
        <v>1</v>
      </c>
      <c r="AI658" s="11">
        <f t="shared" si="226"/>
        <v>0</v>
      </c>
      <c r="AJ658">
        <f t="shared" si="227"/>
        <v>0</v>
      </c>
      <c r="AK658" s="11">
        <f t="shared" si="228"/>
        <v>0</v>
      </c>
      <c r="AL658" s="2">
        <f t="shared" si="229"/>
        <v>1</v>
      </c>
      <c r="AM658" s="10">
        <f t="shared" si="230"/>
        <v>0</v>
      </c>
      <c r="AO658">
        <v>6.928843682133054E-2</v>
      </c>
    </row>
    <row r="659" spans="1:41">
      <c r="A659" t="s">
        <v>11</v>
      </c>
      <c r="B659" t="s">
        <v>12</v>
      </c>
      <c r="C659" t="s">
        <v>35</v>
      </c>
      <c r="D659" t="s">
        <v>25</v>
      </c>
      <c r="E659" t="s">
        <v>15</v>
      </c>
      <c r="F659" t="s">
        <v>16</v>
      </c>
      <c r="G659" t="s">
        <v>17</v>
      </c>
      <c r="H659" s="2" t="s">
        <v>9173</v>
      </c>
      <c r="I659" s="2" t="s">
        <v>9173</v>
      </c>
      <c r="J659" s="2" t="s">
        <v>9172</v>
      </c>
      <c r="K659" s="6" t="s">
        <v>9173</v>
      </c>
      <c r="L659" s="8" t="s">
        <v>4957</v>
      </c>
      <c r="M659" s="3">
        <v>0</v>
      </c>
      <c r="N659" s="1">
        <v>2722</v>
      </c>
      <c r="O659">
        <v>22885</v>
      </c>
      <c r="P659">
        <f t="shared" si="214"/>
        <v>1</v>
      </c>
      <c r="Q659">
        <v>38</v>
      </c>
      <c r="R659">
        <v>63</v>
      </c>
      <c r="S659">
        <v>20</v>
      </c>
      <c r="T659" s="2">
        <f t="shared" si="210"/>
        <v>1</v>
      </c>
      <c r="U659" s="2">
        <f t="shared" si="211"/>
        <v>1</v>
      </c>
      <c r="V659" s="2">
        <f t="shared" si="212"/>
        <v>0</v>
      </c>
      <c r="W659" s="10">
        <f t="shared" si="213"/>
        <v>1</v>
      </c>
      <c r="X659">
        <f t="shared" si="215"/>
        <v>0</v>
      </c>
      <c r="Y659" s="11">
        <f t="shared" si="216"/>
        <v>0</v>
      </c>
      <c r="Z659">
        <f t="shared" si="217"/>
        <v>0</v>
      </c>
      <c r="AA659">
        <f t="shared" si="218"/>
        <v>1</v>
      </c>
      <c r="AB659">
        <f t="shared" si="219"/>
        <v>0</v>
      </c>
      <c r="AC659" s="11">
        <f t="shared" si="220"/>
        <v>0</v>
      </c>
      <c r="AD659">
        <f t="shared" si="221"/>
        <v>0</v>
      </c>
      <c r="AE659">
        <f t="shared" si="222"/>
        <v>1</v>
      </c>
      <c r="AF659">
        <f t="shared" si="223"/>
        <v>0</v>
      </c>
      <c r="AG659" s="11">
        <f t="shared" si="224"/>
        <v>0</v>
      </c>
      <c r="AH659">
        <f t="shared" si="225"/>
        <v>1</v>
      </c>
      <c r="AI659" s="11">
        <f t="shared" si="226"/>
        <v>0</v>
      </c>
      <c r="AJ659">
        <f t="shared" si="227"/>
        <v>1</v>
      </c>
      <c r="AK659" s="11">
        <f t="shared" si="228"/>
        <v>0</v>
      </c>
      <c r="AL659" s="2">
        <f t="shared" si="229"/>
        <v>1</v>
      </c>
      <c r="AM659" s="10">
        <f t="shared" si="230"/>
        <v>0</v>
      </c>
      <c r="AO659">
        <v>6.9703051387194098E-2</v>
      </c>
    </row>
    <row r="660" spans="1:41">
      <c r="A660" t="s">
        <v>11</v>
      </c>
      <c r="B660" t="s">
        <v>30</v>
      </c>
      <c r="C660" t="s">
        <v>20</v>
      </c>
      <c r="D660" t="s">
        <v>14</v>
      </c>
      <c r="E660" t="s">
        <v>15</v>
      </c>
      <c r="F660" t="s">
        <v>36</v>
      </c>
      <c r="G660" t="s">
        <v>17</v>
      </c>
      <c r="H660" s="2" t="s">
        <v>9172</v>
      </c>
      <c r="I660" s="2" t="s">
        <v>9173</v>
      </c>
      <c r="J660" s="2" t="s">
        <v>9172</v>
      </c>
      <c r="K660" s="6" t="s">
        <v>9173</v>
      </c>
      <c r="L660" s="8" t="s">
        <v>8088</v>
      </c>
      <c r="M660" s="3">
        <v>0</v>
      </c>
      <c r="N660" s="1">
        <v>7296</v>
      </c>
      <c r="O660">
        <v>0</v>
      </c>
      <c r="P660">
        <f t="shared" si="214"/>
        <v>0</v>
      </c>
      <c r="Q660">
        <v>47</v>
      </c>
      <c r="R660">
        <v>53</v>
      </c>
      <c r="S660">
        <v>29</v>
      </c>
      <c r="T660" s="2">
        <f t="shared" si="210"/>
        <v>0</v>
      </c>
      <c r="U660" s="2">
        <f t="shared" si="211"/>
        <v>1</v>
      </c>
      <c r="V660" s="2">
        <f t="shared" si="212"/>
        <v>0</v>
      </c>
      <c r="W660" s="10">
        <f t="shared" si="213"/>
        <v>1</v>
      </c>
      <c r="X660">
        <f t="shared" si="215"/>
        <v>0</v>
      </c>
      <c r="Y660" s="11">
        <f t="shared" si="216"/>
        <v>0</v>
      </c>
      <c r="Z660">
        <f t="shared" si="217"/>
        <v>1</v>
      </c>
      <c r="AA660">
        <f t="shared" si="218"/>
        <v>0</v>
      </c>
      <c r="AB660">
        <f t="shared" si="219"/>
        <v>0</v>
      </c>
      <c r="AC660" s="11">
        <f t="shared" si="220"/>
        <v>0</v>
      </c>
      <c r="AD660">
        <f t="shared" si="221"/>
        <v>0</v>
      </c>
      <c r="AE660">
        <f t="shared" si="222"/>
        <v>0</v>
      </c>
      <c r="AF660">
        <f t="shared" si="223"/>
        <v>0</v>
      </c>
      <c r="AG660" s="11">
        <f t="shared" si="224"/>
        <v>0</v>
      </c>
      <c r="AH660">
        <f t="shared" si="225"/>
        <v>1</v>
      </c>
      <c r="AI660" s="11">
        <f t="shared" si="226"/>
        <v>0</v>
      </c>
      <c r="AJ660">
        <f t="shared" si="227"/>
        <v>0</v>
      </c>
      <c r="AK660" s="11">
        <f t="shared" si="228"/>
        <v>1</v>
      </c>
      <c r="AL660" s="2">
        <f t="shared" si="229"/>
        <v>1</v>
      </c>
      <c r="AM660" s="10">
        <f t="shared" si="230"/>
        <v>0</v>
      </c>
      <c r="AO660">
        <v>6.9911131202201882E-2</v>
      </c>
    </row>
    <row r="661" spans="1:41">
      <c r="A661" t="s">
        <v>11</v>
      </c>
      <c r="B661" t="s">
        <v>30</v>
      </c>
      <c r="C661" t="s">
        <v>13</v>
      </c>
      <c r="D661" t="s">
        <v>14</v>
      </c>
      <c r="E661" t="s">
        <v>27</v>
      </c>
      <c r="F661" t="s">
        <v>36</v>
      </c>
      <c r="G661" t="s">
        <v>17</v>
      </c>
      <c r="H661" s="2" t="s">
        <v>9172</v>
      </c>
      <c r="I661" s="2" t="s">
        <v>9173</v>
      </c>
      <c r="J661" s="2" t="s">
        <v>9172</v>
      </c>
      <c r="K661" s="6" t="s">
        <v>9173</v>
      </c>
      <c r="L661" s="8" t="s">
        <v>3848</v>
      </c>
      <c r="M661" s="3">
        <v>0</v>
      </c>
      <c r="N661" s="1">
        <v>2451</v>
      </c>
      <c r="O661">
        <v>61883</v>
      </c>
      <c r="P661">
        <f t="shared" si="214"/>
        <v>0</v>
      </c>
      <c r="Q661">
        <v>22</v>
      </c>
      <c r="R661">
        <v>90</v>
      </c>
      <c r="S661">
        <v>11</v>
      </c>
      <c r="T661" s="2">
        <f t="shared" si="210"/>
        <v>0</v>
      </c>
      <c r="U661" s="2">
        <f t="shared" si="211"/>
        <v>1</v>
      </c>
      <c r="V661" s="2">
        <f t="shared" si="212"/>
        <v>0</v>
      </c>
      <c r="W661" s="10">
        <f t="shared" si="213"/>
        <v>1</v>
      </c>
      <c r="X661">
        <f t="shared" si="215"/>
        <v>0</v>
      </c>
      <c r="Y661" s="11">
        <f t="shared" si="216"/>
        <v>0</v>
      </c>
      <c r="Z661">
        <f t="shared" si="217"/>
        <v>1</v>
      </c>
      <c r="AA661">
        <f t="shared" si="218"/>
        <v>0</v>
      </c>
      <c r="AB661">
        <f t="shared" si="219"/>
        <v>0</v>
      </c>
      <c r="AC661" s="11">
        <f t="shared" si="220"/>
        <v>0</v>
      </c>
      <c r="AD661">
        <f t="shared" si="221"/>
        <v>1</v>
      </c>
      <c r="AE661">
        <f t="shared" si="222"/>
        <v>0</v>
      </c>
      <c r="AF661">
        <f t="shared" si="223"/>
        <v>0</v>
      </c>
      <c r="AG661" s="11">
        <f t="shared" si="224"/>
        <v>0</v>
      </c>
      <c r="AH661">
        <f t="shared" si="225"/>
        <v>0</v>
      </c>
      <c r="AI661" s="11">
        <f t="shared" si="226"/>
        <v>1</v>
      </c>
      <c r="AJ661">
        <f t="shared" si="227"/>
        <v>0</v>
      </c>
      <c r="AK661" s="11">
        <f t="shared" si="228"/>
        <v>1</v>
      </c>
      <c r="AL661" s="2">
        <f t="shared" si="229"/>
        <v>1</v>
      </c>
      <c r="AM661" s="10">
        <f t="shared" si="230"/>
        <v>0</v>
      </c>
      <c r="AO661">
        <v>6.9964595171606442E-2</v>
      </c>
    </row>
    <row r="662" spans="1:41">
      <c r="A662" t="s">
        <v>11</v>
      </c>
      <c r="B662" t="s">
        <v>12</v>
      </c>
      <c r="C662" t="s">
        <v>52</v>
      </c>
      <c r="D662" t="s">
        <v>25</v>
      </c>
      <c r="E662" t="s">
        <v>15</v>
      </c>
      <c r="F662" t="s">
        <v>16</v>
      </c>
      <c r="G662" t="s">
        <v>17</v>
      </c>
      <c r="H662" s="2" t="s">
        <v>9172</v>
      </c>
      <c r="I662" s="2" t="s">
        <v>9173</v>
      </c>
      <c r="J662" s="2" t="s">
        <v>9172</v>
      </c>
      <c r="K662" s="6" t="s">
        <v>9173</v>
      </c>
      <c r="L662" s="8" t="s">
        <v>2293</v>
      </c>
      <c r="M662" s="3">
        <v>0</v>
      </c>
      <c r="N662" s="1">
        <v>5385</v>
      </c>
      <c r="O662">
        <v>13103</v>
      </c>
      <c r="P662">
        <f t="shared" si="214"/>
        <v>1</v>
      </c>
      <c r="Q662">
        <v>28</v>
      </c>
      <c r="R662">
        <v>66</v>
      </c>
      <c r="S662">
        <v>21</v>
      </c>
      <c r="T662" s="2">
        <f t="shared" si="210"/>
        <v>0</v>
      </c>
      <c r="U662" s="2">
        <f t="shared" si="211"/>
        <v>1</v>
      </c>
      <c r="V662" s="2">
        <f t="shared" si="212"/>
        <v>0</v>
      </c>
      <c r="W662" s="10">
        <f t="shared" si="213"/>
        <v>1</v>
      </c>
      <c r="X662">
        <f t="shared" si="215"/>
        <v>0</v>
      </c>
      <c r="Y662" s="11">
        <f t="shared" si="216"/>
        <v>0</v>
      </c>
      <c r="Z662">
        <f t="shared" si="217"/>
        <v>0</v>
      </c>
      <c r="AA662">
        <f t="shared" si="218"/>
        <v>1</v>
      </c>
      <c r="AB662">
        <f t="shared" si="219"/>
        <v>0</v>
      </c>
      <c r="AC662" s="11">
        <f t="shared" si="220"/>
        <v>0</v>
      </c>
      <c r="AD662">
        <f t="shared" si="221"/>
        <v>0</v>
      </c>
      <c r="AE662">
        <f t="shared" si="222"/>
        <v>0</v>
      </c>
      <c r="AF662">
        <f t="shared" si="223"/>
        <v>0</v>
      </c>
      <c r="AG662" s="11">
        <f t="shared" si="224"/>
        <v>1</v>
      </c>
      <c r="AH662">
        <f t="shared" si="225"/>
        <v>1</v>
      </c>
      <c r="AI662" s="11">
        <f t="shared" si="226"/>
        <v>0</v>
      </c>
      <c r="AJ662">
        <f t="shared" si="227"/>
        <v>1</v>
      </c>
      <c r="AK662" s="11">
        <f t="shared" si="228"/>
        <v>0</v>
      </c>
      <c r="AL662" s="2">
        <f t="shared" si="229"/>
        <v>1</v>
      </c>
      <c r="AM662" s="10">
        <f t="shared" si="230"/>
        <v>0</v>
      </c>
      <c r="AO662">
        <v>6.9987070779310101E-2</v>
      </c>
    </row>
    <row r="663" spans="1:41">
      <c r="A663" t="s">
        <v>11</v>
      </c>
      <c r="B663" t="s">
        <v>12</v>
      </c>
      <c r="C663" t="s">
        <v>13</v>
      </c>
      <c r="D663" t="s">
        <v>14</v>
      </c>
      <c r="E663" t="s">
        <v>15</v>
      </c>
      <c r="F663" t="s">
        <v>16</v>
      </c>
      <c r="G663" t="s">
        <v>39</v>
      </c>
      <c r="H663" s="2" t="s">
        <v>9172</v>
      </c>
      <c r="I663" s="2" t="s">
        <v>9173</v>
      </c>
      <c r="J663" s="2" t="s">
        <v>9172</v>
      </c>
      <c r="K663" s="6" t="s">
        <v>9173</v>
      </c>
      <c r="L663" s="8" t="s">
        <v>7180</v>
      </c>
      <c r="M663" s="3">
        <v>0</v>
      </c>
      <c r="N663" s="1">
        <v>5120</v>
      </c>
      <c r="O663">
        <v>26890</v>
      </c>
      <c r="P663">
        <f t="shared" si="214"/>
        <v>0</v>
      </c>
      <c r="Q663">
        <v>55</v>
      </c>
      <c r="R663">
        <v>55</v>
      </c>
      <c r="S663">
        <v>28</v>
      </c>
      <c r="T663" s="2">
        <f t="shared" si="210"/>
        <v>0</v>
      </c>
      <c r="U663" s="2">
        <f t="shared" si="211"/>
        <v>1</v>
      </c>
      <c r="V663" s="2">
        <f t="shared" si="212"/>
        <v>0</v>
      </c>
      <c r="W663" s="10">
        <f t="shared" si="213"/>
        <v>1</v>
      </c>
      <c r="X663">
        <f t="shared" si="215"/>
        <v>0</v>
      </c>
      <c r="Y663" s="11">
        <f t="shared" si="216"/>
        <v>0</v>
      </c>
      <c r="Z663">
        <f t="shared" si="217"/>
        <v>0</v>
      </c>
      <c r="AA663">
        <f t="shared" si="218"/>
        <v>1</v>
      </c>
      <c r="AB663">
        <f t="shared" si="219"/>
        <v>0</v>
      </c>
      <c r="AC663" s="11">
        <f t="shared" si="220"/>
        <v>0</v>
      </c>
      <c r="AD663">
        <f t="shared" si="221"/>
        <v>1</v>
      </c>
      <c r="AE663">
        <f t="shared" si="222"/>
        <v>0</v>
      </c>
      <c r="AF663">
        <f t="shared" si="223"/>
        <v>0</v>
      </c>
      <c r="AG663" s="11">
        <f t="shared" si="224"/>
        <v>0</v>
      </c>
      <c r="AH663">
        <f t="shared" si="225"/>
        <v>1</v>
      </c>
      <c r="AI663" s="11">
        <f t="shared" si="226"/>
        <v>0</v>
      </c>
      <c r="AJ663">
        <f t="shared" si="227"/>
        <v>1</v>
      </c>
      <c r="AK663" s="11">
        <f t="shared" si="228"/>
        <v>0</v>
      </c>
      <c r="AL663" s="2">
        <f t="shared" si="229"/>
        <v>0</v>
      </c>
      <c r="AM663" s="10">
        <f t="shared" si="230"/>
        <v>0</v>
      </c>
      <c r="AO663">
        <v>7.0128144729010827E-2</v>
      </c>
    </row>
    <row r="664" spans="1:41">
      <c r="A664" t="s">
        <v>11</v>
      </c>
      <c r="B664" t="s">
        <v>43</v>
      </c>
      <c r="C664" t="s">
        <v>20</v>
      </c>
      <c r="D664" t="s">
        <v>25</v>
      </c>
      <c r="E664" t="s">
        <v>15</v>
      </c>
      <c r="F664" t="s">
        <v>21</v>
      </c>
      <c r="G664" t="s">
        <v>17</v>
      </c>
      <c r="H664" s="2" t="s">
        <v>9172</v>
      </c>
      <c r="I664" s="2" t="s">
        <v>9173</v>
      </c>
      <c r="J664" s="2" t="s">
        <v>9172</v>
      </c>
      <c r="K664" s="6" t="s">
        <v>9173</v>
      </c>
      <c r="L664" s="8" t="s">
        <v>1693</v>
      </c>
      <c r="M664" s="3">
        <v>0</v>
      </c>
      <c r="N664" s="1">
        <v>20701</v>
      </c>
      <c r="O664">
        <v>0</v>
      </c>
      <c r="P664">
        <f t="shared" si="214"/>
        <v>1</v>
      </c>
      <c r="Q664">
        <v>23</v>
      </c>
      <c r="R664">
        <v>94</v>
      </c>
      <c r="S664">
        <v>9</v>
      </c>
      <c r="T664" s="2">
        <f t="shared" si="210"/>
        <v>0</v>
      </c>
      <c r="U664" s="2">
        <f t="shared" si="211"/>
        <v>1</v>
      </c>
      <c r="V664" s="2">
        <f t="shared" si="212"/>
        <v>0</v>
      </c>
      <c r="W664" s="10">
        <f t="shared" si="213"/>
        <v>1</v>
      </c>
      <c r="X664">
        <f t="shared" si="215"/>
        <v>0</v>
      </c>
      <c r="Y664" s="11">
        <f t="shared" si="216"/>
        <v>0</v>
      </c>
      <c r="Z664">
        <f t="shared" si="217"/>
        <v>0</v>
      </c>
      <c r="AA664">
        <f t="shared" si="218"/>
        <v>0</v>
      </c>
      <c r="AB664">
        <f t="shared" si="219"/>
        <v>0</v>
      </c>
      <c r="AC664" s="11">
        <f t="shared" si="220"/>
        <v>0</v>
      </c>
      <c r="AD664">
        <f t="shared" si="221"/>
        <v>0</v>
      </c>
      <c r="AE664">
        <f t="shared" si="222"/>
        <v>0</v>
      </c>
      <c r="AF664">
        <f t="shared" si="223"/>
        <v>0</v>
      </c>
      <c r="AG664" s="11">
        <f t="shared" si="224"/>
        <v>0</v>
      </c>
      <c r="AH664">
        <f t="shared" si="225"/>
        <v>1</v>
      </c>
      <c r="AI664" s="11">
        <f t="shared" si="226"/>
        <v>0</v>
      </c>
      <c r="AJ664">
        <f t="shared" si="227"/>
        <v>0</v>
      </c>
      <c r="AK664" s="11">
        <f t="shared" si="228"/>
        <v>0</v>
      </c>
      <c r="AL664" s="2">
        <f t="shared" si="229"/>
        <v>1</v>
      </c>
      <c r="AM664" s="10">
        <f t="shared" si="230"/>
        <v>0</v>
      </c>
      <c r="AO664">
        <v>7.0197866796608027E-2</v>
      </c>
    </row>
    <row r="665" spans="1:41">
      <c r="A665" t="s">
        <v>11</v>
      </c>
      <c r="B665" t="s">
        <v>43</v>
      </c>
      <c r="C665" t="s">
        <v>13</v>
      </c>
      <c r="D665" t="s">
        <v>14</v>
      </c>
      <c r="E665" t="s">
        <v>15</v>
      </c>
      <c r="F665" t="s">
        <v>16</v>
      </c>
      <c r="G665" t="s">
        <v>17</v>
      </c>
      <c r="H665" s="2" t="s">
        <v>9172</v>
      </c>
      <c r="I665" s="2" t="s">
        <v>9173</v>
      </c>
      <c r="J665" s="2" t="s">
        <v>9172</v>
      </c>
      <c r="K665" s="6" t="s">
        <v>9173</v>
      </c>
      <c r="L665" s="8" t="s">
        <v>7885</v>
      </c>
      <c r="M665" s="3">
        <v>0</v>
      </c>
      <c r="N665" s="1">
        <v>2587</v>
      </c>
      <c r="O665">
        <v>27861</v>
      </c>
      <c r="P665">
        <f t="shared" si="214"/>
        <v>0</v>
      </c>
      <c r="Q665">
        <v>38</v>
      </c>
      <c r="R665">
        <v>81</v>
      </c>
      <c r="S665">
        <v>22</v>
      </c>
      <c r="T665" s="2">
        <f t="shared" si="210"/>
        <v>0</v>
      </c>
      <c r="U665" s="2">
        <f t="shared" si="211"/>
        <v>1</v>
      </c>
      <c r="V665" s="2">
        <f t="shared" si="212"/>
        <v>0</v>
      </c>
      <c r="W665" s="10">
        <f t="shared" si="213"/>
        <v>1</v>
      </c>
      <c r="X665">
        <f t="shared" si="215"/>
        <v>0</v>
      </c>
      <c r="Y665" s="11">
        <f t="shared" si="216"/>
        <v>0</v>
      </c>
      <c r="Z665">
        <f t="shared" si="217"/>
        <v>0</v>
      </c>
      <c r="AA665">
        <f t="shared" si="218"/>
        <v>0</v>
      </c>
      <c r="AB665">
        <f t="shared" si="219"/>
        <v>0</v>
      </c>
      <c r="AC665" s="11">
        <f t="shared" si="220"/>
        <v>0</v>
      </c>
      <c r="AD665">
        <f t="shared" si="221"/>
        <v>1</v>
      </c>
      <c r="AE665">
        <f t="shared" si="222"/>
        <v>0</v>
      </c>
      <c r="AF665">
        <f t="shared" si="223"/>
        <v>0</v>
      </c>
      <c r="AG665" s="11">
        <f t="shared" si="224"/>
        <v>0</v>
      </c>
      <c r="AH665">
        <f t="shared" si="225"/>
        <v>1</v>
      </c>
      <c r="AI665" s="11">
        <f t="shared" si="226"/>
        <v>0</v>
      </c>
      <c r="AJ665">
        <f t="shared" si="227"/>
        <v>1</v>
      </c>
      <c r="AK665" s="11">
        <f t="shared" si="228"/>
        <v>0</v>
      </c>
      <c r="AL665" s="2">
        <f t="shared" si="229"/>
        <v>1</v>
      </c>
      <c r="AM665" s="10">
        <f t="shared" si="230"/>
        <v>0</v>
      </c>
      <c r="AO665">
        <v>7.0470312643083885E-2</v>
      </c>
    </row>
    <row r="666" spans="1:41">
      <c r="A666" t="s">
        <v>11</v>
      </c>
      <c r="B666" t="s">
        <v>43</v>
      </c>
      <c r="C666" t="s">
        <v>13</v>
      </c>
      <c r="D666" t="s">
        <v>25</v>
      </c>
      <c r="E666" t="s">
        <v>33</v>
      </c>
      <c r="F666" t="s">
        <v>16</v>
      </c>
      <c r="G666" t="s">
        <v>17</v>
      </c>
      <c r="H666" s="2" t="s">
        <v>9172</v>
      </c>
      <c r="I666" s="2" t="s">
        <v>9173</v>
      </c>
      <c r="J666" s="2" t="s">
        <v>9172</v>
      </c>
      <c r="K666" s="6" t="s">
        <v>9173</v>
      </c>
      <c r="L666" s="8" t="s">
        <v>3556</v>
      </c>
      <c r="M666" s="3">
        <v>0</v>
      </c>
      <c r="N666" s="1">
        <v>4765</v>
      </c>
      <c r="O666">
        <v>78757</v>
      </c>
      <c r="P666">
        <f t="shared" si="214"/>
        <v>1</v>
      </c>
      <c r="Q666">
        <v>21</v>
      </c>
      <c r="R666">
        <v>147</v>
      </c>
      <c r="S666">
        <v>8</v>
      </c>
      <c r="T666" s="2">
        <f t="shared" si="210"/>
        <v>0</v>
      </c>
      <c r="U666" s="2">
        <f t="shared" si="211"/>
        <v>1</v>
      </c>
      <c r="V666" s="2">
        <f t="shared" si="212"/>
        <v>0</v>
      </c>
      <c r="W666" s="10">
        <f t="shared" si="213"/>
        <v>1</v>
      </c>
      <c r="X666">
        <f t="shared" si="215"/>
        <v>0</v>
      </c>
      <c r="Y666" s="11">
        <f t="shared" si="216"/>
        <v>0</v>
      </c>
      <c r="Z666">
        <f t="shared" si="217"/>
        <v>0</v>
      </c>
      <c r="AA666">
        <f t="shared" si="218"/>
        <v>0</v>
      </c>
      <c r="AB666">
        <f t="shared" si="219"/>
        <v>0</v>
      </c>
      <c r="AC666" s="11">
        <f t="shared" si="220"/>
        <v>0</v>
      </c>
      <c r="AD666">
        <f t="shared" si="221"/>
        <v>1</v>
      </c>
      <c r="AE666">
        <f t="shared" si="222"/>
        <v>0</v>
      </c>
      <c r="AF666">
        <f t="shared" si="223"/>
        <v>0</v>
      </c>
      <c r="AG666" s="11">
        <f t="shared" si="224"/>
        <v>0</v>
      </c>
      <c r="AH666">
        <f t="shared" si="225"/>
        <v>0</v>
      </c>
      <c r="AI666" s="11">
        <f t="shared" si="226"/>
        <v>0</v>
      </c>
      <c r="AJ666">
        <f t="shared" si="227"/>
        <v>1</v>
      </c>
      <c r="AK666" s="11">
        <f t="shared" si="228"/>
        <v>0</v>
      </c>
      <c r="AL666" s="2">
        <f t="shared" si="229"/>
        <v>1</v>
      </c>
      <c r="AM666" s="10">
        <f t="shared" si="230"/>
        <v>0</v>
      </c>
      <c r="AO666">
        <v>7.073010833502287E-2</v>
      </c>
    </row>
    <row r="667" spans="1:41">
      <c r="A667" t="s">
        <v>23</v>
      </c>
      <c r="B667" t="s">
        <v>12</v>
      </c>
      <c r="C667" t="s">
        <v>13</v>
      </c>
      <c r="D667" t="s">
        <v>25</v>
      </c>
      <c r="E667" t="s">
        <v>27</v>
      </c>
      <c r="F667" t="s">
        <v>21</v>
      </c>
      <c r="G667" t="s">
        <v>17</v>
      </c>
      <c r="H667" s="2" t="s">
        <v>9172</v>
      </c>
      <c r="I667" s="2" t="s">
        <v>9173</v>
      </c>
      <c r="J667" s="2" t="s">
        <v>9172</v>
      </c>
      <c r="K667" s="6" t="s">
        <v>9173</v>
      </c>
      <c r="L667" s="8" t="s">
        <v>318</v>
      </c>
      <c r="M667" s="3">
        <v>0</v>
      </c>
      <c r="N667" s="1">
        <v>8347</v>
      </c>
      <c r="O667">
        <v>48259</v>
      </c>
      <c r="P667">
        <f t="shared" si="214"/>
        <v>1</v>
      </c>
      <c r="Q667">
        <v>31</v>
      </c>
      <c r="R667">
        <v>132</v>
      </c>
      <c r="S667">
        <v>14</v>
      </c>
      <c r="T667" s="2">
        <f t="shared" si="210"/>
        <v>0</v>
      </c>
      <c r="U667" s="2">
        <f t="shared" si="211"/>
        <v>1</v>
      </c>
      <c r="V667" s="2">
        <f t="shared" si="212"/>
        <v>0</v>
      </c>
      <c r="W667" s="10">
        <f t="shared" si="213"/>
        <v>1</v>
      </c>
      <c r="X667">
        <f t="shared" si="215"/>
        <v>0</v>
      </c>
      <c r="Y667" s="11">
        <f t="shared" si="216"/>
        <v>1</v>
      </c>
      <c r="Z667">
        <f t="shared" si="217"/>
        <v>0</v>
      </c>
      <c r="AA667">
        <f t="shared" si="218"/>
        <v>1</v>
      </c>
      <c r="AB667">
        <f t="shared" si="219"/>
        <v>0</v>
      </c>
      <c r="AC667" s="11">
        <f t="shared" si="220"/>
        <v>0</v>
      </c>
      <c r="AD667">
        <f t="shared" si="221"/>
        <v>1</v>
      </c>
      <c r="AE667">
        <f t="shared" si="222"/>
        <v>0</v>
      </c>
      <c r="AF667">
        <f t="shared" si="223"/>
        <v>0</v>
      </c>
      <c r="AG667" s="11">
        <f t="shared" si="224"/>
        <v>0</v>
      </c>
      <c r="AH667">
        <f t="shared" si="225"/>
        <v>0</v>
      </c>
      <c r="AI667" s="11">
        <f t="shared" si="226"/>
        <v>1</v>
      </c>
      <c r="AJ667">
        <f t="shared" si="227"/>
        <v>0</v>
      </c>
      <c r="AK667" s="11">
        <f t="shared" si="228"/>
        <v>0</v>
      </c>
      <c r="AL667" s="2">
        <f t="shared" si="229"/>
        <v>1</v>
      </c>
      <c r="AM667" s="10">
        <f t="shared" si="230"/>
        <v>0</v>
      </c>
      <c r="AO667">
        <v>7.0748624424798706E-2</v>
      </c>
    </row>
    <row r="668" spans="1:41">
      <c r="A668" t="s">
        <v>11</v>
      </c>
      <c r="B668" t="s">
        <v>43</v>
      </c>
      <c r="C668" t="s">
        <v>13</v>
      </c>
      <c r="D668" t="s">
        <v>25</v>
      </c>
      <c r="E668" t="s">
        <v>15</v>
      </c>
      <c r="F668" t="s">
        <v>16</v>
      </c>
      <c r="G668" t="s">
        <v>17</v>
      </c>
      <c r="H668" s="2" t="s">
        <v>9173</v>
      </c>
      <c r="I668" s="2" t="s">
        <v>9173</v>
      </c>
      <c r="J668" s="2" t="s">
        <v>9172</v>
      </c>
      <c r="K668" s="6" t="s">
        <v>9173</v>
      </c>
      <c r="L668" s="8" t="s">
        <v>4924</v>
      </c>
      <c r="M668" s="3">
        <v>0</v>
      </c>
      <c r="N668" s="1">
        <v>17251</v>
      </c>
      <c r="O668">
        <v>22276</v>
      </c>
      <c r="P668">
        <f t="shared" si="214"/>
        <v>1</v>
      </c>
      <c r="Q668">
        <v>36</v>
      </c>
      <c r="R668">
        <v>117</v>
      </c>
      <c r="S668">
        <v>19</v>
      </c>
      <c r="T668" s="2">
        <f t="shared" si="210"/>
        <v>1</v>
      </c>
      <c r="U668" s="2">
        <f t="shared" si="211"/>
        <v>1</v>
      </c>
      <c r="V668" s="2">
        <f t="shared" si="212"/>
        <v>0</v>
      </c>
      <c r="W668" s="10">
        <f t="shared" si="213"/>
        <v>1</v>
      </c>
      <c r="X668">
        <f t="shared" si="215"/>
        <v>0</v>
      </c>
      <c r="Y668" s="11">
        <f t="shared" si="216"/>
        <v>0</v>
      </c>
      <c r="Z668">
        <f t="shared" si="217"/>
        <v>0</v>
      </c>
      <c r="AA668">
        <f t="shared" si="218"/>
        <v>0</v>
      </c>
      <c r="AB668">
        <f t="shared" si="219"/>
        <v>0</v>
      </c>
      <c r="AC668" s="11">
        <f t="shared" si="220"/>
        <v>0</v>
      </c>
      <c r="AD668">
        <f t="shared" si="221"/>
        <v>1</v>
      </c>
      <c r="AE668">
        <f t="shared" si="222"/>
        <v>0</v>
      </c>
      <c r="AF668">
        <f t="shared" si="223"/>
        <v>0</v>
      </c>
      <c r="AG668" s="11">
        <f t="shared" si="224"/>
        <v>0</v>
      </c>
      <c r="AH668">
        <f t="shared" si="225"/>
        <v>1</v>
      </c>
      <c r="AI668" s="11">
        <f t="shared" si="226"/>
        <v>0</v>
      </c>
      <c r="AJ668">
        <f t="shared" si="227"/>
        <v>1</v>
      </c>
      <c r="AK668" s="11">
        <f t="shared" si="228"/>
        <v>0</v>
      </c>
      <c r="AL668" s="2">
        <f t="shared" si="229"/>
        <v>1</v>
      </c>
      <c r="AM668" s="10">
        <f t="shared" si="230"/>
        <v>0</v>
      </c>
      <c r="AO668">
        <v>7.0824893690098492E-2</v>
      </c>
    </row>
    <row r="669" spans="1:41">
      <c r="A669" t="s">
        <v>23</v>
      </c>
      <c r="B669" t="s">
        <v>12</v>
      </c>
      <c r="C669" t="s">
        <v>13</v>
      </c>
      <c r="D669" t="s">
        <v>14</v>
      </c>
      <c r="E669" t="s">
        <v>15</v>
      </c>
      <c r="F669" t="s">
        <v>16</v>
      </c>
      <c r="G669" t="s">
        <v>17</v>
      </c>
      <c r="H669" s="2" t="s">
        <v>9173</v>
      </c>
      <c r="I669" s="2" t="s">
        <v>9173</v>
      </c>
      <c r="J669" s="2" t="s">
        <v>9172</v>
      </c>
      <c r="K669" s="6" t="s">
        <v>9173</v>
      </c>
      <c r="L669" s="8" t="s">
        <v>411</v>
      </c>
      <c r="M669" s="3">
        <v>1</v>
      </c>
      <c r="N669" s="1">
        <v>6838</v>
      </c>
      <c r="O669">
        <v>51859</v>
      </c>
      <c r="P669">
        <f t="shared" si="214"/>
        <v>0</v>
      </c>
      <c r="Q669">
        <v>17</v>
      </c>
      <c r="R669">
        <v>217</v>
      </c>
      <c r="S669">
        <v>0</v>
      </c>
      <c r="T669" s="2">
        <f t="shared" si="210"/>
        <v>1</v>
      </c>
      <c r="U669" s="2">
        <f t="shared" si="211"/>
        <v>1</v>
      </c>
      <c r="V669" s="2">
        <f t="shared" si="212"/>
        <v>0</v>
      </c>
      <c r="W669" s="10">
        <f t="shared" si="213"/>
        <v>1</v>
      </c>
      <c r="X669">
        <f t="shared" si="215"/>
        <v>0</v>
      </c>
      <c r="Y669" s="11">
        <f t="shared" si="216"/>
        <v>1</v>
      </c>
      <c r="Z669">
        <f t="shared" si="217"/>
        <v>0</v>
      </c>
      <c r="AA669">
        <f t="shared" si="218"/>
        <v>1</v>
      </c>
      <c r="AB669">
        <f t="shared" si="219"/>
        <v>0</v>
      </c>
      <c r="AC669" s="11">
        <f t="shared" si="220"/>
        <v>0</v>
      </c>
      <c r="AD669">
        <f t="shared" si="221"/>
        <v>1</v>
      </c>
      <c r="AE669">
        <f t="shared" si="222"/>
        <v>0</v>
      </c>
      <c r="AF669">
        <f t="shared" si="223"/>
        <v>0</v>
      </c>
      <c r="AG669" s="11">
        <f t="shared" si="224"/>
        <v>0</v>
      </c>
      <c r="AH669">
        <f t="shared" si="225"/>
        <v>1</v>
      </c>
      <c r="AI669" s="11">
        <f t="shared" si="226"/>
        <v>0</v>
      </c>
      <c r="AJ669">
        <f t="shared" si="227"/>
        <v>1</v>
      </c>
      <c r="AK669" s="11">
        <f t="shared" si="228"/>
        <v>0</v>
      </c>
      <c r="AL669" s="2">
        <f t="shared" si="229"/>
        <v>1</v>
      </c>
      <c r="AM669" s="10">
        <f t="shared" si="230"/>
        <v>0</v>
      </c>
      <c r="AO669">
        <v>7.0844173464385873E-2</v>
      </c>
    </row>
    <row r="670" spans="1:41">
      <c r="A670" t="s">
        <v>11</v>
      </c>
      <c r="B670" t="s">
        <v>32</v>
      </c>
      <c r="C670" t="s">
        <v>13</v>
      </c>
      <c r="D670" t="s">
        <v>14</v>
      </c>
      <c r="E670" t="s">
        <v>27</v>
      </c>
      <c r="F670" t="s">
        <v>16</v>
      </c>
      <c r="G670" t="s">
        <v>17</v>
      </c>
      <c r="H670" s="2" t="s">
        <v>9172</v>
      </c>
      <c r="I670" s="2" t="s">
        <v>9173</v>
      </c>
      <c r="J670" s="2" t="s">
        <v>9173</v>
      </c>
      <c r="K670" s="6" t="s">
        <v>9173</v>
      </c>
      <c r="L670" s="8" t="s">
        <v>2025</v>
      </c>
      <c r="M670" s="3">
        <v>0</v>
      </c>
      <c r="N670" s="1">
        <v>5186</v>
      </c>
      <c r="O670">
        <v>99428</v>
      </c>
      <c r="P670">
        <f t="shared" si="214"/>
        <v>0</v>
      </c>
      <c r="Q670">
        <v>31</v>
      </c>
      <c r="R670">
        <v>58</v>
      </c>
      <c r="S670">
        <v>16</v>
      </c>
      <c r="T670" s="2">
        <f t="shared" si="210"/>
        <v>0</v>
      </c>
      <c r="U670" s="2">
        <f t="shared" si="211"/>
        <v>1</v>
      </c>
      <c r="V670" s="2">
        <f t="shared" si="212"/>
        <v>1</v>
      </c>
      <c r="W670" s="10">
        <f t="shared" si="213"/>
        <v>1</v>
      </c>
      <c r="X670">
        <f t="shared" si="215"/>
        <v>0</v>
      </c>
      <c r="Y670" s="11">
        <f t="shared" si="216"/>
        <v>0</v>
      </c>
      <c r="Z670">
        <f t="shared" si="217"/>
        <v>0</v>
      </c>
      <c r="AA670">
        <f t="shared" si="218"/>
        <v>0</v>
      </c>
      <c r="AB670">
        <f t="shared" si="219"/>
        <v>1</v>
      </c>
      <c r="AC670" s="11">
        <f t="shared" si="220"/>
        <v>0</v>
      </c>
      <c r="AD670">
        <f t="shared" si="221"/>
        <v>1</v>
      </c>
      <c r="AE670">
        <f t="shared" si="222"/>
        <v>0</v>
      </c>
      <c r="AF670">
        <f t="shared" si="223"/>
        <v>0</v>
      </c>
      <c r="AG670" s="11">
        <f t="shared" si="224"/>
        <v>0</v>
      </c>
      <c r="AH670">
        <f t="shared" si="225"/>
        <v>0</v>
      </c>
      <c r="AI670" s="11">
        <f t="shared" si="226"/>
        <v>1</v>
      </c>
      <c r="AJ670">
        <f t="shared" si="227"/>
        <v>1</v>
      </c>
      <c r="AK670" s="11">
        <f t="shared" si="228"/>
        <v>0</v>
      </c>
      <c r="AL670" s="2">
        <f t="shared" si="229"/>
        <v>1</v>
      </c>
      <c r="AM670" s="10">
        <f t="shared" si="230"/>
        <v>0</v>
      </c>
      <c r="AO670">
        <v>7.0848106905281594E-2</v>
      </c>
    </row>
    <row r="671" spans="1:41">
      <c r="A671" t="s">
        <v>19</v>
      </c>
      <c r="B671" t="s">
        <v>12</v>
      </c>
      <c r="C671" t="s">
        <v>20</v>
      </c>
      <c r="D671" t="s">
        <v>25</v>
      </c>
      <c r="E671" t="s">
        <v>15</v>
      </c>
      <c r="F671" t="s">
        <v>21</v>
      </c>
      <c r="G671" t="s">
        <v>39</v>
      </c>
      <c r="H671" s="2" t="s">
        <v>9172</v>
      </c>
      <c r="I671" s="2" t="s">
        <v>9172</v>
      </c>
      <c r="J671" s="2" t="s">
        <v>9172</v>
      </c>
      <c r="K671" s="6" t="s">
        <v>9173</v>
      </c>
      <c r="L671" s="8" t="s">
        <v>482</v>
      </c>
      <c r="M671" s="3">
        <v>1</v>
      </c>
      <c r="N671" s="1">
        <v>2549</v>
      </c>
      <c r="O671">
        <v>0</v>
      </c>
      <c r="P671">
        <f t="shared" si="214"/>
        <v>1</v>
      </c>
      <c r="Q671">
        <v>37</v>
      </c>
      <c r="R671">
        <v>118</v>
      </c>
      <c r="S671">
        <v>13</v>
      </c>
      <c r="T671" s="2">
        <f t="shared" si="210"/>
        <v>0</v>
      </c>
      <c r="U671" s="2">
        <f t="shared" si="211"/>
        <v>0</v>
      </c>
      <c r="V671" s="2">
        <f t="shared" si="212"/>
        <v>0</v>
      </c>
      <c r="W671" s="10">
        <f t="shared" si="213"/>
        <v>1</v>
      </c>
      <c r="X671">
        <f t="shared" si="215"/>
        <v>1</v>
      </c>
      <c r="Y671" s="11">
        <f t="shared" si="216"/>
        <v>0</v>
      </c>
      <c r="Z671">
        <f t="shared" si="217"/>
        <v>0</v>
      </c>
      <c r="AA671">
        <f t="shared" si="218"/>
        <v>1</v>
      </c>
      <c r="AB671">
        <f t="shared" si="219"/>
        <v>0</v>
      </c>
      <c r="AC671" s="11">
        <f t="shared" si="220"/>
        <v>0</v>
      </c>
      <c r="AD671">
        <f t="shared" si="221"/>
        <v>0</v>
      </c>
      <c r="AE671">
        <f t="shared" si="222"/>
        <v>0</v>
      </c>
      <c r="AF671">
        <f t="shared" si="223"/>
        <v>0</v>
      </c>
      <c r="AG671" s="11">
        <f t="shared" si="224"/>
        <v>0</v>
      </c>
      <c r="AH671">
        <f t="shared" si="225"/>
        <v>1</v>
      </c>
      <c r="AI671" s="11">
        <f t="shared" si="226"/>
        <v>0</v>
      </c>
      <c r="AJ671">
        <f t="shared" si="227"/>
        <v>0</v>
      </c>
      <c r="AK671" s="11">
        <f t="shared" si="228"/>
        <v>0</v>
      </c>
      <c r="AL671" s="2">
        <f t="shared" si="229"/>
        <v>0</v>
      </c>
      <c r="AM671" s="10">
        <f t="shared" si="230"/>
        <v>0</v>
      </c>
      <c r="AO671">
        <v>7.0879246606900939E-2</v>
      </c>
    </row>
    <row r="672" spans="1:41">
      <c r="A672" t="s">
        <v>19</v>
      </c>
      <c r="B672" t="s">
        <v>30</v>
      </c>
      <c r="C672" t="s">
        <v>13</v>
      </c>
      <c r="D672" t="s">
        <v>14</v>
      </c>
      <c r="E672" t="s">
        <v>33</v>
      </c>
      <c r="F672" t="s">
        <v>16</v>
      </c>
      <c r="G672" t="s">
        <v>17</v>
      </c>
      <c r="H672" s="2" t="s">
        <v>9173</v>
      </c>
      <c r="I672" s="2" t="s">
        <v>9173</v>
      </c>
      <c r="J672" s="2" t="s">
        <v>9172</v>
      </c>
      <c r="K672" s="6" t="s">
        <v>9172</v>
      </c>
      <c r="L672" s="8" t="s">
        <v>1547</v>
      </c>
      <c r="M672" s="3">
        <v>0</v>
      </c>
      <c r="N672" s="1">
        <v>7915</v>
      </c>
      <c r="O672">
        <v>77153</v>
      </c>
      <c r="P672">
        <f t="shared" si="214"/>
        <v>0</v>
      </c>
      <c r="Q672">
        <v>25</v>
      </c>
      <c r="R672">
        <v>121</v>
      </c>
      <c r="S672">
        <v>3</v>
      </c>
      <c r="T672" s="2">
        <f t="shared" si="210"/>
        <v>1</v>
      </c>
      <c r="U672" s="2">
        <f t="shared" si="211"/>
        <v>1</v>
      </c>
      <c r="V672" s="2">
        <f t="shared" si="212"/>
        <v>0</v>
      </c>
      <c r="W672" s="10">
        <f t="shared" si="213"/>
        <v>0</v>
      </c>
      <c r="X672">
        <f t="shared" si="215"/>
        <v>1</v>
      </c>
      <c r="Y672" s="11">
        <f t="shared" si="216"/>
        <v>0</v>
      </c>
      <c r="Z672">
        <f t="shared" si="217"/>
        <v>1</v>
      </c>
      <c r="AA672">
        <f t="shared" si="218"/>
        <v>0</v>
      </c>
      <c r="AB672">
        <f t="shared" si="219"/>
        <v>0</v>
      </c>
      <c r="AC672" s="11">
        <f t="shared" si="220"/>
        <v>0</v>
      </c>
      <c r="AD672">
        <f t="shared" si="221"/>
        <v>1</v>
      </c>
      <c r="AE672">
        <f t="shared" si="222"/>
        <v>0</v>
      </c>
      <c r="AF672">
        <f t="shared" si="223"/>
        <v>0</v>
      </c>
      <c r="AG672" s="11">
        <f t="shared" si="224"/>
        <v>0</v>
      </c>
      <c r="AH672">
        <f t="shared" si="225"/>
        <v>0</v>
      </c>
      <c r="AI672" s="11">
        <f t="shared" si="226"/>
        <v>0</v>
      </c>
      <c r="AJ672">
        <f t="shared" si="227"/>
        <v>1</v>
      </c>
      <c r="AK672" s="11">
        <f t="shared" si="228"/>
        <v>0</v>
      </c>
      <c r="AL672" s="2">
        <f t="shared" si="229"/>
        <v>1</v>
      </c>
      <c r="AM672" s="10">
        <f t="shared" si="230"/>
        <v>0</v>
      </c>
      <c r="AO672">
        <v>7.1023241649858307E-2</v>
      </c>
    </row>
    <row r="673" spans="1:41">
      <c r="A673" t="s">
        <v>11</v>
      </c>
      <c r="B673" t="s">
        <v>30</v>
      </c>
      <c r="C673" t="s">
        <v>13</v>
      </c>
      <c r="D673" t="s">
        <v>25</v>
      </c>
      <c r="E673" t="s">
        <v>15</v>
      </c>
      <c r="F673" t="s">
        <v>16</v>
      </c>
      <c r="G673" t="s">
        <v>17</v>
      </c>
      <c r="H673" s="2" t="s">
        <v>9173</v>
      </c>
      <c r="I673" s="2" t="s">
        <v>9173</v>
      </c>
      <c r="J673" s="2" t="s">
        <v>9172</v>
      </c>
      <c r="K673" s="6" t="s">
        <v>9173</v>
      </c>
      <c r="L673" s="8" t="s">
        <v>2595</v>
      </c>
      <c r="M673" s="3">
        <v>0</v>
      </c>
      <c r="N673" s="1">
        <v>8268</v>
      </c>
      <c r="O673">
        <v>95419</v>
      </c>
      <c r="P673">
        <f t="shared" si="214"/>
        <v>1</v>
      </c>
      <c r="Q673">
        <v>32</v>
      </c>
      <c r="R673">
        <v>112</v>
      </c>
      <c r="S673">
        <v>6</v>
      </c>
      <c r="T673" s="2">
        <f t="shared" si="210"/>
        <v>1</v>
      </c>
      <c r="U673" s="2">
        <f t="shared" si="211"/>
        <v>1</v>
      </c>
      <c r="V673" s="2">
        <f t="shared" si="212"/>
        <v>0</v>
      </c>
      <c r="W673" s="10">
        <f t="shared" si="213"/>
        <v>1</v>
      </c>
      <c r="X673">
        <f t="shared" si="215"/>
        <v>0</v>
      </c>
      <c r="Y673" s="11">
        <f t="shared" si="216"/>
        <v>0</v>
      </c>
      <c r="Z673">
        <f t="shared" si="217"/>
        <v>1</v>
      </c>
      <c r="AA673">
        <f t="shared" si="218"/>
        <v>0</v>
      </c>
      <c r="AB673">
        <f t="shared" si="219"/>
        <v>0</v>
      </c>
      <c r="AC673" s="11">
        <f t="shared" si="220"/>
        <v>0</v>
      </c>
      <c r="AD673">
        <f t="shared" si="221"/>
        <v>1</v>
      </c>
      <c r="AE673">
        <f t="shared" si="222"/>
        <v>0</v>
      </c>
      <c r="AF673">
        <f t="shared" si="223"/>
        <v>0</v>
      </c>
      <c r="AG673" s="11">
        <f t="shared" si="224"/>
        <v>0</v>
      </c>
      <c r="AH673">
        <f t="shared" si="225"/>
        <v>1</v>
      </c>
      <c r="AI673" s="11">
        <f t="shared" si="226"/>
        <v>0</v>
      </c>
      <c r="AJ673">
        <f t="shared" si="227"/>
        <v>1</v>
      </c>
      <c r="AK673" s="11">
        <f t="shared" si="228"/>
        <v>0</v>
      </c>
      <c r="AL673" s="2">
        <f t="shared" si="229"/>
        <v>1</v>
      </c>
      <c r="AM673" s="10">
        <f t="shared" si="230"/>
        <v>0</v>
      </c>
      <c r="AO673">
        <v>7.1081407401282992E-2</v>
      </c>
    </row>
    <row r="674" spans="1:41">
      <c r="A674" t="s">
        <v>11</v>
      </c>
      <c r="B674" t="s">
        <v>32</v>
      </c>
      <c r="C674" t="s">
        <v>13</v>
      </c>
      <c r="D674" t="s">
        <v>25</v>
      </c>
      <c r="E674" t="s">
        <v>27</v>
      </c>
      <c r="F674" t="s">
        <v>21</v>
      </c>
      <c r="G674" t="s">
        <v>17</v>
      </c>
      <c r="H674" s="2" t="s">
        <v>9172</v>
      </c>
      <c r="I674" s="2" t="s">
        <v>9172</v>
      </c>
      <c r="J674" s="2" t="s">
        <v>9172</v>
      </c>
      <c r="K674" s="6" t="s">
        <v>9173</v>
      </c>
      <c r="L674" s="8" t="s">
        <v>991</v>
      </c>
      <c r="M674" s="3">
        <v>1</v>
      </c>
      <c r="N674" s="1">
        <v>9076</v>
      </c>
      <c r="O674">
        <v>37722</v>
      </c>
      <c r="P674">
        <f t="shared" si="214"/>
        <v>1</v>
      </c>
      <c r="Q674">
        <v>35</v>
      </c>
      <c r="R674">
        <v>136</v>
      </c>
      <c r="S674">
        <v>8</v>
      </c>
      <c r="T674" s="2">
        <f t="shared" si="210"/>
        <v>0</v>
      </c>
      <c r="U674" s="2">
        <f t="shared" si="211"/>
        <v>0</v>
      </c>
      <c r="V674" s="2">
        <f t="shared" si="212"/>
        <v>0</v>
      </c>
      <c r="W674" s="10">
        <f t="shared" si="213"/>
        <v>1</v>
      </c>
      <c r="X674">
        <f t="shared" si="215"/>
        <v>0</v>
      </c>
      <c r="Y674" s="11">
        <f t="shared" si="216"/>
        <v>0</v>
      </c>
      <c r="Z674">
        <f t="shared" si="217"/>
        <v>0</v>
      </c>
      <c r="AA674">
        <f t="shared" si="218"/>
        <v>0</v>
      </c>
      <c r="AB674">
        <f t="shared" si="219"/>
        <v>1</v>
      </c>
      <c r="AC674" s="11">
        <f t="shared" si="220"/>
        <v>0</v>
      </c>
      <c r="AD674">
        <f t="shared" si="221"/>
        <v>1</v>
      </c>
      <c r="AE674">
        <f t="shared" si="222"/>
        <v>0</v>
      </c>
      <c r="AF674">
        <f t="shared" si="223"/>
        <v>0</v>
      </c>
      <c r="AG674" s="11">
        <f t="shared" si="224"/>
        <v>0</v>
      </c>
      <c r="AH674">
        <f t="shared" si="225"/>
        <v>0</v>
      </c>
      <c r="AI674" s="11">
        <f t="shared" si="226"/>
        <v>1</v>
      </c>
      <c r="AJ674">
        <f t="shared" si="227"/>
        <v>0</v>
      </c>
      <c r="AK674" s="11">
        <f t="shared" si="228"/>
        <v>0</v>
      </c>
      <c r="AL674" s="2">
        <f t="shared" si="229"/>
        <v>1</v>
      </c>
      <c r="AM674" s="10">
        <f t="shared" si="230"/>
        <v>0</v>
      </c>
      <c r="AO674">
        <v>7.1135379407152241E-2</v>
      </c>
    </row>
    <row r="675" spans="1:41">
      <c r="A675" t="s">
        <v>19</v>
      </c>
      <c r="B675" t="s">
        <v>30</v>
      </c>
      <c r="C675" t="s">
        <v>13</v>
      </c>
      <c r="D675" t="s">
        <v>14</v>
      </c>
      <c r="E675" t="s">
        <v>15</v>
      </c>
      <c r="F675" t="s">
        <v>16</v>
      </c>
      <c r="G675" t="s">
        <v>39</v>
      </c>
      <c r="H675" s="2" t="s">
        <v>9172</v>
      </c>
      <c r="I675" s="2" t="s">
        <v>9172</v>
      </c>
      <c r="J675" s="2" t="s">
        <v>9173</v>
      </c>
      <c r="K675" s="6" t="s">
        <v>9173</v>
      </c>
      <c r="L675" s="8" t="s">
        <v>7931</v>
      </c>
      <c r="M675" s="3">
        <v>0</v>
      </c>
      <c r="N675" s="1">
        <v>6865</v>
      </c>
      <c r="O675">
        <v>96832</v>
      </c>
      <c r="P675">
        <f t="shared" si="214"/>
        <v>0</v>
      </c>
      <c r="Q675">
        <v>44</v>
      </c>
      <c r="R675">
        <v>97</v>
      </c>
      <c r="S675">
        <v>19</v>
      </c>
      <c r="T675" s="2">
        <f t="shared" si="210"/>
        <v>0</v>
      </c>
      <c r="U675" s="2">
        <f t="shared" si="211"/>
        <v>0</v>
      </c>
      <c r="V675" s="2">
        <f t="shared" si="212"/>
        <v>1</v>
      </c>
      <c r="W675" s="10">
        <f t="shared" si="213"/>
        <v>1</v>
      </c>
      <c r="X675">
        <f t="shared" si="215"/>
        <v>1</v>
      </c>
      <c r="Y675" s="11">
        <f t="shared" si="216"/>
        <v>0</v>
      </c>
      <c r="Z675">
        <f t="shared" si="217"/>
        <v>1</v>
      </c>
      <c r="AA675">
        <f t="shared" si="218"/>
        <v>0</v>
      </c>
      <c r="AB675">
        <f t="shared" si="219"/>
        <v>0</v>
      </c>
      <c r="AC675" s="11">
        <f t="shared" si="220"/>
        <v>0</v>
      </c>
      <c r="AD675">
        <f t="shared" si="221"/>
        <v>1</v>
      </c>
      <c r="AE675">
        <f t="shared" si="222"/>
        <v>0</v>
      </c>
      <c r="AF675">
        <f t="shared" si="223"/>
        <v>0</v>
      </c>
      <c r="AG675" s="11">
        <f t="shared" si="224"/>
        <v>0</v>
      </c>
      <c r="AH675">
        <f t="shared" si="225"/>
        <v>1</v>
      </c>
      <c r="AI675" s="11">
        <f t="shared" si="226"/>
        <v>0</v>
      </c>
      <c r="AJ675">
        <f t="shared" si="227"/>
        <v>1</v>
      </c>
      <c r="AK675" s="11">
        <f t="shared" si="228"/>
        <v>0</v>
      </c>
      <c r="AL675" s="2">
        <f t="shared" si="229"/>
        <v>0</v>
      </c>
      <c r="AM675" s="10">
        <f t="shared" si="230"/>
        <v>0</v>
      </c>
      <c r="AO675">
        <v>7.1154526467972684E-2</v>
      </c>
    </row>
    <row r="676" spans="1:41">
      <c r="A676" t="s">
        <v>23</v>
      </c>
      <c r="B676" t="s">
        <v>43</v>
      </c>
      <c r="C676" t="s">
        <v>20</v>
      </c>
      <c r="D676" t="s">
        <v>25</v>
      </c>
      <c r="E676" t="s">
        <v>15</v>
      </c>
      <c r="F676" t="s">
        <v>16</v>
      </c>
      <c r="G676" t="s">
        <v>17</v>
      </c>
      <c r="H676" s="2" t="s">
        <v>9172</v>
      </c>
      <c r="I676" s="2" t="s">
        <v>9172</v>
      </c>
      <c r="J676" s="2" t="s">
        <v>9172</v>
      </c>
      <c r="K676" s="6" t="s">
        <v>9173</v>
      </c>
      <c r="L676" s="8" t="s">
        <v>9141</v>
      </c>
      <c r="M676" s="3">
        <v>0</v>
      </c>
      <c r="N676" s="1">
        <v>5620</v>
      </c>
      <c r="O676">
        <v>0</v>
      </c>
      <c r="P676">
        <f t="shared" si="214"/>
        <v>1</v>
      </c>
      <c r="Q676">
        <v>35</v>
      </c>
      <c r="R676">
        <v>165</v>
      </c>
      <c r="S676">
        <v>25</v>
      </c>
      <c r="T676" s="2">
        <f t="shared" si="210"/>
        <v>0</v>
      </c>
      <c r="U676" s="2">
        <f t="shared" si="211"/>
        <v>0</v>
      </c>
      <c r="V676" s="2">
        <f t="shared" si="212"/>
        <v>0</v>
      </c>
      <c r="W676" s="10">
        <f t="shared" si="213"/>
        <v>1</v>
      </c>
      <c r="X676">
        <f t="shared" si="215"/>
        <v>0</v>
      </c>
      <c r="Y676" s="11">
        <f t="shared" si="216"/>
        <v>1</v>
      </c>
      <c r="Z676">
        <f t="shared" si="217"/>
        <v>0</v>
      </c>
      <c r="AA676">
        <f t="shared" si="218"/>
        <v>0</v>
      </c>
      <c r="AB676">
        <f t="shared" si="219"/>
        <v>0</v>
      </c>
      <c r="AC676" s="11">
        <f t="shared" si="220"/>
        <v>0</v>
      </c>
      <c r="AD676">
        <f t="shared" si="221"/>
        <v>0</v>
      </c>
      <c r="AE676">
        <f t="shared" si="222"/>
        <v>0</v>
      </c>
      <c r="AF676">
        <f t="shared" si="223"/>
        <v>0</v>
      </c>
      <c r="AG676" s="11">
        <f t="shared" si="224"/>
        <v>0</v>
      </c>
      <c r="AH676">
        <f t="shared" si="225"/>
        <v>1</v>
      </c>
      <c r="AI676" s="11">
        <f t="shared" si="226"/>
        <v>0</v>
      </c>
      <c r="AJ676">
        <f t="shared" si="227"/>
        <v>1</v>
      </c>
      <c r="AK676" s="11">
        <f t="shared" si="228"/>
        <v>0</v>
      </c>
      <c r="AL676" s="2">
        <f t="shared" si="229"/>
        <v>1</v>
      </c>
      <c r="AM676" s="10">
        <f t="shared" si="230"/>
        <v>0</v>
      </c>
      <c r="AO676">
        <v>7.1300970423641141E-2</v>
      </c>
    </row>
    <row r="677" spans="1:41">
      <c r="A677" t="s">
        <v>11</v>
      </c>
      <c r="B677" t="s">
        <v>12</v>
      </c>
      <c r="C677" t="s">
        <v>52</v>
      </c>
      <c r="D677" t="s">
        <v>14</v>
      </c>
      <c r="E677" t="s">
        <v>15</v>
      </c>
      <c r="F677" t="s">
        <v>16</v>
      </c>
      <c r="G677" t="s">
        <v>39</v>
      </c>
      <c r="H677" s="2" t="s">
        <v>9173</v>
      </c>
      <c r="I677" s="2" t="s">
        <v>9173</v>
      </c>
      <c r="J677" s="2" t="s">
        <v>9172</v>
      </c>
      <c r="K677" s="6" t="s">
        <v>9173</v>
      </c>
      <c r="L677" s="8" t="s">
        <v>4325</v>
      </c>
      <c r="M677" s="3">
        <v>0</v>
      </c>
      <c r="N677" s="1">
        <v>4688</v>
      </c>
      <c r="O677">
        <v>27357</v>
      </c>
      <c r="P677">
        <f t="shared" si="214"/>
        <v>0</v>
      </c>
      <c r="Q677">
        <v>41</v>
      </c>
      <c r="R677">
        <v>55</v>
      </c>
      <c r="S677">
        <v>19</v>
      </c>
      <c r="T677" s="2">
        <f t="shared" si="210"/>
        <v>1</v>
      </c>
      <c r="U677" s="2">
        <f t="shared" si="211"/>
        <v>1</v>
      </c>
      <c r="V677" s="2">
        <f t="shared" si="212"/>
        <v>0</v>
      </c>
      <c r="W677" s="10">
        <f t="shared" si="213"/>
        <v>1</v>
      </c>
      <c r="X677">
        <f t="shared" si="215"/>
        <v>0</v>
      </c>
      <c r="Y677" s="11">
        <f t="shared" si="216"/>
        <v>0</v>
      </c>
      <c r="Z677">
        <f t="shared" si="217"/>
        <v>0</v>
      </c>
      <c r="AA677">
        <f t="shared" si="218"/>
        <v>1</v>
      </c>
      <c r="AB677">
        <f t="shared" si="219"/>
        <v>0</v>
      </c>
      <c r="AC677" s="11">
        <f t="shared" si="220"/>
        <v>0</v>
      </c>
      <c r="AD677">
        <f t="shared" si="221"/>
        <v>0</v>
      </c>
      <c r="AE677">
        <f t="shared" si="222"/>
        <v>0</v>
      </c>
      <c r="AF677">
        <f t="shared" si="223"/>
        <v>0</v>
      </c>
      <c r="AG677" s="11">
        <f t="shared" si="224"/>
        <v>1</v>
      </c>
      <c r="AH677">
        <f t="shared" si="225"/>
        <v>1</v>
      </c>
      <c r="AI677" s="11">
        <f t="shared" si="226"/>
        <v>0</v>
      </c>
      <c r="AJ677">
        <f t="shared" si="227"/>
        <v>1</v>
      </c>
      <c r="AK677" s="11">
        <f t="shared" si="228"/>
        <v>0</v>
      </c>
      <c r="AL677" s="2">
        <f t="shared" si="229"/>
        <v>0</v>
      </c>
      <c r="AM677" s="10">
        <f t="shared" si="230"/>
        <v>0</v>
      </c>
      <c r="AO677">
        <v>7.1345252949439567E-2</v>
      </c>
    </row>
    <row r="678" spans="1:41">
      <c r="A678" t="s">
        <v>19</v>
      </c>
      <c r="B678" t="s">
        <v>12</v>
      </c>
      <c r="C678" t="s">
        <v>13</v>
      </c>
      <c r="D678" t="s">
        <v>14</v>
      </c>
      <c r="E678" t="s">
        <v>15</v>
      </c>
      <c r="F678" t="s">
        <v>16</v>
      </c>
      <c r="G678" t="s">
        <v>17</v>
      </c>
      <c r="H678" s="2" t="s">
        <v>9172</v>
      </c>
      <c r="I678" s="2" t="s">
        <v>9173</v>
      </c>
      <c r="J678" s="2" t="s">
        <v>9172</v>
      </c>
      <c r="K678" s="6" t="s">
        <v>9173</v>
      </c>
      <c r="L678" s="8" t="s">
        <v>7192</v>
      </c>
      <c r="M678" s="3">
        <v>1</v>
      </c>
      <c r="N678" s="1">
        <v>3410</v>
      </c>
      <c r="O678">
        <v>85023</v>
      </c>
      <c r="P678">
        <f t="shared" si="214"/>
        <v>0</v>
      </c>
      <c r="Q678">
        <v>24</v>
      </c>
      <c r="R678">
        <v>131</v>
      </c>
      <c r="S678">
        <v>4</v>
      </c>
      <c r="T678" s="2">
        <f t="shared" si="210"/>
        <v>0</v>
      </c>
      <c r="U678" s="2">
        <f t="shared" si="211"/>
        <v>1</v>
      </c>
      <c r="V678" s="2">
        <f t="shared" si="212"/>
        <v>0</v>
      </c>
      <c r="W678" s="10">
        <f t="shared" si="213"/>
        <v>1</v>
      </c>
      <c r="X678">
        <f t="shared" si="215"/>
        <v>1</v>
      </c>
      <c r="Y678" s="11">
        <f t="shared" si="216"/>
        <v>0</v>
      </c>
      <c r="Z678">
        <f t="shared" si="217"/>
        <v>0</v>
      </c>
      <c r="AA678">
        <f t="shared" si="218"/>
        <v>1</v>
      </c>
      <c r="AB678">
        <f t="shared" si="219"/>
        <v>0</v>
      </c>
      <c r="AC678" s="11">
        <f t="shared" si="220"/>
        <v>0</v>
      </c>
      <c r="AD678">
        <f t="shared" si="221"/>
        <v>1</v>
      </c>
      <c r="AE678">
        <f t="shared" si="222"/>
        <v>0</v>
      </c>
      <c r="AF678">
        <f t="shared" si="223"/>
        <v>0</v>
      </c>
      <c r="AG678" s="11">
        <f t="shared" si="224"/>
        <v>0</v>
      </c>
      <c r="AH678">
        <f t="shared" si="225"/>
        <v>1</v>
      </c>
      <c r="AI678" s="11">
        <f t="shared" si="226"/>
        <v>0</v>
      </c>
      <c r="AJ678">
        <f t="shared" si="227"/>
        <v>1</v>
      </c>
      <c r="AK678" s="11">
        <f t="shared" si="228"/>
        <v>0</v>
      </c>
      <c r="AL678" s="2">
        <f t="shared" si="229"/>
        <v>1</v>
      </c>
      <c r="AM678" s="10">
        <f t="shared" si="230"/>
        <v>0</v>
      </c>
      <c r="AO678">
        <v>7.1382260448943011E-2</v>
      </c>
    </row>
    <row r="679" spans="1:41">
      <c r="A679" t="s">
        <v>23</v>
      </c>
      <c r="B679" t="s">
        <v>32</v>
      </c>
      <c r="C679" t="s">
        <v>13</v>
      </c>
      <c r="D679" t="s">
        <v>25</v>
      </c>
      <c r="E679" t="s">
        <v>15</v>
      </c>
      <c r="F679" t="s">
        <v>36</v>
      </c>
      <c r="G679" t="s">
        <v>17</v>
      </c>
      <c r="H679" s="2" t="s">
        <v>9173</v>
      </c>
      <c r="I679" s="2" t="s">
        <v>9173</v>
      </c>
      <c r="J679" s="2" t="s">
        <v>9172</v>
      </c>
      <c r="K679" s="6" t="s">
        <v>9173</v>
      </c>
      <c r="L679" s="8" t="s">
        <v>5373</v>
      </c>
      <c r="M679" s="3">
        <v>0</v>
      </c>
      <c r="N679" s="1">
        <v>4200</v>
      </c>
      <c r="O679">
        <v>51510</v>
      </c>
      <c r="P679">
        <f t="shared" si="214"/>
        <v>1</v>
      </c>
      <c r="Q679">
        <v>20</v>
      </c>
      <c r="R679">
        <v>134</v>
      </c>
      <c r="S679">
        <v>11</v>
      </c>
      <c r="T679" s="2">
        <f t="shared" si="210"/>
        <v>1</v>
      </c>
      <c r="U679" s="2">
        <f t="shared" si="211"/>
        <v>1</v>
      </c>
      <c r="V679" s="2">
        <f t="shared" si="212"/>
        <v>0</v>
      </c>
      <c r="W679" s="10">
        <f t="shared" si="213"/>
        <v>1</v>
      </c>
      <c r="X679">
        <f t="shared" si="215"/>
        <v>0</v>
      </c>
      <c r="Y679" s="11">
        <f t="shared" si="216"/>
        <v>1</v>
      </c>
      <c r="Z679">
        <f t="shared" si="217"/>
        <v>0</v>
      </c>
      <c r="AA679">
        <f t="shared" si="218"/>
        <v>0</v>
      </c>
      <c r="AB679">
        <f t="shared" si="219"/>
        <v>1</v>
      </c>
      <c r="AC679" s="11">
        <f t="shared" si="220"/>
        <v>0</v>
      </c>
      <c r="AD679">
        <f t="shared" si="221"/>
        <v>1</v>
      </c>
      <c r="AE679">
        <f t="shared" si="222"/>
        <v>0</v>
      </c>
      <c r="AF679">
        <f t="shared" si="223"/>
        <v>0</v>
      </c>
      <c r="AG679" s="11">
        <f t="shared" si="224"/>
        <v>0</v>
      </c>
      <c r="AH679">
        <f t="shared" si="225"/>
        <v>1</v>
      </c>
      <c r="AI679" s="11">
        <f t="shared" si="226"/>
        <v>0</v>
      </c>
      <c r="AJ679">
        <f t="shared" si="227"/>
        <v>0</v>
      </c>
      <c r="AK679" s="11">
        <f t="shared" si="228"/>
        <v>1</v>
      </c>
      <c r="AL679" s="2">
        <f t="shared" si="229"/>
        <v>1</v>
      </c>
      <c r="AM679" s="10">
        <f t="shared" si="230"/>
        <v>0</v>
      </c>
      <c r="AO679">
        <v>7.1386176660371101E-2</v>
      </c>
    </row>
    <row r="680" spans="1:41">
      <c r="A680" t="s">
        <v>11</v>
      </c>
      <c r="B680" t="s">
        <v>12</v>
      </c>
      <c r="C680" t="s">
        <v>94</v>
      </c>
      <c r="D680" t="s">
        <v>14</v>
      </c>
      <c r="E680" t="s">
        <v>15</v>
      </c>
      <c r="F680" t="s">
        <v>21</v>
      </c>
      <c r="G680" t="s">
        <v>39</v>
      </c>
      <c r="H680" s="2" t="s">
        <v>9173</v>
      </c>
      <c r="I680" s="2" t="s">
        <v>9173</v>
      </c>
      <c r="J680" s="2" t="s">
        <v>9172</v>
      </c>
      <c r="K680" s="6" t="s">
        <v>9173</v>
      </c>
      <c r="L680" s="8" t="s">
        <v>3096</v>
      </c>
      <c r="M680" s="3">
        <v>0</v>
      </c>
      <c r="N680" s="1">
        <v>7813</v>
      </c>
      <c r="O680">
        <v>25859</v>
      </c>
      <c r="P680">
        <f t="shared" si="214"/>
        <v>0</v>
      </c>
      <c r="Q680">
        <v>17</v>
      </c>
      <c r="R680">
        <v>102</v>
      </c>
      <c r="S680">
        <v>0</v>
      </c>
      <c r="T680" s="2">
        <f t="shared" si="210"/>
        <v>1</v>
      </c>
      <c r="U680" s="2">
        <f t="shared" si="211"/>
        <v>1</v>
      </c>
      <c r="V680" s="2">
        <f t="shared" si="212"/>
        <v>0</v>
      </c>
      <c r="W680" s="10">
        <f t="shared" si="213"/>
        <v>1</v>
      </c>
      <c r="X680">
        <f t="shared" si="215"/>
        <v>0</v>
      </c>
      <c r="Y680" s="11">
        <f t="shared" si="216"/>
        <v>0</v>
      </c>
      <c r="Z680">
        <f t="shared" si="217"/>
        <v>0</v>
      </c>
      <c r="AA680">
        <f t="shared" si="218"/>
        <v>1</v>
      </c>
      <c r="AB680">
        <f t="shared" si="219"/>
        <v>0</v>
      </c>
      <c r="AC680" s="11">
        <f t="shared" si="220"/>
        <v>0</v>
      </c>
      <c r="AD680">
        <f t="shared" si="221"/>
        <v>0</v>
      </c>
      <c r="AE680">
        <f t="shared" si="222"/>
        <v>0</v>
      </c>
      <c r="AF680">
        <f t="shared" si="223"/>
        <v>1</v>
      </c>
      <c r="AG680" s="11">
        <f t="shared" si="224"/>
        <v>0</v>
      </c>
      <c r="AH680">
        <f t="shared" si="225"/>
        <v>1</v>
      </c>
      <c r="AI680" s="11">
        <f t="shared" si="226"/>
        <v>0</v>
      </c>
      <c r="AJ680">
        <f t="shared" si="227"/>
        <v>0</v>
      </c>
      <c r="AK680" s="11">
        <f t="shared" si="228"/>
        <v>0</v>
      </c>
      <c r="AL680" s="2">
        <f t="shared" si="229"/>
        <v>0</v>
      </c>
      <c r="AM680" s="10">
        <f t="shared" si="230"/>
        <v>0</v>
      </c>
      <c r="AO680">
        <v>7.1504293974258143E-2</v>
      </c>
    </row>
    <row r="681" spans="1:41">
      <c r="A681" t="s">
        <v>11</v>
      </c>
      <c r="B681" t="s">
        <v>30</v>
      </c>
      <c r="C681" t="s">
        <v>13</v>
      </c>
      <c r="D681" t="s">
        <v>25</v>
      </c>
      <c r="E681" t="s">
        <v>15</v>
      </c>
      <c r="F681" t="s">
        <v>36</v>
      </c>
      <c r="G681" t="s">
        <v>17</v>
      </c>
      <c r="H681" s="2" t="s">
        <v>9172</v>
      </c>
      <c r="I681" s="2" t="s">
        <v>9172</v>
      </c>
      <c r="J681" s="2" t="s">
        <v>9172</v>
      </c>
      <c r="K681" s="6" t="s">
        <v>9173</v>
      </c>
      <c r="L681" s="8" t="s">
        <v>7558</v>
      </c>
      <c r="M681" s="3">
        <v>1</v>
      </c>
      <c r="N681" s="1">
        <v>2617</v>
      </c>
      <c r="O681">
        <v>72302</v>
      </c>
      <c r="P681">
        <f t="shared" si="214"/>
        <v>1</v>
      </c>
      <c r="Q681">
        <v>31</v>
      </c>
      <c r="R681">
        <v>112</v>
      </c>
      <c r="S681">
        <v>6</v>
      </c>
      <c r="T681" s="2">
        <f t="shared" si="210"/>
        <v>0</v>
      </c>
      <c r="U681" s="2">
        <f t="shared" si="211"/>
        <v>0</v>
      </c>
      <c r="V681" s="2">
        <f t="shared" si="212"/>
        <v>0</v>
      </c>
      <c r="W681" s="10">
        <f t="shared" si="213"/>
        <v>1</v>
      </c>
      <c r="X681">
        <f t="shared" si="215"/>
        <v>0</v>
      </c>
      <c r="Y681" s="11">
        <f t="shared" si="216"/>
        <v>0</v>
      </c>
      <c r="Z681">
        <f t="shared" si="217"/>
        <v>1</v>
      </c>
      <c r="AA681">
        <f t="shared" si="218"/>
        <v>0</v>
      </c>
      <c r="AB681">
        <f t="shared" si="219"/>
        <v>0</v>
      </c>
      <c r="AC681" s="11">
        <f t="shared" si="220"/>
        <v>0</v>
      </c>
      <c r="AD681">
        <f t="shared" si="221"/>
        <v>1</v>
      </c>
      <c r="AE681">
        <f t="shared" si="222"/>
        <v>0</v>
      </c>
      <c r="AF681">
        <f t="shared" si="223"/>
        <v>0</v>
      </c>
      <c r="AG681" s="11">
        <f t="shared" si="224"/>
        <v>0</v>
      </c>
      <c r="AH681">
        <f t="shared" si="225"/>
        <v>1</v>
      </c>
      <c r="AI681" s="11">
        <f t="shared" si="226"/>
        <v>0</v>
      </c>
      <c r="AJ681">
        <f t="shared" si="227"/>
        <v>0</v>
      </c>
      <c r="AK681" s="11">
        <f t="shared" si="228"/>
        <v>1</v>
      </c>
      <c r="AL681" s="2">
        <f t="shared" si="229"/>
        <v>1</v>
      </c>
      <c r="AM681" s="10">
        <f t="shared" si="230"/>
        <v>0</v>
      </c>
      <c r="AO681">
        <v>7.1660368271013894E-2</v>
      </c>
    </row>
    <row r="682" spans="1:41">
      <c r="A682" t="s">
        <v>19</v>
      </c>
      <c r="B682" t="s">
        <v>12</v>
      </c>
      <c r="C682" t="s">
        <v>13</v>
      </c>
      <c r="D682" t="s">
        <v>14</v>
      </c>
      <c r="E682" t="s">
        <v>33</v>
      </c>
      <c r="F682" t="s">
        <v>16</v>
      </c>
      <c r="G682" t="s">
        <v>57</v>
      </c>
      <c r="H682" s="2" t="s">
        <v>9173</v>
      </c>
      <c r="I682" s="2" t="s">
        <v>9172</v>
      </c>
      <c r="J682" s="2" t="s">
        <v>9173</v>
      </c>
      <c r="K682" s="6" t="s">
        <v>9173</v>
      </c>
      <c r="L682" s="8" t="s">
        <v>8125</v>
      </c>
      <c r="M682" s="3">
        <v>0</v>
      </c>
      <c r="N682" s="1">
        <v>6282</v>
      </c>
      <c r="O682">
        <v>32311</v>
      </c>
      <c r="P682">
        <f t="shared" si="214"/>
        <v>0</v>
      </c>
      <c r="Q682">
        <v>25</v>
      </c>
      <c r="R682">
        <v>117</v>
      </c>
      <c r="S682">
        <v>10</v>
      </c>
      <c r="T682" s="2">
        <f t="shared" si="210"/>
        <v>1</v>
      </c>
      <c r="U682" s="2">
        <f t="shared" si="211"/>
        <v>0</v>
      </c>
      <c r="V682" s="2">
        <f t="shared" si="212"/>
        <v>1</v>
      </c>
      <c r="W682" s="10">
        <f t="shared" si="213"/>
        <v>1</v>
      </c>
      <c r="X682">
        <f t="shared" si="215"/>
        <v>1</v>
      </c>
      <c r="Y682" s="11">
        <f t="shared" si="216"/>
        <v>0</v>
      </c>
      <c r="Z682">
        <f t="shared" si="217"/>
        <v>0</v>
      </c>
      <c r="AA682">
        <f t="shared" si="218"/>
        <v>1</v>
      </c>
      <c r="AB682">
        <f t="shared" si="219"/>
        <v>0</v>
      </c>
      <c r="AC682" s="11">
        <f t="shared" si="220"/>
        <v>0</v>
      </c>
      <c r="AD682">
        <f t="shared" si="221"/>
        <v>1</v>
      </c>
      <c r="AE682">
        <f t="shared" si="222"/>
        <v>0</v>
      </c>
      <c r="AF682">
        <f t="shared" si="223"/>
        <v>0</v>
      </c>
      <c r="AG682" s="11">
        <f t="shared" si="224"/>
        <v>0</v>
      </c>
      <c r="AH682">
        <f t="shared" si="225"/>
        <v>0</v>
      </c>
      <c r="AI682" s="11">
        <f t="shared" si="226"/>
        <v>0</v>
      </c>
      <c r="AJ682">
        <f t="shared" si="227"/>
        <v>1</v>
      </c>
      <c r="AK682" s="11">
        <f t="shared" si="228"/>
        <v>0</v>
      </c>
      <c r="AL682" s="2">
        <f t="shared" si="229"/>
        <v>0</v>
      </c>
      <c r="AM682" s="10">
        <f t="shared" si="230"/>
        <v>1</v>
      </c>
      <c r="AO682">
        <v>7.1684884872140781E-2</v>
      </c>
    </row>
    <row r="683" spans="1:41">
      <c r="A683" t="s">
        <v>11</v>
      </c>
      <c r="B683" t="s">
        <v>78</v>
      </c>
      <c r="C683" t="s">
        <v>13</v>
      </c>
      <c r="D683" t="s">
        <v>25</v>
      </c>
      <c r="E683" t="s">
        <v>33</v>
      </c>
      <c r="F683" t="s">
        <v>36</v>
      </c>
      <c r="G683" t="s">
        <v>17</v>
      </c>
      <c r="H683" s="2" t="s">
        <v>9173</v>
      </c>
      <c r="I683" s="2" t="s">
        <v>9173</v>
      </c>
      <c r="J683" s="2" t="s">
        <v>9172</v>
      </c>
      <c r="K683" s="6" t="s">
        <v>9173</v>
      </c>
      <c r="L683" s="8" t="s">
        <v>7157</v>
      </c>
      <c r="M683" s="3">
        <v>0</v>
      </c>
      <c r="N683" s="1">
        <v>5124</v>
      </c>
      <c r="O683">
        <v>73740</v>
      </c>
      <c r="P683">
        <f t="shared" si="214"/>
        <v>1</v>
      </c>
      <c r="Q683">
        <v>44</v>
      </c>
      <c r="R683">
        <v>48</v>
      </c>
      <c r="S683">
        <v>23</v>
      </c>
      <c r="T683" s="2">
        <f t="shared" si="210"/>
        <v>1</v>
      </c>
      <c r="U683" s="2">
        <f t="shared" si="211"/>
        <v>1</v>
      </c>
      <c r="V683" s="2">
        <f t="shared" si="212"/>
        <v>0</v>
      </c>
      <c r="W683" s="10">
        <f t="shared" si="213"/>
        <v>1</v>
      </c>
      <c r="X683">
        <f t="shared" si="215"/>
        <v>0</v>
      </c>
      <c r="Y683" s="11">
        <f t="shared" si="216"/>
        <v>0</v>
      </c>
      <c r="Z683">
        <f t="shared" si="217"/>
        <v>0</v>
      </c>
      <c r="AA683">
        <f t="shared" si="218"/>
        <v>0</v>
      </c>
      <c r="AB683">
        <f t="shared" si="219"/>
        <v>0</v>
      </c>
      <c r="AC683" s="11">
        <f t="shared" si="220"/>
        <v>1</v>
      </c>
      <c r="AD683">
        <f t="shared" si="221"/>
        <v>1</v>
      </c>
      <c r="AE683">
        <f t="shared" si="222"/>
        <v>0</v>
      </c>
      <c r="AF683">
        <f t="shared" si="223"/>
        <v>0</v>
      </c>
      <c r="AG683" s="11">
        <f t="shared" si="224"/>
        <v>0</v>
      </c>
      <c r="AH683">
        <f t="shared" si="225"/>
        <v>0</v>
      </c>
      <c r="AI683" s="11">
        <f t="shared" si="226"/>
        <v>0</v>
      </c>
      <c r="AJ683">
        <f t="shared" si="227"/>
        <v>0</v>
      </c>
      <c r="AK683" s="11">
        <f t="shared" si="228"/>
        <v>1</v>
      </c>
      <c r="AL683" s="2">
        <f t="shared" si="229"/>
        <v>1</v>
      </c>
      <c r="AM683" s="10">
        <f t="shared" si="230"/>
        <v>0</v>
      </c>
      <c r="AO683">
        <v>7.1887794915534459E-2</v>
      </c>
    </row>
    <row r="684" spans="1:41">
      <c r="A684" t="s">
        <v>19</v>
      </c>
      <c r="B684" t="s">
        <v>30</v>
      </c>
      <c r="C684" t="s">
        <v>13</v>
      </c>
      <c r="D684" t="s">
        <v>14</v>
      </c>
      <c r="E684" t="s">
        <v>15</v>
      </c>
      <c r="F684" t="s">
        <v>16</v>
      </c>
      <c r="G684" t="s">
        <v>39</v>
      </c>
      <c r="H684" s="2" t="s">
        <v>9173</v>
      </c>
      <c r="I684" s="2" t="s">
        <v>9173</v>
      </c>
      <c r="J684" s="2" t="s">
        <v>9172</v>
      </c>
      <c r="K684" s="6" t="s">
        <v>9173</v>
      </c>
      <c r="L684" s="8" t="s">
        <v>3042</v>
      </c>
      <c r="M684" s="3">
        <v>0</v>
      </c>
      <c r="N684" s="1">
        <v>25807</v>
      </c>
      <c r="O684">
        <v>71210</v>
      </c>
      <c r="P684">
        <f t="shared" si="214"/>
        <v>0</v>
      </c>
      <c r="Q684">
        <v>31</v>
      </c>
      <c r="R684">
        <v>260</v>
      </c>
      <c r="S684">
        <v>8</v>
      </c>
      <c r="T684" s="2">
        <f t="shared" si="210"/>
        <v>1</v>
      </c>
      <c r="U684" s="2">
        <f t="shared" si="211"/>
        <v>1</v>
      </c>
      <c r="V684" s="2">
        <f t="shared" si="212"/>
        <v>0</v>
      </c>
      <c r="W684" s="10">
        <f t="shared" si="213"/>
        <v>1</v>
      </c>
      <c r="X684">
        <f t="shared" si="215"/>
        <v>1</v>
      </c>
      <c r="Y684" s="11">
        <f t="shared" si="216"/>
        <v>0</v>
      </c>
      <c r="Z684">
        <f t="shared" si="217"/>
        <v>1</v>
      </c>
      <c r="AA684">
        <f t="shared" si="218"/>
        <v>0</v>
      </c>
      <c r="AB684">
        <f t="shared" si="219"/>
        <v>0</v>
      </c>
      <c r="AC684" s="11">
        <f t="shared" si="220"/>
        <v>0</v>
      </c>
      <c r="AD684">
        <f t="shared" si="221"/>
        <v>1</v>
      </c>
      <c r="AE684">
        <f t="shared" si="222"/>
        <v>0</v>
      </c>
      <c r="AF684">
        <f t="shared" si="223"/>
        <v>0</v>
      </c>
      <c r="AG684" s="11">
        <f t="shared" si="224"/>
        <v>0</v>
      </c>
      <c r="AH684">
        <f t="shared" si="225"/>
        <v>1</v>
      </c>
      <c r="AI684" s="11">
        <f t="shared" si="226"/>
        <v>0</v>
      </c>
      <c r="AJ684">
        <f t="shared" si="227"/>
        <v>1</v>
      </c>
      <c r="AK684" s="11">
        <f t="shared" si="228"/>
        <v>0</v>
      </c>
      <c r="AL684" s="2">
        <f t="shared" si="229"/>
        <v>0</v>
      </c>
      <c r="AM684" s="10">
        <f t="shared" si="230"/>
        <v>0</v>
      </c>
      <c r="AO684">
        <v>7.2018798939892464E-2</v>
      </c>
    </row>
    <row r="685" spans="1:41">
      <c r="A685" t="s">
        <v>19</v>
      </c>
      <c r="B685" t="s">
        <v>43</v>
      </c>
      <c r="C685" t="s">
        <v>13</v>
      </c>
      <c r="D685" t="s">
        <v>14</v>
      </c>
      <c r="E685" t="s">
        <v>15</v>
      </c>
      <c r="F685" t="s">
        <v>16</v>
      </c>
      <c r="G685" t="s">
        <v>17</v>
      </c>
      <c r="H685" s="2" t="s">
        <v>9172</v>
      </c>
      <c r="I685" s="2" t="s">
        <v>9173</v>
      </c>
      <c r="J685" s="2" t="s">
        <v>9172</v>
      </c>
      <c r="K685" s="6" t="s">
        <v>9173</v>
      </c>
      <c r="L685" s="8" t="s">
        <v>319</v>
      </c>
      <c r="M685" s="3">
        <v>0</v>
      </c>
      <c r="N685" s="1">
        <v>6324</v>
      </c>
      <c r="O685">
        <v>78532</v>
      </c>
      <c r="P685">
        <f t="shared" si="214"/>
        <v>0</v>
      </c>
      <c r="Q685">
        <v>51</v>
      </c>
      <c r="R685">
        <v>54</v>
      </c>
      <c r="S685">
        <v>25</v>
      </c>
      <c r="T685" s="2">
        <f t="shared" si="210"/>
        <v>0</v>
      </c>
      <c r="U685" s="2">
        <f t="shared" si="211"/>
        <v>1</v>
      </c>
      <c r="V685" s="2">
        <f t="shared" si="212"/>
        <v>0</v>
      </c>
      <c r="W685" s="10">
        <f t="shared" si="213"/>
        <v>1</v>
      </c>
      <c r="X685">
        <f t="shared" si="215"/>
        <v>1</v>
      </c>
      <c r="Y685" s="11">
        <f t="shared" si="216"/>
        <v>0</v>
      </c>
      <c r="Z685">
        <f t="shared" si="217"/>
        <v>0</v>
      </c>
      <c r="AA685">
        <f t="shared" si="218"/>
        <v>0</v>
      </c>
      <c r="AB685">
        <f t="shared" si="219"/>
        <v>0</v>
      </c>
      <c r="AC685" s="11">
        <f t="shared" si="220"/>
        <v>0</v>
      </c>
      <c r="AD685">
        <f t="shared" si="221"/>
        <v>1</v>
      </c>
      <c r="AE685">
        <f t="shared" si="222"/>
        <v>0</v>
      </c>
      <c r="AF685">
        <f t="shared" si="223"/>
        <v>0</v>
      </c>
      <c r="AG685" s="11">
        <f t="shared" si="224"/>
        <v>0</v>
      </c>
      <c r="AH685">
        <f t="shared" si="225"/>
        <v>1</v>
      </c>
      <c r="AI685" s="11">
        <f t="shared" si="226"/>
        <v>0</v>
      </c>
      <c r="AJ685">
        <f t="shared" si="227"/>
        <v>1</v>
      </c>
      <c r="AK685" s="11">
        <f t="shared" si="228"/>
        <v>0</v>
      </c>
      <c r="AL685" s="2">
        <f t="shared" si="229"/>
        <v>1</v>
      </c>
      <c r="AM685" s="10">
        <f t="shared" si="230"/>
        <v>0</v>
      </c>
      <c r="AO685">
        <v>7.2130707591832946E-2</v>
      </c>
    </row>
    <row r="686" spans="1:41">
      <c r="A686" t="s">
        <v>11</v>
      </c>
      <c r="B686" t="s">
        <v>12</v>
      </c>
      <c r="C686" t="s">
        <v>13</v>
      </c>
      <c r="D686" t="s">
        <v>25</v>
      </c>
      <c r="E686" t="s">
        <v>33</v>
      </c>
      <c r="F686" t="s">
        <v>16</v>
      </c>
      <c r="G686" t="s">
        <v>17</v>
      </c>
      <c r="H686" s="2" t="s">
        <v>9172</v>
      </c>
      <c r="I686" s="2" t="s">
        <v>9173</v>
      </c>
      <c r="J686" s="2" t="s">
        <v>9172</v>
      </c>
      <c r="K686" s="6" t="s">
        <v>9173</v>
      </c>
      <c r="L686" s="8" t="s">
        <v>2866</v>
      </c>
      <c r="M686" s="3">
        <v>0</v>
      </c>
      <c r="N686" s="1">
        <v>2781</v>
      </c>
      <c r="O686">
        <v>56218</v>
      </c>
      <c r="P686">
        <f t="shared" si="214"/>
        <v>1</v>
      </c>
      <c r="Q686">
        <v>29</v>
      </c>
      <c r="R686">
        <v>80</v>
      </c>
      <c r="S686">
        <v>17</v>
      </c>
      <c r="T686" s="2">
        <f t="shared" si="210"/>
        <v>0</v>
      </c>
      <c r="U686" s="2">
        <f t="shared" si="211"/>
        <v>1</v>
      </c>
      <c r="V686" s="2">
        <f t="shared" si="212"/>
        <v>0</v>
      </c>
      <c r="W686" s="10">
        <f t="shared" si="213"/>
        <v>1</v>
      </c>
      <c r="X686">
        <f t="shared" si="215"/>
        <v>0</v>
      </c>
      <c r="Y686" s="11">
        <f t="shared" si="216"/>
        <v>0</v>
      </c>
      <c r="Z686">
        <f t="shared" si="217"/>
        <v>0</v>
      </c>
      <c r="AA686">
        <f t="shared" si="218"/>
        <v>1</v>
      </c>
      <c r="AB686">
        <f t="shared" si="219"/>
        <v>0</v>
      </c>
      <c r="AC686" s="11">
        <f t="shared" si="220"/>
        <v>0</v>
      </c>
      <c r="AD686">
        <f t="shared" si="221"/>
        <v>1</v>
      </c>
      <c r="AE686">
        <f t="shared" si="222"/>
        <v>0</v>
      </c>
      <c r="AF686">
        <f t="shared" si="223"/>
        <v>0</v>
      </c>
      <c r="AG686" s="11">
        <f t="shared" si="224"/>
        <v>0</v>
      </c>
      <c r="AH686">
        <f t="shared" si="225"/>
        <v>0</v>
      </c>
      <c r="AI686" s="11">
        <f t="shared" si="226"/>
        <v>0</v>
      </c>
      <c r="AJ686">
        <f t="shared" si="227"/>
        <v>1</v>
      </c>
      <c r="AK686" s="11">
        <f t="shared" si="228"/>
        <v>0</v>
      </c>
      <c r="AL686" s="2">
        <f t="shared" si="229"/>
        <v>1</v>
      </c>
      <c r="AM686" s="10">
        <f t="shared" si="230"/>
        <v>0</v>
      </c>
      <c r="AO686">
        <v>7.2357347734438887E-2</v>
      </c>
    </row>
    <row r="687" spans="1:41">
      <c r="A687" t="s">
        <v>11</v>
      </c>
      <c r="B687" t="s">
        <v>12</v>
      </c>
      <c r="C687" t="s">
        <v>13</v>
      </c>
      <c r="D687" t="s">
        <v>14</v>
      </c>
      <c r="E687" t="s">
        <v>27</v>
      </c>
      <c r="F687" t="s">
        <v>16</v>
      </c>
      <c r="G687" t="s">
        <v>39</v>
      </c>
      <c r="H687" s="2" t="s">
        <v>9173</v>
      </c>
      <c r="I687" s="2" t="s">
        <v>9173</v>
      </c>
      <c r="J687" s="2" t="s">
        <v>9172</v>
      </c>
      <c r="K687" s="6" t="s">
        <v>9173</v>
      </c>
      <c r="L687" s="8" t="s">
        <v>1003</v>
      </c>
      <c r="M687" s="3">
        <v>0</v>
      </c>
      <c r="N687" s="1">
        <v>5041</v>
      </c>
      <c r="O687">
        <v>36234</v>
      </c>
      <c r="P687">
        <f t="shared" si="214"/>
        <v>0</v>
      </c>
      <c r="Q687">
        <v>22</v>
      </c>
      <c r="R687">
        <v>95</v>
      </c>
      <c r="S687">
        <v>0</v>
      </c>
      <c r="T687" s="2">
        <f t="shared" si="210"/>
        <v>1</v>
      </c>
      <c r="U687" s="2">
        <f t="shared" si="211"/>
        <v>1</v>
      </c>
      <c r="V687" s="2">
        <f t="shared" si="212"/>
        <v>0</v>
      </c>
      <c r="W687" s="10">
        <f t="shared" si="213"/>
        <v>1</v>
      </c>
      <c r="X687">
        <f t="shared" si="215"/>
        <v>0</v>
      </c>
      <c r="Y687" s="11">
        <f t="shared" si="216"/>
        <v>0</v>
      </c>
      <c r="Z687">
        <f t="shared" si="217"/>
        <v>0</v>
      </c>
      <c r="AA687">
        <f t="shared" si="218"/>
        <v>1</v>
      </c>
      <c r="AB687">
        <f t="shared" si="219"/>
        <v>0</v>
      </c>
      <c r="AC687" s="11">
        <f t="shared" si="220"/>
        <v>0</v>
      </c>
      <c r="AD687">
        <f t="shared" si="221"/>
        <v>1</v>
      </c>
      <c r="AE687">
        <f t="shared" si="222"/>
        <v>0</v>
      </c>
      <c r="AF687">
        <f t="shared" si="223"/>
        <v>0</v>
      </c>
      <c r="AG687" s="11">
        <f t="shared" si="224"/>
        <v>0</v>
      </c>
      <c r="AH687">
        <f t="shared" si="225"/>
        <v>0</v>
      </c>
      <c r="AI687" s="11">
        <f t="shared" si="226"/>
        <v>1</v>
      </c>
      <c r="AJ687">
        <f t="shared" si="227"/>
        <v>1</v>
      </c>
      <c r="AK687" s="11">
        <f t="shared" si="228"/>
        <v>0</v>
      </c>
      <c r="AL687" s="2">
        <f t="shared" si="229"/>
        <v>0</v>
      </c>
      <c r="AM687" s="10">
        <f t="shared" si="230"/>
        <v>0</v>
      </c>
      <c r="AO687">
        <v>7.2492687531045027E-2</v>
      </c>
    </row>
    <row r="688" spans="1:41">
      <c r="A688" t="s">
        <v>19</v>
      </c>
      <c r="B688" t="s">
        <v>43</v>
      </c>
      <c r="C688" t="s">
        <v>13</v>
      </c>
      <c r="D688" t="s">
        <v>25</v>
      </c>
      <c r="E688" t="s">
        <v>33</v>
      </c>
      <c r="F688" t="s">
        <v>16</v>
      </c>
      <c r="G688" t="s">
        <v>39</v>
      </c>
      <c r="H688" s="2" t="s">
        <v>9172</v>
      </c>
      <c r="I688" s="2" t="s">
        <v>9173</v>
      </c>
      <c r="J688" s="2" t="s">
        <v>9172</v>
      </c>
      <c r="K688" s="6" t="s">
        <v>9173</v>
      </c>
      <c r="L688" s="8" t="s">
        <v>3333</v>
      </c>
      <c r="M688" s="3">
        <v>0</v>
      </c>
      <c r="N688" s="1">
        <v>6105</v>
      </c>
      <c r="O688">
        <v>62455</v>
      </c>
      <c r="P688">
        <f t="shared" si="214"/>
        <v>1</v>
      </c>
      <c r="Q688">
        <v>48</v>
      </c>
      <c r="R688">
        <v>67</v>
      </c>
      <c r="S688">
        <v>27</v>
      </c>
      <c r="T688" s="2">
        <f t="shared" si="210"/>
        <v>0</v>
      </c>
      <c r="U688" s="2">
        <f t="shared" si="211"/>
        <v>1</v>
      </c>
      <c r="V688" s="2">
        <f t="shared" si="212"/>
        <v>0</v>
      </c>
      <c r="W688" s="10">
        <f t="shared" si="213"/>
        <v>1</v>
      </c>
      <c r="X688">
        <f t="shared" si="215"/>
        <v>1</v>
      </c>
      <c r="Y688" s="11">
        <f t="shared" si="216"/>
        <v>0</v>
      </c>
      <c r="Z688">
        <f t="shared" si="217"/>
        <v>0</v>
      </c>
      <c r="AA688">
        <f t="shared" si="218"/>
        <v>0</v>
      </c>
      <c r="AB688">
        <f t="shared" si="219"/>
        <v>0</v>
      </c>
      <c r="AC688" s="11">
        <f t="shared" si="220"/>
        <v>0</v>
      </c>
      <c r="AD688">
        <f t="shared" si="221"/>
        <v>1</v>
      </c>
      <c r="AE688">
        <f t="shared" si="222"/>
        <v>0</v>
      </c>
      <c r="AF688">
        <f t="shared" si="223"/>
        <v>0</v>
      </c>
      <c r="AG688" s="11">
        <f t="shared" si="224"/>
        <v>0</v>
      </c>
      <c r="AH688">
        <f t="shared" si="225"/>
        <v>0</v>
      </c>
      <c r="AI688" s="11">
        <f t="shared" si="226"/>
        <v>0</v>
      </c>
      <c r="AJ688">
        <f t="shared" si="227"/>
        <v>1</v>
      </c>
      <c r="AK688" s="11">
        <f t="shared" si="228"/>
        <v>0</v>
      </c>
      <c r="AL688" s="2">
        <f t="shared" si="229"/>
        <v>0</v>
      </c>
      <c r="AM688" s="10">
        <f t="shared" si="230"/>
        <v>0</v>
      </c>
      <c r="AO688">
        <v>7.2527003042645283E-2</v>
      </c>
    </row>
    <row r="689" spans="1:41">
      <c r="A689" t="s">
        <v>11</v>
      </c>
      <c r="B689" t="s">
        <v>12</v>
      </c>
      <c r="C689" t="s">
        <v>13</v>
      </c>
      <c r="D689" t="s">
        <v>14</v>
      </c>
      <c r="E689" t="s">
        <v>15</v>
      </c>
      <c r="F689" t="s">
        <v>16</v>
      </c>
      <c r="G689" t="s">
        <v>39</v>
      </c>
      <c r="H689" s="2" t="s">
        <v>9172</v>
      </c>
      <c r="I689" s="2" t="s">
        <v>9173</v>
      </c>
      <c r="J689" s="2" t="s">
        <v>9172</v>
      </c>
      <c r="K689" s="6" t="s">
        <v>9173</v>
      </c>
      <c r="L689" s="8" t="s">
        <v>2074</v>
      </c>
      <c r="M689" s="3">
        <v>0</v>
      </c>
      <c r="N689" s="1">
        <v>2638</v>
      </c>
      <c r="O689">
        <v>79699</v>
      </c>
      <c r="P689">
        <f t="shared" si="214"/>
        <v>0</v>
      </c>
      <c r="Q689">
        <v>37</v>
      </c>
      <c r="R689">
        <v>47</v>
      </c>
      <c r="S689">
        <v>24</v>
      </c>
      <c r="T689" s="2">
        <f t="shared" si="210"/>
        <v>0</v>
      </c>
      <c r="U689" s="2">
        <f t="shared" si="211"/>
        <v>1</v>
      </c>
      <c r="V689" s="2">
        <f t="shared" si="212"/>
        <v>0</v>
      </c>
      <c r="W689" s="10">
        <f t="shared" si="213"/>
        <v>1</v>
      </c>
      <c r="X689">
        <f t="shared" si="215"/>
        <v>0</v>
      </c>
      <c r="Y689" s="11">
        <f t="shared" si="216"/>
        <v>0</v>
      </c>
      <c r="Z689">
        <f t="shared" si="217"/>
        <v>0</v>
      </c>
      <c r="AA689">
        <f t="shared" si="218"/>
        <v>1</v>
      </c>
      <c r="AB689">
        <f t="shared" si="219"/>
        <v>0</v>
      </c>
      <c r="AC689" s="11">
        <f t="shared" si="220"/>
        <v>0</v>
      </c>
      <c r="AD689">
        <f t="shared" si="221"/>
        <v>1</v>
      </c>
      <c r="AE689">
        <f t="shared" si="222"/>
        <v>0</v>
      </c>
      <c r="AF689">
        <f t="shared" si="223"/>
        <v>0</v>
      </c>
      <c r="AG689" s="11">
        <f t="shared" si="224"/>
        <v>0</v>
      </c>
      <c r="AH689">
        <f t="shared" si="225"/>
        <v>1</v>
      </c>
      <c r="AI689" s="11">
        <f t="shared" si="226"/>
        <v>0</v>
      </c>
      <c r="AJ689">
        <f t="shared" si="227"/>
        <v>1</v>
      </c>
      <c r="AK689" s="11">
        <f t="shared" si="228"/>
        <v>0</v>
      </c>
      <c r="AL689" s="2">
        <f t="shared" si="229"/>
        <v>0</v>
      </c>
      <c r="AM689" s="10">
        <f t="shared" si="230"/>
        <v>0</v>
      </c>
      <c r="AO689">
        <v>7.2541852049781877E-2</v>
      </c>
    </row>
    <row r="690" spans="1:41">
      <c r="A690" t="s">
        <v>19</v>
      </c>
      <c r="B690" t="s">
        <v>43</v>
      </c>
      <c r="C690" t="s">
        <v>20</v>
      </c>
      <c r="D690" t="s">
        <v>14</v>
      </c>
      <c r="E690" t="s">
        <v>15</v>
      </c>
      <c r="F690" t="s">
        <v>21</v>
      </c>
      <c r="G690" t="s">
        <v>39</v>
      </c>
      <c r="H690" s="2" t="s">
        <v>9172</v>
      </c>
      <c r="I690" s="2" t="s">
        <v>9173</v>
      </c>
      <c r="J690" s="2" t="s">
        <v>9172</v>
      </c>
      <c r="K690" s="6" t="s">
        <v>9173</v>
      </c>
      <c r="L690" s="8" t="s">
        <v>2791</v>
      </c>
      <c r="M690" s="3">
        <v>1</v>
      </c>
      <c r="N690" s="1">
        <v>3301</v>
      </c>
      <c r="O690">
        <v>0</v>
      </c>
      <c r="P690">
        <f t="shared" si="214"/>
        <v>0</v>
      </c>
      <c r="Q690">
        <v>17</v>
      </c>
      <c r="R690">
        <v>138</v>
      </c>
      <c r="S690">
        <v>3</v>
      </c>
      <c r="T690" s="2">
        <f t="shared" si="210"/>
        <v>0</v>
      </c>
      <c r="U690" s="2">
        <f t="shared" si="211"/>
        <v>1</v>
      </c>
      <c r="V690" s="2">
        <f t="shared" si="212"/>
        <v>0</v>
      </c>
      <c r="W690" s="10">
        <f t="shared" si="213"/>
        <v>1</v>
      </c>
      <c r="X690">
        <f t="shared" si="215"/>
        <v>1</v>
      </c>
      <c r="Y690" s="11">
        <f t="shared" si="216"/>
        <v>0</v>
      </c>
      <c r="Z690">
        <f t="shared" si="217"/>
        <v>0</v>
      </c>
      <c r="AA690">
        <f t="shared" si="218"/>
        <v>0</v>
      </c>
      <c r="AB690">
        <f t="shared" si="219"/>
        <v>0</v>
      </c>
      <c r="AC690" s="11">
        <f t="shared" si="220"/>
        <v>0</v>
      </c>
      <c r="AD690">
        <f t="shared" si="221"/>
        <v>0</v>
      </c>
      <c r="AE690">
        <f t="shared" si="222"/>
        <v>0</v>
      </c>
      <c r="AF690">
        <f t="shared" si="223"/>
        <v>0</v>
      </c>
      <c r="AG690" s="11">
        <f t="shared" si="224"/>
        <v>0</v>
      </c>
      <c r="AH690">
        <f t="shared" si="225"/>
        <v>1</v>
      </c>
      <c r="AI690" s="11">
        <f t="shared" si="226"/>
        <v>0</v>
      </c>
      <c r="AJ690">
        <f t="shared" si="227"/>
        <v>0</v>
      </c>
      <c r="AK690" s="11">
        <f t="shared" si="228"/>
        <v>0</v>
      </c>
      <c r="AL690" s="2">
        <f t="shared" si="229"/>
        <v>0</v>
      </c>
      <c r="AM690" s="10">
        <f t="shared" si="230"/>
        <v>0</v>
      </c>
      <c r="AO690">
        <v>7.2651334606414347E-2</v>
      </c>
    </row>
    <row r="691" spans="1:41">
      <c r="A691" t="s">
        <v>11</v>
      </c>
      <c r="B691" t="s">
        <v>12</v>
      </c>
      <c r="C691" t="s">
        <v>13</v>
      </c>
      <c r="D691" t="s">
        <v>14</v>
      </c>
      <c r="E691" t="s">
        <v>33</v>
      </c>
      <c r="F691" t="s">
        <v>16</v>
      </c>
      <c r="G691" t="s">
        <v>39</v>
      </c>
      <c r="H691" s="2" t="s">
        <v>9172</v>
      </c>
      <c r="I691" s="2" t="s">
        <v>9173</v>
      </c>
      <c r="J691" s="2" t="s">
        <v>9173</v>
      </c>
      <c r="K691" s="6" t="s">
        <v>9173</v>
      </c>
      <c r="L691" s="8" t="s">
        <v>3918</v>
      </c>
      <c r="M691" s="3">
        <v>1</v>
      </c>
      <c r="N691" s="1">
        <v>3982</v>
      </c>
      <c r="O691">
        <v>52801</v>
      </c>
      <c r="P691">
        <f t="shared" si="214"/>
        <v>0</v>
      </c>
      <c r="Q691">
        <v>33</v>
      </c>
      <c r="R691">
        <v>100</v>
      </c>
      <c r="S691">
        <v>21</v>
      </c>
      <c r="T691" s="2">
        <f t="shared" si="210"/>
        <v>0</v>
      </c>
      <c r="U691" s="2">
        <f t="shared" si="211"/>
        <v>1</v>
      </c>
      <c r="V691" s="2">
        <f t="shared" si="212"/>
        <v>1</v>
      </c>
      <c r="W691" s="10">
        <f t="shared" si="213"/>
        <v>1</v>
      </c>
      <c r="X691">
        <f t="shared" si="215"/>
        <v>0</v>
      </c>
      <c r="Y691" s="11">
        <f t="shared" si="216"/>
        <v>0</v>
      </c>
      <c r="Z691">
        <f t="shared" si="217"/>
        <v>0</v>
      </c>
      <c r="AA691">
        <f t="shared" si="218"/>
        <v>1</v>
      </c>
      <c r="AB691">
        <f t="shared" si="219"/>
        <v>0</v>
      </c>
      <c r="AC691" s="11">
        <f t="shared" si="220"/>
        <v>0</v>
      </c>
      <c r="AD691">
        <f t="shared" si="221"/>
        <v>1</v>
      </c>
      <c r="AE691">
        <f t="shared" si="222"/>
        <v>0</v>
      </c>
      <c r="AF691">
        <f t="shared" si="223"/>
        <v>0</v>
      </c>
      <c r="AG691" s="11">
        <f t="shared" si="224"/>
        <v>0</v>
      </c>
      <c r="AH691">
        <f t="shared" si="225"/>
        <v>0</v>
      </c>
      <c r="AI691" s="11">
        <f t="shared" si="226"/>
        <v>0</v>
      </c>
      <c r="AJ691">
        <f t="shared" si="227"/>
        <v>1</v>
      </c>
      <c r="AK691" s="11">
        <f t="shared" si="228"/>
        <v>0</v>
      </c>
      <c r="AL691" s="2">
        <f t="shared" si="229"/>
        <v>0</v>
      </c>
      <c r="AM691" s="10">
        <f t="shared" si="230"/>
        <v>0</v>
      </c>
      <c r="AO691">
        <v>7.267529427664135E-2</v>
      </c>
    </row>
    <row r="692" spans="1:41">
      <c r="A692" t="s">
        <v>19</v>
      </c>
      <c r="B692" t="s">
        <v>12</v>
      </c>
      <c r="C692" t="s">
        <v>52</v>
      </c>
      <c r="D692" t="s">
        <v>25</v>
      </c>
      <c r="E692" t="s">
        <v>33</v>
      </c>
      <c r="F692" t="s">
        <v>16</v>
      </c>
      <c r="G692" t="s">
        <v>17</v>
      </c>
      <c r="H692" s="2" t="s">
        <v>9173</v>
      </c>
      <c r="I692" s="2" t="s">
        <v>9172</v>
      </c>
      <c r="J692" s="2" t="s">
        <v>9173</v>
      </c>
      <c r="K692" s="6" t="s">
        <v>9173</v>
      </c>
      <c r="L692" s="8" t="s">
        <v>3861</v>
      </c>
      <c r="M692" s="3">
        <v>0</v>
      </c>
      <c r="N692" s="1">
        <v>9939</v>
      </c>
      <c r="O692">
        <v>13207</v>
      </c>
      <c r="P692">
        <f t="shared" si="214"/>
        <v>1</v>
      </c>
      <c r="Q692">
        <v>41</v>
      </c>
      <c r="R692">
        <v>143</v>
      </c>
      <c r="S692">
        <v>16</v>
      </c>
      <c r="T692" s="2">
        <f t="shared" si="210"/>
        <v>1</v>
      </c>
      <c r="U692" s="2">
        <f t="shared" si="211"/>
        <v>0</v>
      </c>
      <c r="V692" s="2">
        <f t="shared" si="212"/>
        <v>1</v>
      </c>
      <c r="W692" s="10">
        <f t="shared" si="213"/>
        <v>1</v>
      </c>
      <c r="X692">
        <f t="shared" si="215"/>
        <v>1</v>
      </c>
      <c r="Y692" s="11">
        <f t="shared" si="216"/>
        <v>0</v>
      </c>
      <c r="Z692">
        <f t="shared" si="217"/>
        <v>0</v>
      </c>
      <c r="AA692">
        <f t="shared" si="218"/>
        <v>1</v>
      </c>
      <c r="AB692">
        <f t="shared" si="219"/>
        <v>0</v>
      </c>
      <c r="AC692" s="11">
        <f t="shared" si="220"/>
        <v>0</v>
      </c>
      <c r="AD692">
        <f t="shared" si="221"/>
        <v>0</v>
      </c>
      <c r="AE692">
        <f t="shared" si="222"/>
        <v>0</v>
      </c>
      <c r="AF692">
        <f t="shared" si="223"/>
        <v>0</v>
      </c>
      <c r="AG692" s="11">
        <f t="shared" si="224"/>
        <v>1</v>
      </c>
      <c r="AH692">
        <f t="shared" si="225"/>
        <v>0</v>
      </c>
      <c r="AI692" s="11">
        <f t="shared" si="226"/>
        <v>0</v>
      </c>
      <c r="AJ692">
        <f t="shared" si="227"/>
        <v>1</v>
      </c>
      <c r="AK692" s="11">
        <f t="shared" si="228"/>
        <v>0</v>
      </c>
      <c r="AL692" s="2">
        <f t="shared" si="229"/>
        <v>1</v>
      </c>
      <c r="AM692" s="10">
        <f t="shared" si="230"/>
        <v>0</v>
      </c>
      <c r="AO692">
        <v>7.2789780363808287E-2</v>
      </c>
    </row>
    <row r="693" spans="1:41">
      <c r="A693" t="s">
        <v>11</v>
      </c>
      <c r="B693" t="s">
        <v>43</v>
      </c>
      <c r="C693" t="s">
        <v>13</v>
      </c>
      <c r="D693" t="s">
        <v>25</v>
      </c>
      <c r="E693" t="s">
        <v>15</v>
      </c>
      <c r="F693" t="s">
        <v>16</v>
      </c>
      <c r="G693" t="s">
        <v>17</v>
      </c>
      <c r="H693" s="2" t="s">
        <v>9172</v>
      </c>
      <c r="I693" s="2" t="s">
        <v>9173</v>
      </c>
      <c r="J693" s="2" t="s">
        <v>9173</v>
      </c>
      <c r="K693" s="6" t="s">
        <v>9173</v>
      </c>
      <c r="L693" s="8" t="s">
        <v>5249</v>
      </c>
      <c r="M693" s="3">
        <v>0</v>
      </c>
      <c r="N693" s="1">
        <v>14510</v>
      </c>
      <c r="O693">
        <v>41433</v>
      </c>
      <c r="P693">
        <f t="shared" si="214"/>
        <v>1</v>
      </c>
      <c r="Q693">
        <v>40</v>
      </c>
      <c r="R693">
        <v>169</v>
      </c>
      <c r="S693">
        <v>24</v>
      </c>
      <c r="T693" s="2">
        <f t="shared" si="210"/>
        <v>0</v>
      </c>
      <c r="U693" s="2">
        <f t="shared" si="211"/>
        <v>1</v>
      </c>
      <c r="V693" s="2">
        <f t="shared" si="212"/>
        <v>1</v>
      </c>
      <c r="W693" s="10">
        <f t="shared" si="213"/>
        <v>1</v>
      </c>
      <c r="X693">
        <f t="shared" si="215"/>
        <v>0</v>
      </c>
      <c r="Y693" s="11">
        <f t="shared" si="216"/>
        <v>0</v>
      </c>
      <c r="Z693">
        <f t="shared" si="217"/>
        <v>0</v>
      </c>
      <c r="AA693">
        <f t="shared" si="218"/>
        <v>0</v>
      </c>
      <c r="AB693">
        <f t="shared" si="219"/>
        <v>0</v>
      </c>
      <c r="AC693" s="11">
        <f t="shared" si="220"/>
        <v>0</v>
      </c>
      <c r="AD693">
        <f t="shared" si="221"/>
        <v>1</v>
      </c>
      <c r="AE693">
        <f t="shared" si="222"/>
        <v>0</v>
      </c>
      <c r="AF693">
        <f t="shared" si="223"/>
        <v>0</v>
      </c>
      <c r="AG693" s="11">
        <f t="shared" si="224"/>
        <v>0</v>
      </c>
      <c r="AH693">
        <f t="shared" si="225"/>
        <v>1</v>
      </c>
      <c r="AI693" s="11">
        <f t="shared" si="226"/>
        <v>0</v>
      </c>
      <c r="AJ693">
        <f t="shared" si="227"/>
        <v>1</v>
      </c>
      <c r="AK693" s="11">
        <f t="shared" si="228"/>
        <v>0</v>
      </c>
      <c r="AL693" s="2">
        <f t="shared" si="229"/>
        <v>1</v>
      </c>
      <c r="AM693" s="10">
        <f t="shared" si="230"/>
        <v>0</v>
      </c>
      <c r="AO693">
        <v>7.2820951264733896E-2</v>
      </c>
    </row>
    <row r="694" spans="1:41">
      <c r="A694" t="s">
        <v>11</v>
      </c>
      <c r="B694" t="s">
        <v>43</v>
      </c>
      <c r="C694" t="s">
        <v>13</v>
      </c>
      <c r="D694" t="s">
        <v>25</v>
      </c>
      <c r="E694" t="s">
        <v>27</v>
      </c>
      <c r="F694" t="s">
        <v>16</v>
      </c>
      <c r="G694" t="s">
        <v>17</v>
      </c>
      <c r="H694" s="2" t="s">
        <v>9172</v>
      </c>
      <c r="I694" s="2" t="s">
        <v>9173</v>
      </c>
      <c r="J694" s="2" t="s">
        <v>9172</v>
      </c>
      <c r="K694" s="6" t="s">
        <v>9173</v>
      </c>
      <c r="L694" s="8" t="s">
        <v>4455</v>
      </c>
      <c r="M694" s="3">
        <v>0</v>
      </c>
      <c r="N694" s="1">
        <v>24637</v>
      </c>
      <c r="O694">
        <v>73716</v>
      </c>
      <c r="P694">
        <f t="shared" si="214"/>
        <v>1</v>
      </c>
      <c r="Q694">
        <v>18</v>
      </c>
      <c r="R694">
        <v>127</v>
      </c>
      <c r="S694">
        <v>2</v>
      </c>
      <c r="T694" s="2">
        <f t="shared" si="210"/>
        <v>0</v>
      </c>
      <c r="U694" s="2">
        <f t="shared" si="211"/>
        <v>1</v>
      </c>
      <c r="V694" s="2">
        <f t="shared" si="212"/>
        <v>0</v>
      </c>
      <c r="W694" s="10">
        <f t="shared" si="213"/>
        <v>1</v>
      </c>
      <c r="X694">
        <f t="shared" si="215"/>
        <v>0</v>
      </c>
      <c r="Y694" s="11">
        <f t="shared" si="216"/>
        <v>0</v>
      </c>
      <c r="Z694">
        <f t="shared" si="217"/>
        <v>0</v>
      </c>
      <c r="AA694">
        <f t="shared" si="218"/>
        <v>0</v>
      </c>
      <c r="AB694">
        <f t="shared" si="219"/>
        <v>0</v>
      </c>
      <c r="AC694" s="11">
        <f t="shared" si="220"/>
        <v>0</v>
      </c>
      <c r="AD694">
        <f t="shared" si="221"/>
        <v>1</v>
      </c>
      <c r="AE694">
        <f t="shared" si="222"/>
        <v>0</v>
      </c>
      <c r="AF694">
        <f t="shared" si="223"/>
        <v>0</v>
      </c>
      <c r="AG694" s="11">
        <f t="shared" si="224"/>
        <v>0</v>
      </c>
      <c r="AH694">
        <f t="shared" si="225"/>
        <v>0</v>
      </c>
      <c r="AI694" s="11">
        <f t="shared" si="226"/>
        <v>1</v>
      </c>
      <c r="AJ694">
        <f t="shared" si="227"/>
        <v>1</v>
      </c>
      <c r="AK694" s="11">
        <f t="shared" si="228"/>
        <v>0</v>
      </c>
      <c r="AL694" s="2">
        <f t="shared" si="229"/>
        <v>1</v>
      </c>
      <c r="AM694" s="10">
        <f t="shared" si="230"/>
        <v>0</v>
      </c>
      <c r="AO694">
        <v>7.2885676321054652E-2</v>
      </c>
    </row>
    <row r="695" spans="1:41">
      <c r="A695" t="s">
        <v>11</v>
      </c>
      <c r="B695" t="s">
        <v>12</v>
      </c>
      <c r="C695" t="s">
        <v>13</v>
      </c>
      <c r="D695" t="s">
        <v>25</v>
      </c>
      <c r="E695" t="s">
        <v>33</v>
      </c>
      <c r="F695" t="s">
        <v>21</v>
      </c>
      <c r="G695" t="s">
        <v>17</v>
      </c>
      <c r="H695" s="2" t="s">
        <v>9173</v>
      </c>
      <c r="I695" s="2" t="s">
        <v>9173</v>
      </c>
      <c r="J695" s="2" t="s">
        <v>9172</v>
      </c>
      <c r="K695" s="6" t="s">
        <v>9173</v>
      </c>
      <c r="L695" s="8" t="s">
        <v>7678</v>
      </c>
      <c r="M695" s="3">
        <v>1</v>
      </c>
      <c r="N695" s="1">
        <v>2520</v>
      </c>
      <c r="O695">
        <v>56228</v>
      </c>
      <c r="P695">
        <f t="shared" si="214"/>
        <v>1</v>
      </c>
      <c r="Q695">
        <v>22</v>
      </c>
      <c r="R695">
        <v>101</v>
      </c>
      <c r="S695">
        <v>4</v>
      </c>
      <c r="T695" s="2">
        <f t="shared" si="210"/>
        <v>1</v>
      </c>
      <c r="U695" s="2">
        <f t="shared" si="211"/>
        <v>1</v>
      </c>
      <c r="V695" s="2">
        <f t="shared" si="212"/>
        <v>0</v>
      </c>
      <c r="W695" s="10">
        <f t="shared" si="213"/>
        <v>1</v>
      </c>
      <c r="X695">
        <f t="shared" si="215"/>
        <v>0</v>
      </c>
      <c r="Y695" s="11">
        <f t="shared" si="216"/>
        <v>0</v>
      </c>
      <c r="Z695">
        <f t="shared" si="217"/>
        <v>0</v>
      </c>
      <c r="AA695">
        <f t="shared" si="218"/>
        <v>1</v>
      </c>
      <c r="AB695">
        <f t="shared" si="219"/>
        <v>0</v>
      </c>
      <c r="AC695" s="11">
        <f t="shared" si="220"/>
        <v>0</v>
      </c>
      <c r="AD695">
        <f t="shared" si="221"/>
        <v>1</v>
      </c>
      <c r="AE695">
        <f t="shared" si="222"/>
        <v>0</v>
      </c>
      <c r="AF695">
        <f t="shared" si="223"/>
        <v>0</v>
      </c>
      <c r="AG695" s="11">
        <f t="shared" si="224"/>
        <v>0</v>
      </c>
      <c r="AH695">
        <f t="shared" si="225"/>
        <v>0</v>
      </c>
      <c r="AI695" s="11">
        <f t="shared" si="226"/>
        <v>0</v>
      </c>
      <c r="AJ695">
        <f t="shared" si="227"/>
        <v>0</v>
      </c>
      <c r="AK695" s="11">
        <f t="shared" si="228"/>
        <v>0</v>
      </c>
      <c r="AL695" s="2">
        <f t="shared" si="229"/>
        <v>1</v>
      </c>
      <c r="AM695" s="10">
        <f t="shared" si="230"/>
        <v>0</v>
      </c>
      <c r="AO695">
        <v>7.3100009035831318E-2</v>
      </c>
    </row>
    <row r="696" spans="1:41">
      <c r="A696" t="s">
        <v>11</v>
      </c>
      <c r="B696" t="s">
        <v>43</v>
      </c>
      <c r="C696" t="s">
        <v>13</v>
      </c>
      <c r="D696" t="s">
        <v>14</v>
      </c>
      <c r="E696" t="s">
        <v>15</v>
      </c>
      <c r="F696" t="s">
        <v>16</v>
      </c>
      <c r="G696" t="s">
        <v>17</v>
      </c>
      <c r="H696" s="2" t="s">
        <v>9173</v>
      </c>
      <c r="I696" s="2" t="s">
        <v>9173</v>
      </c>
      <c r="J696" s="2" t="s">
        <v>9173</v>
      </c>
      <c r="K696" s="6" t="s">
        <v>9173</v>
      </c>
      <c r="L696" s="8" t="s">
        <v>6108</v>
      </c>
      <c r="M696" s="3">
        <v>0</v>
      </c>
      <c r="N696" s="1">
        <v>7536</v>
      </c>
      <c r="O696">
        <v>69674</v>
      </c>
      <c r="P696">
        <f t="shared" si="214"/>
        <v>0</v>
      </c>
      <c r="Q696">
        <v>36</v>
      </c>
      <c r="R696">
        <v>100</v>
      </c>
      <c r="S696">
        <v>14</v>
      </c>
      <c r="T696" s="2">
        <f t="shared" si="210"/>
        <v>1</v>
      </c>
      <c r="U696" s="2">
        <f t="shared" si="211"/>
        <v>1</v>
      </c>
      <c r="V696" s="2">
        <f t="shared" si="212"/>
        <v>1</v>
      </c>
      <c r="W696" s="10">
        <f t="shared" si="213"/>
        <v>1</v>
      </c>
      <c r="X696">
        <f t="shared" si="215"/>
        <v>0</v>
      </c>
      <c r="Y696" s="11">
        <f t="shared" si="216"/>
        <v>0</v>
      </c>
      <c r="Z696">
        <f t="shared" si="217"/>
        <v>0</v>
      </c>
      <c r="AA696">
        <f t="shared" si="218"/>
        <v>0</v>
      </c>
      <c r="AB696">
        <f t="shared" si="219"/>
        <v>0</v>
      </c>
      <c r="AC696" s="11">
        <f t="shared" si="220"/>
        <v>0</v>
      </c>
      <c r="AD696">
        <f t="shared" si="221"/>
        <v>1</v>
      </c>
      <c r="AE696">
        <f t="shared" si="222"/>
        <v>0</v>
      </c>
      <c r="AF696">
        <f t="shared" si="223"/>
        <v>0</v>
      </c>
      <c r="AG696" s="11">
        <f t="shared" si="224"/>
        <v>0</v>
      </c>
      <c r="AH696">
        <f t="shared" si="225"/>
        <v>1</v>
      </c>
      <c r="AI696" s="11">
        <f t="shared" si="226"/>
        <v>0</v>
      </c>
      <c r="AJ696">
        <f t="shared" si="227"/>
        <v>1</v>
      </c>
      <c r="AK696" s="11">
        <f t="shared" si="228"/>
        <v>0</v>
      </c>
      <c r="AL696" s="2">
        <f t="shared" si="229"/>
        <v>1</v>
      </c>
      <c r="AM696" s="10">
        <f t="shared" si="230"/>
        <v>0</v>
      </c>
      <c r="AO696">
        <v>7.3229800478196605E-2</v>
      </c>
    </row>
    <row r="697" spans="1:41">
      <c r="A697" t="s">
        <v>11</v>
      </c>
      <c r="B697" t="s">
        <v>78</v>
      </c>
      <c r="C697" t="s">
        <v>13</v>
      </c>
      <c r="D697" t="s">
        <v>25</v>
      </c>
      <c r="E697" t="s">
        <v>27</v>
      </c>
      <c r="F697" t="s">
        <v>16</v>
      </c>
      <c r="G697" t="s">
        <v>17</v>
      </c>
      <c r="H697" s="2" t="s">
        <v>9173</v>
      </c>
      <c r="I697" s="2" t="s">
        <v>9173</v>
      </c>
      <c r="J697" s="2" t="s">
        <v>9173</v>
      </c>
      <c r="K697" s="6" t="s">
        <v>9173</v>
      </c>
      <c r="L697" s="8" t="s">
        <v>7342</v>
      </c>
      <c r="M697" s="3">
        <v>0</v>
      </c>
      <c r="N697" s="1">
        <v>5214</v>
      </c>
      <c r="O697">
        <v>69991</v>
      </c>
      <c r="P697">
        <f t="shared" si="214"/>
        <v>1</v>
      </c>
      <c r="Q697">
        <v>49</v>
      </c>
      <c r="R697">
        <v>51</v>
      </c>
      <c r="S697">
        <v>27</v>
      </c>
      <c r="T697" s="2">
        <f t="shared" si="210"/>
        <v>1</v>
      </c>
      <c r="U697" s="2">
        <f t="shared" si="211"/>
        <v>1</v>
      </c>
      <c r="V697" s="2">
        <f t="shared" si="212"/>
        <v>1</v>
      </c>
      <c r="W697" s="10">
        <f t="shared" si="213"/>
        <v>1</v>
      </c>
      <c r="X697">
        <f t="shared" si="215"/>
        <v>0</v>
      </c>
      <c r="Y697" s="11">
        <f t="shared" si="216"/>
        <v>0</v>
      </c>
      <c r="Z697">
        <f t="shared" si="217"/>
        <v>0</v>
      </c>
      <c r="AA697">
        <f t="shared" si="218"/>
        <v>0</v>
      </c>
      <c r="AB697">
        <f t="shared" si="219"/>
        <v>0</v>
      </c>
      <c r="AC697" s="11">
        <f t="shared" si="220"/>
        <v>1</v>
      </c>
      <c r="AD697">
        <f t="shared" si="221"/>
        <v>1</v>
      </c>
      <c r="AE697">
        <f t="shared" si="222"/>
        <v>0</v>
      </c>
      <c r="AF697">
        <f t="shared" si="223"/>
        <v>0</v>
      </c>
      <c r="AG697" s="11">
        <f t="shared" si="224"/>
        <v>0</v>
      </c>
      <c r="AH697">
        <f t="shared" si="225"/>
        <v>0</v>
      </c>
      <c r="AI697" s="11">
        <f t="shared" si="226"/>
        <v>1</v>
      </c>
      <c r="AJ697">
        <f t="shared" si="227"/>
        <v>1</v>
      </c>
      <c r="AK697" s="11">
        <f t="shared" si="228"/>
        <v>0</v>
      </c>
      <c r="AL697" s="2">
        <f t="shared" si="229"/>
        <v>1</v>
      </c>
      <c r="AM697" s="10">
        <f t="shared" si="230"/>
        <v>0</v>
      </c>
      <c r="AO697">
        <v>7.3289352503274272E-2</v>
      </c>
    </row>
    <row r="698" spans="1:41">
      <c r="A698" t="s">
        <v>11</v>
      </c>
      <c r="B698" t="s">
        <v>12</v>
      </c>
      <c r="C698" t="s">
        <v>20</v>
      </c>
      <c r="D698" t="s">
        <v>14</v>
      </c>
      <c r="E698" t="s">
        <v>15</v>
      </c>
      <c r="F698" t="s">
        <v>16</v>
      </c>
      <c r="G698" t="s">
        <v>17</v>
      </c>
      <c r="H698" s="2" t="s">
        <v>9173</v>
      </c>
      <c r="I698" s="2" t="s">
        <v>9172</v>
      </c>
      <c r="J698" s="2" t="s">
        <v>9172</v>
      </c>
      <c r="K698" s="6" t="s">
        <v>9173</v>
      </c>
      <c r="L698" s="8" t="s">
        <v>3277</v>
      </c>
      <c r="M698" s="3">
        <v>0</v>
      </c>
      <c r="N698" s="1">
        <v>5504</v>
      </c>
      <c r="O698">
        <v>0</v>
      </c>
      <c r="P698">
        <f t="shared" si="214"/>
        <v>0</v>
      </c>
      <c r="Q698">
        <v>33</v>
      </c>
      <c r="R698">
        <v>103</v>
      </c>
      <c r="S698">
        <v>18</v>
      </c>
      <c r="T698" s="2">
        <f t="shared" si="210"/>
        <v>1</v>
      </c>
      <c r="U698" s="2">
        <f t="shared" si="211"/>
        <v>0</v>
      </c>
      <c r="V698" s="2">
        <f t="shared" si="212"/>
        <v>0</v>
      </c>
      <c r="W698" s="10">
        <f t="shared" si="213"/>
        <v>1</v>
      </c>
      <c r="X698">
        <f t="shared" si="215"/>
        <v>0</v>
      </c>
      <c r="Y698" s="11">
        <f t="shared" si="216"/>
        <v>0</v>
      </c>
      <c r="Z698">
        <f t="shared" si="217"/>
        <v>0</v>
      </c>
      <c r="AA698">
        <f t="shared" si="218"/>
        <v>1</v>
      </c>
      <c r="AB698">
        <f t="shared" si="219"/>
        <v>0</v>
      </c>
      <c r="AC698" s="11">
        <f t="shared" si="220"/>
        <v>0</v>
      </c>
      <c r="AD698">
        <f t="shared" si="221"/>
        <v>0</v>
      </c>
      <c r="AE698">
        <f t="shared" si="222"/>
        <v>0</v>
      </c>
      <c r="AF698">
        <f t="shared" si="223"/>
        <v>0</v>
      </c>
      <c r="AG698" s="11">
        <f t="shared" si="224"/>
        <v>0</v>
      </c>
      <c r="AH698">
        <f t="shared" si="225"/>
        <v>1</v>
      </c>
      <c r="AI698" s="11">
        <f t="shared" si="226"/>
        <v>0</v>
      </c>
      <c r="AJ698">
        <f t="shared" si="227"/>
        <v>1</v>
      </c>
      <c r="AK698" s="11">
        <f t="shared" si="228"/>
        <v>0</v>
      </c>
      <c r="AL698" s="2">
        <f t="shared" si="229"/>
        <v>1</v>
      </c>
      <c r="AM698" s="10">
        <f t="shared" si="230"/>
        <v>0</v>
      </c>
      <c r="AO698">
        <v>7.3349419084074635E-2</v>
      </c>
    </row>
    <row r="699" spans="1:41">
      <c r="A699" t="s">
        <v>11</v>
      </c>
      <c r="B699" t="s">
        <v>30</v>
      </c>
      <c r="C699" t="s">
        <v>13</v>
      </c>
      <c r="D699" t="s">
        <v>25</v>
      </c>
      <c r="E699" t="s">
        <v>15</v>
      </c>
      <c r="F699" t="s">
        <v>21</v>
      </c>
      <c r="G699" t="s">
        <v>17</v>
      </c>
      <c r="H699" s="2" t="s">
        <v>9172</v>
      </c>
      <c r="I699" s="2" t="s">
        <v>9173</v>
      </c>
      <c r="J699" s="2" t="s">
        <v>9172</v>
      </c>
      <c r="K699" s="6" t="s">
        <v>9173</v>
      </c>
      <c r="L699" s="8" t="s">
        <v>1145</v>
      </c>
      <c r="M699" s="3">
        <v>1</v>
      </c>
      <c r="N699" s="1">
        <v>5240</v>
      </c>
      <c r="O699">
        <v>27978</v>
      </c>
      <c r="P699">
        <f t="shared" si="214"/>
        <v>1</v>
      </c>
      <c r="Q699">
        <v>17</v>
      </c>
      <c r="R699">
        <v>89</v>
      </c>
      <c r="S699">
        <v>3</v>
      </c>
      <c r="T699" s="2">
        <f t="shared" si="210"/>
        <v>0</v>
      </c>
      <c r="U699" s="2">
        <f t="shared" si="211"/>
        <v>1</v>
      </c>
      <c r="V699" s="2">
        <f t="shared" si="212"/>
        <v>0</v>
      </c>
      <c r="W699" s="10">
        <f t="shared" si="213"/>
        <v>1</v>
      </c>
      <c r="X699">
        <f t="shared" si="215"/>
        <v>0</v>
      </c>
      <c r="Y699" s="11">
        <f t="shared" si="216"/>
        <v>0</v>
      </c>
      <c r="Z699">
        <f t="shared" si="217"/>
        <v>1</v>
      </c>
      <c r="AA699">
        <f t="shared" si="218"/>
        <v>0</v>
      </c>
      <c r="AB699">
        <f t="shared" si="219"/>
        <v>0</v>
      </c>
      <c r="AC699" s="11">
        <f t="shared" si="220"/>
        <v>0</v>
      </c>
      <c r="AD699">
        <f t="shared" si="221"/>
        <v>1</v>
      </c>
      <c r="AE699">
        <f t="shared" si="222"/>
        <v>0</v>
      </c>
      <c r="AF699">
        <f t="shared" si="223"/>
        <v>0</v>
      </c>
      <c r="AG699" s="11">
        <f t="shared" si="224"/>
        <v>0</v>
      </c>
      <c r="AH699">
        <f t="shared" si="225"/>
        <v>1</v>
      </c>
      <c r="AI699" s="11">
        <f t="shared" si="226"/>
        <v>0</v>
      </c>
      <c r="AJ699">
        <f t="shared" si="227"/>
        <v>0</v>
      </c>
      <c r="AK699" s="11">
        <f t="shared" si="228"/>
        <v>0</v>
      </c>
      <c r="AL699" s="2">
        <f t="shared" si="229"/>
        <v>1</v>
      </c>
      <c r="AM699" s="10">
        <f t="shared" si="230"/>
        <v>0</v>
      </c>
      <c r="AO699">
        <v>7.3369164985310834E-2</v>
      </c>
    </row>
    <row r="700" spans="1:41">
      <c r="A700" t="s">
        <v>11</v>
      </c>
      <c r="B700" t="s">
        <v>30</v>
      </c>
      <c r="C700" t="s">
        <v>20</v>
      </c>
      <c r="D700" t="s">
        <v>25</v>
      </c>
      <c r="E700" t="s">
        <v>15</v>
      </c>
      <c r="F700" t="s">
        <v>36</v>
      </c>
      <c r="G700" t="s">
        <v>17</v>
      </c>
      <c r="H700" s="2" t="s">
        <v>9173</v>
      </c>
      <c r="I700" s="2" t="s">
        <v>9173</v>
      </c>
      <c r="J700" s="2" t="s">
        <v>9172</v>
      </c>
      <c r="K700" s="6" t="s">
        <v>9172</v>
      </c>
      <c r="L700" s="8" t="s">
        <v>7517</v>
      </c>
      <c r="M700" s="3">
        <v>0</v>
      </c>
      <c r="N700" s="1">
        <v>2433</v>
      </c>
      <c r="O700">
        <v>0</v>
      </c>
      <c r="P700">
        <f t="shared" si="214"/>
        <v>1</v>
      </c>
      <c r="Q700">
        <v>46</v>
      </c>
      <c r="R700">
        <v>53</v>
      </c>
      <c r="S700">
        <v>31</v>
      </c>
      <c r="T700" s="2">
        <f t="shared" si="210"/>
        <v>1</v>
      </c>
      <c r="U700" s="2">
        <f t="shared" si="211"/>
        <v>1</v>
      </c>
      <c r="V700" s="2">
        <f t="shared" si="212"/>
        <v>0</v>
      </c>
      <c r="W700" s="10">
        <f t="shared" si="213"/>
        <v>0</v>
      </c>
      <c r="X700">
        <f t="shared" si="215"/>
        <v>0</v>
      </c>
      <c r="Y700" s="11">
        <f t="shared" si="216"/>
        <v>0</v>
      </c>
      <c r="Z700">
        <f t="shared" si="217"/>
        <v>1</v>
      </c>
      <c r="AA700">
        <f t="shared" si="218"/>
        <v>0</v>
      </c>
      <c r="AB700">
        <f t="shared" si="219"/>
        <v>0</v>
      </c>
      <c r="AC700" s="11">
        <f t="shared" si="220"/>
        <v>0</v>
      </c>
      <c r="AD700">
        <f t="shared" si="221"/>
        <v>0</v>
      </c>
      <c r="AE700">
        <f t="shared" si="222"/>
        <v>0</v>
      </c>
      <c r="AF700">
        <f t="shared" si="223"/>
        <v>0</v>
      </c>
      <c r="AG700" s="11">
        <f t="shared" si="224"/>
        <v>0</v>
      </c>
      <c r="AH700">
        <f t="shared" si="225"/>
        <v>1</v>
      </c>
      <c r="AI700" s="11">
        <f t="shared" si="226"/>
        <v>0</v>
      </c>
      <c r="AJ700">
        <f t="shared" si="227"/>
        <v>0</v>
      </c>
      <c r="AK700" s="11">
        <f t="shared" si="228"/>
        <v>1</v>
      </c>
      <c r="AL700" s="2">
        <f t="shared" si="229"/>
        <v>1</v>
      </c>
      <c r="AM700" s="10">
        <f t="shared" si="230"/>
        <v>0</v>
      </c>
      <c r="AO700">
        <v>7.3680688661374477E-2</v>
      </c>
    </row>
    <row r="701" spans="1:41">
      <c r="A701" t="s">
        <v>11</v>
      </c>
      <c r="B701" t="s">
        <v>30</v>
      </c>
      <c r="C701" t="s">
        <v>20</v>
      </c>
      <c r="D701" t="s">
        <v>14</v>
      </c>
      <c r="E701" t="s">
        <v>15</v>
      </c>
      <c r="F701" t="s">
        <v>21</v>
      </c>
      <c r="G701" t="s">
        <v>57</v>
      </c>
      <c r="H701" s="2" t="s">
        <v>9172</v>
      </c>
      <c r="I701" s="2" t="s">
        <v>9173</v>
      </c>
      <c r="J701" s="2" t="s">
        <v>9172</v>
      </c>
      <c r="K701" s="6" t="s">
        <v>9173</v>
      </c>
      <c r="L701" s="8" t="s">
        <v>834</v>
      </c>
      <c r="M701" s="3">
        <v>0</v>
      </c>
      <c r="N701" s="1">
        <v>13198</v>
      </c>
      <c r="O701">
        <v>0</v>
      </c>
      <c r="P701">
        <f t="shared" si="214"/>
        <v>0</v>
      </c>
      <c r="Q701">
        <v>31</v>
      </c>
      <c r="R701">
        <v>82</v>
      </c>
      <c r="S701">
        <v>19</v>
      </c>
      <c r="T701" s="2">
        <f t="shared" si="210"/>
        <v>0</v>
      </c>
      <c r="U701" s="2">
        <f t="shared" si="211"/>
        <v>1</v>
      </c>
      <c r="V701" s="2">
        <f t="shared" si="212"/>
        <v>0</v>
      </c>
      <c r="W701" s="10">
        <f t="shared" si="213"/>
        <v>1</v>
      </c>
      <c r="X701">
        <f t="shared" si="215"/>
        <v>0</v>
      </c>
      <c r="Y701" s="11">
        <f t="shared" si="216"/>
        <v>0</v>
      </c>
      <c r="Z701">
        <f t="shared" si="217"/>
        <v>1</v>
      </c>
      <c r="AA701">
        <f t="shared" si="218"/>
        <v>0</v>
      </c>
      <c r="AB701">
        <f t="shared" si="219"/>
        <v>0</v>
      </c>
      <c r="AC701" s="11">
        <f t="shared" si="220"/>
        <v>0</v>
      </c>
      <c r="AD701">
        <f t="shared" si="221"/>
        <v>0</v>
      </c>
      <c r="AE701">
        <f t="shared" si="222"/>
        <v>0</v>
      </c>
      <c r="AF701">
        <f t="shared" si="223"/>
        <v>0</v>
      </c>
      <c r="AG701" s="11">
        <f t="shared" si="224"/>
        <v>0</v>
      </c>
      <c r="AH701">
        <f t="shared" si="225"/>
        <v>1</v>
      </c>
      <c r="AI701" s="11">
        <f t="shared" si="226"/>
        <v>0</v>
      </c>
      <c r="AJ701">
        <f t="shared" si="227"/>
        <v>0</v>
      </c>
      <c r="AK701" s="11">
        <f t="shared" si="228"/>
        <v>0</v>
      </c>
      <c r="AL701" s="2">
        <f t="shared" si="229"/>
        <v>0</v>
      </c>
      <c r="AM701" s="10">
        <f t="shared" si="230"/>
        <v>1</v>
      </c>
      <c r="AO701">
        <v>7.3685169254283034E-2</v>
      </c>
    </row>
    <row r="702" spans="1:41">
      <c r="A702" t="s">
        <v>23</v>
      </c>
      <c r="B702" t="s">
        <v>43</v>
      </c>
      <c r="C702" t="s">
        <v>20</v>
      </c>
      <c r="D702" t="s">
        <v>14</v>
      </c>
      <c r="E702" t="s">
        <v>15</v>
      </c>
      <c r="F702" t="s">
        <v>21</v>
      </c>
      <c r="G702" t="s">
        <v>17</v>
      </c>
      <c r="H702" s="2" t="s">
        <v>9173</v>
      </c>
      <c r="I702" s="2" t="s">
        <v>9173</v>
      </c>
      <c r="J702" s="2" t="s">
        <v>9173</v>
      </c>
      <c r="K702" s="6" t="s">
        <v>9173</v>
      </c>
      <c r="L702" s="8" t="s">
        <v>2173</v>
      </c>
      <c r="M702" s="3">
        <v>1</v>
      </c>
      <c r="N702" s="1">
        <v>10915</v>
      </c>
      <c r="O702">
        <v>0</v>
      </c>
      <c r="P702">
        <f t="shared" si="214"/>
        <v>0</v>
      </c>
      <c r="Q702">
        <v>28</v>
      </c>
      <c r="R702">
        <v>185</v>
      </c>
      <c r="S702">
        <v>9</v>
      </c>
      <c r="T702" s="2">
        <f t="shared" si="210"/>
        <v>1</v>
      </c>
      <c r="U702" s="2">
        <f t="shared" si="211"/>
        <v>1</v>
      </c>
      <c r="V702" s="2">
        <f t="shared" si="212"/>
        <v>1</v>
      </c>
      <c r="W702" s="10">
        <f t="shared" si="213"/>
        <v>1</v>
      </c>
      <c r="X702">
        <f t="shared" si="215"/>
        <v>0</v>
      </c>
      <c r="Y702" s="11">
        <f t="shared" si="216"/>
        <v>1</v>
      </c>
      <c r="Z702">
        <f t="shared" si="217"/>
        <v>0</v>
      </c>
      <c r="AA702">
        <f t="shared" si="218"/>
        <v>0</v>
      </c>
      <c r="AB702">
        <f t="shared" si="219"/>
        <v>0</v>
      </c>
      <c r="AC702" s="11">
        <f t="shared" si="220"/>
        <v>0</v>
      </c>
      <c r="AD702">
        <f t="shared" si="221"/>
        <v>0</v>
      </c>
      <c r="AE702">
        <f t="shared" si="222"/>
        <v>0</v>
      </c>
      <c r="AF702">
        <f t="shared" si="223"/>
        <v>0</v>
      </c>
      <c r="AG702" s="11">
        <f t="shared" si="224"/>
        <v>0</v>
      </c>
      <c r="AH702">
        <f t="shared" si="225"/>
        <v>1</v>
      </c>
      <c r="AI702" s="11">
        <f t="shared" si="226"/>
        <v>0</v>
      </c>
      <c r="AJ702">
        <f t="shared" si="227"/>
        <v>0</v>
      </c>
      <c r="AK702" s="11">
        <f t="shared" si="228"/>
        <v>0</v>
      </c>
      <c r="AL702" s="2">
        <f t="shared" si="229"/>
        <v>1</v>
      </c>
      <c r="AM702" s="10">
        <f t="shared" si="230"/>
        <v>0</v>
      </c>
      <c r="AO702">
        <v>7.3730742593170487E-2</v>
      </c>
    </row>
    <row r="703" spans="1:41">
      <c r="A703" t="s">
        <v>11</v>
      </c>
      <c r="B703" t="s">
        <v>12</v>
      </c>
      <c r="C703" t="s">
        <v>13</v>
      </c>
      <c r="D703" t="s">
        <v>25</v>
      </c>
      <c r="E703" t="s">
        <v>33</v>
      </c>
      <c r="F703" t="s">
        <v>16</v>
      </c>
      <c r="G703" t="s">
        <v>17</v>
      </c>
      <c r="H703" s="2" t="s">
        <v>9173</v>
      </c>
      <c r="I703" s="2" t="s">
        <v>9173</v>
      </c>
      <c r="J703" s="2" t="s">
        <v>9172</v>
      </c>
      <c r="K703" s="6" t="s">
        <v>9173</v>
      </c>
      <c r="L703" s="8" t="s">
        <v>8308</v>
      </c>
      <c r="M703" s="3">
        <v>0</v>
      </c>
      <c r="N703" s="1">
        <v>8085</v>
      </c>
      <c r="O703">
        <v>61409</v>
      </c>
      <c r="P703">
        <f t="shared" si="214"/>
        <v>1</v>
      </c>
      <c r="Q703">
        <v>54</v>
      </c>
      <c r="R703">
        <v>72</v>
      </c>
      <c r="S703">
        <v>30</v>
      </c>
      <c r="T703" s="2">
        <f t="shared" si="210"/>
        <v>1</v>
      </c>
      <c r="U703" s="2">
        <f t="shared" si="211"/>
        <v>1</v>
      </c>
      <c r="V703" s="2">
        <f t="shared" si="212"/>
        <v>0</v>
      </c>
      <c r="W703" s="10">
        <f t="shared" si="213"/>
        <v>1</v>
      </c>
      <c r="X703">
        <f t="shared" si="215"/>
        <v>0</v>
      </c>
      <c r="Y703" s="11">
        <f t="shared" si="216"/>
        <v>0</v>
      </c>
      <c r="Z703">
        <f t="shared" si="217"/>
        <v>0</v>
      </c>
      <c r="AA703">
        <f t="shared" si="218"/>
        <v>1</v>
      </c>
      <c r="AB703">
        <f t="shared" si="219"/>
        <v>0</v>
      </c>
      <c r="AC703" s="11">
        <f t="shared" si="220"/>
        <v>0</v>
      </c>
      <c r="AD703">
        <f t="shared" si="221"/>
        <v>1</v>
      </c>
      <c r="AE703">
        <f t="shared" si="222"/>
        <v>0</v>
      </c>
      <c r="AF703">
        <f t="shared" si="223"/>
        <v>0</v>
      </c>
      <c r="AG703" s="11">
        <f t="shared" si="224"/>
        <v>0</v>
      </c>
      <c r="AH703">
        <f t="shared" si="225"/>
        <v>0</v>
      </c>
      <c r="AI703" s="11">
        <f t="shared" si="226"/>
        <v>0</v>
      </c>
      <c r="AJ703">
        <f t="shared" si="227"/>
        <v>1</v>
      </c>
      <c r="AK703" s="11">
        <f t="shared" si="228"/>
        <v>0</v>
      </c>
      <c r="AL703" s="2">
        <f t="shared" si="229"/>
        <v>1</v>
      </c>
      <c r="AM703" s="10">
        <f t="shared" si="230"/>
        <v>0</v>
      </c>
      <c r="AO703">
        <v>7.3747278691151774E-2</v>
      </c>
    </row>
    <row r="704" spans="1:41">
      <c r="A704" t="s">
        <v>19</v>
      </c>
      <c r="B704" t="s">
        <v>43</v>
      </c>
      <c r="C704" t="s">
        <v>13</v>
      </c>
      <c r="D704" t="s">
        <v>14</v>
      </c>
      <c r="E704" t="s">
        <v>15</v>
      </c>
      <c r="F704" t="s">
        <v>16</v>
      </c>
      <c r="G704" t="s">
        <v>57</v>
      </c>
      <c r="H704" s="2" t="s">
        <v>9172</v>
      </c>
      <c r="I704" s="2" t="s">
        <v>9173</v>
      </c>
      <c r="J704" s="2" t="s">
        <v>9172</v>
      </c>
      <c r="K704" s="6" t="s">
        <v>9173</v>
      </c>
      <c r="L704" s="8" t="s">
        <v>1717</v>
      </c>
      <c r="M704" s="3">
        <v>1</v>
      </c>
      <c r="N704" s="1">
        <v>3645</v>
      </c>
      <c r="O704">
        <v>82477</v>
      </c>
      <c r="P704">
        <f t="shared" si="214"/>
        <v>0</v>
      </c>
      <c r="Q704">
        <v>17</v>
      </c>
      <c r="R704">
        <v>134</v>
      </c>
      <c r="S704">
        <v>1</v>
      </c>
      <c r="T704" s="2">
        <f t="shared" si="210"/>
        <v>0</v>
      </c>
      <c r="U704" s="2">
        <f t="shared" si="211"/>
        <v>1</v>
      </c>
      <c r="V704" s="2">
        <f t="shared" si="212"/>
        <v>0</v>
      </c>
      <c r="W704" s="10">
        <f t="shared" si="213"/>
        <v>1</v>
      </c>
      <c r="X704">
        <f t="shared" si="215"/>
        <v>1</v>
      </c>
      <c r="Y704" s="11">
        <f t="shared" si="216"/>
        <v>0</v>
      </c>
      <c r="Z704">
        <f t="shared" si="217"/>
        <v>0</v>
      </c>
      <c r="AA704">
        <f t="shared" si="218"/>
        <v>0</v>
      </c>
      <c r="AB704">
        <f t="shared" si="219"/>
        <v>0</v>
      </c>
      <c r="AC704" s="11">
        <f t="shared" si="220"/>
        <v>0</v>
      </c>
      <c r="AD704">
        <f t="shared" si="221"/>
        <v>1</v>
      </c>
      <c r="AE704">
        <f t="shared" si="222"/>
        <v>0</v>
      </c>
      <c r="AF704">
        <f t="shared" si="223"/>
        <v>0</v>
      </c>
      <c r="AG704" s="11">
        <f t="shared" si="224"/>
        <v>0</v>
      </c>
      <c r="AH704">
        <f t="shared" si="225"/>
        <v>1</v>
      </c>
      <c r="AI704" s="11">
        <f t="shared" si="226"/>
        <v>0</v>
      </c>
      <c r="AJ704">
        <f t="shared" si="227"/>
        <v>1</v>
      </c>
      <c r="AK704" s="11">
        <f t="shared" si="228"/>
        <v>0</v>
      </c>
      <c r="AL704" s="2">
        <f t="shared" si="229"/>
        <v>0</v>
      </c>
      <c r="AM704" s="10">
        <f t="shared" si="230"/>
        <v>1</v>
      </c>
      <c r="AO704">
        <v>7.3767183848548301E-2</v>
      </c>
    </row>
    <row r="705" spans="1:41">
      <c r="A705" t="s">
        <v>11</v>
      </c>
      <c r="B705" t="s">
        <v>12</v>
      </c>
      <c r="C705" t="s">
        <v>13</v>
      </c>
      <c r="D705" t="s">
        <v>14</v>
      </c>
      <c r="E705" t="s">
        <v>33</v>
      </c>
      <c r="F705" t="s">
        <v>16</v>
      </c>
      <c r="G705" t="s">
        <v>17</v>
      </c>
      <c r="H705" s="2" t="s">
        <v>9173</v>
      </c>
      <c r="I705" s="2" t="s">
        <v>9172</v>
      </c>
      <c r="J705" s="2" t="s">
        <v>9172</v>
      </c>
      <c r="K705" s="6" t="s">
        <v>9173</v>
      </c>
      <c r="L705" s="8" t="s">
        <v>1117</v>
      </c>
      <c r="M705" s="3">
        <v>0</v>
      </c>
      <c r="N705" s="1">
        <v>5244</v>
      </c>
      <c r="O705">
        <v>36615</v>
      </c>
      <c r="P705">
        <f t="shared" si="214"/>
        <v>0</v>
      </c>
      <c r="Q705">
        <v>21</v>
      </c>
      <c r="R705">
        <v>67</v>
      </c>
      <c r="S705">
        <v>14</v>
      </c>
      <c r="T705" s="2">
        <f t="shared" si="210"/>
        <v>1</v>
      </c>
      <c r="U705" s="2">
        <f t="shared" si="211"/>
        <v>0</v>
      </c>
      <c r="V705" s="2">
        <f t="shared" si="212"/>
        <v>0</v>
      </c>
      <c r="W705" s="10">
        <f t="shared" si="213"/>
        <v>1</v>
      </c>
      <c r="X705">
        <f t="shared" si="215"/>
        <v>0</v>
      </c>
      <c r="Y705" s="11">
        <f t="shared" si="216"/>
        <v>0</v>
      </c>
      <c r="Z705">
        <f t="shared" si="217"/>
        <v>0</v>
      </c>
      <c r="AA705">
        <f t="shared" si="218"/>
        <v>1</v>
      </c>
      <c r="AB705">
        <f t="shared" si="219"/>
        <v>0</v>
      </c>
      <c r="AC705" s="11">
        <f t="shared" si="220"/>
        <v>0</v>
      </c>
      <c r="AD705">
        <f t="shared" si="221"/>
        <v>1</v>
      </c>
      <c r="AE705">
        <f t="shared" si="222"/>
        <v>0</v>
      </c>
      <c r="AF705">
        <f t="shared" si="223"/>
        <v>0</v>
      </c>
      <c r="AG705" s="11">
        <f t="shared" si="224"/>
        <v>0</v>
      </c>
      <c r="AH705">
        <f t="shared" si="225"/>
        <v>0</v>
      </c>
      <c r="AI705" s="11">
        <f t="shared" si="226"/>
        <v>0</v>
      </c>
      <c r="AJ705">
        <f t="shared" si="227"/>
        <v>1</v>
      </c>
      <c r="AK705" s="11">
        <f t="shared" si="228"/>
        <v>0</v>
      </c>
      <c r="AL705" s="2">
        <f t="shared" si="229"/>
        <v>1</v>
      </c>
      <c r="AM705" s="10">
        <f t="shared" si="230"/>
        <v>0</v>
      </c>
      <c r="AO705">
        <v>7.3854611289619759E-2</v>
      </c>
    </row>
    <row r="706" spans="1:41">
      <c r="A706" t="s">
        <v>19</v>
      </c>
      <c r="B706" t="s">
        <v>30</v>
      </c>
      <c r="C706" t="s">
        <v>20</v>
      </c>
      <c r="D706" t="s">
        <v>25</v>
      </c>
      <c r="E706" t="s">
        <v>15</v>
      </c>
      <c r="F706" t="s">
        <v>21</v>
      </c>
      <c r="G706" t="s">
        <v>39</v>
      </c>
      <c r="H706" s="2" t="s">
        <v>9173</v>
      </c>
      <c r="I706" s="2" t="s">
        <v>9173</v>
      </c>
      <c r="J706" s="2" t="s">
        <v>9172</v>
      </c>
      <c r="K706" s="6" t="s">
        <v>9173</v>
      </c>
      <c r="L706" s="8" t="s">
        <v>3730</v>
      </c>
      <c r="M706" s="3">
        <v>0</v>
      </c>
      <c r="N706" s="1">
        <v>6559</v>
      </c>
      <c r="O706">
        <v>0</v>
      </c>
      <c r="P706">
        <f t="shared" si="214"/>
        <v>1</v>
      </c>
      <c r="Q706">
        <v>17</v>
      </c>
      <c r="R706">
        <v>132</v>
      </c>
      <c r="S706">
        <v>7</v>
      </c>
      <c r="T706" s="2">
        <f t="shared" ref="T706:T769" si="231">IF(H706="y", 1, 0)</f>
        <v>1</v>
      </c>
      <c r="U706" s="2">
        <f t="shared" ref="U706:U769" si="232">IF(I706="y", 1, 0)</f>
        <v>1</v>
      </c>
      <c r="V706" s="2">
        <f t="shared" ref="V706:V769" si="233">IF(J706="y", 1, 0)</f>
        <v>0</v>
      </c>
      <c r="W706" s="10">
        <f t="shared" ref="W706:W769" si="234">IF(K706="y", 1, 0)</f>
        <v>1</v>
      </c>
      <c r="X706">
        <f t="shared" si="215"/>
        <v>1</v>
      </c>
      <c r="Y706" s="11">
        <f t="shared" si="216"/>
        <v>0</v>
      </c>
      <c r="Z706">
        <f t="shared" si="217"/>
        <v>1</v>
      </c>
      <c r="AA706">
        <f t="shared" si="218"/>
        <v>0</v>
      </c>
      <c r="AB706">
        <f t="shared" si="219"/>
        <v>0</v>
      </c>
      <c r="AC706" s="11">
        <f t="shared" si="220"/>
        <v>0</v>
      </c>
      <c r="AD706">
        <f t="shared" si="221"/>
        <v>0</v>
      </c>
      <c r="AE706">
        <f t="shared" si="222"/>
        <v>0</v>
      </c>
      <c r="AF706">
        <f t="shared" si="223"/>
        <v>0</v>
      </c>
      <c r="AG706" s="11">
        <f t="shared" si="224"/>
        <v>0</v>
      </c>
      <c r="AH706">
        <f t="shared" si="225"/>
        <v>1</v>
      </c>
      <c r="AI706" s="11">
        <f t="shared" si="226"/>
        <v>0</v>
      </c>
      <c r="AJ706">
        <f t="shared" si="227"/>
        <v>0</v>
      </c>
      <c r="AK706" s="11">
        <f t="shared" si="228"/>
        <v>0</v>
      </c>
      <c r="AL706" s="2">
        <f t="shared" si="229"/>
        <v>0</v>
      </c>
      <c r="AM706" s="10">
        <f t="shared" si="230"/>
        <v>0</v>
      </c>
      <c r="AO706">
        <v>7.3858445544661228E-2</v>
      </c>
    </row>
    <row r="707" spans="1:41">
      <c r="A707" t="s">
        <v>11</v>
      </c>
      <c r="B707" t="s">
        <v>30</v>
      </c>
      <c r="C707" t="s">
        <v>13</v>
      </c>
      <c r="D707" t="s">
        <v>25</v>
      </c>
      <c r="E707" t="s">
        <v>15</v>
      </c>
      <c r="F707" t="s">
        <v>21</v>
      </c>
      <c r="G707" t="s">
        <v>39</v>
      </c>
      <c r="H707" s="2" t="s">
        <v>9172</v>
      </c>
      <c r="I707" s="2" t="s">
        <v>9172</v>
      </c>
      <c r="J707" s="2" t="s">
        <v>9173</v>
      </c>
      <c r="K707" s="6" t="s">
        <v>9173</v>
      </c>
      <c r="L707" s="8" t="s">
        <v>1490</v>
      </c>
      <c r="M707" s="3">
        <v>1</v>
      </c>
      <c r="N707" s="1">
        <v>2675</v>
      </c>
      <c r="O707">
        <v>56342</v>
      </c>
      <c r="P707">
        <f t="shared" ref="P707:P770" si="235">IF(D707="M", 1, 0)</f>
        <v>1</v>
      </c>
      <c r="Q707">
        <v>24</v>
      </c>
      <c r="R707">
        <v>111</v>
      </c>
      <c r="S707">
        <v>12</v>
      </c>
      <c r="T707" s="2">
        <f t="shared" si="231"/>
        <v>0</v>
      </c>
      <c r="U707" s="2">
        <f t="shared" si="232"/>
        <v>0</v>
      </c>
      <c r="V707" s="2">
        <f t="shared" si="233"/>
        <v>1</v>
      </c>
      <c r="W707" s="10">
        <f t="shared" si="234"/>
        <v>1</v>
      </c>
      <c r="X707">
        <f t="shared" ref="X707:X770" si="236">IF(A707="Extended", 1, 0)</f>
        <v>0</v>
      </c>
      <c r="Y707" s="11">
        <f t="shared" ref="Y707:Y770" si="237">IF(A707="Premium", 1, 0)</f>
        <v>0</v>
      </c>
      <c r="Z707">
        <f t="shared" ref="Z707:Z770" si="238">IF(B707="College", 1, 0)</f>
        <v>1</v>
      </c>
      <c r="AA707">
        <f t="shared" ref="AA707:AA770" si="239">IF(B707="Bachelor", 1, 0)</f>
        <v>0</v>
      </c>
      <c r="AB707">
        <f t="shared" ref="AB707:AB770" si="240">IF(B707="Master", 1, 0)</f>
        <v>0</v>
      </c>
      <c r="AC707" s="11">
        <f t="shared" ref="AC707:AC770" si="241">IF(B707="Doctor", 1, 0)</f>
        <v>0</v>
      </c>
      <c r="AD707">
        <f t="shared" ref="AD707:AD770" si="242">IF(C707="Employed", 1, 0)</f>
        <v>1</v>
      </c>
      <c r="AE707">
        <f t="shared" ref="AE707:AE770" si="243">IF(C707="Medical Leave", 1, 0)</f>
        <v>0</v>
      </c>
      <c r="AF707">
        <f t="shared" ref="AF707:AF770" si="244">IF(C707="Retired", 1, 0)</f>
        <v>0</v>
      </c>
      <c r="AG707" s="11">
        <f t="shared" ref="AG707:AG770" si="245">IF(C707="Disabled", 1, 0)</f>
        <v>0</v>
      </c>
      <c r="AH707">
        <f t="shared" ref="AH707:AH770" si="246">IF(E707="Suburban", 1, 0)</f>
        <v>1</v>
      </c>
      <c r="AI707" s="11">
        <f t="shared" ref="AI707:AI770" si="247">IF(E707="Rural", 1, 0)</f>
        <v>0</v>
      </c>
      <c r="AJ707">
        <f t="shared" ref="AJ707:AJ770" si="248">IF(F707="Married", 1, 0)</f>
        <v>0</v>
      </c>
      <c r="AK707" s="11">
        <f t="shared" ref="AK707:AK770" si="249">IF(F707="Divorced", 1, 0)</f>
        <v>0</v>
      </c>
      <c r="AL707" s="2">
        <f t="shared" ref="AL707:AL770" si="250">IF(G707="Medsize", 1, 0)</f>
        <v>0</v>
      </c>
      <c r="AM707" s="10">
        <f t="shared" ref="AM707:AM770" si="251">IF(G707="Large", 1, 0)</f>
        <v>0</v>
      </c>
      <c r="AO707">
        <v>7.3869210702306218E-2</v>
      </c>
    </row>
    <row r="708" spans="1:41">
      <c r="A708" t="s">
        <v>19</v>
      </c>
      <c r="B708" t="s">
        <v>43</v>
      </c>
      <c r="C708" t="s">
        <v>52</v>
      </c>
      <c r="D708" t="s">
        <v>14</v>
      </c>
      <c r="E708" t="s">
        <v>15</v>
      </c>
      <c r="F708" t="s">
        <v>36</v>
      </c>
      <c r="G708" t="s">
        <v>17</v>
      </c>
      <c r="H708" s="2" t="s">
        <v>9172</v>
      </c>
      <c r="I708" s="2" t="s">
        <v>9173</v>
      </c>
      <c r="J708" s="2" t="s">
        <v>9173</v>
      </c>
      <c r="K708" s="6" t="s">
        <v>9173</v>
      </c>
      <c r="L708" s="8" t="s">
        <v>91</v>
      </c>
      <c r="M708" s="3">
        <v>0</v>
      </c>
      <c r="N708" s="1">
        <v>4499</v>
      </c>
      <c r="O708">
        <v>16969</v>
      </c>
      <c r="P708">
        <f t="shared" si="235"/>
        <v>0</v>
      </c>
      <c r="Q708">
        <v>54</v>
      </c>
      <c r="R708">
        <v>104</v>
      </c>
      <c r="S708">
        <v>34</v>
      </c>
      <c r="T708" s="2">
        <f t="shared" si="231"/>
        <v>0</v>
      </c>
      <c r="U708" s="2">
        <f t="shared" si="232"/>
        <v>1</v>
      </c>
      <c r="V708" s="2">
        <f t="shared" si="233"/>
        <v>1</v>
      </c>
      <c r="W708" s="10">
        <f t="shared" si="234"/>
        <v>1</v>
      </c>
      <c r="X708">
        <f t="shared" si="236"/>
        <v>1</v>
      </c>
      <c r="Y708" s="11">
        <f t="shared" si="237"/>
        <v>0</v>
      </c>
      <c r="Z708">
        <f t="shared" si="238"/>
        <v>0</v>
      </c>
      <c r="AA708">
        <f t="shared" si="239"/>
        <v>0</v>
      </c>
      <c r="AB708">
        <f t="shared" si="240"/>
        <v>0</v>
      </c>
      <c r="AC708" s="11">
        <f t="shared" si="241"/>
        <v>0</v>
      </c>
      <c r="AD708">
        <f t="shared" si="242"/>
        <v>0</v>
      </c>
      <c r="AE708">
        <f t="shared" si="243"/>
        <v>0</v>
      </c>
      <c r="AF708">
        <f t="shared" si="244"/>
        <v>0</v>
      </c>
      <c r="AG708" s="11">
        <f t="shared" si="245"/>
        <v>1</v>
      </c>
      <c r="AH708">
        <f t="shared" si="246"/>
        <v>1</v>
      </c>
      <c r="AI708" s="11">
        <f t="shared" si="247"/>
        <v>0</v>
      </c>
      <c r="AJ708">
        <f t="shared" si="248"/>
        <v>0</v>
      </c>
      <c r="AK708" s="11">
        <f t="shared" si="249"/>
        <v>1</v>
      </c>
      <c r="AL708" s="2">
        <f t="shared" si="250"/>
        <v>1</v>
      </c>
      <c r="AM708" s="10">
        <f t="shared" si="251"/>
        <v>0</v>
      </c>
      <c r="AO708">
        <v>7.4025289190013568E-2</v>
      </c>
    </row>
    <row r="709" spans="1:41">
      <c r="A709" t="s">
        <v>23</v>
      </c>
      <c r="B709" t="s">
        <v>30</v>
      </c>
      <c r="C709" t="s">
        <v>20</v>
      </c>
      <c r="D709" t="s">
        <v>25</v>
      </c>
      <c r="E709" t="s">
        <v>15</v>
      </c>
      <c r="F709" t="s">
        <v>21</v>
      </c>
      <c r="G709" t="s">
        <v>39</v>
      </c>
      <c r="H709" s="2" t="s">
        <v>9173</v>
      </c>
      <c r="I709" s="2" t="s">
        <v>9173</v>
      </c>
      <c r="J709" s="2" t="s">
        <v>9172</v>
      </c>
      <c r="K709" s="6" t="s">
        <v>9173</v>
      </c>
      <c r="L709" s="8" t="s">
        <v>3642</v>
      </c>
      <c r="M709" s="3">
        <v>0</v>
      </c>
      <c r="N709" s="1">
        <v>29577</v>
      </c>
      <c r="O709">
        <v>0</v>
      </c>
      <c r="P709">
        <f t="shared" si="235"/>
        <v>1</v>
      </c>
      <c r="Q709">
        <v>60</v>
      </c>
      <c r="R709">
        <v>98</v>
      </c>
      <c r="S709">
        <v>34</v>
      </c>
      <c r="T709" s="2">
        <f t="shared" si="231"/>
        <v>1</v>
      </c>
      <c r="U709" s="2">
        <f t="shared" si="232"/>
        <v>1</v>
      </c>
      <c r="V709" s="2">
        <f t="shared" si="233"/>
        <v>0</v>
      </c>
      <c r="W709" s="10">
        <f t="shared" si="234"/>
        <v>1</v>
      </c>
      <c r="X709">
        <f t="shared" si="236"/>
        <v>0</v>
      </c>
      <c r="Y709" s="11">
        <f t="shared" si="237"/>
        <v>1</v>
      </c>
      <c r="Z709">
        <f t="shared" si="238"/>
        <v>1</v>
      </c>
      <c r="AA709">
        <f t="shared" si="239"/>
        <v>0</v>
      </c>
      <c r="AB709">
        <f t="shared" si="240"/>
        <v>0</v>
      </c>
      <c r="AC709" s="11">
        <f t="shared" si="241"/>
        <v>0</v>
      </c>
      <c r="AD709">
        <f t="shared" si="242"/>
        <v>0</v>
      </c>
      <c r="AE709">
        <f t="shared" si="243"/>
        <v>0</v>
      </c>
      <c r="AF709">
        <f t="shared" si="244"/>
        <v>0</v>
      </c>
      <c r="AG709" s="11">
        <f t="shared" si="245"/>
        <v>0</v>
      </c>
      <c r="AH709">
        <f t="shared" si="246"/>
        <v>1</v>
      </c>
      <c r="AI709" s="11">
        <f t="shared" si="247"/>
        <v>0</v>
      </c>
      <c r="AJ709">
        <f t="shared" si="248"/>
        <v>0</v>
      </c>
      <c r="AK709" s="11">
        <f t="shared" si="249"/>
        <v>0</v>
      </c>
      <c r="AL709" s="2">
        <f t="shared" si="250"/>
        <v>0</v>
      </c>
      <c r="AM709" s="10">
        <f t="shared" si="251"/>
        <v>0</v>
      </c>
      <c r="AO709">
        <v>7.4171927326438916E-2</v>
      </c>
    </row>
    <row r="710" spans="1:41">
      <c r="A710" t="s">
        <v>11</v>
      </c>
      <c r="B710" t="s">
        <v>12</v>
      </c>
      <c r="C710" t="s">
        <v>13</v>
      </c>
      <c r="D710" t="s">
        <v>14</v>
      </c>
      <c r="E710" t="s">
        <v>15</v>
      </c>
      <c r="F710" t="s">
        <v>16</v>
      </c>
      <c r="G710" t="s">
        <v>39</v>
      </c>
      <c r="H710" s="2" t="s">
        <v>9172</v>
      </c>
      <c r="I710" s="2" t="s">
        <v>9173</v>
      </c>
      <c r="J710" s="2" t="s">
        <v>9173</v>
      </c>
      <c r="K710" s="6" t="s">
        <v>9173</v>
      </c>
      <c r="L710" s="8" t="s">
        <v>4165</v>
      </c>
      <c r="M710" s="3">
        <v>0</v>
      </c>
      <c r="N710" s="1">
        <v>7565</v>
      </c>
      <c r="O710">
        <v>48381</v>
      </c>
      <c r="P710">
        <f t="shared" si="235"/>
        <v>0</v>
      </c>
      <c r="Q710">
        <v>17</v>
      </c>
      <c r="R710">
        <v>101</v>
      </c>
      <c r="S710">
        <v>2</v>
      </c>
      <c r="T710" s="2">
        <f t="shared" si="231"/>
        <v>0</v>
      </c>
      <c r="U710" s="2">
        <f t="shared" si="232"/>
        <v>1</v>
      </c>
      <c r="V710" s="2">
        <f t="shared" si="233"/>
        <v>1</v>
      </c>
      <c r="W710" s="10">
        <f t="shared" si="234"/>
        <v>1</v>
      </c>
      <c r="X710">
        <f t="shared" si="236"/>
        <v>0</v>
      </c>
      <c r="Y710" s="11">
        <f t="shared" si="237"/>
        <v>0</v>
      </c>
      <c r="Z710">
        <f t="shared" si="238"/>
        <v>0</v>
      </c>
      <c r="AA710">
        <f t="shared" si="239"/>
        <v>1</v>
      </c>
      <c r="AB710">
        <f t="shared" si="240"/>
        <v>0</v>
      </c>
      <c r="AC710" s="11">
        <f t="shared" si="241"/>
        <v>0</v>
      </c>
      <c r="AD710">
        <f t="shared" si="242"/>
        <v>1</v>
      </c>
      <c r="AE710">
        <f t="shared" si="243"/>
        <v>0</v>
      </c>
      <c r="AF710">
        <f t="shared" si="244"/>
        <v>0</v>
      </c>
      <c r="AG710" s="11">
        <f t="shared" si="245"/>
        <v>0</v>
      </c>
      <c r="AH710">
        <f t="shared" si="246"/>
        <v>1</v>
      </c>
      <c r="AI710" s="11">
        <f t="shared" si="247"/>
        <v>0</v>
      </c>
      <c r="AJ710">
        <f t="shared" si="248"/>
        <v>1</v>
      </c>
      <c r="AK710" s="11">
        <f t="shared" si="249"/>
        <v>0</v>
      </c>
      <c r="AL710" s="2">
        <f t="shared" si="250"/>
        <v>0</v>
      </c>
      <c r="AM710" s="10">
        <f t="shared" si="251"/>
        <v>0</v>
      </c>
      <c r="AO710">
        <v>7.4340745375650344E-2</v>
      </c>
    </row>
    <row r="711" spans="1:41">
      <c r="A711" t="s">
        <v>19</v>
      </c>
      <c r="B711" t="s">
        <v>30</v>
      </c>
      <c r="C711" t="s">
        <v>35</v>
      </c>
      <c r="D711" t="s">
        <v>14</v>
      </c>
      <c r="E711" t="s">
        <v>15</v>
      </c>
      <c r="F711" t="s">
        <v>16</v>
      </c>
      <c r="G711" t="s">
        <v>57</v>
      </c>
      <c r="H711" s="2" t="s">
        <v>9172</v>
      </c>
      <c r="I711" s="2" t="s">
        <v>9172</v>
      </c>
      <c r="J711" s="2" t="s">
        <v>9172</v>
      </c>
      <c r="K711" s="6" t="s">
        <v>9173</v>
      </c>
      <c r="L711" s="8" t="s">
        <v>3609</v>
      </c>
      <c r="M711" s="3">
        <v>0</v>
      </c>
      <c r="N711" s="1">
        <v>13113</v>
      </c>
      <c r="O711">
        <v>28519</v>
      </c>
      <c r="P711">
        <f t="shared" si="235"/>
        <v>0</v>
      </c>
      <c r="Q711">
        <v>34</v>
      </c>
      <c r="R711">
        <v>76</v>
      </c>
      <c r="S711">
        <v>23</v>
      </c>
      <c r="T711" s="2">
        <f t="shared" si="231"/>
        <v>0</v>
      </c>
      <c r="U711" s="2">
        <f t="shared" si="232"/>
        <v>0</v>
      </c>
      <c r="V711" s="2">
        <f t="shared" si="233"/>
        <v>0</v>
      </c>
      <c r="W711" s="10">
        <f t="shared" si="234"/>
        <v>1</v>
      </c>
      <c r="X711">
        <f t="shared" si="236"/>
        <v>1</v>
      </c>
      <c r="Y711" s="11">
        <f t="shared" si="237"/>
        <v>0</v>
      </c>
      <c r="Z711">
        <f t="shared" si="238"/>
        <v>1</v>
      </c>
      <c r="AA711">
        <f t="shared" si="239"/>
        <v>0</v>
      </c>
      <c r="AB711">
        <f t="shared" si="240"/>
        <v>0</v>
      </c>
      <c r="AC711" s="11">
        <f t="shared" si="241"/>
        <v>0</v>
      </c>
      <c r="AD711">
        <f t="shared" si="242"/>
        <v>0</v>
      </c>
      <c r="AE711">
        <f t="shared" si="243"/>
        <v>1</v>
      </c>
      <c r="AF711">
        <f t="shared" si="244"/>
        <v>0</v>
      </c>
      <c r="AG711" s="11">
        <f t="shared" si="245"/>
        <v>0</v>
      </c>
      <c r="AH711">
        <f t="shared" si="246"/>
        <v>1</v>
      </c>
      <c r="AI711" s="11">
        <f t="shared" si="247"/>
        <v>0</v>
      </c>
      <c r="AJ711">
        <f t="shared" si="248"/>
        <v>1</v>
      </c>
      <c r="AK711" s="11">
        <f t="shared" si="249"/>
        <v>0</v>
      </c>
      <c r="AL711" s="2">
        <f t="shared" si="250"/>
        <v>0</v>
      </c>
      <c r="AM711" s="10">
        <f t="shared" si="251"/>
        <v>1</v>
      </c>
      <c r="AO711">
        <v>7.4512736440874985E-2</v>
      </c>
    </row>
    <row r="712" spans="1:41">
      <c r="A712" t="s">
        <v>11</v>
      </c>
      <c r="B712" t="s">
        <v>32</v>
      </c>
      <c r="C712" t="s">
        <v>13</v>
      </c>
      <c r="D712" t="s">
        <v>25</v>
      </c>
      <c r="E712" t="s">
        <v>15</v>
      </c>
      <c r="F712" t="s">
        <v>36</v>
      </c>
      <c r="G712" t="s">
        <v>57</v>
      </c>
      <c r="H712" s="2" t="s">
        <v>9172</v>
      </c>
      <c r="I712" s="2" t="s">
        <v>9173</v>
      </c>
      <c r="J712" s="2" t="s">
        <v>9172</v>
      </c>
      <c r="K712" s="6" t="s">
        <v>9173</v>
      </c>
      <c r="L712" s="8" t="s">
        <v>5892</v>
      </c>
      <c r="M712" s="3">
        <v>1</v>
      </c>
      <c r="N712" s="1">
        <v>4475</v>
      </c>
      <c r="O712">
        <v>73019</v>
      </c>
      <c r="P712">
        <f t="shared" si="235"/>
        <v>1</v>
      </c>
      <c r="Q712">
        <v>44</v>
      </c>
      <c r="R712">
        <v>108</v>
      </c>
      <c r="S712">
        <v>21</v>
      </c>
      <c r="T712" s="2">
        <f t="shared" si="231"/>
        <v>0</v>
      </c>
      <c r="U712" s="2">
        <f t="shared" si="232"/>
        <v>1</v>
      </c>
      <c r="V712" s="2">
        <f t="shared" si="233"/>
        <v>0</v>
      </c>
      <c r="W712" s="10">
        <f t="shared" si="234"/>
        <v>1</v>
      </c>
      <c r="X712">
        <f t="shared" si="236"/>
        <v>0</v>
      </c>
      <c r="Y712" s="11">
        <f t="shared" si="237"/>
        <v>0</v>
      </c>
      <c r="Z712">
        <f t="shared" si="238"/>
        <v>0</v>
      </c>
      <c r="AA712">
        <f t="shared" si="239"/>
        <v>0</v>
      </c>
      <c r="AB712">
        <f t="shared" si="240"/>
        <v>1</v>
      </c>
      <c r="AC712" s="11">
        <f t="shared" si="241"/>
        <v>0</v>
      </c>
      <c r="AD712">
        <f t="shared" si="242"/>
        <v>1</v>
      </c>
      <c r="AE712">
        <f t="shared" si="243"/>
        <v>0</v>
      </c>
      <c r="AF712">
        <f t="shared" si="244"/>
        <v>0</v>
      </c>
      <c r="AG712" s="11">
        <f t="shared" si="245"/>
        <v>0</v>
      </c>
      <c r="AH712">
        <f t="shared" si="246"/>
        <v>1</v>
      </c>
      <c r="AI712" s="11">
        <f t="shared" si="247"/>
        <v>0</v>
      </c>
      <c r="AJ712">
        <f t="shared" si="248"/>
        <v>0</v>
      </c>
      <c r="AK712" s="11">
        <f t="shared" si="249"/>
        <v>1</v>
      </c>
      <c r="AL712" s="2">
        <f t="shared" si="250"/>
        <v>0</v>
      </c>
      <c r="AM712" s="10">
        <f t="shared" si="251"/>
        <v>1</v>
      </c>
      <c r="AO712">
        <v>7.4546828435057222E-2</v>
      </c>
    </row>
    <row r="713" spans="1:41">
      <c r="A713" t="s">
        <v>23</v>
      </c>
      <c r="B713" t="s">
        <v>12</v>
      </c>
      <c r="C713" t="s">
        <v>52</v>
      </c>
      <c r="D713" t="s">
        <v>25</v>
      </c>
      <c r="E713" t="s">
        <v>15</v>
      </c>
      <c r="F713" t="s">
        <v>16</v>
      </c>
      <c r="G713" t="s">
        <v>39</v>
      </c>
      <c r="H713" s="2" t="s">
        <v>9173</v>
      </c>
      <c r="I713" s="2" t="s">
        <v>9173</v>
      </c>
      <c r="J713" s="2" t="s">
        <v>9172</v>
      </c>
      <c r="K713" s="6" t="s">
        <v>9172</v>
      </c>
      <c r="L713" s="8" t="s">
        <v>87</v>
      </c>
      <c r="M713" s="3">
        <v>1</v>
      </c>
      <c r="N713" s="1">
        <v>4294</v>
      </c>
      <c r="O713">
        <v>16701</v>
      </c>
      <c r="P713">
        <f t="shared" si="235"/>
        <v>1</v>
      </c>
      <c r="Q713">
        <v>37</v>
      </c>
      <c r="R713">
        <v>135</v>
      </c>
      <c r="S713">
        <v>20</v>
      </c>
      <c r="T713" s="2">
        <f t="shared" si="231"/>
        <v>1</v>
      </c>
      <c r="U713" s="2">
        <f t="shared" si="232"/>
        <v>1</v>
      </c>
      <c r="V713" s="2">
        <f t="shared" si="233"/>
        <v>0</v>
      </c>
      <c r="W713" s="10">
        <f t="shared" si="234"/>
        <v>0</v>
      </c>
      <c r="X713">
        <f t="shared" si="236"/>
        <v>0</v>
      </c>
      <c r="Y713" s="11">
        <f t="shared" si="237"/>
        <v>1</v>
      </c>
      <c r="Z713">
        <f t="shared" si="238"/>
        <v>0</v>
      </c>
      <c r="AA713">
        <f t="shared" si="239"/>
        <v>1</v>
      </c>
      <c r="AB713">
        <f t="shared" si="240"/>
        <v>0</v>
      </c>
      <c r="AC713" s="11">
        <f t="shared" si="241"/>
        <v>0</v>
      </c>
      <c r="AD713">
        <f t="shared" si="242"/>
        <v>0</v>
      </c>
      <c r="AE713">
        <f t="shared" si="243"/>
        <v>0</v>
      </c>
      <c r="AF713">
        <f t="shared" si="244"/>
        <v>0</v>
      </c>
      <c r="AG713" s="11">
        <f t="shared" si="245"/>
        <v>1</v>
      </c>
      <c r="AH713">
        <f t="shared" si="246"/>
        <v>1</v>
      </c>
      <c r="AI713" s="11">
        <f t="shared" si="247"/>
        <v>0</v>
      </c>
      <c r="AJ713">
        <f t="shared" si="248"/>
        <v>1</v>
      </c>
      <c r="AK713" s="11">
        <f t="shared" si="249"/>
        <v>0</v>
      </c>
      <c r="AL713" s="2">
        <f t="shared" si="250"/>
        <v>0</v>
      </c>
      <c r="AM713" s="10">
        <f t="shared" si="251"/>
        <v>0</v>
      </c>
      <c r="AO713">
        <v>7.4680612922963047E-2</v>
      </c>
    </row>
    <row r="714" spans="1:41">
      <c r="A714" t="s">
        <v>11</v>
      </c>
      <c r="B714" t="s">
        <v>43</v>
      </c>
      <c r="C714" t="s">
        <v>35</v>
      </c>
      <c r="D714" t="s">
        <v>14</v>
      </c>
      <c r="E714" t="s">
        <v>15</v>
      </c>
      <c r="F714" t="s">
        <v>16</v>
      </c>
      <c r="G714" t="s">
        <v>17</v>
      </c>
      <c r="H714" s="2" t="s">
        <v>9173</v>
      </c>
      <c r="I714" s="2" t="s">
        <v>9173</v>
      </c>
      <c r="J714" s="2" t="s">
        <v>9172</v>
      </c>
      <c r="K714" s="6" t="s">
        <v>9173</v>
      </c>
      <c r="L714" s="8" t="s">
        <v>3409</v>
      </c>
      <c r="M714" s="3">
        <v>1</v>
      </c>
      <c r="N714" s="1">
        <v>2372</v>
      </c>
      <c r="O714">
        <v>19030</v>
      </c>
      <c r="P714">
        <f t="shared" si="235"/>
        <v>0</v>
      </c>
      <c r="Q714">
        <v>29</v>
      </c>
      <c r="R714">
        <v>104</v>
      </c>
      <c r="S714">
        <v>7</v>
      </c>
      <c r="T714" s="2">
        <f t="shared" si="231"/>
        <v>1</v>
      </c>
      <c r="U714" s="2">
        <f t="shared" si="232"/>
        <v>1</v>
      </c>
      <c r="V714" s="2">
        <f t="shared" si="233"/>
        <v>0</v>
      </c>
      <c r="W714" s="10">
        <f t="shared" si="234"/>
        <v>1</v>
      </c>
      <c r="X714">
        <f t="shared" si="236"/>
        <v>0</v>
      </c>
      <c r="Y714" s="11">
        <f t="shared" si="237"/>
        <v>0</v>
      </c>
      <c r="Z714">
        <f t="shared" si="238"/>
        <v>0</v>
      </c>
      <c r="AA714">
        <f t="shared" si="239"/>
        <v>0</v>
      </c>
      <c r="AB714">
        <f t="shared" si="240"/>
        <v>0</v>
      </c>
      <c r="AC714" s="11">
        <f t="shared" si="241"/>
        <v>0</v>
      </c>
      <c r="AD714">
        <f t="shared" si="242"/>
        <v>0</v>
      </c>
      <c r="AE714">
        <f t="shared" si="243"/>
        <v>1</v>
      </c>
      <c r="AF714">
        <f t="shared" si="244"/>
        <v>0</v>
      </c>
      <c r="AG714" s="11">
        <f t="shared" si="245"/>
        <v>0</v>
      </c>
      <c r="AH714">
        <f t="shared" si="246"/>
        <v>1</v>
      </c>
      <c r="AI714" s="11">
        <f t="shared" si="247"/>
        <v>0</v>
      </c>
      <c r="AJ714">
        <f t="shared" si="248"/>
        <v>1</v>
      </c>
      <c r="AK714" s="11">
        <f t="shared" si="249"/>
        <v>0</v>
      </c>
      <c r="AL714" s="2">
        <f t="shared" si="250"/>
        <v>1</v>
      </c>
      <c r="AM714" s="10">
        <f t="shared" si="251"/>
        <v>0</v>
      </c>
      <c r="AO714">
        <v>7.4681418051329176E-2</v>
      </c>
    </row>
    <row r="715" spans="1:41">
      <c r="A715" t="s">
        <v>23</v>
      </c>
      <c r="B715" t="s">
        <v>30</v>
      </c>
      <c r="C715" t="s">
        <v>13</v>
      </c>
      <c r="D715" t="s">
        <v>14</v>
      </c>
      <c r="E715" t="s">
        <v>15</v>
      </c>
      <c r="F715" t="s">
        <v>16</v>
      </c>
      <c r="G715" t="s">
        <v>17</v>
      </c>
      <c r="H715" s="2" t="s">
        <v>9172</v>
      </c>
      <c r="I715" s="2" t="s">
        <v>9173</v>
      </c>
      <c r="J715" s="2" t="s">
        <v>9172</v>
      </c>
      <c r="K715" s="6" t="s">
        <v>9173</v>
      </c>
      <c r="L715" s="8" t="s">
        <v>1683</v>
      </c>
      <c r="M715" s="3">
        <v>0</v>
      </c>
      <c r="N715" s="1">
        <v>15785</v>
      </c>
      <c r="O715">
        <v>81119</v>
      </c>
      <c r="P715">
        <f t="shared" si="235"/>
        <v>0</v>
      </c>
      <c r="Q715">
        <v>19</v>
      </c>
      <c r="R715">
        <v>242</v>
      </c>
      <c r="S715">
        <v>3</v>
      </c>
      <c r="T715" s="2">
        <f t="shared" si="231"/>
        <v>0</v>
      </c>
      <c r="U715" s="2">
        <f t="shared" si="232"/>
        <v>1</v>
      </c>
      <c r="V715" s="2">
        <f t="shared" si="233"/>
        <v>0</v>
      </c>
      <c r="W715" s="10">
        <f t="shared" si="234"/>
        <v>1</v>
      </c>
      <c r="X715">
        <f t="shared" si="236"/>
        <v>0</v>
      </c>
      <c r="Y715" s="11">
        <f t="shared" si="237"/>
        <v>1</v>
      </c>
      <c r="Z715">
        <f t="shared" si="238"/>
        <v>1</v>
      </c>
      <c r="AA715">
        <f t="shared" si="239"/>
        <v>0</v>
      </c>
      <c r="AB715">
        <f t="shared" si="240"/>
        <v>0</v>
      </c>
      <c r="AC715" s="11">
        <f t="shared" si="241"/>
        <v>0</v>
      </c>
      <c r="AD715">
        <f t="shared" si="242"/>
        <v>1</v>
      </c>
      <c r="AE715">
        <f t="shared" si="243"/>
        <v>0</v>
      </c>
      <c r="AF715">
        <f t="shared" si="244"/>
        <v>0</v>
      </c>
      <c r="AG715" s="11">
        <f t="shared" si="245"/>
        <v>0</v>
      </c>
      <c r="AH715">
        <f t="shared" si="246"/>
        <v>1</v>
      </c>
      <c r="AI715" s="11">
        <f t="shared" si="247"/>
        <v>0</v>
      </c>
      <c r="AJ715">
        <f t="shared" si="248"/>
        <v>1</v>
      </c>
      <c r="AK715" s="11">
        <f t="shared" si="249"/>
        <v>0</v>
      </c>
      <c r="AL715" s="2">
        <f t="shared" si="250"/>
        <v>1</v>
      </c>
      <c r="AM715" s="10">
        <f t="shared" si="251"/>
        <v>0</v>
      </c>
      <c r="AO715">
        <v>7.4727860779840435E-2</v>
      </c>
    </row>
    <row r="716" spans="1:41">
      <c r="A716" t="s">
        <v>11</v>
      </c>
      <c r="B716" t="s">
        <v>12</v>
      </c>
      <c r="C716" t="s">
        <v>20</v>
      </c>
      <c r="D716" t="s">
        <v>14</v>
      </c>
      <c r="E716" t="s">
        <v>15</v>
      </c>
      <c r="F716" t="s">
        <v>21</v>
      </c>
      <c r="G716" t="s">
        <v>57</v>
      </c>
      <c r="H716" s="2" t="s">
        <v>9172</v>
      </c>
      <c r="I716" s="2" t="s">
        <v>9172</v>
      </c>
      <c r="J716" s="2" t="s">
        <v>9172</v>
      </c>
      <c r="K716" s="6" t="s">
        <v>9173</v>
      </c>
      <c r="L716" s="8" t="s">
        <v>4907</v>
      </c>
      <c r="M716" s="3">
        <v>1</v>
      </c>
      <c r="N716" s="1">
        <v>7637</v>
      </c>
      <c r="O716">
        <v>0</v>
      </c>
      <c r="P716">
        <f t="shared" si="235"/>
        <v>0</v>
      </c>
      <c r="Q716">
        <v>23</v>
      </c>
      <c r="R716">
        <v>109</v>
      </c>
      <c r="S716">
        <v>1</v>
      </c>
      <c r="T716" s="2">
        <f t="shared" si="231"/>
        <v>0</v>
      </c>
      <c r="U716" s="2">
        <f t="shared" si="232"/>
        <v>0</v>
      </c>
      <c r="V716" s="2">
        <f t="shared" si="233"/>
        <v>0</v>
      </c>
      <c r="W716" s="10">
        <f t="shared" si="234"/>
        <v>1</v>
      </c>
      <c r="X716">
        <f t="shared" si="236"/>
        <v>0</v>
      </c>
      <c r="Y716" s="11">
        <f t="shared" si="237"/>
        <v>0</v>
      </c>
      <c r="Z716">
        <f t="shared" si="238"/>
        <v>0</v>
      </c>
      <c r="AA716">
        <f t="shared" si="239"/>
        <v>1</v>
      </c>
      <c r="AB716">
        <f t="shared" si="240"/>
        <v>0</v>
      </c>
      <c r="AC716" s="11">
        <f t="shared" si="241"/>
        <v>0</v>
      </c>
      <c r="AD716">
        <f t="shared" si="242"/>
        <v>0</v>
      </c>
      <c r="AE716">
        <f t="shared" si="243"/>
        <v>0</v>
      </c>
      <c r="AF716">
        <f t="shared" si="244"/>
        <v>0</v>
      </c>
      <c r="AG716" s="11">
        <f t="shared" si="245"/>
        <v>0</v>
      </c>
      <c r="AH716">
        <f t="shared" si="246"/>
        <v>1</v>
      </c>
      <c r="AI716" s="11">
        <f t="shared" si="247"/>
        <v>0</v>
      </c>
      <c r="AJ716">
        <f t="shared" si="248"/>
        <v>0</v>
      </c>
      <c r="AK716" s="11">
        <f t="shared" si="249"/>
        <v>0</v>
      </c>
      <c r="AL716" s="2">
        <f t="shared" si="250"/>
        <v>0</v>
      </c>
      <c r="AM716" s="10">
        <f t="shared" si="251"/>
        <v>1</v>
      </c>
      <c r="AO716">
        <v>7.4773809441725639E-2</v>
      </c>
    </row>
    <row r="717" spans="1:41">
      <c r="A717" t="s">
        <v>11</v>
      </c>
      <c r="B717" t="s">
        <v>30</v>
      </c>
      <c r="C717" t="s">
        <v>20</v>
      </c>
      <c r="D717" t="s">
        <v>14</v>
      </c>
      <c r="E717" t="s">
        <v>27</v>
      </c>
      <c r="F717" t="s">
        <v>16</v>
      </c>
      <c r="G717" t="s">
        <v>57</v>
      </c>
      <c r="H717" s="2" t="s">
        <v>9173</v>
      </c>
      <c r="I717" s="2" t="s">
        <v>9173</v>
      </c>
      <c r="J717" s="2" t="s">
        <v>9172</v>
      </c>
      <c r="K717" s="6" t="s">
        <v>9173</v>
      </c>
      <c r="L717" s="8" t="s">
        <v>4921</v>
      </c>
      <c r="M717" s="3">
        <v>0</v>
      </c>
      <c r="N717" s="1">
        <v>2437</v>
      </c>
      <c r="O717">
        <v>0</v>
      </c>
      <c r="P717">
        <f t="shared" si="235"/>
        <v>0</v>
      </c>
      <c r="Q717">
        <v>53</v>
      </c>
      <c r="R717">
        <v>41</v>
      </c>
      <c r="S717">
        <v>34</v>
      </c>
      <c r="T717" s="2">
        <f t="shared" si="231"/>
        <v>1</v>
      </c>
      <c r="U717" s="2">
        <f t="shared" si="232"/>
        <v>1</v>
      </c>
      <c r="V717" s="2">
        <f t="shared" si="233"/>
        <v>0</v>
      </c>
      <c r="W717" s="10">
        <f t="shared" si="234"/>
        <v>1</v>
      </c>
      <c r="X717">
        <f t="shared" si="236"/>
        <v>0</v>
      </c>
      <c r="Y717" s="11">
        <f t="shared" si="237"/>
        <v>0</v>
      </c>
      <c r="Z717">
        <f t="shared" si="238"/>
        <v>1</v>
      </c>
      <c r="AA717">
        <f t="shared" si="239"/>
        <v>0</v>
      </c>
      <c r="AB717">
        <f t="shared" si="240"/>
        <v>0</v>
      </c>
      <c r="AC717" s="11">
        <f t="shared" si="241"/>
        <v>0</v>
      </c>
      <c r="AD717">
        <f t="shared" si="242"/>
        <v>0</v>
      </c>
      <c r="AE717">
        <f t="shared" si="243"/>
        <v>0</v>
      </c>
      <c r="AF717">
        <f t="shared" si="244"/>
        <v>0</v>
      </c>
      <c r="AG717" s="11">
        <f t="shared" si="245"/>
        <v>0</v>
      </c>
      <c r="AH717">
        <f t="shared" si="246"/>
        <v>0</v>
      </c>
      <c r="AI717" s="11">
        <f t="shared" si="247"/>
        <v>1</v>
      </c>
      <c r="AJ717">
        <f t="shared" si="248"/>
        <v>1</v>
      </c>
      <c r="AK717" s="11">
        <f t="shared" si="249"/>
        <v>0</v>
      </c>
      <c r="AL717" s="2">
        <f t="shared" si="250"/>
        <v>0</v>
      </c>
      <c r="AM717" s="10">
        <f t="shared" si="251"/>
        <v>1</v>
      </c>
      <c r="AO717">
        <v>7.4882032850236646E-2</v>
      </c>
    </row>
    <row r="718" spans="1:41">
      <c r="A718" t="s">
        <v>23</v>
      </c>
      <c r="B718" t="s">
        <v>30</v>
      </c>
      <c r="C718" t="s">
        <v>13</v>
      </c>
      <c r="D718" t="s">
        <v>14</v>
      </c>
      <c r="E718" t="s">
        <v>15</v>
      </c>
      <c r="F718" t="s">
        <v>21</v>
      </c>
      <c r="G718" t="s">
        <v>17</v>
      </c>
      <c r="H718" s="2" t="s">
        <v>9172</v>
      </c>
      <c r="I718" s="2" t="s">
        <v>9173</v>
      </c>
      <c r="J718" s="2" t="s">
        <v>9172</v>
      </c>
      <c r="K718" s="6" t="s">
        <v>9173</v>
      </c>
      <c r="L718" s="8" t="s">
        <v>4705</v>
      </c>
      <c r="M718" s="3">
        <v>0</v>
      </c>
      <c r="N718" s="1">
        <v>13917</v>
      </c>
      <c r="O718">
        <v>52423</v>
      </c>
      <c r="P718">
        <f t="shared" si="235"/>
        <v>0</v>
      </c>
      <c r="Q718">
        <v>19</v>
      </c>
      <c r="R718">
        <v>165</v>
      </c>
      <c r="S718">
        <v>2</v>
      </c>
      <c r="T718" s="2">
        <f t="shared" si="231"/>
        <v>0</v>
      </c>
      <c r="U718" s="2">
        <f t="shared" si="232"/>
        <v>1</v>
      </c>
      <c r="V718" s="2">
        <f t="shared" si="233"/>
        <v>0</v>
      </c>
      <c r="W718" s="10">
        <f t="shared" si="234"/>
        <v>1</v>
      </c>
      <c r="X718">
        <f t="shared" si="236"/>
        <v>0</v>
      </c>
      <c r="Y718" s="11">
        <f t="shared" si="237"/>
        <v>1</v>
      </c>
      <c r="Z718">
        <f t="shared" si="238"/>
        <v>1</v>
      </c>
      <c r="AA718">
        <f t="shared" si="239"/>
        <v>0</v>
      </c>
      <c r="AB718">
        <f t="shared" si="240"/>
        <v>0</v>
      </c>
      <c r="AC718" s="11">
        <f t="shared" si="241"/>
        <v>0</v>
      </c>
      <c r="AD718">
        <f t="shared" si="242"/>
        <v>1</v>
      </c>
      <c r="AE718">
        <f t="shared" si="243"/>
        <v>0</v>
      </c>
      <c r="AF718">
        <f t="shared" si="244"/>
        <v>0</v>
      </c>
      <c r="AG718" s="11">
        <f t="shared" si="245"/>
        <v>0</v>
      </c>
      <c r="AH718">
        <f t="shared" si="246"/>
        <v>1</v>
      </c>
      <c r="AI718" s="11">
        <f t="shared" si="247"/>
        <v>0</v>
      </c>
      <c r="AJ718">
        <f t="shared" si="248"/>
        <v>0</v>
      </c>
      <c r="AK718" s="11">
        <f t="shared" si="249"/>
        <v>0</v>
      </c>
      <c r="AL718" s="2">
        <f t="shared" si="250"/>
        <v>1</v>
      </c>
      <c r="AM718" s="10">
        <f t="shared" si="251"/>
        <v>0</v>
      </c>
      <c r="AO718">
        <v>7.5059449800783509E-2</v>
      </c>
    </row>
    <row r="719" spans="1:41">
      <c r="A719" t="s">
        <v>11</v>
      </c>
      <c r="B719" t="s">
        <v>12</v>
      </c>
      <c r="C719" t="s">
        <v>94</v>
      </c>
      <c r="D719" t="s">
        <v>25</v>
      </c>
      <c r="E719" t="s">
        <v>15</v>
      </c>
      <c r="F719" t="s">
        <v>21</v>
      </c>
      <c r="G719" t="s">
        <v>17</v>
      </c>
      <c r="H719" s="2" t="s">
        <v>9172</v>
      </c>
      <c r="I719" s="2" t="s">
        <v>9173</v>
      </c>
      <c r="J719" s="2" t="s">
        <v>9172</v>
      </c>
      <c r="K719" s="6" t="s">
        <v>9173</v>
      </c>
      <c r="L719" s="8" t="s">
        <v>3221</v>
      </c>
      <c r="M719" s="3">
        <v>0</v>
      </c>
      <c r="N719" s="1">
        <v>4313</v>
      </c>
      <c r="O719">
        <v>21004</v>
      </c>
      <c r="P719">
        <f t="shared" si="235"/>
        <v>1</v>
      </c>
      <c r="Q719">
        <v>40</v>
      </c>
      <c r="R719">
        <v>56</v>
      </c>
      <c r="S719">
        <v>27</v>
      </c>
      <c r="T719" s="2">
        <f t="shared" si="231"/>
        <v>0</v>
      </c>
      <c r="U719" s="2">
        <f t="shared" si="232"/>
        <v>1</v>
      </c>
      <c r="V719" s="2">
        <f t="shared" si="233"/>
        <v>0</v>
      </c>
      <c r="W719" s="10">
        <f t="shared" si="234"/>
        <v>1</v>
      </c>
      <c r="X719">
        <f t="shared" si="236"/>
        <v>0</v>
      </c>
      <c r="Y719" s="11">
        <f t="shared" si="237"/>
        <v>0</v>
      </c>
      <c r="Z719">
        <f t="shared" si="238"/>
        <v>0</v>
      </c>
      <c r="AA719">
        <f t="shared" si="239"/>
        <v>1</v>
      </c>
      <c r="AB719">
        <f t="shared" si="240"/>
        <v>0</v>
      </c>
      <c r="AC719" s="11">
        <f t="shared" si="241"/>
        <v>0</v>
      </c>
      <c r="AD719">
        <f t="shared" si="242"/>
        <v>0</v>
      </c>
      <c r="AE719">
        <f t="shared" si="243"/>
        <v>0</v>
      </c>
      <c r="AF719">
        <f t="shared" si="244"/>
        <v>1</v>
      </c>
      <c r="AG719" s="11">
        <f t="shared" si="245"/>
        <v>0</v>
      </c>
      <c r="AH719">
        <f t="shared" si="246"/>
        <v>1</v>
      </c>
      <c r="AI719" s="11">
        <f t="shared" si="247"/>
        <v>0</v>
      </c>
      <c r="AJ719">
        <f t="shared" si="248"/>
        <v>0</v>
      </c>
      <c r="AK719" s="11">
        <f t="shared" si="249"/>
        <v>0</v>
      </c>
      <c r="AL719" s="2">
        <f t="shared" si="250"/>
        <v>1</v>
      </c>
      <c r="AM719" s="10">
        <f t="shared" si="251"/>
        <v>0</v>
      </c>
      <c r="AO719">
        <v>7.521440278515891E-2</v>
      </c>
    </row>
    <row r="720" spans="1:41">
      <c r="A720" t="s">
        <v>19</v>
      </c>
      <c r="B720" t="s">
        <v>30</v>
      </c>
      <c r="C720" t="s">
        <v>35</v>
      </c>
      <c r="D720" t="s">
        <v>25</v>
      </c>
      <c r="E720" t="s">
        <v>15</v>
      </c>
      <c r="F720" t="s">
        <v>36</v>
      </c>
      <c r="G720" t="s">
        <v>57</v>
      </c>
      <c r="H720" s="2" t="s">
        <v>9173</v>
      </c>
      <c r="I720" s="2" t="s">
        <v>9172</v>
      </c>
      <c r="J720" s="2" t="s">
        <v>9173</v>
      </c>
      <c r="K720" s="6" t="s">
        <v>9173</v>
      </c>
      <c r="L720" s="8" t="s">
        <v>4688</v>
      </c>
      <c r="M720" s="3">
        <v>0</v>
      </c>
      <c r="N720" s="1">
        <v>9427</v>
      </c>
      <c r="O720">
        <v>26263</v>
      </c>
      <c r="P720">
        <f t="shared" si="235"/>
        <v>1</v>
      </c>
      <c r="Q720">
        <v>31</v>
      </c>
      <c r="R720">
        <v>109</v>
      </c>
      <c r="S720">
        <v>11</v>
      </c>
      <c r="T720" s="2">
        <f t="shared" si="231"/>
        <v>1</v>
      </c>
      <c r="U720" s="2">
        <f t="shared" si="232"/>
        <v>0</v>
      </c>
      <c r="V720" s="2">
        <f t="shared" si="233"/>
        <v>1</v>
      </c>
      <c r="W720" s="10">
        <f t="shared" si="234"/>
        <v>1</v>
      </c>
      <c r="X720">
        <f t="shared" si="236"/>
        <v>1</v>
      </c>
      <c r="Y720" s="11">
        <f t="shared" si="237"/>
        <v>0</v>
      </c>
      <c r="Z720">
        <f t="shared" si="238"/>
        <v>1</v>
      </c>
      <c r="AA720">
        <f t="shared" si="239"/>
        <v>0</v>
      </c>
      <c r="AB720">
        <f t="shared" si="240"/>
        <v>0</v>
      </c>
      <c r="AC720" s="11">
        <f t="shared" si="241"/>
        <v>0</v>
      </c>
      <c r="AD720">
        <f t="shared" si="242"/>
        <v>0</v>
      </c>
      <c r="AE720">
        <f t="shared" si="243"/>
        <v>1</v>
      </c>
      <c r="AF720">
        <f t="shared" si="244"/>
        <v>0</v>
      </c>
      <c r="AG720" s="11">
        <f t="shared" si="245"/>
        <v>0</v>
      </c>
      <c r="AH720">
        <f t="shared" si="246"/>
        <v>1</v>
      </c>
      <c r="AI720" s="11">
        <f t="shared" si="247"/>
        <v>0</v>
      </c>
      <c r="AJ720">
        <f t="shared" si="248"/>
        <v>0</v>
      </c>
      <c r="AK720" s="11">
        <f t="shared" si="249"/>
        <v>1</v>
      </c>
      <c r="AL720" s="2">
        <f t="shared" si="250"/>
        <v>0</v>
      </c>
      <c r="AM720" s="10">
        <f t="shared" si="251"/>
        <v>1</v>
      </c>
      <c r="AO720">
        <v>7.5403941364681315E-2</v>
      </c>
    </row>
    <row r="721" spans="1:41">
      <c r="A721" t="s">
        <v>11</v>
      </c>
      <c r="B721" t="s">
        <v>43</v>
      </c>
      <c r="C721" t="s">
        <v>20</v>
      </c>
      <c r="D721" t="s">
        <v>25</v>
      </c>
      <c r="E721" t="s">
        <v>15</v>
      </c>
      <c r="F721" t="s">
        <v>16</v>
      </c>
      <c r="G721" t="s">
        <v>17</v>
      </c>
      <c r="H721" s="2" t="s">
        <v>9172</v>
      </c>
      <c r="I721" s="2" t="s">
        <v>9172</v>
      </c>
      <c r="J721" s="2" t="s">
        <v>9172</v>
      </c>
      <c r="K721" s="6" t="s">
        <v>9173</v>
      </c>
      <c r="L721" s="8" t="s">
        <v>369</v>
      </c>
      <c r="M721" s="3">
        <v>1</v>
      </c>
      <c r="N721" s="1">
        <v>2841</v>
      </c>
      <c r="O721">
        <v>0</v>
      </c>
      <c r="P721">
        <f t="shared" si="235"/>
        <v>1</v>
      </c>
      <c r="Q721">
        <v>30</v>
      </c>
      <c r="R721">
        <v>90</v>
      </c>
      <c r="S721">
        <v>17</v>
      </c>
      <c r="T721" s="2">
        <f t="shared" si="231"/>
        <v>0</v>
      </c>
      <c r="U721" s="2">
        <f t="shared" si="232"/>
        <v>0</v>
      </c>
      <c r="V721" s="2">
        <f t="shared" si="233"/>
        <v>0</v>
      </c>
      <c r="W721" s="10">
        <f t="shared" si="234"/>
        <v>1</v>
      </c>
      <c r="X721">
        <f t="shared" si="236"/>
        <v>0</v>
      </c>
      <c r="Y721" s="11">
        <f t="shared" si="237"/>
        <v>0</v>
      </c>
      <c r="Z721">
        <f t="shared" si="238"/>
        <v>0</v>
      </c>
      <c r="AA721">
        <f t="shared" si="239"/>
        <v>0</v>
      </c>
      <c r="AB721">
        <f t="shared" si="240"/>
        <v>0</v>
      </c>
      <c r="AC721" s="11">
        <f t="shared" si="241"/>
        <v>0</v>
      </c>
      <c r="AD721">
        <f t="shared" si="242"/>
        <v>0</v>
      </c>
      <c r="AE721">
        <f t="shared" si="243"/>
        <v>0</v>
      </c>
      <c r="AF721">
        <f t="shared" si="244"/>
        <v>0</v>
      </c>
      <c r="AG721" s="11">
        <f t="shared" si="245"/>
        <v>0</v>
      </c>
      <c r="AH721">
        <f t="shared" si="246"/>
        <v>1</v>
      </c>
      <c r="AI721" s="11">
        <f t="shared" si="247"/>
        <v>0</v>
      </c>
      <c r="AJ721">
        <f t="shared" si="248"/>
        <v>1</v>
      </c>
      <c r="AK721" s="11">
        <f t="shared" si="249"/>
        <v>0</v>
      </c>
      <c r="AL721" s="2">
        <f t="shared" si="250"/>
        <v>1</v>
      </c>
      <c r="AM721" s="10">
        <f t="shared" si="251"/>
        <v>0</v>
      </c>
      <c r="AO721">
        <v>7.5822160614571615E-2</v>
      </c>
    </row>
    <row r="722" spans="1:41">
      <c r="A722" t="s">
        <v>19</v>
      </c>
      <c r="B722" t="s">
        <v>12</v>
      </c>
      <c r="C722" t="s">
        <v>20</v>
      </c>
      <c r="D722" t="s">
        <v>25</v>
      </c>
      <c r="E722" t="s">
        <v>15</v>
      </c>
      <c r="F722" t="s">
        <v>21</v>
      </c>
      <c r="G722" t="s">
        <v>17</v>
      </c>
      <c r="H722" s="2" t="s">
        <v>9172</v>
      </c>
      <c r="I722" s="2" t="s">
        <v>9173</v>
      </c>
      <c r="J722" s="2" t="s">
        <v>9172</v>
      </c>
      <c r="K722" s="6" t="s">
        <v>9173</v>
      </c>
      <c r="L722" s="8" t="s">
        <v>1418</v>
      </c>
      <c r="M722" s="3">
        <v>1</v>
      </c>
      <c r="N722" s="1">
        <v>8591</v>
      </c>
      <c r="O722">
        <v>0</v>
      </c>
      <c r="P722">
        <f t="shared" si="235"/>
        <v>1</v>
      </c>
      <c r="Q722">
        <v>25</v>
      </c>
      <c r="R722">
        <v>150</v>
      </c>
      <c r="S722">
        <v>4</v>
      </c>
      <c r="T722" s="2">
        <f t="shared" si="231"/>
        <v>0</v>
      </c>
      <c r="U722" s="2">
        <f t="shared" si="232"/>
        <v>1</v>
      </c>
      <c r="V722" s="2">
        <f t="shared" si="233"/>
        <v>0</v>
      </c>
      <c r="W722" s="10">
        <f t="shared" si="234"/>
        <v>1</v>
      </c>
      <c r="X722">
        <f t="shared" si="236"/>
        <v>1</v>
      </c>
      <c r="Y722" s="11">
        <f t="shared" si="237"/>
        <v>0</v>
      </c>
      <c r="Z722">
        <f t="shared" si="238"/>
        <v>0</v>
      </c>
      <c r="AA722">
        <f t="shared" si="239"/>
        <v>1</v>
      </c>
      <c r="AB722">
        <f t="shared" si="240"/>
        <v>0</v>
      </c>
      <c r="AC722" s="11">
        <f t="shared" si="241"/>
        <v>0</v>
      </c>
      <c r="AD722">
        <f t="shared" si="242"/>
        <v>0</v>
      </c>
      <c r="AE722">
        <f t="shared" si="243"/>
        <v>0</v>
      </c>
      <c r="AF722">
        <f t="shared" si="244"/>
        <v>0</v>
      </c>
      <c r="AG722" s="11">
        <f t="shared" si="245"/>
        <v>0</v>
      </c>
      <c r="AH722">
        <f t="shared" si="246"/>
        <v>1</v>
      </c>
      <c r="AI722" s="11">
        <f t="shared" si="247"/>
        <v>0</v>
      </c>
      <c r="AJ722">
        <f t="shared" si="248"/>
        <v>0</v>
      </c>
      <c r="AK722" s="11">
        <f t="shared" si="249"/>
        <v>0</v>
      </c>
      <c r="AL722" s="2">
        <f t="shared" si="250"/>
        <v>1</v>
      </c>
      <c r="AM722" s="10">
        <f t="shared" si="251"/>
        <v>0</v>
      </c>
      <c r="AO722">
        <v>7.6195164153443254E-2</v>
      </c>
    </row>
    <row r="723" spans="1:41">
      <c r="A723" t="s">
        <v>11</v>
      </c>
      <c r="B723" t="s">
        <v>78</v>
      </c>
      <c r="C723" t="s">
        <v>52</v>
      </c>
      <c r="D723" t="s">
        <v>14</v>
      </c>
      <c r="E723" t="s">
        <v>15</v>
      </c>
      <c r="F723" t="s">
        <v>36</v>
      </c>
      <c r="G723" t="s">
        <v>17</v>
      </c>
      <c r="H723" s="2" t="s">
        <v>9173</v>
      </c>
      <c r="I723" s="2" t="s">
        <v>9173</v>
      </c>
      <c r="J723" s="2" t="s">
        <v>9172</v>
      </c>
      <c r="K723" s="6" t="s">
        <v>9173</v>
      </c>
      <c r="L723" s="8" t="s">
        <v>2981</v>
      </c>
      <c r="M723" s="3">
        <v>0</v>
      </c>
      <c r="N723" s="1">
        <v>2396</v>
      </c>
      <c r="O723">
        <v>21986</v>
      </c>
      <c r="P723">
        <f t="shared" si="235"/>
        <v>0</v>
      </c>
      <c r="Q723">
        <v>25</v>
      </c>
      <c r="R723">
        <v>109</v>
      </c>
      <c r="S723">
        <v>1</v>
      </c>
      <c r="T723" s="2">
        <f t="shared" si="231"/>
        <v>1</v>
      </c>
      <c r="U723" s="2">
        <f t="shared" si="232"/>
        <v>1</v>
      </c>
      <c r="V723" s="2">
        <f t="shared" si="233"/>
        <v>0</v>
      </c>
      <c r="W723" s="10">
        <f t="shared" si="234"/>
        <v>1</v>
      </c>
      <c r="X723">
        <f t="shared" si="236"/>
        <v>0</v>
      </c>
      <c r="Y723" s="11">
        <f t="shared" si="237"/>
        <v>0</v>
      </c>
      <c r="Z723">
        <f t="shared" si="238"/>
        <v>0</v>
      </c>
      <c r="AA723">
        <f t="shared" si="239"/>
        <v>0</v>
      </c>
      <c r="AB723">
        <f t="shared" si="240"/>
        <v>0</v>
      </c>
      <c r="AC723" s="11">
        <f t="shared" si="241"/>
        <v>1</v>
      </c>
      <c r="AD723">
        <f t="shared" si="242"/>
        <v>0</v>
      </c>
      <c r="AE723">
        <f t="shared" si="243"/>
        <v>0</v>
      </c>
      <c r="AF723">
        <f t="shared" si="244"/>
        <v>0</v>
      </c>
      <c r="AG723" s="11">
        <f t="shared" si="245"/>
        <v>1</v>
      </c>
      <c r="AH723">
        <f t="shared" si="246"/>
        <v>1</v>
      </c>
      <c r="AI723" s="11">
        <f t="shared" si="247"/>
        <v>0</v>
      </c>
      <c r="AJ723">
        <f t="shared" si="248"/>
        <v>0</v>
      </c>
      <c r="AK723" s="11">
        <f t="shared" si="249"/>
        <v>1</v>
      </c>
      <c r="AL723" s="2">
        <f t="shared" si="250"/>
        <v>1</v>
      </c>
      <c r="AM723" s="10">
        <f t="shared" si="251"/>
        <v>0</v>
      </c>
      <c r="AO723">
        <v>7.6415829861730261E-2</v>
      </c>
    </row>
    <row r="724" spans="1:41">
      <c r="A724" t="s">
        <v>11</v>
      </c>
      <c r="B724" t="s">
        <v>32</v>
      </c>
      <c r="C724" t="s">
        <v>13</v>
      </c>
      <c r="D724" t="s">
        <v>14</v>
      </c>
      <c r="E724" t="s">
        <v>33</v>
      </c>
      <c r="F724" t="s">
        <v>16</v>
      </c>
      <c r="G724" t="s">
        <v>17</v>
      </c>
      <c r="H724" s="2" t="s">
        <v>9172</v>
      </c>
      <c r="I724" s="2" t="s">
        <v>9172</v>
      </c>
      <c r="J724" s="2" t="s">
        <v>9172</v>
      </c>
      <c r="K724" s="6" t="s">
        <v>9173</v>
      </c>
      <c r="L724" s="8" t="s">
        <v>1700</v>
      </c>
      <c r="M724" s="3">
        <v>0</v>
      </c>
      <c r="N724" s="1">
        <v>4583</v>
      </c>
      <c r="O724">
        <v>69085</v>
      </c>
      <c r="P724">
        <f t="shared" si="235"/>
        <v>0</v>
      </c>
      <c r="Q724">
        <v>29</v>
      </c>
      <c r="R724">
        <v>153</v>
      </c>
      <c r="S724">
        <v>10</v>
      </c>
      <c r="T724" s="2">
        <f t="shared" si="231"/>
        <v>0</v>
      </c>
      <c r="U724" s="2">
        <f t="shared" si="232"/>
        <v>0</v>
      </c>
      <c r="V724" s="2">
        <f t="shared" si="233"/>
        <v>0</v>
      </c>
      <c r="W724" s="10">
        <f t="shared" si="234"/>
        <v>1</v>
      </c>
      <c r="X724">
        <f t="shared" si="236"/>
        <v>0</v>
      </c>
      <c r="Y724" s="11">
        <f t="shared" si="237"/>
        <v>0</v>
      </c>
      <c r="Z724">
        <f t="shared" si="238"/>
        <v>0</v>
      </c>
      <c r="AA724">
        <f t="shared" si="239"/>
        <v>0</v>
      </c>
      <c r="AB724">
        <f t="shared" si="240"/>
        <v>1</v>
      </c>
      <c r="AC724" s="11">
        <f t="shared" si="241"/>
        <v>0</v>
      </c>
      <c r="AD724">
        <f t="shared" si="242"/>
        <v>1</v>
      </c>
      <c r="AE724">
        <f t="shared" si="243"/>
        <v>0</v>
      </c>
      <c r="AF724">
        <f t="shared" si="244"/>
        <v>0</v>
      </c>
      <c r="AG724" s="11">
        <f t="shared" si="245"/>
        <v>0</v>
      </c>
      <c r="AH724">
        <f t="shared" si="246"/>
        <v>0</v>
      </c>
      <c r="AI724" s="11">
        <f t="shared" si="247"/>
        <v>0</v>
      </c>
      <c r="AJ724">
        <f t="shared" si="248"/>
        <v>1</v>
      </c>
      <c r="AK724" s="11">
        <f t="shared" si="249"/>
        <v>0</v>
      </c>
      <c r="AL724" s="2">
        <f t="shared" si="250"/>
        <v>1</v>
      </c>
      <c r="AM724" s="10">
        <f t="shared" si="251"/>
        <v>0</v>
      </c>
      <c r="AO724">
        <v>7.6500455884495958E-2</v>
      </c>
    </row>
    <row r="725" spans="1:41">
      <c r="A725" t="s">
        <v>19</v>
      </c>
      <c r="B725" t="s">
        <v>43</v>
      </c>
      <c r="C725" t="s">
        <v>20</v>
      </c>
      <c r="D725" t="s">
        <v>25</v>
      </c>
      <c r="E725" t="s">
        <v>15</v>
      </c>
      <c r="F725" t="s">
        <v>36</v>
      </c>
      <c r="G725" t="s">
        <v>17</v>
      </c>
      <c r="H725" s="2" t="s">
        <v>9172</v>
      </c>
      <c r="I725" s="2" t="s">
        <v>9173</v>
      </c>
      <c r="J725" s="2" t="s">
        <v>9172</v>
      </c>
      <c r="K725" s="6" t="s">
        <v>9172</v>
      </c>
      <c r="L725" s="8" t="s">
        <v>6271</v>
      </c>
      <c r="M725" s="3">
        <v>0</v>
      </c>
      <c r="N725" s="1">
        <v>14863</v>
      </c>
      <c r="O725">
        <v>0</v>
      </c>
      <c r="P725">
        <f t="shared" si="235"/>
        <v>1</v>
      </c>
      <c r="Q725">
        <v>23</v>
      </c>
      <c r="R725">
        <v>114</v>
      </c>
      <c r="S725">
        <v>5</v>
      </c>
      <c r="T725" s="2">
        <f t="shared" si="231"/>
        <v>0</v>
      </c>
      <c r="U725" s="2">
        <f t="shared" si="232"/>
        <v>1</v>
      </c>
      <c r="V725" s="2">
        <f t="shared" si="233"/>
        <v>0</v>
      </c>
      <c r="W725" s="10">
        <f t="shared" si="234"/>
        <v>0</v>
      </c>
      <c r="X725">
        <f t="shared" si="236"/>
        <v>1</v>
      </c>
      <c r="Y725" s="11">
        <f t="shared" si="237"/>
        <v>0</v>
      </c>
      <c r="Z725">
        <f t="shared" si="238"/>
        <v>0</v>
      </c>
      <c r="AA725">
        <f t="shared" si="239"/>
        <v>0</v>
      </c>
      <c r="AB725">
        <f t="shared" si="240"/>
        <v>0</v>
      </c>
      <c r="AC725" s="11">
        <f t="shared" si="241"/>
        <v>0</v>
      </c>
      <c r="AD725">
        <f t="shared" si="242"/>
        <v>0</v>
      </c>
      <c r="AE725">
        <f t="shared" si="243"/>
        <v>0</v>
      </c>
      <c r="AF725">
        <f t="shared" si="244"/>
        <v>0</v>
      </c>
      <c r="AG725" s="11">
        <f t="shared" si="245"/>
        <v>0</v>
      </c>
      <c r="AH725">
        <f t="shared" si="246"/>
        <v>1</v>
      </c>
      <c r="AI725" s="11">
        <f t="shared" si="247"/>
        <v>0</v>
      </c>
      <c r="AJ725">
        <f t="shared" si="248"/>
        <v>0</v>
      </c>
      <c r="AK725" s="11">
        <f t="shared" si="249"/>
        <v>1</v>
      </c>
      <c r="AL725" s="2">
        <f t="shared" si="250"/>
        <v>1</v>
      </c>
      <c r="AM725" s="10">
        <f t="shared" si="251"/>
        <v>0</v>
      </c>
      <c r="AO725">
        <v>7.6621673571235352E-2</v>
      </c>
    </row>
    <row r="726" spans="1:41">
      <c r="A726" t="s">
        <v>11</v>
      </c>
      <c r="B726" t="s">
        <v>30</v>
      </c>
      <c r="C726" t="s">
        <v>13</v>
      </c>
      <c r="D726" t="s">
        <v>25</v>
      </c>
      <c r="E726" t="s">
        <v>33</v>
      </c>
      <c r="F726" t="s">
        <v>21</v>
      </c>
      <c r="G726" t="s">
        <v>17</v>
      </c>
      <c r="H726" s="2" t="s">
        <v>9172</v>
      </c>
      <c r="I726" s="2" t="s">
        <v>9172</v>
      </c>
      <c r="J726" s="2" t="s">
        <v>9172</v>
      </c>
      <c r="K726" s="6" t="s">
        <v>9172</v>
      </c>
      <c r="L726" s="8" t="s">
        <v>3527</v>
      </c>
      <c r="M726" s="3">
        <v>0</v>
      </c>
      <c r="N726" s="1">
        <v>7507</v>
      </c>
      <c r="O726">
        <v>60920</v>
      </c>
      <c r="P726">
        <f t="shared" si="235"/>
        <v>1</v>
      </c>
      <c r="Q726">
        <v>30</v>
      </c>
      <c r="R726">
        <v>76</v>
      </c>
      <c r="S726">
        <v>10</v>
      </c>
      <c r="T726" s="2">
        <f t="shared" si="231"/>
        <v>0</v>
      </c>
      <c r="U726" s="2">
        <f t="shared" si="232"/>
        <v>0</v>
      </c>
      <c r="V726" s="2">
        <f t="shared" si="233"/>
        <v>0</v>
      </c>
      <c r="W726" s="10">
        <f t="shared" si="234"/>
        <v>0</v>
      </c>
      <c r="X726">
        <f t="shared" si="236"/>
        <v>0</v>
      </c>
      <c r="Y726" s="11">
        <f t="shared" si="237"/>
        <v>0</v>
      </c>
      <c r="Z726">
        <f t="shared" si="238"/>
        <v>1</v>
      </c>
      <c r="AA726">
        <f t="shared" si="239"/>
        <v>0</v>
      </c>
      <c r="AB726">
        <f t="shared" si="240"/>
        <v>0</v>
      </c>
      <c r="AC726" s="11">
        <f t="shared" si="241"/>
        <v>0</v>
      </c>
      <c r="AD726">
        <f t="shared" si="242"/>
        <v>1</v>
      </c>
      <c r="AE726">
        <f t="shared" si="243"/>
        <v>0</v>
      </c>
      <c r="AF726">
        <f t="shared" si="244"/>
        <v>0</v>
      </c>
      <c r="AG726" s="11">
        <f t="shared" si="245"/>
        <v>0</v>
      </c>
      <c r="AH726">
        <f t="shared" si="246"/>
        <v>0</v>
      </c>
      <c r="AI726" s="11">
        <f t="shared" si="247"/>
        <v>0</v>
      </c>
      <c r="AJ726">
        <f t="shared" si="248"/>
        <v>0</v>
      </c>
      <c r="AK726" s="11">
        <f t="shared" si="249"/>
        <v>0</v>
      </c>
      <c r="AL726" s="2">
        <f t="shared" si="250"/>
        <v>1</v>
      </c>
      <c r="AM726" s="10">
        <f t="shared" si="251"/>
        <v>0</v>
      </c>
      <c r="AO726">
        <v>7.7177073842462654E-2</v>
      </c>
    </row>
    <row r="727" spans="1:41">
      <c r="A727" t="s">
        <v>11</v>
      </c>
      <c r="B727" t="s">
        <v>12</v>
      </c>
      <c r="C727" t="s">
        <v>35</v>
      </c>
      <c r="D727" t="s">
        <v>14</v>
      </c>
      <c r="E727" t="s">
        <v>15</v>
      </c>
      <c r="F727" t="s">
        <v>16</v>
      </c>
      <c r="G727" t="s">
        <v>17</v>
      </c>
      <c r="H727" s="2" t="s">
        <v>9172</v>
      </c>
      <c r="I727" s="2" t="s">
        <v>9173</v>
      </c>
      <c r="J727" s="2" t="s">
        <v>9173</v>
      </c>
      <c r="K727" s="6" t="s">
        <v>9173</v>
      </c>
      <c r="L727" s="8" t="s">
        <v>8714</v>
      </c>
      <c r="M727" s="3">
        <v>1</v>
      </c>
      <c r="N727" s="1">
        <v>4763</v>
      </c>
      <c r="O727">
        <v>16656</v>
      </c>
      <c r="P727">
        <f t="shared" si="235"/>
        <v>0</v>
      </c>
      <c r="Q727">
        <v>28</v>
      </c>
      <c r="R727">
        <v>77</v>
      </c>
      <c r="S727">
        <v>11</v>
      </c>
      <c r="T727" s="2">
        <f t="shared" si="231"/>
        <v>0</v>
      </c>
      <c r="U727" s="2">
        <f t="shared" si="232"/>
        <v>1</v>
      </c>
      <c r="V727" s="2">
        <f t="shared" si="233"/>
        <v>1</v>
      </c>
      <c r="W727" s="10">
        <f t="shared" si="234"/>
        <v>1</v>
      </c>
      <c r="X727">
        <f t="shared" si="236"/>
        <v>0</v>
      </c>
      <c r="Y727" s="11">
        <f t="shared" si="237"/>
        <v>0</v>
      </c>
      <c r="Z727">
        <f t="shared" si="238"/>
        <v>0</v>
      </c>
      <c r="AA727">
        <f t="shared" si="239"/>
        <v>1</v>
      </c>
      <c r="AB727">
        <f t="shared" si="240"/>
        <v>0</v>
      </c>
      <c r="AC727" s="11">
        <f t="shared" si="241"/>
        <v>0</v>
      </c>
      <c r="AD727">
        <f t="shared" si="242"/>
        <v>0</v>
      </c>
      <c r="AE727">
        <f t="shared" si="243"/>
        <v>1</v>
      </c>
      <c r="AF727">
        <f t="shared" si="244"/>
        <v>0</v>
      </c>
      <c r="AG727" s="11">
        <f t="shared" si="245"/>
        <v>0</v>
      </c>
      <c r="AH727">
        <f t="shared" si="246"/>
        <v>1</v>
      </c>
      <c r="AI727" s="11">
        <f t="shared" si="247"/>
        <v>0</v>
      </c>
      <c r="AJ727">
        <f t="shared" si="248"/>
        <v>1</v>
      </c>
      <c r="AK727" s="11">
        <f t="shared" si="249"/>
        <v>0</v>
      </c>
      <c r="AL727" s="2">
        <f t="shared" si="250"/>
        <v>1</v>
      </c>
      <c r="AM727" s="10">
        <f t="shared" si="251"/>
        <v>0</v>
      </c>
      <c r="AO727">
        <v>7.724259005731092E-2</v>
      </c>
    </row>
    <row r="728" spans="1:41">
      <c r="A728" t="s">
        <v>11</v>
      </c>
      <c r="B728" t="s">
        <v>12</v>
      </c>
      <c r="C728" t="s">
        <v>94</v>
      </c>
      <c r="D728" t="s">
        <v>25</v>
      </c>
      <c r="E728" t="s">
        <v>15</v>
      </c>
      <c r="F728" t="s">
        <v>16</v>
      </c>
      <c r="G728" t="s">
        <v>17</v>
      </c>
      <c r="H728" s="2" t="s">
        <v>9172</v>
      </c>
      <c r="I728" s="2" t="s">
        <v>9173</v>
      </c>
      <c r="J728" s="2" t="s">
        <v>9172</v>
      </c>
      <c r="K728" s="6" t="s">
        <v>9173</v>
      </c>
      <c r="L728" s="8" t="s">
        <v>4399</v>
      </c>
      <c r="M728" s="3">
        <v>1</v>
      </c>
      <c r="N728" s="1">
        <v>16473</v>
      </c>
      <c r="O728">
        <v>22828</v>
      </c>
      <c r="P728">
        <f t="shared" si="235"/>
        <v>1</v>
      </c>
      <c r="Q728">
        <v>21</v>
      </c>
      <c r="R728">
        <v>118</v>
      </c>
      <c r="S728">
        <v>11</v>
      </c>
      <c r="T728" s="2">
        <f t="shared" si="231"/>
        <v>0</v>
      </c>
      <c r="U728" s="2">
        <f t="shared" si="232"/>
        <v>1</v>
      </c>
      <c r="V728" s="2">
        <f t="shared" si="233"/>
        <v>0</v>
      </c>
      <c r="W728" s="10">
        <f t="shared" si="234"/>
        <v>1</v>
      </c>
      <c r="X728">
        <f t="shared" si="236"/>
        <v>0</v>
      </c>
      <c r="Y728" s="11">
        <f t="shared" si="237"/>
        <v>0</v>
      </c>
      <c r="Z728">
        <f t="shared" si="238"/>
        <v>0</v>
      </c>
      <c r="AA728">
        <f t="shared" si="239"/>
        <v>1</v>
      </c>
      <c r="AB728">
        <f t="shared" si="240"/>
        <v>0</v>
      </c>
      <c r="AC728" s="11">
        <f t="shared" si="241"/>
        <v>0</v>
      </c>
      <c r="AD728">
        <f t="shared" si="242"/>
        <v>0</v>
      </c>
      <c r="AE728">
        <f t="shared" si="243"/>
        <v>0</v>
      </c>
      <c r="AF728">
        <f t="shared" si="244"/>
        <v>1</v>
      </c>
      <c r="AG728" s="11">
        <f t="shared" si="245"/>
        <v>0</v>
      </c>
      <c r="AH728">
        <f t="shared" si="246"/>
        <v>1</v>
      </c>
      <c r="AI728" s="11">
        <f t="shared" si="247"/>
        <v>0</v>
      </c>
      <c r="AJ728">
        <f t="shared" si="248"/>
        <v>1</v>
      </c>
      <c r="AK728" s="11">
        <f t="shared" si="249"/>
        <v>0</v>
      </c>
      <c r="AL728" s="2">
        <f t="shared" si="250"/>
        <v>1</v>
      </c>
      <c r="AM728" s="10">
        <f t="shared" si="251"/>
        <v>0</v>
      </c>
      <c r="AO728">
        <v>7.7492101154053625E-2</v>
      </c>
    </row>
    <row r="729" spans="1:41">
      <c r="A729" t="s">
        <v>23</v>
      </c>
      <c r="B729" t="s">
        <v>30</v>
      </c>
      <c r="C729" t="s">
        <v>13</v>
      </c>
      <c r="D729" t="s">
        <v>25</v>
      </c>
      <c r="E729" t="s">
        <v>15</v>
      </c>
      <c r="F729" t="s">
        <v>36</v>
      </c>
      <c r="G729" t="s">
        <v>39</v>
      </c>
      <c r="H729" s="2" t="s">
        <v>9172</v>
      </c>
      <c r="I729" s="2" t="s">
        <v>9172</v>
      </c>
      <c r="J729" s="2" t="s">
        <v>9172</v>
      </c>
      <c r="K729" s="6" t="s">
        <v>9173</v>
      </c>
      <c r="L729" s="8" t="s">
        <v>6254</v>
      </c>
      <c r="M729" s="3">
        <v>0</v>
      </c>
      <c r="N729" s="1">
        <v>9156</v>
      </c>
      <c r="O729">
        <v>59624</v>
      </c>
      <c r="P729">
        <f t="shared" si="235"/>
        <v>1</v>
      </c>
      <c r="Q729">
        <v>32</v>
      </c>
      <c r="R729">
        <v>115</v>
      </c>
      <c r="S729">
        <v>23</v>
      </c>
      <c r="T729" s="2">
        <f t="shared" si="231"/>
        <v>0</v>
      </c>
      <c r="U729" s="2">
        <f t="shared" si="232"/>
        <v>0</v>
      </c>
      <c r="V729" s="2">
        <f t="shared" si="233"/>
        <v>0</v>
      </c>
      <c r="W729" s="10">
        <f t="shared" si="234"/>
        <v>1</v>
      </c>
      <c r="X729">
        <f t="shared" si="236"/>
        <v>0</v>
      </c>
      <c r="Y729" s="11">
        <f t="shared" si="237"/>
        <v>1</v>
      </c>
      <c r="Z729">
        <f t="shared" si="238"/>
        <v>1</v>
      </c>
      <c r="AA729">
        <f t="shared" si="239"/>
        <v>0</v>
      </c>
      <c r="AB729">
        <f t="shared" si="240"/>
        <v>0</v>
      </c>
      <c r="AC729" s="11">
        <f t="shared" si="241"/>
        <v>0</v>
      </c>
      <c r="AD729">
        <f t="shared" si="242"/>
        <v>1</v>
      </c>
      <c r="AE729">
        <f t="shared" si="243"/>
        <v>0</v>
      </c>
      <c r="AF729">
        <f t="shared" si="244"/>
        <v>0</v>
      </c>
      <c r="AG729" s="11">
        <f t="shared" si="245"/>
        <v>0</v>
      </c>
      <c r="AH729">
        <f t="shared" si="246"/>
        <v>1</v>
      </c>
      <c r="AI729" s="11">
        <f t="shared" si="247"/>
        <v>0</v>
      </c>
      <c r="AJ729">
        <f t="shared" si="248"/>
        <v>0</v>
      </c>
      <c r="AK729" s="11">
        <f t="shared" si="249"/>
        <v>1</v>
      </c>
      <c r="AL729" s="2">
        <f t="shared" si="250"/>
        <v>0</v>
      </c>
      <c r="AM729" s="10">
        <f t="shared" si="251"/>
        <v>0</v>
      </c>
      <c r="AO729">
        <v>7.7512447758350728E-2</v>
      </c>
    </row>
    <row r="730" spans="1:41">
      <c r="A730" t="s">
        <v>23</v>
      </c>
      <c r="B730" t="s">
        <v>43</v>
      </c>
      <c r="C730" t="s">
        <v>13</v>
      </c>
      <c r="D730" t="s">
        <v>14</v>
      </c>
      <c r="E730" t="s">
        <v>27</v>
      </c>
      <c r="F730" t="s">
        <v>16</v>
      </c>
      <c r="G730" t="s">
        <v>17</v>
      </c>
      <c r="H730" s="2" t="s">
        <v>9173</v>
      </c>
      <c r="I730" s="2" t="s">
        <v>9173</v>
      </c>
      <c r="J730" s="2" t="s">
        <v>9172</v>
      </c>
      <c r="K730" s="6" t="s">
        <v>9173</v>
      </c>
      <c r="L730" s="8" t="s">
        <v>5366</v>
      </c>
      <c r="M730" s="3">
        <v>0</v>
      </c>
      <c r="N730" s="1">
        <v>14024</v>
      </c>
      <c r="O730">
        <v>81872</v>
      </c>
      <c r="P730">
        <f t="shared" si="235"/>
        <v>0</v>
      </c>
      <c r="Q730">
        <v>37</v>
      </c>
      <c r="R730">
        <v>159</v>
      </c>
      <c r="S730">
        <v>10</v>
      </c>
      <c r="T730" s="2">
        <f t="shared" si="231"/>
        <v>1</v>
      </c>
      <c r="U730" s="2">
        <f t="shared" si="232"/>
        <v>1</v>
      </c>
      <c r="V730" s="2">
        <f t="shared" si="233"/>
        <v>0</v>
      </c>
      <c r="W730" s="10">
        <f t="shared" si="234"/>
        <v>1</v>
      </c>
      <c r="X730">
        <f t="shared" si="236"/>
        <v>0</v>
      </c>
      <c r="Y730" s="11">
        <f t="shared" si="237"/>
        <v>1</v>
      </c>
      <c r="Z730">
        <f t="shared" si="238"/>
        <v>0</v>
      </c>
      <c r="AA730">
        <f t="shared" si="239"/>
        <v>0</v>
      </c>
      <c r="AB730">
        <f t="shared" si="240"/>
        <v>0</v>
      </c>
      <c r="AC730" s="11">
        <f t="shared" si="241"/>
        <v>0</v>
      </c>
      <c r="AD730">
        <f t="shared" si="242"/>
        <v>1</v>
      </c>
      <c r="AE730">
        <f t="shared" si="243"/>
        <v>0</v>
      </c>
      <c r="AF730">
        <f t="shared" si="244"/>
        <v>0</v>
      </c>
      <c r="AG730" s="11">
        <f t="shared" si="245"/>
        <v>0</v>
      </c>
      <c r="AH730">
        <f t="shared" si="246"/>
        <v>0</v>
      </c>
      <c r="AI730" s="11">
        <f t="shared" si="247"/>
        <v>1</v>
      </c>
      <c r="AJ730">
        <f t="shared" si="248"/>
        <v>1</v>
      </c>
      <c r="AK730" s="11">
        <f t="shared" si="249"/>
        <v>0</v>
      </c>
      <c r="AL730" s="2">
        <f t="shared" si="250"/>
        <v>1</v>
      </c>
      <c r="AM730" s="10">
        <f t="shared" si="251"/>
        <v>0</v>
      </c>
      <c r="AO730">
        <v>7.7602748329566207E-2</v>
      </c>
    </row>
    <row r="731" spans="1:41">
      <c r="A731" t="s">
        <v>11</v>
      </c>
      <c r="B731" t="s">
        <v>12</v>
      </c>
      <c r="C731" t="s">
        <v>94</v>
      </c>
      <c r="D731" t="s">
        <v>25</v>
      </c>
      <c r="E731" t="s">
        <v>15</v>
      </c>
      <c r="F731" t="s">
        <v>36</v>
      </c>
      <c r="G731" t="s">
        <v>17</v>
      </c>
      <c r="H731" s="2" t="s">
        <v>9173</v>
      </c>
      <c r="I731" s="2" t="s">
        <v>9173</v>
      </c>
      <c r="J731" s="2" t="s">
        <v>9173</v>
      </c>
      <c r="K731" s="6" t="s">
        <v>9173</v>
      </c>
      <c r="L731" s="8" t="s">
        <v>4262</v>
      </c>
      <c r="M731" s="3">
        <v>1</v>
      </c>
      <c r="N731" s="1">
        <v>4458</v>
      </c>
      <c r="O731">
        <v>17622</v>
      </c>
      <c r="P731">
        <f t="shared" si="235"/>
        <v>1</v>
      </c>
      <c r="Q731">
        <v>22</v>
      </c>
      <c r="R731">
        <v>95</v>
      </c>
      <c r="S731">
        <v>1</v>
      </c>
      <c r="T731" s="2">
        <f t="shared" si="231"/>
        <v>1</v>
      </c>
      <c r="U731" s="2">
        <f t="shared" si="232"/>
        <v>1</v>
      </c>
      <c r="V731" s="2">
        <f t="shared" si="233"/>
        <v>1</v>
      </c>
      <c r="W731" s="10">
        <f t="shared" si="234"/>
        <v>1</v>
      </c>
      <c r="X731">
        <f t="shared" si="236"/>
        <v>0</v>
      </c>
      <c r="Y731" s="11">
        <f t="shared" si="237"/>
        <v>0</v>
      </c>
      <c r="Z731">
        <f t="shared" si="238"/>
        <v>0</v>
      </c>
      <c r="AA731">
        <f t="shared" si="239"/>
        <v>1</v>
      </c>
      <c r="AB731">
        <f t="shared" si="240"/>
        <v>0</v>
      </c>
      <c r="AC731" s="11">
        <f t="shared" si="241"/>
        <v>0</v>
      </c>
      <c r="AD731">
        <f t="shared" si="242"/>
        <v>0</v>
      </c>
      <c r="AE731">
        <f t="shared" si="243"/>
        <v>0</v>
      </c>
      <c r="AF731">
        <f t="shared" si="244"/>
        <v>1</v>
      </c>
      <c r="AG731" s="11">
        <f t="shared" si="245"/>
        <v>0</v>
      </c>
      <c r="AH731">
        <f t="shared" si="246"/>
        <v>1</v>
      </c>
      <c r="AI731" s="11">
        <f t="shared" si="247"/>
        <v>0</v>
      </c>
      <c r="AJ731">
        <f t="shared" si="248"/>
        <v>0</v>
      </c>
      <c r="AK731" s="11">
        <f t="shared" si="249"/>
        <v>1</v>
      </c>
      <c r="AL731" s="2">
        <f t="shared" si="250"/>
        <v>1</v>
      </c>
      <c r="AM731" s="10">
        <f t="shared" si="251"/>
        <v>0</v>
      </c>
      <c r="AO731">
        <v>7.7720207664053978E-2</v>
      </c>
    </row>
    <row r="732" spans="1:41">
      <c r="A732" t="s">
        <v>19</v>
      </c>
      <c r="B732" t="s">
        <v>43</v>
      </c>
      <c r="C732" t="s">
        <v>13</v>
      </c>
      <c r="D732" t="s">
        <v>25</v>
      </c>
      <c r="E732" t="s">
        <v>15</v>
      </c>
      <c r="F732" t="s">
        <v>16</v>
      </c>
      <c r="G732" t="s">
        <v>17</v>
      </c>
      <c r="H732" s="2" t="s">
        <v>9172</v>
      </c>
      <c r="I732" s="2" t="s">
        <v>9173</v>
      </c>
      <c r="J732" s="2" t="s">
        <v>9172</v>
      </c>
      <c r="K732" s="6" t="s">
        <v>9173</v>
      </c>
      <c r="L732" s="8" t="s">
        <v>7112</v>
      </c>
      <c r="M732" s="3">
        <v>0</v>
      </c>
      <c r="N732" s="1">
        <v>6689</v>
      </c>
      <c r="O732">
        <v>56980</v>
      </c>
      <c r="P732">
        <f t="shared" si="235"/>
        <v>1</v>
      </c>
      <c r="Q732">
        <v>45</v>
      </c>
      <c r="R732">
        <v>54</v>
      </c>
      <c r="S732">
        <v>33</v>
      </c>
      <c r="T732" s="2">
        <f t="shared" si="231"/>
        <v>0</v>
      </c>
      <c r="U732" s="2">
        <f t="shared" si="232"/>
        <v>1</v>
      </c>
      <c r="V732" s="2">
        <f t="shared" si="233"/>
        <v>0</v>
      </c>
      <c r="W732" s="10">
        <f t="shared" si="234"/>
        <v>1</v>
      </c>
      <c r="X732">
        <f t="shared" si="236"/>
        <v>1</v>
      </c>
      <c r="Y732" s="11">
        <f t="shared" si="237"/>
        <v>0</v>
      </c>
      <c r="Z732">
        <f t="shared" si="238"/>
        <v>0</v>
      </c>
      <c r="AA732">
        <f t="shared" si="239"/>
        <v>0</v>
      </c>
      <c r="AB732">
        <f t="shared" si="240"/>
        <v>0</v>
      </c>
      <c r="AC732" s="11">
        <f t="shared" si="241"/>
        <v>0</v>
      </c>
      <c r="AD732">
        <f t="shared" si="242"/>
        <v>1</v>
      </c>
      <c r="AE732">
        <f t="shared" si="243"/>
        <v>0</v>
      </c>
      <c r="AF732">
        <f t="shared" si="244"/>
        <v>0</v>
      </c>
      <c r="AG732" s="11">
        <f t="shared" si="245"/>
        <v>0</v>
      </c>
      <c r="AH732">
        <f t="shared" si="246"/>
        <v>1</v>
      </c>
      <c r="AI732" s="11">
        <f t="shared" si="247"/>
        <v>0</v>
      </c>
      <c r="AJ732">
        <f t="shared" si="248"/>
        <v>1</v>
      </c>
      <c r="AK732" s="11">
        <f t="shared" si="249"/>
        <v>0</v>
      </c>
      <c r="AL732" s="2">
        <f t="shared" si="250"/>
        <v>1</v>
      </c>
      <c r="AM732" s="10">
        <f t="shared" si="251"/>
        <v>0</v>
      </c>
      <c r="AO732">
        <v>7.7732068522708517E-2</v>
      </c>
    </row>
    <row r="733" spans="1:41">
      <c r="A733" t="s">
        <v>11</v>
      </c>
      <c r="B733" t="s">
        <v>43</v>
      </c>
      <c r="C733" t="s">
        <v>13</v>
      </c>
      <c r="D733" t="s">
        <v>25</v>
      </c>
      <c r="E733" t="s">
        <v>33</v>
      </c>
      <c r="F733" t="s">
        <v>16</v>
      </c>
      <c r="G733" t="s">
        <v>17</v>
      </c>
      <c r="H733" s="2" t="s">
        <v>9173</v>
      </c>
      <c r="I733" s="2" t="s">
        <v>9173</v>
      </c>
      <c r="J733" s="2" t="s">
        <v>9172</v>
      </c>
      <c r="K733" s="6" t="s">
        <v>9173</v>
      </c>
      <c r="L733" s="8" t="s">
        <v>3725</v>
      </c>
      <c r="M733" s="3">
        <v>0</v>
      </c>
      <c r="N733" s="1">
        <v>13047</v>
      </c>
      <c r="O733">
        <v>71024</v>
      </c>
      <c r="P733">
        <f t="shared" si="235"/>
        <v>1</v>
      </c>
      <c r="Q733">
        <v>36</v>
      </c>
      <c r="R733">
        <v>71</v>
      </c>
      <c r="S733">
        <v>26</v>
      </c>
      <c r="T733" s="2">
        <f t="shared" si="231"/>
        <v>1</v>
      </c>
      <c r="U733" s="2">
        <f t="shared" si="232"/>
        <v>1</v>
      </c>
      <c r="V733" s="2">
        <f t="shared" si="233"/>
        <v>0</v>
      </c>
      <c r="W733" s="10">
        <f t="shared" si="234"/>
        <v>1</v>
      </c>
      <c r="X733">
        <f t="shared" si="236"/>
        <v>0</v>
      </c>
      <c r="Y733" s="11">
        <f t="shared" si="237"/>
        <v>0</v>
      </c>
      <c r="Z733">
        <f t="shared" si="238"/>
        <v>0</v>
      </c>
      <c r="AA733">
        <f t="shared" si="239"/>
        <v>0</v>
      </c>
      <c r="AB733">
        <f t="shared" si="240"/>
        <v>0</v>
      </c>
      <c r="AC733" s="11">
        <f t="shared" si="241"/>
        <v>0</v>
      </c>
      <c r="AD733">
        <f t="shared" si="242"/>
        <v>1</v>
      </c>
      <c r="AE733">
        <f t="shared" si="243"/>
        <v>0</v>
      </c>
      <c r="AF733">
        <f t="shared" si="244"/>
        <v>0</v>
      </c>
      <c r="AG733" s="11">
        <f t="shared" si="245"/>
        <v>0</v>
      </c>
      <c r="AH733">
        <f t="shared" si="246"/>
        <v>0</v>
      </c>
      <c r="AI733" s="11">
        <f t="shared" si="247"/>
        <v>0</v>
      </c>
      <c r="AJ733">
        <f t="shared" si="248"/>
        <v>1</v>
      </c>
      <c r="AK733" s="11">
        <f t="shared" si="249"/>
        <v>0</v>
      </c>
      <c r="AL733" s="2">
        <f t="shared" si="250"/>
        <v>1</v>
      </c>
      <c r="AM733" s="10">
        <f t="shared" si="251"/>
        <v>0</v>
      </c>
      <c r="AO733">
        <v>7.7790694347485298E-2</v>
      </c>
    </row>
    <row r="734" spans="1:41">
      <c r="A734" t="s">
        <v>11</v>
      </c>
      <c r="B734" t="s">
        <v>78</v>
      </c>
      <c r="C734" t="s">
        <v>20</v>
      </c>
      <c r="D734" t="s">
        <v>25</v>
      </c>
      <c r="E734" t="s">
        <v>27</v>
      </c>
      <c r="F734" t="s">
        <v>36</v>
      </c>
      <c r="G734" t="s">
        <v>17</v>
      </c>
      <c r="H734" s="2" t="s">
        <v>9172</v>
      </c>
      <c r="I734" s="2" t="s">
        <v>9173</v>
      </c>
      <c r="J734" s="2" t="s">
        <v>9172</v>
      </c>
      <c r="K734" s="6" t="s">
        <v>9173</v>
      </c>
      <c r="L734" s="8" t="s">
        <v>4346</v>
      </c>
      <c r="M734" s="3">
        <v>0</v>
      </c>
      <c r="N734" s="1">
        <v>2379</v>
      </c>
      <c r="O734">
        <v>0</v>
      </c>
      <c r="P734">
        <f t="shared" si="235"/>
        <v>1</v>
      </c>
      <c r="Q734">
        <v>17</v>
      </c>
      <c r="R734">
        <v>98</v>
      </c>
      <c r="S734">
        <v>3</v>
      </c>
      <c r="T734" s="2">
        <f t="shared" si="231"/>
        <v>0</v>
      </c>
      <c r="U734" s="2">
        <f t="shared" si="232"/>
        <v>1</v>
      </c>
      <c r="V734" s="2">
        <f t="shared" si="233"/>
        <v>0</v>
      </c>
      <c r="W734" s="10">
        <f t="shared" si="234"/>
        <v>1</v>
      </c>
      <c r="X734">
        <f t="shared" si="236"/>
        <v>0</v>
      </c>
      <c r="Y734" s="11">
        <f t="shared" si="237"/>
        <v>0</v>
      </c>
      <c r="Z734">
        <f t="shared" si="238"/>
        <v>0</v>
      </c>
      <c r="AA734">
        <f t="shared" si="239"/>
        <v>0</v>
      </c>
      <c r="AB734">
        <f t="shared" si="240"/>
        <v>0</v>
      </c>
      <c r="AC734" s="11">
        <f t="shared" si="241"/>
        <v>1</v>
      </c>
      <c r="AD734">
        <f t="shared" si="242"/>
        <v>0</v>
      </c>
      <c r="AE734">
        <f t="shared" si="243"/>
        <v>0</v>
      </c>
      <c r="AF734">
        <f t="shared" si="244"/>
        <v>0</v>
      </c>
      <c r="AG734" s="11">
        <f t="shared" si="245"/>
        <v>0</v>
      </c>
      <c r="AH734">
        <f t="shared" si="246"/>
        <v>0</v>
      </c>
      <c r="AI734" s="11">
        <f t="shared" si="247"/>
        <v>1</v>
      </c>
      <c r="AJ734">
        <f t="shared" si="248"/>
        <v>0</v>
      </c>
      <c r="AK734" s="11">
        <f t="shared" si="249"/>
        <v>1</v>
      </c>
      <c r="AL734" s="2">
        <f t="shared" si="250"/>
        <v>1</v>
      </c>
      <c r="AM734" s="10">
        <f t="shared" si="251"/>
        <v>0</v>
      </c>
      <c r="AO734">
        <v>7.7913995868486352E-2</v>
      </c>
    </row>
    <row r="735" spans="1:41">
      <c r="A735" t="s">
        <v>11</v>
      </c>
      <c r="B735" t="s">
        <v>43</v>
      </c>
      <c r="C735" t="s">
        <v>20</v>
      </c>
      <c r="D735" t="s">
        <v>25</v>
      </c>
      <c r="E735" t="s">
        <v>15</v>
      </c>
      <c r="F735" t="s">
        <v>21</v>
      </c>
      <c r="G735" t="s">
        <v>17</v>
      </c>
      <c r="H735" s="2" t="s">
        <v>9173</v>
      </c>
      <c r="I735" s="2" t="s">
        <v>9173</v>
      </c>
      <c r="J735" s="2" t="s">
        <v>9172</v>
      </c>
      <c r="K735" s="6" t="s">
        <v>9173</v>
      </c>
      <c r="L735" s="8" t="s">
        <v>6184</v>
      </c>
      <c r="M735" s="3">
        <v>1</v>
      </c>
      <c r="N735" s="1">
        <v>20294</v>
      </c>
      <c r="O735">
        <v>0</v>
      </c>
      <c r="P735">
        <f t="shared" si="235"/>
        <v>1</v>
      </c>
      <c r="Q735">
        <v>23</v>
      </c>
      <c r="R735">
        <v>109</v>
      </c>
      <c r="S735">
        <v>3</v>
      </c>
      <c r="T735" s="2">
        <f t="shared" si="231"/>
        <v>1</v>
      </c>
      <c r="U735" s="2">
        <f t="shared" si="232"/>
        <v>1</v>
      </c>
      <c r="V735" s="2">
        <f t="shared" si="233"/>
        <v>0</v>
      </c>
      <c r="W735" s="10">
        <f t="shared" si="234"/>
        <v>1</v>
      </c>
      <c r="X735">
        <f t="shared" si="236"/>
        <v>0</v>
      </c>
      <c r="Y735" s="11">
        <f t="shared" si="237"/>
        <v>0</v>
      </c>
      <c r="Z735">
        <f t="shared" si="238"/>
        <v>0</v>
      </c>
      <c r="AA735">
        <f t="shared" si="239"/>
        <v>0</v>
      </c>
      <c r="AB735">
        <f t="shared" si="240"/>
        <v>0</v>
      </c>
      <c r="AC735" s="11">
        <f t="shared" si="241"/>
        <v>0</v>
      </c>
      <c r="AD735">
        <f t="shared" si="242"/>
        <v>0</v>
      </c>
      <c r="AE735">
        <f t="shared" si="243"/>
        <v>0</v>
      </c>
      <c r="AF735">
        <f t="shared" si="244"/>
        <v>0</v>
      </c>
      <c r="AG735" s="11">
        <f t="shared" si="245"/>
        <v>0</v>
      </c>
      <c r="AH735">
        <f t="shared" si="246"/>
        <v>1</v>
      </c>
      <c r="AI735" s="11">
        <f t="shared" si="247"/>
        <v>0</v>
      </c>
      <c r="AJ735">
        <f t="shared" si="248"/>
        <v>0</v>
      </c>
      <c r="AK735" s="11">
        <f t="shared" si="249"/>
        <v>0</v>
      </c>
      <c r="AL735" s="2">
        <f t="shared" si="250"/>
        <v>1</v>
      </c>
      <c r="AM735" s="10">
        <f t="shared" si="251"/>
        <v>0</v>
      </c>
      <c r="AO735">
        <v>7.8205627891330801E-2</v>
      </c>
    </row>
    <row r="736" spans="1:41">
      <c r="A736" t="s">
        <v>19</v>
      </c>
      <c r="B736" t="s">
        <v>12</v>
      </c>
      <c r="C736" t="s">
        <v>13</v>
      </c>
      <c r="D736" t="s">
        <v>14</v>
      </c>
      <c r="E736" t="s">
        <v>15</v>
      </c>
      <c r="F736" t="s">
        <v>16</v>
      </c>
      <c r="G736" t="s">
        <v>17</v>
      </c>
      <c r="H736" s="2" t="s">
        <v>9173</v>
      </c>
      <c r="I736" s="2" t="s">
        <v>9173</v>
      </c>
      <c r="J736" s="2" t="s">
        <v>9172</v>
      </c>
      <c r="K736" s="6" t="s">
        <v>9173</v>
      </c>
      <c r="L736" s="8" t="s">
        <v>4335</v>
      </c>
      <c r="M736" s="3">
        <v>0</v>
      </c>
      <c r="N736" s="1">
        <v>10657</v>
      </c>
      <c r="O736">
        <v>72540</v>
      </c>
      <c r="P736">
        <f t="shared" si="235"/>
        <v>0</v>
      </c>
      <c r="Q736">
        <v>32</v>
      </c>
      <c r="R736">
        <v>134</v>
      </c>
      <c r="S736">
        <v>7</v>
      </c>
      <c r="T736" s="2">
        <f t="shared" si="231"/>
        <v>1</v>
      </c>
      <c r="U736" s="2">
        <f t="shared" si="232"/>
        <v>1</v>
      </c>
      <c r="V736" s="2">
        <f t="shared" si="233"/>
        <v>0</v>
      </c>
      <c r="W736" s="10">
        <f t="shared" si="234"/>
        <v>1</v>
      </c>
      <c r="X736">
        <f t="shared" si="236"/>
        <v>1</v>
      </c>
      <c r="Y736" s="11">
        <f t="shared" si="237"/>
        <v>0</v>
      </c>
      <c r="Z736">
        <f t="shared" si="238"/>
        <v>0</v>
      </c>
      <c r="AA736">
        <f t="shared" si="239"/>
        <v>1</v>
      </c>
      <c r="AB736">
        <f t="shared" si="240"/>
        <v>0</v>
      </c>
      <c r="AC736" s="11">
        <f t="shared" si="241"/>
        <v>0</v>
      </c>
      <c r="AD736">
        <f t="shared" si="242"/>
        <v>1</v>
      </c>
      <c r="AE736">
        <f t="shared" si="243"/>
        <v>0</v>
      </c>
      <c r="AF736">
        <f t="shared" si="244"/>
        <v>0</v>
      </c>
      <c r="AG736" s="11">
        <f t="shared" si="245"/>
        <v>0</v>
      </c>
      <c r="AH736">
        <f t="shared" si="246"/>
        <v>1</v>
      </c>
      <c r="AI736" s="11">
        <f t="shared" si="247"/>
        <v>0</v>
      </c>
      <c r="AJ736">
        <f t="shared" si="248"/>
        <v>1</v>
      </c>
      <c r="AK736" s="11">
        <f t="shared" si="249"/>
        <v>0</v>
      </c>
      <c r="AL736" s="2">
        <f t="shared" si="250"/>
        <v>1</v>
      </c>
      <c r="AM736" s="10">
        <f t="shared" si="251"/>
        <v>0</v>
      </c>
      <c r="AO736">
        <v>7.8258580564641661E-2</v>
      </c>
    </row>
    <row r="737" spans="1:41">
      <c r="A737" t="s">
        <v>11</v>
      </c>
      <c r="B737" t="s">
        <v>30</v>
      </c>
      <c r="C737" t="s">
        <v>20</v>
      </c>
      <c r="D737" t="s">
        <v>14</v>
      </c>
      <c r="E737" t="s">
        <v>27</v>
      </c>
      <c r="F737" t="s">
        <v>16</v>
      </c>
      <c r="G737" t="s">
        <v>17</v>
      </c>
      <c r="H737" s="2" t="s">
        <v>9173</v>
      </c>
      <c r="I737" s="2" t="s">
        <v>9173</v>
      </c>
      <c r="J737" s="2" t="s">
        <v>9172</v>
      </c>
      <c r="K737" s="6" t="s">
        <v>9173</v>
      </c>
      <c r="L737" s="8" t="s">
        <v>8009</v>
      </c>
      <c r="M737" s="3">
        <v>0</v>
      </c>
      <c r="N737" s="1">
        <v>7736</v>
      </c>
      <c r="O737">
        <v>0</v>
      </c>
      <c r="P737">
        <f t="shared" si="235"/>
        <v>0</v>
      </c>
      <c r="Q737">
        <v>21</v>
      </c>
      <c r="R737">
        <v>134</v>
      </c>
      <c r="S737">
        <v>6</v>
      </c>
      <c r="T737" s="2">
        <f t="shared" si="231"/>
        <v>1</v>
      </c>
      <c r="U737" s="2">
        <f t="shared" si="232"/>
        <v>1</v>
      </c>
      <c r="V737" s="2">
        <f t="shared" si="233"/>
        <v>0</v>
      </c>
      <c r="W737" s="10">
        <f t="shared" si="234"/>
        <v>1</v>
      </c>
      <c r="X737">
        <f t="shared" si="236"/>
        <v>0</v>
      </c>
      <c r="Y737" s="11">
        <f t="shared" si="237"/>
        <v>0</v>
      </c>
      <c r="Z737">
        <f t="shared" si="238"/>
        <v>1</v>
      </c>
      <c r="AA737">
        <f t="shared" si="239"/>
        <v>0</v>
      </c>
      <c r="AB737">
        <f t="shared" si="240"/>
        <v>0</v>
      </c>
      <c r="AC737" s="11">
        <f t="shared" si="241"/>
        <v>0</v>
      </c>
      <c r="AD737">
        <f t="shared" si="242"/>
        <v>0</v>
      </c>
      <c r="AE737">
        <f t="shared" si="243"/>
        <v>0</v>
      </c>
      <c r="AF737">
        <f t="shared" si="244"/>
        <v>0</v>
      </c>
      <c r="AG737" s="11">
        <f t="shared" si="245"/>
        <v>0</v>
      </c>
      <c r="AH737">
        <f t="shared" si="246"/>
        <v>0</v>
      </c>
      <c r="AI737" s="11">
        <f t="shared" si="247"/>
        <v>1</v>
      </c>
      <c r="AJ737">
        <f t="shared" si="248"/>
        <v>1</v>
      </c>
      <c r="AK737" s="11">
        <f t="shared" si="249"/>
        <v>0</v>
      </c>
      <c r="AL737" s="2">
        <f t="shared" si="250"/>
        <v>1</v>
      </c>
      <c r="AM737" s="10">
        <f t="shared" si="251"/>
        <v>0</v>
      </c>
      <c r="AO737">
        <v>7.8562520480976686E-2</v>
      </c>
    </row>
    <row r="738" spans="1:41">
      <c r="A738" t="s">
        <v>11</v>
      </c>
      <c r="B738" t="s">
        <v>32</v>
      </c>
      <c r="C738" t="s">
        <v>13</v>
      </c>
      <c r="D738" t="s">
        <v>14</v>
      </c>
      <c r="E738" t="s">
        <v>15</v>
      </c>
      <c r="F738" t="s">
        <v>16</v>
      </c>
      <c r="G738" t="s">
        <v>39</v>
      </c>
      <c r="H738" s="2" t="s">
        <v>9172</v>
      </c>
      <c r="I738" s="2" t="s">
        <v>9172</v>
      </c>
      <c r="J738" s="2" t="s">
        <v>9172</v>
      </c>
      <c r="K738" s="6" t="s">
        <v>9173</v>
      </c>
      <c r="L738" s="8" t="s">
        <v>5824</v>
      </c>
      <c r="M738" s="3">
        <v>0</v>
      </c>
      <c r="N738" s="1">
        <v>5279</v>
      </c>
      <c r="O738">
        <v>29899</v>
      </c>
      <c r="P738">
        <f t="shared" si="235"/>
        <v>0</v>
      </c>
      <c r="Q738">
        <v>33</v>
      </c>
      <c r="R738">
        <v>66</v>
      </c>
      <c r="S738">
        <v>21</v>
      </c>
      <c r="T738" s="2">
        <f t="shared" si="231"/>
        <v>0</v>
      </c>
      <c r="U738" s="2">
        <f t="shared" si="232"/>
        <v>0</v>
      </c>
      <c r="V738" s="2">
        <f t="shared" si="233"/>
        <v>0</v>
      </c>
      <c r="W738" s="10">
        <f t="shared" si="234"/>
        <v>1</v>
      </c>
      <c r="X738">
        <f t="shared" si="236"/>
        <v>0</v>
      </c>
      <c r="Y738" s="11">
        <f t="shared" si="237"/>
        <v>0</v>
      </c>
      <c r="Z738">
        <f t="shared" si="238"/>
        <v>0</v>
      </c>
      <c r="AA738">
        <f t="shared" si="239"/>
        <v>0</v>
      </c>
      <c r="AB738">
        <f t="shared" si="240"/>
        <v>1</v>
      </c>
      <c r="AC738" s="11">
        <f t="shared" si="241"/>
        <v>0</v>
      </c>
      <c r="AD738">
        <f t="shared" si="242"/>
        <v>1</v>
      </c>
      <c r="AE738">
        <f t="shared" si="243"/>
        <v>0</v>
      </c>
      <c r="AF738">
        <f t="shared" si="244"/>
        <v>0</v>
      </c>
      <c r="AG738" s="11">
        <f t="shared" si="245"/>
        <v>0</v>
      </c>
      <c r="AH738">
        <f t="shared" si="246"/>
        <v>1</v>
      </c>
      <c r="AI738" s="11">
        <f t="shared" si="247"/>
        <v>0</v>
      </c>
      <c r="AJ738">
        <f t="shared" si="248"/>
        <v>1</v>
      </c>
      <c r="AK738" s="11">
        <f t="shared" si="249"/>
        <v>0</v>
      </c>
      <c r="AL738" s="2">
        <f t="shared" si="250"/>
        <v>0</v>
      </c>
      <c r="AM738" s="10">
        <f t="shared" si="251"/>
        <v>0</v>
      </c>
      <c r="AO738">
        <v>7.9097213726070342E-2</v>
      </c>
    </row>
    <row r="739" spans="1:41">
      <c r="A739" t="s">
        <v>11</v>
      </c>
      <c r="B739" t="s">
        <v>30</v>
      </c>
      <c r="C739" t="s">
        <v>13</v>
      </c>
      <c r="D739" t="s">
        <v>14</v>
      </c>
      <c r="E739" t="s">
        <v>33</v>
      </c>
      <c r="F739" t="s">
        <v>16</v>
      </c>
      <c r="G739" t="s">
        <v>17</v>
      </c>
      <c r="H739" s="2" t="s">
        <v>9172</v>
      </c>
      <c r="I739" s="2" t="s">
        <v>9172</v>
      </c>
      <c r="J739" s="2" t="s">
        <v>9172</v>
      </c>
      <c r="K739" s="6" t="s">
        <v>9173</v>
      </c>
      <c r="L739" s="8" t="s">
        <v>8331</v>
      </c>
      <c r="M739" s="3">
        <v>0</v>
      </c>
      <c r="N739" s="1">
        <v>5693</v>
      </c>
      <c r="O739">
        <v>86073</v>
      </c>
      <c r="P739">
        <f t="shared" si="235"/>
        <v>0</v>
      </c>
      <c r="Q739">
        <v>21</v>
      </c>
      <c r="R739">
        <v>98</v>
      </c>
      <c r="S739">
        <v>2</v>
      </c>
      <c r="T739" s="2">
        <f t="shared" si="231"/>
        <v>0</v>
      </c>
      <c r="U739" s="2">
        <f t="shared" si="232"/>
        <v>0</v>
      </c>
      <c r="V739" s="2">
        <f t="shared" si="233"/>
        <v>0</v>
      </c>
      <c r="W739" s="10">
        <f t="shared" si="234"/>
        <v>1</v>
      </c>
      <c r="X739">
        <f t="shared" si="236"/>
        <v>0</v>
      </c>
      <c r="Y739" s="11">
        <f t="shared" si="237"/>
        <v>0</v>
      </c>
      <c r="Z739">
        <f t="shared" si="238"/>
        <v>1</v>
      </c>
      <c r="AA739">
        <f t="shared" si="239"/>
        <v>0</v>
      </c>
      <c r="AB739">
        <f t="shared" si="240"/>
        <v>0</v>
      </c>
      <c r="AC739" s="11">
        <f t="shared" si="241"/>
        <v>0</v>
      </c>
      <c r="AD739">
        <f t="shared" si="242"/>
        <v>1</v>
      </c>
      <c r="AE739">
        <f t="shared" si="243"/>
        <v>0</v>
      </c>
      <c r="AF739">
        <f t="shared" si="244"/>
        <v>0</v>
      </c>
      <c r="AG739" s="11">
        <f t="shared" si="245"/>
        <v>0</v>
      </c>
      <c r="AH739">
        <f t="shared" si="246"/>
        <v>0</v>
      </c>
      <c r="AI739" s="11">
        <f t="shared" si="247"/>
        <v>0</v>
      </c>
      <c r="AJ739">
        <f t="shared" si="248"/>
        <v>1</v>
      </c>
      <c r="AK739" s="11">
        <f t="shared" si="249"/>
        <v>0</v>
      </c>
      <c r="AL739" s="2">
        <f t="shared" si="250"/>
        <v>1</v>
      </c>
      <c r="AM739" s="10">
        <f t="shared" si="251"/>
        <v>0</v>
      </c>
      <c r="AO739">
        <v>7.9127106386761695E-2</v>
      </c>
    </row>
    <row r="740" spans="1:41">
      <c r="A740" t="s">
        <v>11</v>
      </c>
      <c r="B740" t="s">
        <v>43</v>
      </c>
      <c r="C740" t="s">
        <v>35</v>
      </c>
      <c r="D740" t="s">
        <v>14</v>
      </c>
      <c r="E740" t="s">
        <v>15</v>
      </c>
      <c r="F740" t="s">
        <v>16</v>
      </c>
      <c r="G740" t="s">
        <v>39</v>
      </c>
      <c r="H740" s="2" t="s">
        <v>9172</v>
      </c>
      <c r="I740" s="2" t="s">
        <v>9172</v>
      </c>
      <c r="J740" s="2" t="s">
        <v>9173</v>
      </c>
      <c r="K740" s="6" t="s">
        <v>9173</v>
      </c>
      <c r="L740" s="8" t="s">
        <v>8727</v>
      </c>
      <c r="M740" s="3">
        <v>1</v>
      </c>
      <c r="N740" s="1">
        <v>2648</v>
      </c>
      <c r="O740">
        <v>29587</v>
      </c>
      <c r="P740">
        <f t="shared" si="235"/>
        <v>0</v>
      </c>
      <c r="Q740">
        <v>29</v>
      </c>
      <c r="R740">
        <v>87</v>
      </c>
      <c r="S740">
        <v>8</v>
      </c>
      <c r="T740" s="2">
        <f t="shared" si="231"/>
        <v>0</v>
      </c>
      <c r="U740" s="2">
        <f t="shared" si="232"/>
        <v>0</v>
      </c>
      <c r="V740" s="2">
        <f t="shared" si="233"/>
        <v>1</v>
      </c>
      <c r="W740" s="10">
        <f t="shared" si="234"/>
        <v>1</v>
      </c>
      <c r="X740">
        <f t="shared" si="236"/>
        <v>0</v>
      </c>
      <c r="Y740" s="11">
        <f t="shared" si="237"/>
        <v>0</v>
      </c>
      <c r="Z740">
        <f t="shared" si="238"/>
        <v>0</v>
      </c>
      <c r="AA740">
        <f t="shared" si="239"/>
        <v>0</v>
      </c>
      <c r="AB740">
        <f t="shared" si="240"/>
        <v>0</v>
      </c>
      <c r="AC740" s="11">
        <f t="shared" si="241"/>
        <v>0</v>
      </c>
      <c r="AD740">
        <f t="shared" si="242"/>
        <v>0</v>
      </c>
      <c r="AE740">
        <f t="shared" si="243"/>
        <v>1</v>
      </c>
      <c r="AF740">
        <f t="shared" si="244"/>
        <v>0</v>
      </c>
      <c r="AG740" s="11">
        <f t="shared" si="245"/>
        <v>0</v>
      </c>
      <c r="AH740">
        <f t="shared" si="246"/>
        <v>1</v>
      </c>
      <c r="AI740" s="11">
        <f t="shared" si="247"/>
        <v>0</v>
      </c>
      <c r="AJ740">
        <f t="shared" si="248"/>
        <v>1</v>
      </c>
      <c r="AK740" s="11">
        <f t="shared" si="249"/>
        <v>0</v>
      </c>
      <c r="AL740" s="2">
        <f t="shared" si="250"/>
        <v>0</v>
      </c>
      <c r="AM740" s="10">
        <f t="shared" si="251"/>
        <v>0</v>
      </c>
      <c r="AO740">
        <v>7.9184733368076729E-2</v>
      </c>
    </row>
    <row r="741" spans="1:41">
      <c r="A741" t="s">
        <v>19</v>
      </c>
      <c r="B741" t="s">
        <v>30</v>
      </c>
      <c r="C741" t="s">
        <v>13</v>
      </c>
      <c r="D741" t="s">
        <v>14</v>
      </c>
      <c r="E741" t="s">
        <v>15</v>
      </c>
      <c r="F741" t="s">
        <v>36</v>
      </c>
      <c r="G741" t="s">
        <v>17</v>
      </c>
      <c r="H741" s="2" t="s">
        <v>9172</v>
      </c>
      <c r="I741" s="2" t="s">
        <v>9173</v>
      </c>
      <c r="J741" s="2" t="s">
        <v>9172</v>
      </c>
      <c r="K741" s="6" t="s">
        <v>9172</v>
      </c>
      <c r="L741" s="8" t="s">
        <v>8333</v>
      </c>
      <c r="M741" s="3">
        <v>0</v>
      </c>
      <c r="N741" s="1">
        <v>7756</v>
      </c>
      <c r="O741">
        <v>21326</v>
      </c>
      <c r="P741">
        <f t="shared" si="235"/>
        <v>0</v>
      </c>
      <c r="Q741">
        <v>46</v>
      </c>
      <c r="R741">
        <v>109</v>
      </c>
      <c r="S741">
        <v>22</v>
      </c>
      <c r="T741" s="2">
        <f t="shared" si="231"/>
        <v>0</v>
      </c>
      <c r="U741" s="2">
        <f t="shared" si="232"/>
        <v>1</v>
      </c>
      <c r="V741" s="2">
        <f t="shared" si="233"/>
        <v>0</v>
      </c>
      <c r="W741" s="10">
        <f t="shared" si="234"/>
        <v>0</v>
      </c>
      <c r="X741">
        <f t="shared" si="236"/>
        <v>1</v>
      </c>
      <c r="Y741" s="11">
        <f t="shared" si="237"/>
        <v>0</v>
      </c>
      <c r="Z741">
        <f t="shared" si="238"/>
        <v>1</v>
      </c>
      <c r="AA741">
        <f t="shared" si="239"/>
        <v>0</v>
      </c>
      <c r="AB741">
        <f t="shared" si="240"/>
        <v>0</v>
      </c>
      <c r="AC741" s="11">
        <f t="shared" si="241"/>
        <v>0</v>
      </c>
      <c r="AD741">
        <f t="shared" si="242"/>
        <v>1</v>
      </c>
      <c r="AE741">
        <f t="shared" si="243"/>
        <v>0</v>
      </c>
      <c r="AF741">
        <f t="shared" si="244"/>
        <v>0</v>
      </c>
      <c r="AG741" s="11">
        <f t="shared" si="245"/>
        <v>0</v>
      </c>
      <c r="AH741">
        <f t="shared" si="246"/>
        <v>1</v>
      </c>
      <c r="AI741" s="11">
        <f t="shared" si="247"/>
        <v>0</v>
      </c>
      <c r="AJ741">
        <f t="shared" si="248"/>
        <v>0</v>
      </c>
      <c r="AK741" s="11">
        <f t="shared" si="249"/>
        <v>1</v>
      </c>
      <c r="AL741" s="2">
        <f t="shared" si="250"/>
        <v>1</v>
      </c>
      <c r="AM741" s="10">
        <f t="shared" si="251"/>
        <v>0</v>
      </c>
      <c r="AO741">
        <v>7.9250000454136174E-2</v>
      </c>
    </row>
    <row r="742" spans="1:41">
      <c r="A742" t="s">
        <v>11</v>
      </c>
      <c r="B742" t="s">
        <v>43</v>
      </c>
      <c r="C742" t="s">
        <v>13</v>
      </c>
      <c r="D742" t="s">
        <v>14</v>
      </c>
      <c r="E742" t="s">
        <v>27</v>
      </c>
      <c r="F742" t="s">
        <v>16</v>
      </c>
      <c r="G742" t="s">
        <v>17</v>
      </c>
      <c r="H742" s="2" t="s">
        <v>9172</v>
      </c>
      <c r="I742" s="2" t="s">
        <v>9173</v>
      </c>
      <c r="J742" s="2" t="s">
        <v>9172</v>
      </c>
      <c r="K742" s="6" t="s">
        <v>9172</v>
      </c>
      <c r="L742" s="8" t="s">
        <v>1661</v>
      </c>
      <c r="M742" s="3">
        <v>1</v>
      </c>
      <c r="N742" s="1">
        <v>2830</v>
      </c>
      <c r="O742">
        <v>25317</v>
      </c>
      <c r="P742">
        <f t="shared" si="235"/>
        <v>0</v>
      </c>
      <c r="Q742">
        <v>33</v>
      </c>
      <c r="R742">
        <v>67</v>
      </c>
      <c r="S742">
        <v>15</v>
      </c>
      <c r="T742" s="2">
        <f t="shared" si="231"/>
        <v>0</v>
      </c>
      <c r="U742" s="2">
        <f t="shared" si="232"/>
        <v>1</v>
      </c>
      <c r="V742" s="2">
        <f t="shared" si="233"/>
        <v>0</v>
      </c>
      <c r="W742" s="10">
        <f t="shared" si="234"/>
        <v>0</v>
      </c>
      <c r="X742">
        <f t="shared" si="236"/>
        <v>0</v>
      </c>
      <c r="Y742" s="11">
        <f t="shared" si="237"/>
        <v>0</v>
      </c>
      <c r="Z742">
        <f t="shared" si="238"/>
        <v>0</v>
      </c>
      <c r="AA742">
        <f t="shared" si="239"/>
        <v>0</v>
      </c>
      <c r="AB742">
        <f t="shared" si="240"/>
        <v>0</v>
      </c>
      <c r="AC742" s="11">
        <f t="shared" si="241"/>
        <v>0</v>
      </c>
      <c r="AD742">
        <f t="shared" si="242"/>
        <v>1</v>
      </c>
      <c r="AE742">
        <f t="shared" si="243"/>
        <v>0</v>
      </c>
      <c r="AF742">
        <f t="shared" si="244"/>
        <v>0</v>
      </c>
      <c r="AG742" s="11">
        <f t="shared" si="245"/>
        <v>0</v>
      </c>
      <c r="AH742">
        <f t="shared" si="246"/>
        <v>0</v>
      </c>
      <c r="AI742" s="11">
        <f t="shared" si="247"/>
        <v>1</v>
      </c>
      <c r="AJ742">
        <f t="shared" si="248"/>
        <v>1</v>
      </c>
      <c r="AK742" s="11">
        <f t="shared" si="249"/>
        <v>0</v>
      </c>
      <c r="AL742" s="2">
        <f t="shared" si="250"/>
        <v>1</v>
      </c>
      <c r="AM742" s="10">
        <f t="shared" si="251"/>
        <v>0</v>
      </c>
      <c r="AO742">
        <v>7.9548839516727643E-2</v>
      </c>
    </row>
    <row r="743" spans="1:41">
      <c r="A743" t="s">
        <v>11</v>
      </c>
      <c r="B743" t="s">
        <v>43</v>
      </c>
      <c r="C743" t="s">
        <v>13</v>
      </c>
      <c r="D743" t="s">
        <v>25</v>
      </c>
      <c r="E743" t="s">
        <v>27</v>
      </c>
      <c r="F743" t="s">
        <v>16</v>
      </c>
      <c r="G743" t="s">
        <v>17</v>
      </c>
      <c r="H743" s="2" t="s">
        <v>9172</v>
      </c>
      <c r="I743" s="2" t="s">
        <v>9172</v>
      </c>
      <c r="J743" s="2" t="s">
        <v>9172</v>
      </c>
      <c r="K743" s="6" t="s">
        <v>9172</v>
      </c>
      <c r="L743" s="8" t="s">
        <v>3915</v>
      </c>
      <c r="M743" s="3">
        <v>0</v>
      </c>
      <c r="N743" s="1">
        <v>14887</v>
      </c>
      <c r="O743">
        <v>91193</v>
      </c>
      <c r="P743">
        <f t="shared" si="235"/>
        <v>1</v>
      </c>
      <c r="Q743">
        <v>29</v>
      </c>
      <c r="R743">
        <v>185</v>
      </c>
      <c r="S743">
        <v>15</v>
      </c>
      <c r="T743" s="2">
        <f t="shared" si="231"/>
        <v>0</v>
      </c>
      <c r="U743" s="2">
        <f t="shared" si="232"/>
        <v>0</v>
      </c>
      <c r="V743" s="2">
        <f t="shared" si="233"/>
        <v>0</v>
      </c>
      <c r="W743" s="10">
        <f t="shared" si="234"/>
        <v>0</v>
      </c>
      <c r="X743">
        <f t="shared" si="236"/>
        <v>0</v>
      </c>
      <c r="Y743" s="11">
        <f t="shared" si="237"/>
        <v>0</v>
      </c>
      <c r="Z743">
        <f t="shared" si="238"/>
        <v>0</v>
      </c>
      <c r="AA743">
        <f t="shared" si="239"/>
        <v>0</v>
      </c>
      <c r="AB743">
        <f t="shared" si="240"/>
        <v>0</v>
      </c>
      <c r="AC743" s="11">
        <f t="shared" si="241"/>
        <v>0</v>
      </c>
      <c r="AD743">
        <f t="shared" si="242"/>
        <v>1</v>
      </c>
      <c r="AE743">
        <f t="shared" si="243"/>
        <v>0</v>
      </c>
      <c r="AF743">
        <f t="shared" si="244"/>
        <v>0</v>
      </c>
      <c r="AG743" s="11">
        <f t="shared" si="245"/>
        <v>0</v>
      </c>
      <c r="AH743">
        <f t="shared" si="246"/>
        <v>0</v>
      </c>
      <c r="AI743" s="11">
        <f t="shared" si="247"/>
        <v>1</v>
      </c>
      <c r="AJ743">
        <f t="shared" si="248"/>
        <v>1</v>
      </c>
      <c r="AK743" s="11">
        <f t="shared" si="249"/>
        <v>0</v>
      </c>
      <c r="AL743" s="2">
        <f t="shared" si="250"/>
        <v>1</v>
      </c>
      <c r="AM743" s="10">
        <f t="shared" si="251"/>
        <v>0</v>
      </c>
      <c r="AO743">
        <v>7.9789430405846531E-2</v>
      </c>
    </row>
    <row r="744" spans="1:41">
      <c r="A744" t="s">
        <v>11</v>
      </c>
      <c r="B744" t="s">
        <v>12</v>
      </c>
      <c r="C744" t="s">
        <v>13</v>
      </c>
      <c r="D744" t="s">
        <v>25</v>
      </c>
      <c r="E744" t="s">
        <v>15</v>
      </c>
      <c r="F744" t="s">
        <v>16</v>
      </c>
      <c r="G744" t="s">
        <v>17</v>
      </c>
      <c r="H744" s="2" t="s">
        <v>9172</v>
      </c>
      <c r="I744" s="2" t="s">
        <v>9173</v>
      </c>
      <c r="J744" s="2" t="s">
        <v>9172</v>
      </c>
      <c r="K744" s="6" t="s">
        <v>9173</v>
      </c>
      <c r="L744" s="8" t="s">
        <v>1224</v>
      </c>
      <c r="M744" s="3">
        <v>0</v>
      </c>
      <c r="N744" s="1">
        <v>13473</v>
      </c>
      <c r="O744">
        <v>25302</v>
      </c>
      <c r="P744">
        <f t="shared" si="235"/>
        <v>1</v>
      </c>
      <c r="Q744">
        <v>21</v>
      </c>
      <c r="R744">
        <v>98</v>
      </c>
      <c r="S744">
        <v>13</v>
      </c>
      <c r="T744" s="2">
        <f t="shared" si="231"/>
        <v>0</v>
      </c>
      <c r="U744" s="2">
        <f t="shared" si="232"/>
        <v>1</v>
      </c>
      <c r="V744" s="2">
        <f t="shared" si="233"/>
        <v>0</v>
      </c>
      <c r="W744" s="10">
        <f t="shared" si="234"/>
        <v>1</v>
      </c>
      <c r="X744">
        <f t="shared" si="236"/>
        <v>0</v>
      </c>
      <c r="Y744" s="11">
        <f t="shared" si="237"/>
        <v>0</v>
      </c>
      <c r="Z744">
        <f t="shared" si="238"/>
        <v>0</v>
      </c>
      <c r="AA744">
        <f t="shared" si="239"/>
        <v>1</v>
      </c>
      <c r="AB744">
        <f t="shared" si="240"/>
        <v>0</v>
      </c>
      <c r="AC744" s="11">
        <f t="shared" si="241"/>
        <v>0</v>
      </c>
      <c r="AD744">
        <f t="shared" si="242"/>
        <v>1</v>
      </c>
      <c r="AE744">
        <f t="shared" si="243"/>
        <v>0</v>
      </c>
      <c r="AF744">
        <f t="shared" si="244"/>
        <v>0</v>
      </c>
      <c r="AG744" s="11">
        <f t="shared" si="245"/>
        <v>0</v>
      </c>
      <c r="AH744">
        <f t="shared" si="246"/>
        <v>1</v>
      </c>
      <c r="AI744" s="11">
        <f t="shared" si="247"/>
        <v>0</v>
      </c>
      <c r="AJ744">
        <f t="shared" si="248"/>
        <v>1</v>
      </c>
      <c r="AK744" s="11">
        <f t="shared" si="249"/>
        <v>0</v>
      </c>
      <c r="AL744" s="2">
        <f t="shared" si="250"/>
        <v>1</v>
      </c>
      <c r="AM744" s="10">
        <f t="shared" si="251"/>
        <v>0</v>
      </c>
      <c r="AO744">
        <v>7.9808344170361922E-2</v>
      </c>
    </row>
    <row r="745" spans="1:41">
      <c r="A745" t="s">
        <v>11</v>
      </c>
      <c r="B745" t="s">
        <v>12</v>
      </c>
      <c r="C745" t="s">
        <v>35</v>
      </c>
      <c r="D745" t="s">
        <v>14</v>
      </c>
      <c r="E745" t="s">
        <v>15</v>
      </c>
      <c r="F745" t="s">
        <v>16</v>
      </c>
      <c r="G745" t="s">
        <v>39</v>
      </c>
      <c r="H745" s="2" t="s">
        <v>9173</v>
      </c>
      <c r="I745" s="2" t="s">
        <v>9173</v>
      </c>
      <c r="J745" s="2" t="s">
        <v>9172</v>
      </c>
      <c r="K745" s="6" t="s">
        <v>9173</v>
      </c>
      <c r="L745" s="8" t="s">
        <v>875</v>
      </c>
      <c r="M745" s="3">
        <v>0</v>
      </c>
      <c r="N745" s="1">
        <v>8237</v>
      </c>
      <c r="O745">
        <v>23940</v>
      </c>
      <c r="P745">
        <f t="shared" si="235"/>
        <v>0</v>
      </c>
      <c r="Q745">
        <v>24</v>
      </c>
      <c r="R745">
        <v>135</v>
      </c>
      <c r="S745">
        <v>13</v>
      </c>
      <c r="T745" s="2">
        <f t="shared" si="231"/>
        <v>1</v>
      </c>
      <c r="U745" s="2">
        <f t="shared" si="232"/>
        <v>1</v>
      </c>
      <c r="V745" s="2">
        <f t="shared" si="233"/>
        <v>0</v>
      </c>
      <c r="W745" s="10">
        <f t="shared" si="234"/>
        <v>1</v>
      </c>
      <c r="X745">
        <f t="shared" si="236"/>
        <v>0</v>
      </c>
      <c r="Y745" s="11">
        <f t="shared" si="237"/>
        <v>0</v>
      </c>
      <c r="Z745">
        <f t="shared" si="238"/>
        <v>0</v>
      </c>
      <c r="AA745">
        <f t="shared" si="239"/>
        <v>1</v>
      </c>
      <c r="AB745">
        <f t="shared" si="240"/>
        <v>0</v>
      </c>
      <c r="AC745" s="11">
        <f t="shared" si="241"/>
        <v>0</v>
      </c>
      <c r="AD745">
        <f t="shared" si="242"/>
        <v>0</v>
      </c>
      <c r="AE745">
        <f t="shared" si="243"/>
        <v>1</v>
      </c>
      <c r="AF745">
        <f t="shared" si="244"/>
        <v>0</v>
      </c>
      <c r="AG745" s="11">
        <f t="shared" si="245"/>
        <v>0</v>
      </c>
      <c r="AH745">
        <f t="shared" si="246"/>
        <v>1</v>
      </c>
      <c r="AI745" s="11">
        <f t="shared" si="247"/>
        <v>0</v>
      </c>
      <c r="AJ745">
        <f t="shared" si="248"/>
        <v>1</v>
      </c>
      <c r="AK745" s="11">
        <f t="shared" si="249"/>
        <v>0</v>
      </c>
      <c r="AL745" s="2">
        <f t="shared" si="250"/>
        <v>0</v>
      </c>
      <c r="AM745" s="10">
        <f t="shared" si="251"/>
        <v>0</v>
      </c>
      <c r="AO745">
        <v>7.9817615486596535E-2</v>
      </c>
    </row>
    <row r="746" spans="1:41">
      <c r="A746" t="s">
        <v>11</v>
      </c>
      <c r="B746" t="s">
        <v>43</v>
      </c>
      <c r="C746" t="s">
        <v>13</v>
      </c>
      <c r="D746" t="s">
        <v>25</v>
      </c>
      <c r="E746" t="s">
        <v>15</v>
      </c>
      <c r="F746" t="s">
        <v>21</v>
      </c>
      <c r="G746" t="s">
        <v>17</v>
      </c>
      <c r="H746" s="2" t="s">
        <v>9173</v>
      </c>
      <c r="I746" s="2" t="s">
        <v>9173</v>
      </c>
      <c r="J746" s="2" t="s">
        <v>9172</v>
      </c>
      <c r="K746" s="6" t="s">
        <v>9173</v>
      </c>
      <c r="L746" s="8" t="s">
        <v>8042</v>
      </c>
      <c r="M746" s="3">
        <v>0</v>
      </c>
      <c r="N746" s="1">
        <v>2689</v>
      </c>
      <c r="O746">
        <v>50719</v>
      </c>
      <c r="P746">
        <f t="shared" si="235"/>
        <v>1</v>
      </c>
      <c r="Q746">
        <v>30</v>
      </c>
      <c r="R746">
        <v>88</v>
      </c>
      <c r="S746">
        <v>10</v>
      </c>
      <c r="T746" s="2">
        <f t="shared" si="231"/>
        <v>1</v>
      </c>
      <c r="U746" s="2">
        <f t="shared" si="232"/>
        <v>1</v>
      </c>
      <c r="V746" s="2">
        <f t="shared" si="233"/>
        <v>0</v>
      </c>
      <c r="W746" s="10">
        <f t="shared" si="234"/>
        <v>1</v>
      </c>
      <c r="X746">
        <f t="shared" si="236"/>
        <v>0</v>
      </c>
      <c r="Y746" s="11">
        <f t="shared" si="237"/>
        <v>0</v>
      </c>
      <c r="Z746">
        <f t="shared" si="238"/>
        <v>0</v>
      </c>
      <c r="AA746">
        <f t="shared" si="239"/>
        <v>0</v>
      </c>
      <c r="AB746">
        <f t="shared" si="240"/>
        <v>0</v>
      </c>
      <c r="AC746" s="11">
        <f t="shared" si="241"/>
        <v>0</v>
      </c>
      <c r="AD746">
        <f t="shared" si="242"/>
        <v>1</v>
      </c>
      <c r="AE746">
        <f t="shared" si="243"/>
        <v>0</v>
      </c>
      <c r="AF746">
        <f t="shared" si="244"/>
        <v>0</v>
      </c>
      <c r="AG746" s="11">
        <f t="shared" si="245"/>
        <v>0</v>
      </c>
      <c r="AH746">
        <f t="shared" si="246"/>
        <v>1</v>
      </c>
      <c r="AI746" s="11">
        <f t="shared" si="247"/>
        <v>0</v>
      </c>
      <c r="AJ746">
        <f t="shared" si="248"/>
        <v>0</v>
      </c>
      <c r="AK746" s="11">
        <f t="shared" si="249"/>
        <v>0</v>
      </c>
      <c r="AL746" s="2">
        <f t="shared" si="250"/>
        <v>1</v>
      </c>
      <c r="AM746" s="10">
        <f t="shared" si="251"/>
        <v>0</v>
      </c>
      <c r="AO746">
        <v>7.9855197146467494E-2</v>
      </c>
    </row>
    <row r="747" spans="1:41">
      <c r="A747" t="s">
        <v>11</v>
      </c>
      <c r="B747" t="s">
        <v>30</v>
      </c>
      <c r="C747" t="s">
        <v>13</v>
      </c>
      <c r="D747" t="s">
        <v>14</v>
      </c>
      <c r="E747" t="s">
        <v>27</v>
      </c>
      <c r="F747" t="s">
        <v>16</v>
      </c>
      <c r="G747" t="s">
        <v>17</v>
      </c>
      <c r="H747" s="2" t="s">
        <v>9173</v>
      </c>
      <c r="I747" s="2" t="s">
        <v>9173</v>
      </c>
      <c r="J747" s="2" t="s">
        <v>9173</v>
      </c>
      <c r="K747" s="6" t="s">
        <v>9173</v>
      </c>
      <c r="L747" s="8" t="s">
        <v>2044</v>
      </c>
      <c r="M747" s="3">
        <v>0</v>
      </c>
      <c r="N747" s="1">
        <v>5126</v>
      </c>
      <c r="O747">
        <v>63147</v>
      </c>
      <c r="P747">
        <f t="shared" si="235"/>
        <v>0</v>
      </c>
      <c r="Q747">
        <v>17</v>
      </c>
      <c r="R747">
        <v>108</v>
      </c>
      <c r="S747">
        <v>1</v>
      </c>
      <c r="T747" s="2">
        <f t="shared" si="231"/>
        <v>1</v>
      </c>
      <c r="U747" s="2">
        <f t="shared" si="232"/>
        <v>1</v>
      </c>
      <c r="V747" s="2">
        <f t="shared" si="233"/>
        <v>1</v>
      </c>
      <c r="W747" s="10">
        <f t="shared" si="234"/>
        <v>1</v>
      </c>
      <c r="X747">
        <f t="shared" si="236"/>
        <v>0</v>
      </c>
      <c r="Y747" s="11">
        <f t="shared" si="237"/>
        <v>0</v>
      </c>
      <c r="Z747">
        <f t="shared" si="238"/>
        <v>1</v>
      </c>
      <c r="AA747">
        <f t="shared" si="239"/>
        <v>0</v>
      </c>
      <c r="AB747">
        <f t="shared" si="240"/>
        <v>0</v>
      </c>
      <c r="AC747" s="11">
        <f t="shared" si="241"/>
        <v>0</v>
      </c>
      <c r="AD747">
        <f t="shared" si="242"/>
        <v>1</v>
      </c>
      <c r="AE747">
        <f t="shared" si="243"/>
        <v>0</v>
      </c>
      <c r="AF747">
        <f t="shared" si="244"/>
        <v>0</v>
      </c>
      <c r="AG747" s="11">
        <f t="shared" si="245"/>
        <v>0</v>
      </c>
      <c r="AH747">
        <f t="shared" si="246"/>
        <v>0</v>
      </c>
      <c r="AI747" s="11">
        <f t="shared" si="247"/>
        <v>1</v>
      </c>
      <c r="AJ747">
        <f t="shared" si="248"/>
        <v>1</v>
      </c>
      <c r="AK747" s="11">
        <f t="shared" si="249"/>
        <v>0</v>
      </c>
      <c r="AL747" s="2">
        <f t="shared" si="250"/>
        <v>1</v>
      </c>
      <c r="AM747" s="10">
        <f t="shared" si="251"/>
        <v>0</v>
      </c>
      <c r="AO747">
        <v>7.986674834036582E-2</v>
      </c>
    </row>
    <row r="748" spans="1:41">
      <c r="A748" t="s">
        <v>11</v>
      </c>
      <c r="B748" t="s">
        <v>43</v>
      </c>
      <c r="C748" t="s">
        <v>13</v>
      </c>
      <c r="D748" t="s">
        <v>14</v>
      </c>
      <c r="E748" t="s">
        <v>15</v>
      </c>
      <c r="F748" t="s">
        <v>16</v>
      </c>
      <c r="G748" t="s">
        <v>39</v>
      </c>
      <c r="H748" s="2" t="s">
        <v>9172</v>
      </c>
      <c r="I748" s="2" t="s">
        <v>9173</v>
      </c>
      <c r="J748" s="2" t="s">
        <v>9172</v>
      </c>
      <c r="K748" s="6" t="s">
        <v>9173</v>
      </c>
      <c r="L748" s="8" t="s">
        <v>7722</v>
      </c>
      <c r="M748" s="3">
        <v>0</v>
      </c>
      <c r="N748" s="1">
        <v>6044</v>
      </c>
      <c r="O748">
        <v>93715</v>
      </c>
      <c r="P748">
        <f t="shared" si="235"/>
        <v>0</v>
      </c>
      <c r="Q748">
        <v>30</v>
      </c>
      <c r="R748">
        <v>76</v>
      </c>
      <c r="S748">
        <v>12</v>
      </c>
      <c r="T748" s="2">
        <f t="shared" si="231"/>
        <v>0</v>
      </c>
      <c r="U748" s="2">
        <f t="shared" si="232"/>
        <v>1</v>
      </c>
      <c r="V748" s="2">
        <f t="shared" si="233"/>
        <v>0</v>
      </c>
      <c r="W748" s="10">
        <f t="shared" si="234"/>
        <v>1</v>
      </c>
      <c r="X748">
        <f t="shared" si="236"/>
        <v>0</v>
      </c>
      <c r="Y748" s="11">
        <f t="shared" si="237"/>
        <v>0</v>
      </c>
      <c r="Z748">
        <f t="shared" si="238"/>
        <v>0</v>
      </c>
      <c r="AA748">
        <f t="shared" si="239"/>
        <v>0</v>
      </c>
      <c r="AB748">
        <f t="shared" si="240"/>
        <v>0</v>
      </c>
      <c r="AC748" s="11">
        <f t="shared" si="241"/>
        <v>0</v>
      </c>
      <c r="AD748">
        <f t="shared" si="242"/>
        <v>1</v>
      </c>
      <c r="AE748">
        <f t="shared" si="243"/>
        <v>0</v>
      </c>
      <c r="AF748">
        <f t="shared" si="244"/>
        <v>0</v>
      </c>
      <c r="AG748" s="11">
        <f t="shared" si="245"/>
        <v>0</v>
      </c>
      <c r="AH748">
        <f t="shared" si="246"/>
        <v>1</v>
      </c>
      <c r="AI748" s="11">
        <f t="shared" si="247"/>
        <v>0</v>
      </c>
      <c r="AJ748">
        <f t="shared" si="248"/>
        <v>1</v>
      </c>
      <c r="AK748" s="11">
        <f t="shared" si="249"/>
        <v>0</v>
      </c>
      <c r="AL748" s="2">
        <f t="shared" si="250"/>
        <v>0</v>
      </c>
      <c r="AM748" s="10">
        <f t="shared" si="251"/>
        <v>0</v>
      </c>
      <c r="AO748">
        <v>7.9942628778490538E-2</v>
      </c>
    </row>
    <row r="749" spans="1:41">
      <c r="A749" t="s">
        <v>11</v>
      </c>
      <c r="B749" t="s">
        <v>43</v>
      </c>
      <c r="C749" t="s">
        <v>13</v>
      </c>
      <c r="D749" t="s">
        <v>14</v>
      </c>
      <c r="E749" t="s">
        <v>33</v>
      </c>
      <c r="F749" t="s">
        <v>16</v>
      </c>
      <c r="G749" t="s">
        <v>17</v>
      </c>
      <c r="H749" s="2" t="s">
        <v>9172</v>
      </c>
      <c r="I749" s="2" t="s">
        <v>9172</v>
      </c>
      <c r="J749" s="2" t="s">
        <v>9172</v>
      </c>
      <c r="K749" s="6" t="s">
        <v>9172</v>
      </c>
      <c r="L749" s="8" t="s">
        <v>3413</v>
      </c>
      <c r="M749" s="3">
        <v>0</v>
      </c>
      <c r="N749" s="1">
        <v>4884</v>
      </c>
      <c r="O749">
        <v>21766</v>
      </c>
      <c r="P749">
        <f t="shared" si="235"/>
        <v>0</v>
      </c>
      <c r="Q749">
        <v>37</v>
      </c>
      <c r="R749">
        <v>70</v>
      </c>
      <c r="S749">
        <v>29</v>
      </c>
      <c r="T749" s="2">
        <f t="shared" si="231"/>
        <v>0</v>
      </c>
      <c r="U749" s="2">
        <f t="shared" si="232"/>
        <v>0</v>
      </c>
      <c r="V749" s="2">
        <f t="shared" si="233"/>
        <v>0</v>
      </c>
      <c r="W749" s="10">
        <f t="shared" si="234"/>
        <v>0</v>
      </c>
      <c r="X749">
        <f t="shared" si="236"/>
        <v>0</v>
      </c>
      <c r="Y749" s="11">
        <f t="shared" si="237"/>
        <v>0</v>
      </c>
      <c r="Z749">
        <f t="shared" si="238"/>
        <v>0</v>
      </c>
      <c r="AA749">
        <f t="shared" si="239"/>
        <v>0</v>
      </c>
      <c r="AB749">
        <f t="shared" si="240"/>
        <v>0</v>
      </c>
      <c r="AC749" s="11">
        <f t="shared" si="241"/>
        <v>0</v>
      </c>
      <c r="AD749">
        <f t="shared" si="242"/>
        <v>1</v>
      </c>
      <c r="AE749">
        <f t="shared" si="243"/>
        <v>0</v>
      </c>
      <c r="AF749">
        <f t="shared" si="244"/>
        <v>0</v>
      </c>
      <c r="AG749" s="11">
        <f t="shared" si="245"/>
        <v>0</v>
      </c>
      <c r="AH749">
        <f t="shared" si="246"/>
        <v>0</v>
      </c>
      <c r="AI749" s="11">
        <f t="shared" si="247"/>
        <v>0</v>
      </c>
      <c r="AJ749">
        <f t="shared" si="248"/>
        <v>1</v>
      </c>
      <c r="AK749" s="11">
        <f t="shared" si="249"/>
        <v>0</v>
      </c>
      <c r="AL749" s="2">
        <f t="shared" si="250"/>
        <v>1</v>
      </c>
      <c r="AM749" s="10">
        <f t="shared" si="251"/>
        <v>0</v>
      </c>
      <c r="AO749">
        <v>8.0103384833831059E-2</v>
      </c>
    </row>
    <row r="750" spans="1:41">
      <c r="A750" t="s">
        <v>11</v>
      </c>
      <c r="B750" t="s">
        <v>30</v>
      </c>
      <c r="C750" t="s">
        <v>13</v>
      </c>
      <c r="D750" t="s">
        <v>14</v>
      </c>
      <c r="E750" t="s">
        <v>27</v>
      </c>
      <c r="F750" t="s">
        <v>21</v>
      </c>
      <c r="G750" t="s">
        <v>39</v>
      </c>
      <c r="H750" s="2" t="s">
        <v>9172</v>
      </c>
      <c r="I750" s="2" t="s">
        <v>9173</v>
      </c>
      <c r="J750" s="2" t="s">
        <v>9172</v>
      </c>
      <c r="K750" s="6" t="s">
        <v>9173</v>
      </c>
      <c r="L750" s="8" t="s">
        <v>7861</v>
      </c>
      <c r="M750" s="3">
        <v>0</v>
      </c>
      <c r="N750" s="1">
        <v>8750</v>
      </c>
      <c r="O750">
        <v>34695</v>
      </c>
      <c r="P750">
        <f t="shared" si="235"/>
        <v>0</v>
      </c>
      <c r="Q750">
        <v>17</v>
      </c>
      <c r="R750">
        <v>159</v>
      </c>
      <c r="S750">
        <v>1</v>
      </c>
      <c r="T750" s="2">
        <f t="shared" si="231"/>
        <v>0</v>
      </c>
      <c r="U750" s="2">
        <f t="shared" si="232"/>
        <v>1</v>
      </c>
      <c r="V750" s="2">
        <f t="shared" si="233"/>
        <v>0</v>
      </c>
      <c r="W750" s="10">
        <f t="shared" si="234"/>
        <v>1</v>
      </c>
      <c r="X750">
        <f t="shared" si="236"/>
        <v>0</v>
      </c>
      <c r="Y750" s="11">
        <f t="shared" si="237"/>
        <v>0</v>
      </c>
      <c r="Z750">
        <f t="shared" si="238"/>
        <v>1</v>
      </c>
      <c r="AA750">
        <f t="shared" si="239"/>
        <v>0</v>
      </c>
      <c r="AB750">
        <f t="shared" si="240"/>
        <v>0</v>
      </c>
      <c r="AC750" s="11">
        <f t="shared" si="241"/>
        <v>0</v>
      </c>
      <c r="AD750">
        <f t="shared" si="242"/>
        <v>1</v>
      </c>
      <c r="AE750">
        <f t="shared" si="243"/>
        <v>0</v>
      </c>
      <c r="AF750">
        <f t="shared" si="244"/>
        <v>0</v>
      </c>
      <c r="AG750" s="11">
        <f t="shared" si="245"/>
        <v>0</v>
      </c>
      <c r="AH750">
        <f t="shared" si="246"/>
        <v>0</v>
      </c>
      <c r="AI750" s="11">
        <f t="shared" si="247"/>
        <v>1</v>
      </c>
      <c r="AJ750">
        <f t="shared" si="248"/>
        <v>0</v>
      </c>
      <c r="AK750" s="11">
        <f t="shared" si="249"/>
        <v>0</v>
      </c>
      <c r="AL750" s="2">
        <f t="shared" si="250"/>
        <v>0</v>
      </c>
      <c r="AM750" s="10">
        <f t="shared" si="251"/>
        <v>0</v>
      </c>
      <c r="AO750">
        <v>8.020345032224592E-2</v>
      </c>
    </row>
    <row r="751" spans="1:41">
      <c r="A751" t="s">
        <v>19</v>
      </c>
      <c r="B751" t="s">
        <v>78</v>
      </c>
      <c r="C751" t="s">
        <v>13</v>
      </c>
      <c r="D751" t="s">
        <v>25</v>
      </c>
      <c r="E751" t="s">
        <v>33</v>
      </c>
      <c r="F751" t="s">
        <v>16</v>
      </c>
      <c r="G751" t="s">
        <v>17</v>
      </c>
      <c r="H751" s="2" t="s">
        <v>9172</v>
      </c>
      <c r="I751" s="2" t="s">
        <v>9173</v>
      </c>
      <c r="J751" s="2" t="s">
        <v>9172</v>
      </c>
      <c r="K751" s="6" t="s">
        <v>9173</v>
      </c>
      <c r="L751" s="8" t="s">
        <v>2531</v>
      </c>
      <c r="M751" s="3">
        <v>0</v>
      </c>
      <c r="N751" s="1">
        <v>3911</v>
      </c>
      <c r="O751">
        <v>30821</v>
      </c>
      <c r="P751">
        <f t="shared" si="235"/>
        <v>1</v>
      </c>
      <c r="Q751">
        <v>45</v>
      </c>
      <c r="R751">
        <v>97</v>
      </c>
      <c r="S751">
        <v>27</v>
      </c>
      <c r="T751" s="2">
        <f t="shared" si="231"/>
        <v>0</v>
      </c>
      <c r="U751" s="2">
        <f t="shared" si="232"/>
        <v>1</v>
      </c>
      <c r="V751" s="2">
        <f t="shared" si="233"/>
        <v>0</v>
      </c>
      <c r="W751" s="10">
        <f t="shared" si="234"/>
        <v>1</v>
      </c>
      <c r="X751">
        <f t="shared" si="236"/>
        <v>1</v>
      </c>
      <c r="Y751" s="11">
        <f t="shared" si="237"/>
        <v>0</v>
      </c>
      <c r="Z751">
        <f t="shared" si="238"/>
        <v>0</v>
      </c>
      <c r="AA751">
        <f t="shared" si="239"/>
        <v>0</v>
      </c>
      <c r="AB751">
        <f t="shared" si="240"/>
        <v>0</v>
      </c>
      <c r="AC751" s="11">
        <f t="shared" si="241"/>
        <v>1</v>
      </c>
      <c r="AD751">
        <f t="shared" si="242"/>
        <v>1</v>
      </c>
      <c r="AE751">
        <f t="shared" si="243"/>
        <v>0</v>
      </c>
      <c r="AF751">
        <f t="shared" si="244"/>
        <v>0</v>
      </c>
      <c r="AG751" s="11">
        <f t="shared" si="245"/>
        <v>0</v>
      </c>
      <c r="AH751">
        <f t="shared" si="246"/>
        <v>0</v>
      </c>
      <c r="AI751" s="11">
        <f t="shared" si="247"/>
        <v>0</v>
      </c>
      <c r="AJ751">
        <f t="shared" si="248"/>
        <v>1</v>
      </c>
      <c r="AK751" s="11">
        <f t="shared" si="249"/>
        <v>0</v>
      </c>
      <c r="AL751" s="2">
        <f t="shared" si="250"/>
        <v>1</v>
      </c>
      <c r="AM751" s="10">
        <f t="shared" si="251"/>
        <v>0</v>
      </c>
      <c r="AO751">
        <v>8.0211102534183815E-2</v>
      </c>
    </row>
    <row r="752" spans="1:41">
      <c r="A752" t="s">
        <v>11</v>
      </c>
      <c r="B752" t="s">
        <v>12</v>
      </c>
      <c r="C752" t="s">
        <v>20</v>
      </c>
      <c r="D752" t="s">
        <v>25</v>
      </c>
      <c r="E752" t="s">
        <v>15</v>
      </c>
      <c r="F752" t="s">
        <v>21</v>
      </c>
      <c r="G752" t="s">
        <v>17</v>
      </c>
      <c r="H752" s="2" t="s">
        <v>9173</v>
      </c>
      <c r="I752" s="2" t="s">
        <v>9173</v>
      </c>
      <c r="J752" s="2" t="s">
        <v>9173</v>
      </c>
      <c r="K752" s="6" t="s">
        <v>9173</v>
      </c>
      <c r="L752" s="8" t="s">
        <v>8154</v>
      </c>
      <c r="M752" s="3">
        <v>1</v>
      </c>
      <c r="N752" s="1">
        <v>2482</v>
      </c>
      <c r="O752">
        <v>0</v>
      </c>
      <c r="P752">
        <f t="shared" si="235"/>
        <v>1</v>
      </c>
      <c r="Q752">
        <v>31</v>
      </c>
      <c r="R752">
        <v>107</v>
      </c>
      <c r="S752">
        <v>13</v>
      </c>
      <c r="T752" s="2">
        <f t="shared" si="231"/>
        <v>1</v>
      </c>
      <c r="U752" s="2">
        <f t="shared" si="232"/>
        <v>1</v>
      </c>
      <c r="V752" s="2">
        <f t="shared" si="233"/>
        <v>1</v>
      </c>
      <c r="W752" s="10">
        <f t="shared" si="234"/>
        <v>1</v>
      </c>
      <c r="X752">
        <f t="shared" si="236"/>
        <v>0</v>
      </c>
      <c r="Y752" s="11">
        <f t="shared" si="237"/>
        <v>0</v>
      </c>
      <c r="Z752">
        <f t="shared" si="238"/>
        <v>0</v>
      </c>
      <c r="AA752">
        <f t="shared" si="239"/>
        <v>1</v>
      </c>
      <c r="AB752">
        <f t="shared" si="240"/>
        <v>0</v>
      </c>
      <c r="AC752" s="11">
        <f t="shared" si="241"/>
        <v>0</v>
      </c>
      <c r="AD752">
        <f t="shared" si="242"/>
        <v>0</v>
      </c>
      <c r="AE752">
        <f t="shared" si="243"/>
        <v>0</v>
      </c>
      <c r="AF752">
        <f t="shared" si="244"/>
        <v>0</v>
      </c>
      <c r="AG752" s="11">
        <f t="shared" si="245"/>
        <v>0</v>
      </c>
      <c r="AH752">
        <f t="shared" si="246"/>
        <v>1</v>
      </c>
      <c r="AI752" s="11">
        <f t="shared" si="247"/>
        <v>0</v>
      </c>
      <c r="AJ752">
        <f t="shared" si="248"/>
        <v>0</v>
      </c>
      <c r="AK752" s="11">
        <f t="shared" si="249"/>
        <v>0</v>
      </c>
      <c r="AL752" s="2">
        <f t="shared" si="250"/>
        <v>1</v>
      </c>
      <c r="AM752" s="10">
        <f t="shared" si="251"/>
        <v>0</v>
      </c>
      <c r="AO752">
        <v>8.0277889073024453E-2</v>
      </c>
    </row>
    <row r="753" spans="1:41">
      <c r="A753" t="s">
        <v>11</v>
      </c>
      <c r="B753" t="s">
        <v>30</v>
      </c>
      <c r="C753" t="s">
        <v>13</v>
      </c>
      <c r="D753" t="s">
        <v>25</v>
      </c>
      <c r="E753" t="s">
        <v>15</v>
      </c>
      <c r="F753" t="s">
        <v>21</v>
      </c>
      <c r="G753" t="s">
        <v>17</v>
      </c>
      <c r="H753" s="2" t="s">
        <v>9172</v>
      </c>
      <c r="I753" s="2" t="s">
        <v>9173</v>
      </c>
      <c r="J753" s="2" t="s">
        <v>9172</v>
      </c>
      <c r="K753" s="6" t="s">
        <v>9173</v>
      </c>
      <c r="L753" s="8" t="s">
        <v>1041</v>
      </c>
      <c r="M753" s="3">
        <v>0</v>
      </c>
      <c r="N753" s="1">
        <v>5480</v>
      </c>
      <c r="O753">
        <v>58651</v>
      </c>
      <c r="P753">
        <f t="shared" si="235"/>
        <v>1</v>
      </c>
      <c r="Q753">
        <v>18</v>
      </c>
      <c r="R753">
        <v>97</v>
      </c>
      <c r="S753">
        <v>6</v>
      </c>
      <c r="T753" s="2">
        <f t="shared" si="231"/>
        <v>0</v>
      </c>
      <c r="U753" s="2">
        <f t="shared" si="232"/>
        <v>1</v>
      </c>
      <c r="V753" s="2">
        <f t="shared" si="233"/>
        <v>0</v>
      </c>
      <c r="W753" s="10">
        <f t="shared" si="234"/>
        <v>1</v>
      </c>
      <c r="X753">
        <f t="shared" si="236"/>
        <v>0</v>
      </c>
      <c r="Y753" s="11">
        <f t="shared" si="237"/>
        <v>0</v>
      </c>
      <c r="Z753">
        <f t="shared" si="238"/>
        <v>1</v>
      </c>
      <c r="AA753">
        <f t="shared" si="239"/>
        <v>0</v>
      </c>
      <c r="AB753">
        <f t="shared" si="240"/>
        <v>0</v>
      </c>
      <c r="AC753" s="11">
        <f t="shared" si="241"/>
        <v>0</v>
      </c>
      <c r="AD753">
        <f t="shared" si="242"/>
        <v>1</v>
      </c>
      <c r="AE753">
        <f t="shared" si="243"/>
        <v>0</v>
      </c>
      <c r="AF753">
        <f t="shared" si="244"/>
        <v>0</v>
      </c>
      <c r="AG753" s="11">
        <f t="shared" si="245"/>
        <v>0</v>
      </c>
      <c r="AH753">
        <f t="shared" si="246"/>
        <v>1</v>
      </c>
      <c r="AI753" s="11">
        <f t="shared" si="247"/>
        <v>0</v>
      </c>
      <c r="AJ753">
        <f t="shared" si="248"/>
        <v>0</v>
      </c>
      <c r="AK753" s="11">
        <f t="shared" si="249"/>
        <v>0</v>
      </c>
      <c r="AL753" s="2">
        <f t="shared" si="250"/>
        <v>1</v>
      </c>
      <c r="AM753" s="10">
        <f t="shared" si="251"/>
        <v>0</v>
      </c>
      <c r="AO753">
        <v>8.0401831809618435E-2</v>
      </c>
    </row>
    <row r="754" spans="1:41">
      <c r="A754" t="s">
        <v>11</v>
      </c>
      <c r="B754" t="s">
        <v>12</v>
      </c>
      <c r="C754" t="s">
        <v>13</v>
      </c>
      <c r="D754" t="s">
        <v>25</v>
      </c>
      <c r="E754" t="s">
        <v>15</v>
      </c>
      <c r="F754" t="s">
        <v>16</v>
      </c>
      <c r="G754" t="s">
        <v>17</v>
      </c>
      <c r="H754" s="2" t="s">
        <v>9172</v>
      </c>
      <c r="I754" s="2" t="s">
        <v>9173</v>
      </c>
      <c r="J754" s="2" t="s">
        <v>9172</v>
      </c>
      <c r="K754" s="6" t="s">
        <v>9173</v>
      </c>
      <c r="L754" s="8" t="s">
        <v>8113</v>
      </c>
      <c r="M754" s="3">
        <v>0</v>
      </c>
      <c r="N754" s="1">
        <v>15320</v>
      </c>
      <c r="O754">
        <v>36637</v>
      </c>
      <c r="P754">
        <f t="shared" si="235"/>
        <v>1</v>
      </c>
      <c r="Q754">
        <v>42</v>
      </c>
      <c r="R754">
        <v>194</v>
      </c>
      <c r="S754">
        <v>28</v>
      </c>
      <c r="T754" s="2">
        <f t="shared" si="231"/>
        <v>0</v>
      </c>
      <c r="U754" s="2">
        <f t="shared" si="232"/>
        <v>1</v>
      </c>
      <c r="V754" s="2">
        <f t="shared" si="233"/>
        <v>0</v>
      </c>
      <c r="W754" s="10">
        <f t="shared" si="234"/>
        <v>1</v>
      </c>
      <c r="X754">
        <f t="shared" si="236"/>
        <v>0</v>
      </c>
      <c r="Y754" s="11">
        <f t="shared" si="237"/>
        <v>0</v>
      </c>
      <c r="Z754">
        <f t="shared" si="238"/>
        <v>0</v>
      </c>
      <c r="AA754">
        <f t="shared" si="239"/>
        <v>1</v>
      </c>
      <c r="AB754">
        <f t="shared" si="240"/>
        <v>0</v>
      </c>
      <c r="AC754" s="11">
        <f t="shared" si="241"/>
        <v>0</v>
      </c>
      <c r="AD754">
        <f t="shared" si="242"/>
        <v>1</v>
      </c>
      <c r="AE754">
        <f t="shared" si="243"/>
        <v>0</v>
      </c>
      <c r="AF754">
        <f t="shared" si="244"/>
        <v>0</v>
      </c>
      <c r="AG754" s="11">
        <f t="shared" si="245"/>
        <v>0</v>
      </c>
      <c r="AH754">
        <f t="shared" si="246"/>
        <v>1</v>
      </c>
      <c r="AI754" s="11">
        <f t="shared" si="247"/>
        <v>0</v>
      </c>
      <c r="AJ754">
        <f t="shared" si="248"/>
        <v>1</v>
      </c>
      <c r="AK754" s="11">
        <f t="shared" si="249"/>
        <v>0</v>
      </c>
      <c r="AL754" s="2">
        <f t="shared" si="250"/>
        <v>1</v>
      </c>
      <c r="AM754" s="10">
        <f t="shared" si="251"/>
        <v>0</v>
      </c>
      <c r="AO754">
        <v>8.0559383649639493E-2</v>
      </c>
    </row>
    <row r="755" spans="1:41">
      <c r="A755" t="s">
        <v>11</v>
      </c>
      <c r="B755" t="s">
        <v>12</v>
      </c>
      <c r="C755" t="s">
        <v>13</v>
      </c>
      <c r="D755" t="s">
        <v>25</v>
      </c>
      <c r="E755" t="s">
        <v>27</v>
      </c>
      <c r="F755" t="s">
        <v>21</v>
      </c>
      <c r="G755" t="s">
        <v>17</v>
      </c>
      <c r="H755" s="2" t="s">
        <v>9172</v>
      </c>
      <c r="I755" s="2" t="s">
        <v>9172</v>
      </c>
      <c r="J755" s="2" t="s">
        <v>9172</v>
      </c>
      <c r="K755" s="6" t="s">
        <v>9173</v>
      </c>
      <c r="L755" s="8" t="s">
        <v>6949</v>
      </c>
      <c r="M755" s="3">
        <v>0</v>
      </c>
      <c r="N755" s="1">
        <v>7280</v>
      </c>
      <c r="O755">
        <v>32627</v>
      </c>
      <c r="P755">
        <f t="shared" si="235"/>
        <v>1</v>
      </c>
      <c r="Q755">
        <v>33</v>
      </c>
      <c r="R755">
        <v>81</v>
      </c>
      <c r="S755">
        <v>14</v>
      </c>
      <c r="T755" s="2">
        <f t="shared" si="231"/>
        <v>0</v>
      </c>
      <c r="U755" s="2">
        <f t="shared" si="232"/>
        <v>0</v>
      </c>
      <c r="V755" s="2">
        <f t="shared" si="233"/>
        <v>0</v>
      </c>
      <c r="W755" s="10">
        <f t="shared" si="234"/>
        <v>1</v>
      </c>
      <c r="X755">
        <f t="shared" si="236"/>
        <v>0</v>
      </c>
      <c r="Y755" s="11">
        <f t="shared" si="237"/>
        <v>0</v>
      </c>
      <c r="Z755">
        <f t="shared" si="238"/>
        <v>0</v>
      </c>
      <c r="AA755">
        <f t="shared" si="239"/>
        <v>1</v>
      </c>
      <c r="AB755">
        <f t="shared" si="240"/>
        <v>0</v>
      </c>
      <c r="AC755" s="11">
        <f t="shared" si="241"/>
        <v>0</v>
      </c>
      <c r="AD755">
        <f t="shared" si="242"/>
        <v>1</v>
      </c>
      <c r="AE755">
        <f t="shared" si="243"/>
        <v>0</v>
      </c>
      <c r="AF755">
        <f t="shared" si="244"/>
        <v>0</v>
      </c>
      <c r="AG755" s="11">
        <f t="shared" si="245"/>
        <v>0</v>
      </c>
      <c r="AH755">
        <f t="shared" si="246"/>
        <v>0</v>
      </c>
      <c r="AI755" s="11">
        <f t="shared" si="247"/>
        <v>1</v>
      </c>
      <c r="AJ755">
        <f t="shared" si="248"/>
        <v>0</v>
      </c>
      <c r="AK755" s="11">
        <f t="shared" si="249"/>
        <v>0</v>
      </c>
      <c r="AL755" s="2">
        <f t="shared" si="250"/>
        <v>1</v>
      </c>
      <c r="AM755" s="10">
        <f t="shared" si="251"/>
        <v>0</v>
      </c>
      <c r="AO755">
        <v>8.0642918162347241E-2</v>
      </c>
    </row>
    <row r="756" spans="1:41">
      <c r="A756" t="s">
        <v>19</v>
      </c>
      <c r="B756" t="s">
        <v>12</v>
      </c>
      <c r="C756" t="s">
        <v>13</v>
      </c>
      <c r="D756" t="s">
        <v>25</v>
      </c>
      <c r="E756" t="s">
        <v>33</v>
      </c>
      <c r="F756" t="s">
        <v>16</v>
      </c>
      <c r="G756" t="s">
        <v>17</v>
      </c>
      <c r="H756" s="2" t="s">
        <v>9172</v>
      </c>
      <c r="I756" s="2" t="s">
        <v>9173</v>
      </c>
      <c r="J756" s="2" t="s">
        <v>9172</v>
      </c>
      <c r="K756" s="6" t="s">
        <v>9173</v>
      </c>
      <c r="L756" s="8" t="s">
        <v>8135</v>
      </c>
      <c r="M756" s="3">
        <v>0</v>
      </c>
      <c r="N756" s="1">
        <v>10571</v>
      </c>
      <c r="O756">
        <v>92044</v>
      </c>
      <c r="P756">
        <f t="shared" si="235"/>
        <v>1</v>
      </c>
      <c r="Q756">
        <v>17</v>
      </c>
      <c r="R756">
        <v>170</v>
      </c>
      <c r="S756">
        <v>7</v>
      </c>
      <c r="T756" s="2">
        <f t="shared" si="231"/>
        <v>0</v>
      </c>
      <c r="U756" s="2">
        <f t="shared" si="232"/>
        <v>1</v>
      </c>
      <c r="V756" s="2">
        <f t="shared" si="233"/>
        <v>0</v>
      </c>
      <c r="W756" s="10">
        <f t="shared" si="234"/>
        <v>1</v>
      </c>
      <c r="X756">
        <f t="shared" si="236"/>
        <v>1</v>
      </c>
      <c r="Y756" s="11">
        <f t="shared" si="237"/>
        <v>0</v>
      </c>
      <c r="Z756">
        <f t="shared" si="238"/>
        <v>0</v>
      </c>
      <c r="AA756">
        <f t="shared" si="239"/>
        <v>1</v>
      </c>
      <c r="AB756">
        <f t="shared" si="240"/>
        <v>0</v>
      </c>
      <c r="AC756" s="11">
        <f t="shared" si="241"/>
        <v>0</v>
      </c>
      <c r="AD756">
        <f t="shared" si="242"/>
        <v>1</v>
      </c>
      <c r="AE756">
        <f t="shared" si="243"/>
        <v>0</v>
      </c>
      <c r="AF756">
        <f t="shared" si="244"/>
        <v>0</v>
      </c>
      <c r="AG756" s="11">
        <f t="shared" si="245"/>
        <v>0</v>
      </c>
      <c r="AH756">
        <f t="shared" si="246"/>
        <v>0</v>
      </c>
      <c r="AI756" s="11">
        <f t="shared" si="247"/>
        <v>0</v>
      </c>
      <c r="AJ756">
        <f t="shared" si="248"/>
        <v>1</v>
      </c>
      <c r="AK756" s="11">
        <f t="shared" si="249"/>
        <v>0</v>
      </c>
      <c r="AL756" s="2">
        <f t="shared" si="250"/>
        <v>1</v>
      </c>
      <c r="AM756" s="10">
        <f t="shared" si="251"/>
        <v>0</v>
      </c>
      <c r="AO756">
        <v>8.0684606954774168E-2</v>
      </c>
    </row>
    <row r="757" spans="1:41">
      <c r="A757" t="s">
        <v>23</v>
      </c>
      <c r="B757" t="s">
        <v>43</v>
      </c>
      <c r="C757" t="s">
        <v>20</v>
      </c>
      <c r="D757" t="s">
        <v>14</v>
      </c>
      <c r="E757" t="s">
        <v>15</v>
      </c>
      <c r="F757" t="s">
        <v>21</v>
      </c>
      <c r="G757" t="s">
        <v>17</v>
      </c>
      <c r="H757" s="2" t="s">
        <v>9173</v>
      </c>
      <c r="I757" s="2" t="s">
        <v>9172</v>
      </c>
      <c r="J757" s="2" t="s">
        <v>9172</v>
      </c>
      <c r="K757" s="6" t="s">
        <v>9173</v>
      </c>
      <c r="L757" s="8" t="s">
        <v>1025</v>
      </c>
      <c r="M757" s="3">
        <v>0</v>
      </c>
      <c r="N757" s="1">
        <v>21531</v>
      </c>
      <c r="O757">
        <v>0</v>
      </c>
      <c r="P757">
        <f t="shared" si="235"/>
        <v>0</v>
      </c>
      <c r="Q757">
        <v>28</v>
      </c>
      <c r="R757">
        <v>111</v>
      </c>
      <c r="S757">
        <v>21</v>
      </c>
      <c r="T757" s="2">
        <f t="shared" si="231"/>
        <v>1</v>
      </c>
      <c r="U757" s="2">
        <f t="shared" si="232"/>
        <v>0</v>
      </c>
      <c r="V757" s="2">
        <f t="shared" si="233"/>
        <v>0</v>
      </c>
      <c r="W757" s="10">
        <f t="shared" si="234"/>
        <v>1</v>
      </c>
      <c r="X757">
        <f t="shared" si="236"/>
        <v>0</v>
      </c>
      <c r="Y757" s="11">
        <f t="shared" si="237"/>
        <v>1</v>
      </c>
      <c r="Z757">
        <f t="shared" si="238"/>
        <v>0</v>
      </c>
      <c r="AA757">
        <f t="shared" si="239"/>
        <v>0</v>
      </c>
      <c r="AB757">
        <f t="shared" si="240"/>
        <v>0</v>
      </c>
      <c r="AC757" s="11">
        <f t="shared" si="241"/>
        <v>0</v>
      </c>
      <c r="AD757">
        <f t="shared" si="242"/>
        <v>0</v>
      </c>
      <c r="AE757">
        <f t="shared" si="243"/>
        <v>0</v>
      </c>
      <c r="AF757">
        <f t="shared" si="244"/>
        <v>0</v>
      </c>
      <c r="AG757" s="11">
        <f t="shared" si="245"/>
        <v>0</v>
      </c>
      <c r="AH757">
        <f t="shared" si="246"/>
        <v>1</v>
      </c>
      <c r="AI757" s="11">
        <f t="shared" si="247"/>
        <v>0</v>
      </c>
      <c r="AJ757">
        <f t="shared" si="248"/>
        <v>0</v>
      </c>
      <c r="AK757" s="11">
        <f t="shared" si="249"/>
        <v>0</v>
      </c>
      <c r="AL757" s="2">
        <f t="shared" si="250"/>
        <v>1</v>
      </c>
      <c r="AM757" s="10">
        <f t="shared" si="251"/>
        <v>0</v>
      </c>
      <c r="AO757">
        <v>8.0737922843889295E-2</v>
      </c>
    </row>
    <row r="758" spans="1:41">
      <c r="A758" t="s">
        <v>19</v>
      </c>
      <c r="B758" t="s">
        <v>12</v>
      </c>
      <c r="C758" t="s">
        <v>20</v>
      </c>
      <c r="D758" t="s">
        <v>14</v>
      </c>
      <c r="E758" t="s">
        <v>15</v>
      </c>
      <c r="F758" t="s">
        <v>21</v>
      </c>
      <c r="G758" t="s">
        <v>17</v>
      </c>
      <c r="H758" s="2" t="s">
        <v>9172</v>
      </c>
      <c r="I758" s="2" t="s">
        <v>9173</v>
      </c>
      <c r="J758" s="2" t="s">
        <v>9172</v>
      </c>
      <c r="K758" s="6" t="s">
        <v>9173</v>
      </c>
      <c r="L758" s="8" t="s">
        <v>4094</v>
      </c>
      <c r="M758" s="3">
        <v>1</v>
      </c>
      <c r="N758" s="1">
        <v>3133</v>
      </c>
      <c r="O758">
        <v>0</v>
      </c>
      <c r="P758">
        <f t="shared" si="235"/>
        <v>0</v>
      </c>
      <c r="Q758">
        <v>30</v>
      </c>
      <c r="R758">
        <v>121</v>
      </c>
      <c r="S758">
        <v>7</v>
      </c>
      <c r="T758" s="2">
        <f t="shared" si="231"/>
        <v>0</v>
      </c>
      <c r="U758" s="2">
        <f t="shared" si="232"/>
        <v>1</v>
      </c>
      <c r="V758" s="2">
        <f t="shared" si="233"/>
        <v>0</v>
      </c>
      <c r="W758" s="10">
        <f t="shared" si="234"/>
        <v>1</v>
      </c>
      <c r="X758">
        <f t="shared" si="236"/>
        <v>1</v>
      </c>
      <c r="Y758" s="11">
        <f t="shared" si="237"/>
        <v>0</v>
      </c>
      <c r="Z758">
        <f t="shared" si="238"/>
        <v>0</v>
      </c>
      <c r="AA758">
        <f t="shared" si="239"/>
        <v>1</v>
      </c>
      <c r="AB758">
        <f t="shared" si="240"/>
        <v>0</v>
      </c>
      <c r="AC758" s="11">
        <f t="shared" si="241"/>
        <v>0</v>
      </c>
      <c r="AD758">
        <f t="shared" si="242"/>
        <v>0</v>
      </c>
      <c r="AE758">
        <f t="shared" si="243"/>
        <v>0</v>
      </c>
      <c r="AF758">
        <f t="shared" si="244"/>
        <v>0</v>
      </c>
      <c r="AG758" s="11">
        <f t="shared" si="245"/>
        <v>0</v>
      </c>
      <c r="AH758">
        <f t="shared" si="246"/>
        <v>1</v>
      </c>
      <c r="AI758" s="11">
        <f t="shared" si="247"/>
        <v>0</v>
      </c>
      <c r="AJ758">
        <f t="shared" si="248"/>
        <v>0</v>
      </c>
      <c r="AK758" s="11">
        <f t="shared" si="249"/>
        <v>0</v>
      </c>
      <c r="AL758" s="2">
        <f t="shared" si="250"/>
        <v>1</v>
      </c>
      <c r="AM758" s="10">
        <f t="shared" si="251"/>
        <v>0</v>
      </c>
      <c r="AO758">
        <v>8.0811086614062583E-2</v>
      </c>
    </row>
    <row r="759" spans="1:41">
      <c r="A759" t="s">
        <v>23</v>
      </c>
      <c r="B759" t="s">
        <v>12</v>
      </c>
      <c r="C759" t="s">
        <v>13</v>
      </c>
      <c r="D759" t="s">
        <v>25</v>
      </c>
      <c r="E759" t="s">
        <v>33</v>
      </c>
      <c r="F759" t="s">
        <v>16</v>
      </c>
      <c r="G759" t="s">
        <v>17</v>
      </c>
      <c r="H759" s="2" t="s">
        <v>9172</v>
      </c>
      <c r="I759" s="2" t="s">
        <v>9172</v>
      </c>
      <c r="J759" s="2" t="s">
        <v>9172</v>
      </c>
      <c r="K759" s="6" t="s">
        <v>9173</v>
      </c>
      <c r="L759" s="8" t="s">
        <v>7827</v>
      </c>
      <c r="M759" s="3">
        <v>0</v>
      </c>
      <c r="N759" s="1">
        <v>8408</v>
      </c>
      <c r="O759">
        <v>84091</v>
      </c>
      <c r="P759">
        <f t="shared" si="235"/>
        <v>1</v>
      </c>
      <c r="Q759">
        <v>33</v>
      </c>
      <c r="R759">
        <v>123</v>
      </c>
      <c r="S759">
        <v>18</v>
      </c>
      <c r="T759" s="2">
        <f t="shared" si="231"/>
        <v>0</v>
      </c>
      <c r="U759" s="2">
        <f t="shared" si="232"/>
        <v>0</v>
      </c>
      <c r="V759" s="2">
        <f t="shared" si="233"/>
        <v>0</v>
      </c>
      <c r="W759" s="10">
        <f t="shared" si="234"/>
        <v>1</v>
      </c>
      <c r="X759">
        <f t="shared" si="236"/>
        <v>0</v>
      </c>
      <c r="Y759" s="11">
        <f t="shared" si="237"/>
        <v>1</v>
      </c>
      <c r="Z759">
        <f t="shared" si="238"/>
        <v>0</v>
      </c>
      <c r="AA759">
        <f t="shared" si="239"/>
        <v>1</v>
      </c>
      <c r="AB759">
        <f t="shared" si="240"/>
        <v>0</v>
      </c>
      <c r="AC759" s="11">
        <f t="shared" si="241"/>
        <v>0</v>
      </c>
      <c r="AD759">
        <f t="shared" si="242"/>
        <v>1</v>
      </c>
      <c r="AE759">
        <f t="shared" si="243"/>
        <v>0</v>
      </c>
      <c r="AF759">
        <f t="shared" si="244"/>
        <v>0</v>
      </c>
      <c r="AG759" s="11">
        <f t="shared" si="245"/>
        <v>0</v>
      </c>
      <c r="AH759">
        <f t="shared" si="246"/>
        <v>0</v>
      </c>
      <c r="AI759" s="11">
        <f t="shared" si="247"/>
        <v>0</v>
      </c>
      <c r="AJ759">
        <f t="shared" si="248"/>
        <v>1</v>
      </c>
      <c r="AK759" s="11">
        <f t="shared" si="249"/>
        <v>0</v>
      </c>
      <c r="AL759" s="2">
        <f t="shared" si="250"/>
        <v>1</v>
      </c>
      <c r="AM759" s="10">
        <f t="shared" si="251"/>
        <v>0</v>
      </c>
      <c r="AO759">
        <v>8.0836430229636116E-2</v>
      </c>
    </row>
    <row r="760" spans="1:41">
      <c r="A760" t="s">
        <v>19</v>
      </c>
      <c r="B760" t="s">
        <v>12</v>
      </c>
      <c r="C760" t="s">
        <v>13</v>
      </c>
      <c r="D760" t="s">
        <v>14</v>
      </c>
      <c r="E760" t="s">
        <v>15</v>
      </c>
      <c r="F760" t="s">
        <v>21</v>
      </c>
      <c r="G760" t="s">
        <v>39</v>
      </c>
      <c r="H760" s="2" t="s">
        <v>9173</v>
      </c>
      <c r="I760" s="2" t="s">
        <v>9173</v>
      </c>
      <c r="J760" s="2" t="s">
        <v>9172</v>
      </c>
      <c r="K760" s="6" t="s">
        <v>9173</v>
      </c>
      <c r="L760" s="8" t="s">
        <v>8838</v>
      </c>
      <c r="M760" s="3">
        <v>0</v>
      </c>
      <c r="N760" s="1">
        <v>19328</v>
      </c>
      <c r="O760">
        <v>57245</v>
      </c>
      <c r="P760">
        <f t="shared" si="235"/>
        <v>0</v>
      </c>
      <c r="Q760">
        <v>39</v>
      </c>
      <c r="R760">
        <v>120</v>
      </c>
      <c r="S760">
        <v>25</v>
      </c>
      <c r="T760" s="2">
        <f t="shared" si="231"/>
        <v>1</v>
      </c>
      <c r="U760" s="2">
        <f t="shared" si="232"/>
        <v>1</v>
      </c>
      <c r="V760" s="2">
        <f t="shared" si="233"/>
        <v>0</v>
      </c>
      <c r="W760" s="10">
        <f t="shared" si="234"/>
        <v>1</v>
      </c>
      <c r="X760">
        <f t="shared" si="236"/>
        <v>1</v>
      </c>
      <c r="Y760" s="11">
        <f t="shared" si="237"/>
        <v>0</v>
      </c>
      <c r="Z760">
        <f t="shared" si="238"/>
        <v>0</v>
      </c>
      <c r="AA760">
        <f t="shared" si="239"/>
        <v>1</v>
      </c>
      <c r="AB760">
        <f t="shared" si="240"/>
        <v>0</v>
      </c>
      <c r="AC760" s="11">
        <f t="shared" si="241"/>
        <v>0</v>
      </c>
      <c r="AD760">
        <f t="shared" si="242"/>
        <v>1</v>
      </c>
      <c r="AE760">
        <f t="shared" si="243"/>
        <v>0</v>
      </c>
      <c r="AF760">
        <f t="shared" si="244"/>
        <v>0</v>
      </c>
      <c r="AG760" s="11">
        <f t="shared" si="245"/>
        <v>0</v>
      </c>
      <c r="AH760">
        <f t="shared" si="246"/>
        <v>1</v>
      </c>
      <c r="AI760" s="11">
        <f t="shared" si="247"/>
        <v>0</v>
      </c>
      <c r="AJ760">
        <f t="shared" si="248"/>
        <v>0</v>
      </c>
      <c r="AK760" s="11">
        <f t="shared" si="249"/>
        <v>0</v>
      </c>
      <c r="AL760" s="2">
        <f t="shared" si="250"/>
        <v>0</v>
      </c>
      <c r="AM760" s="10">
        <f t="shared" si="251"/>
        <v>0</v>
      </c>
      <c r="AO760">
        <v>8.0849560946621726E-2</v>
      </c>
    </row>
    <row r="761" spans="1:41">
      <c r="A761" t="s">
        <v>23</v>
      </c>
      <c r="B761" t="s">
        <v>30</v>
      </c>
      <c r="C761" t="s">
        <v>13</v>
      </c>
      <c r="D761" t="s">
        <v>25</v>
      </c>
      <c r="E761" t="s">
        <v>15</v>
      </c>
      <c r="F761" t="s">
        <v>16</v>
      </c>
      <c r="G761" t="s">
        <v>39</v>
      </c>
      <c r="H761" s="2" t="s">
        <v>9172</v>
      </c>
      <c r="I761" s="2" t="s">
        <v>9173</v>
      </c>
      <c r="J761" s="2" t="s">
        <v>9172</v>
      </c>
      <c r="K761" s="6" t="s">
        <v>9173</v>
      </c>
      <c r="L761" s="8" t="s">
        <v>1685</v>
      </c>
      <c r="M761" s="3">
        <v>1</v>
      </c>
      <c r="N761" s="1">
        <v>9541</v>
      </c>
      <c r="O761">
        <v>53351</v>
      </c>
      <c r="P761">
        <f t="shared" si="235"/>
        <v>1</v>
      </c>
      <c r="Q761">
        <v>17</v>
      </c>
      <c r="R761">
        <v>147</v>
      </c>
      <c r="S761">
        <v>4</v>
      </c>
      <c r="T761" s="2">
        <f t="shared" si="231"/>
        <v>0</v>
      </c>
      <c r="U761" s="2">
        <f t="shared" si="232"/>
        <v>1</v>
      </c>
      <c r="V761" s="2">
        <f t="shared" si="233"/>
        <v>0</v>
      </c>
      <c r="W761" s="10">
        <f t="shared" si="234"/>
        <v>1</v>
      </c>
      <c r="X761">
        <f t="shared" si="236"/>
        <v>0</v>
      </c>
      <c r="Y761" s="11">
        <f t="shared" si="237"/>
        <v>1</v>
      </c>
      <c r="Z761">
        <f t="shared" si="238"/>
        <v>1</v>
      </c>
      <c r="AA761">
        <f t="shared" si="239"/>
        <v>0</v>
      </c>
      <c r="AB761">
        <f t="shared" si="240"/>
        <v>0</v>
      </c>
      <c r="AC761" s="11">
        <f t="shared" si="241"/>
        <v>0</v>
      </c>
      <c r="AD761">
        <f t="shared" si="242"/>
        <v>1</v>
      </c>
      <c r="AE761">
        <f t="shared" si="243"/>
        <v>0</v>
      </c>
      <c r="AF761">
        <f t="shared" si="244"/>
        <v>0</v>
      </c>
      <c r="AG761" s="11">
        <f t="shared" si="245"/>
        <v>0</v>
      </c>
      <c r="AH761">
        <f t="shared" si="246"/>
        <v>1</v>
      </c>
      <c r="AI761" s="11">
        <f t="shared" si="247"/>
        <v>0</v>
      </c>
      <c r="AJ761">
        <f t="shared" si="248"/>
        <v>1</v>
      </c>
      <c r="AK761" s="11">
        <f t="shared" si="249"/>
        <v>0</v>
      </c>
      <c r="AL761" s="2">
        <f t="shared" si="250"/>
        <v>0</v>
      </c>
      <c r="AM761" s="10">
        <f t="shared" si="251"/>
        <v>0</v>
      </c>
      <c r="AO761">
        <v>8.1022760868548774E-2</v>
      </c>
    </row>
    <row r="762" spans="1:41">
      <c r="A762" t="s">
        <v>11</v>
      </c>
      <c r="B762" t="s">
        <v>43</v>
      </c>
      <c r="C762" t="s">
        <v>13</v>
      </c>
      <c r="D762" t="s">
        <v>25</v>
      </c>
      <c r="E762" t="s">
        <v>15</v>
      </c>
      <c r="F762" t="s">
        <v>16</v>
      </c>
      <c r="G762" t="s">
        <v>57</v>
      </c>
      <c r="H762" s="2" t="s">
        <v>9172</v>
      </c>
      <c r="I762" s="2" t="s">
        <v>9172</v>
      </c>
      <c r="J762" s="2" t="s">
        <v>9172</v>
      </c>
      <c r="K762" s="6" t="s">
        <v>9173</v>
      </c>
      <c r="L762" s="8" t="s">
        <v>216</v>
      </c>
      <c r="M762" s="3">
        <v>0</v>
      </c>
      <c r="N762" s="1">
        <v>4892</v>
      </c>
      <c r="O762">
        <v>21709</v>
      </c>
      <c r="P762">
        <f t="shared" si="235"/>
        <v>1</v>
      </c>
      <c r="Q762">
        <v>50</v>
      </c>
      <c r="R762">
        <v>32</v>
      </c>
      <c r="S762">
        <v>28</v>
      </c>
      <c r="T762" s="2">
        <f t="shared" si="231"/>
        <v>0</v>
      </c>
      <c r="U762" s="2">
        <f t="shared" si="232"/>
        <v>0</v>
      </c>
      <c r="V762" s="2">
        <f t="shared" si="233"/>
        <v>0</v>
      </c>
      <c r="W762" s="10">
        <f t="shared" si="234"/>
        <v>1</v>
      </c>
      <c r="X762">
        <f t="shared" si="236"/>
        <v>0</v>
      </c>
      <c r="Y762" s="11">
        <f t="shared" si="237"/>
        <v>0</v>
      </c>
      <c r="Z762">
        <f t="shared" si="238"/>
        <v>0</v>
      </c>
      <c r="AA762">
        <f t="shared" si="239"/>
        <v>0</v>
      </c>
      <c r="AB762">
        <f t="shared" si="240"/>
        <v>0</v>
      </c>
      <c r="AC762" s="11">
        <f t="shared" si="241"/>
        <v>0</v>
      </c>
      <c r="AD762">
        <f t="shared" si="242"/>
        <v>1</v>
      </c>
      <c r="AE762">
        <f t="shared" si="243"/>
        <v>0</v>
      </c>
      <c r="AF762">
        <f t="shared" si="244"/>
        <v>0</v>
      </c>
      <c r="AG762" s="11">
        <f t="shared" si="245"/>
        <v>0</v>
      </c>
      <c r="AH762">
        <f t="shared" si="246"/>
        <v>1</v>
      </c>
      <c r="AI762" s="11">
        <f t="shared" si="247"/>
        <v>0</v>
      </c>
      <c r="AJ762">
        <f t="shared" si="248"/>
        <v>1</v>
      </c>
      <c r="AK762" s="11">
        <f t="shared" si="249"/>
        <v>0</v>
      </c>
      <c r="AL762" s="2">
        <f t="shared" si="250"/>
        <v>0</v>
      </c>
      <c r="AM762" s="10">
        <f t="shared" si="251"/>
        <v>1</v>
      </c>
      <c r="AO762">
        <v>8.1087099426000897E-2</v>
      </c>
    </row>
    <row r="763" spans="1:41">
      <c r="A763" t="s">
        <v>11</v>
      </c>
      <c r="B763" t="s">
        <v>30</v>
      </c>
      <c r="C763" t="s">
        <v>13</v>
      </c>
      <c r="D763" t="s">
        <v>25</v>
      </c>
      <c r="E763" t="s">
        <v>33</v>
      </c>
      <c r="F763" t="s">
        <v>21</v>
      </c>
      <c r="G763" t="s">
        <v>17</v>
      </c>
      <c r="H763" s="2" t="s">
        <v>9172</v>
      </c>
      <c r="I763" s="2" t="s">
        <v>9173</v>
      </c>
      <c r="J763" s="2" t="s">
        <v>9173</v>
      </c>
      <c r="K763" s="6" t="s">
        <v>9173</v>
      </c>
      <c r="L763" s="8" t="s">
        <v>6622</v>
      </c>
      <c r="M763" s="3">
        <v>1</v>
      </c>
      <c r="N763" s="1">
        <v>2606</v>
      </c>
      <c r="O763">
        <v>20592</v>
      </c>
      <c r="P763">
        <f t="shared" si="235"/>
        <v>1</v>
      </c>
      <c r="Q763">
        <v>29</v>
      </c>
      <c r="R763">
        <v>93</v>
      </c>
      <c r="S763">
        <v>15</v>
      </c>
      <c r="T763" s="2">
        <f t="shared" si="231"/>
        <v>0</v>
      </c>
      <c r="U763" s="2">
        <f t="shared" si="232"/>
        <v>1</v>
      </c>
      <c r="V763" s="2">
        <f t="shared" si="233"/>
        <v>1</v>
      </c>
      <c r="W763" s="10">
        <f t="shared" si="234"/>
        <v>1</v>
      </c>
      <c r="X763">
        <f t="shared" si="236"/>
        <v>0</v>
      </c>
      <c r="Y763" s="11">
        <f t="shared" si="237"/>
        <v>0</v>
      </c>
      <c r="Z763">
        <f t="shared" si="238"/>
        <v>1</v>
      </c>
      <c r="AA763">
        <f t="shared" si="239"/>
        <v>0</v>
      </c>
      <c r="AB763">
        <f t="shared" si="240"/>
        <v>0</v>
      </c>
      <c r="AC763" s="11">
        <f t="shared" si="241"/>
        <v>0</v>
      </c>
      <c r="AD763">
        <f t="shared" si="242"/>
        <v>1</v>
      </c>
      <c r="AE763">
        <f t="shared" si="243"/>
        <v>0</v>
      </c>
      <c r="AF763">
        <f t="shared" si="244"/>
        <v>0</v>
      </c>
      <c r="AG763" s="11">
        <f t="shared" si="245"/>
        <v>0</v>
      </c>
      <c r="AH763">
        <f t="shared" si="246"/>
        <v>0</v>
      </c>
      <c r="AI763" s="11">
        <f t="shared" si="247"/>
        <v>0</v>
      </c>
      <c r="AJ763">
        <f t="shared" si="248"/>
        <v>0</v>
      </c>
      <c r="AK763" s="11">
        <f t="shared" si="249"/>
        <v>0</v>
      </c>
      <c r="AL763" s="2">
        <f t="shared" si="250"/>
        <v>1</v>
      </c>
      <c r="AM763" s="10">
        <f t="shared" si="251"/>
        <v>0</v>
      </c>
      <c r="AO763">
        <v>8.1193813160617745E-2</v>
      </c>
    </row>
    <row r="764" spans="1:41">
      <c r="A764" t="s">
        <v>11</v>
      </c>
      <c r="B764" t="s">
        <v>30</v>
      </c>
      <c r="C764" t="s">
        <v>20</v>
      </c>
      <c r="D764" t="s">
        <v>14</v>
      </c>
      <c r="E764" t="s">
        <v>15</v>
      </c>
      <c r="F764" t="s">
        <v>21</v>
      </c>
      <c r="G764" t="s">
        <v>17</v>
      </c>
      <c r="H764" s="2" t="s">
        <v>9172</v>
      </c>
      <c r="I764" s="2" t="s">
        <v>9172</v>
      </c>
      <c r="J764" s="2" t="s">
        <v>9172</v>
      </c>
      <c r="K764" s="6" t="s">
        <v>9173</v>
      </c>
      <c r="L764" s="8" t="s">
        <v>6513</v>
      </c>
      <c r="M764" s="3">
        <v>1</v>
      </c>
      <c r="N764" s="1">
        <v>4807</v>
      </c>
      <c r="O764">
        <v>0</v>
      </c>
      <c r="P764">
        <f t="shared" si="235"/>
        <v>0</v>
      </c>
      <c r="Q764">
        <v>24</v>
      </c>
      <c r="R764">
        <v>97</v>
      </c>
      <c r="S764">
        <v>4</v>
      </c>
      <c r="T764" s="2">
        <f t="shared" si="231"/>
        <v>0</v>
      </c>
      <c r="U764" s="2">
        <f t="shared" si="232"/>
        <v>0</v>
      </c>
      <c r="V764" s="2">
        <f t="shared" si="233"/>
        <v>0</v>
      </c>
      <c r="W764" s="10">
        <f t="shared" si="234"/>
        <v>1</v>
      </c>
      <c r="X764">
        <f t="shared" si="236"/>
        <v>0</v>
      </c>
      <c r="Y764" s="11">
        <f t="shared" si="237"/>
        <v>0</v>
      </c>
      <c r="Z764">
        <f t="shared" si="238"/>
        <v>1</v>
      </c>
      <c r="AA764">
        <f t="shared" si="239"/>
        <v>0</v>
      </c>
      <c r="AB764">
        <f t="shared" si="240"/>
        <v>0</v>
      </c>
      <c r="AC764" s="11">
        <f t="shared" si="241"/>
        <v>0</v>
      </c>
      <c r="AD764">
        <f t="shared" si="242"/>
        <v>0</v>
      </c>
      <c r="AE764">
        <f t="shared" si="243"/>
        <v>0</v>
      </c>
      <c r="AF764">
        <f t="shared" si="244"/>
        <v>0</v>
      </c>
      <c r="AG764" s="11">
        <f t="shared" si="245"/>
        <v>0</v>
      </c>
      <c r="AH764">
        <f t="shared" si="246"/>
        <v>1</v>
      </c>
      <c r="AI764" s="11">
        <f t="shared" si="247"/>
        <v>0</v>
      </c>
      <c r="AJ764">
        <f t="shared" si="248"/>
        <v>0</v>
      </c>
      <c r="AK764" s="11">
        <f t="shared" si="249"/>
        <v>0</v>
      </c>
      <c r="AL764" s="2">
        <f t="shared" si="250"/>
        <v>1</v>
      </c>
      <c r="AM764" s="10">
        <f t="shared" si="251"/>
        <v>0</v>
      </c>
      <c r="AO764">
        <v>8.1199727990291889E-2</v>
      </c>
    </row>
    <row r="765" spans="1:41">
      <c r="A765" t="s">
        <v>19</v>
      </c>
      <c r="B765" t="s">
        <v>12</v>
      </c>
      <c r="C765" t="s">
        <v>13</v>
      </c>
      <c r="D765" t="s">
        <v>25</v>
      </c>
      <c r="E765" t="s">
        <v>27</v>
      </c>
      <c r="F765" t="s">
        <v>36</v>
      </c>
      <c r="G765" t="s">
        <v>17</v>
      </c>
      <c r="H765" s="2" t="s">
        <v>9173</v>
      </c>
      <c r="I765" s="2" t="s">
        <v>9173</v>
      </c>
      <c r="J765" s="2" t="s">
        <v>9172</v>
      </c>
      <c r="K765" s="6" t="s">
        <v>9173</v>
      </c>
      <c r="L765" s="8" t="s">
        <v>4240</v>
      </c>
      <c r="M765" s="3">
        <v>0</v>
      </c>
      <c r="N765" s="1">
        <v>3499</v>
      </c>
      <c r="O765">
        <v>58484</v>
      </c>
      <c r="P765">
        <f t="shared" si="235"/>
        <v>1</v>
      </c>
      <c r="Q765">
        <v>41</v>
      </c>
      <c r="R765">
        <v>102</v>
      </c>
      <c r="S765">
        <v>15</v>
      </c>
      <c r="T765" s="2">
        <f t="shared" si="231"/>
        <v>1</v>
      </c>
      <c r="U765" s="2">
        <f t="shared" si="232"/>
        <v>1</v>
      </c>
      <c r="V765" s="2">
        <f t="shared" si="233"/>
        <v>0</v>
      </c>
      <c r="W765" s="10">
        <f t="shared" si="234"/>
        <v>1</v>
      </c>
      <c r="X765">
        <f t="shared" si="236"/>
        <v>1</v>
      </c>
      <c r="Y765" s="11">
        <f t="shared" si="237"/>
        <v>0</v>
      </c>
      <c r="Z765">
        <f t="shared" si="238"/>
        <v>0</v>
      </c>
      <c r="AA765">
        <f t="shared" si="239"/>
        <v>1</v>
      </c>
      <c r="AB765">
        <f t="shared" si="240"/>
        <v>0</v>
      </c>
      <c r="AC765" s="11">
        <f t="shared" si="241"/>
        <v>0</v>
      </c>
      <c r="AD765">
        <f t="shared" si="242"/>
        <v>1</v>
      </c>
      <c r="AE765">
        <f t="shared" si="243"/>
        <v>0</v>
      </c>
      <c r="AF765">
        <f t="shared" si="244"/>
        <v>0</v>
      </c>
      <c r="AG765" s="11">
        <f t="shared" si="245"/>
        <v>0</v>
      </c>
      <c r="AH765">
        <f t="shared" si="246"/>
        <v>0</v>
      </c>
      <c r="AI765" s="11">
        <f t="shared" si="247"/>
        <v>1</v>
      </c>
      <c r="AJ765">
        <f t="shared" si="248"/>
        <v>0</v>
      </c>
      <c r="AK765" s="11">
        <f t="shared" si="249"/>
        <v>1</v>
      </c>
      <c r="AL765" s="2">
        <f t="shared" si="250"/>
        <v>1</v>
      </c>
      <c r="AM765" s="10">
        <f t="shared" si="251"/>
        <v>0</v>
      </c>
      <c r="AO765">
        <v>8.1228228789394827E-2</v>
      </c>
    </row>
    <row r="766" spans="1:41">
      <c r="A766" t="s">
        <v>11</v>
      </c>
      <c r="B766" t="s">
        <v>30</v>
      </c>
      <c r="C766" t="s">
        <v>13</v>
      </c>
      <c r="D766" t="s">
        <v>14</v>
      </c>
      <c r="E766" t="s">
        <v>33</v>
      </c>
      <c r="F766" t="s">
        <v>16</v>
      </c>
      <c r="G766" t="s">
        <v>17</v>
      </c>
      <c r="H766" s="2" t="s">
        <v>9172</v>
      </c>
      <c r="I766" s="2" t="s">
        <v>9172</v>
      </c>
      <c r="J766" s="2" t="s">
        <v>9172</v>
      </c>
      <c r="K766" s="6" t="s">
        <v>9172</v>
      </c>
      <c r="L766" s="8" t="s">
        <v>4179</v>
      </c>
      <c r="M766" s="3">
        <v>0</v>
      </c>
      <c r="N766" s="1">
        <v>5818</v>
      </c>
      <c r="O766">
        <v>86824</v>
      </c>
      <c r="P766">
        <f t="shared" si="235"/>
        <v>0</v>
      </c>
      <c r="Q766">
        <v>17</v>
      </c>
      <c r="R766">
        <v>100</v>
      </c>
      <c r="S766">
        <v>1</v>
      </c>
      <c r="T766" s="2">
        <f t="shared" si="231"/>
        <v>0</v>
      </c>
      <c r="U766" s="2">
        <f t="shared" si="232"/>
        <v>0</v>
      </c>
      <c r="V766" s="2">
        <f t="shared" si="233"/>
        <v>0</v>
      </c>
      <c r="W766" s="10">
        <f t="shared" si="234"/>
        <v>0</v>
      </c>
      <c r="X766">
        <f t="shared" si="236"/>
        <v>0</v>
      </c>
      <c r="Y766" s="11">
        <f t="shared" si="237"/>
        <v>0</v>
      </c>
      <c r="Z766">
        <f t="shared" si="238"/>
        <v>1</v>
      </c>
      <c r="AA766">
        <f t="shared" si="239"/>
        <v>0</v>
      </c>
      <c r="AB766">
        <f t="shared" si="240"/>
        <v>0</v>
      </c>
      <c r="AC766" s="11">
        <f t="shared" si="241"/>
        <v>0</v>
      </c>
      <c r="AD766">
        <f t="shared" si="242"/>
        <v>1</v>
      </c>
      <c r="AE766">
        <f t="shared" si="243"/>
        <v>0</v>
      </c>
      <c r="AF766">
        <f t="shared" si="244"/>
        <v>0</v>
      </c>
      <c r="AG766" s="11">
        <f t="shared" si="245"/>
        <v>0</v>
      </c>
      <c r="AH766">
        <f t="shared" si="246"/>
        <v>0</v>
      </c>
      <c r="AI766" s="11">
        <f t="shared" si="247"/>
        <v>0</v>
      </c>
      <c r="AJ766">
        <f t="shared" si="248"/>
        <v>1</v>
      </c>
      <c r="AK766" s="11">
        <f t="shared" si="249"/>
        <v>0</v>
      </c>
      <c r="AL766" s="2">
        <f t="shared" si="250"/>
        <v>1</v>
      </c>
      <c r="AM766" s="10">
        <f t="shared" si="251"/>
        <v>0</v>
      </c>
      <c r="AO766">
        <v>8.1235714760253069E-2</v>
      </c>
    </row>
    <row r="767" spans="1:41">
      <c r="A767" t="s">
        <v>19</v>
      </c>
      <c r="B767" t="s">
        <v>30</v>
      </c>
      <c r="C767" t="s">
        <v>94</v>
      </c>
      <c r="D767" t="s">
        <v>25</v>
      </c>
      <c r="E767" t="s">
        <v>15</v>
      </c>
      <c r="F767" t="s">
        <v>21</v>
      </c>
      <c r="G767" t="s">
        <v>17</v>
      </c>
      <c r="H767" s="2" t="s">
        <v>9172</v>
      </c>
      <c r="I767" s="2" t="s">
        <v>9173</v>
      </c>
      <c r="J767" s="2" t="s">
        <v>9173</v>
      </c>
      <c r="K767" s="6" t="s">
        <v>9173</v>
      </c>
      <c r="L767" s="8" t="s">
        <v>2519</v>
      </c>
      <c r="M767" s="3">
        <v>0</v>
      </c>
      <c r="N767" s="1">
        <v>6006</v>
      </c>
      <c r="O767">
        <v>13528</v>
      </c>
      <c r="P767">
        <f t="shared" si="235"/>
        <v>1</v>
      </c>
      <c r="Q767">
        <v>41</v>
      </c>
      <c r="R767">
        <v>108</v>
      </c>
      <c r="S767">
        <v>21</v>
      </c>
      <c r="T767" s="2">
        <f t="shared" si="231"/>
        <v>0</v>
      </c>
      <c r="U767" s="2">
        <f t="shared" si="232"/>
        <v>1</v>
      </c>
      <c r="V767" s="2">
        <f t="shared" si="233"/>
        <v>1</v>
      </c>
      <c r="W767" s="10">
        <f t="shared" si="234"/>
        <v>1</v>
      </c>
      <c r="X767">
        <f t="shared" si="236"/>
        <v>1</v>
      </c>
      <c r="Y767" s="11">
        <f t="shared" si="237"/>
        <v>0</v>
      </c>
      <c r="Z767">
        <f t="shared" si="238"/>
        <v>1</v>
      </c>
      <c r="AA767">
        <f t="shared" si="239"/>
        <v>0</v>
      </c>
      <c r="AB767">
        <f t="shared" si="240"/>
        <v>0</v>
      </c>
      <c r="AC767" s="11">
        <f t="shared" si="241"/>
        <v>0</v>
      </c>
      <c r="AD767">
        <f t="shared" si="242"/>
        <v>0</v>
      </c>
      <c r="AE767">
        <f t="shared" si="243"/>
        <v>0</v>
      </c>
      <c r="AF767">
        <f t="shared" si="244"/>
        <v>1</v>
      </c>
      <c r="AG767" s="11">
        <f t="shared" si="245"/>
        <v>0</v>
      </c>
      <c r="AH767">
        <f t="shared" si="246"/>
        <v>1</v>
      </c>
      <c r="AI767" s="11">
        <f t="shared" si="247"/>
        <v>0</v>
      </c>
      <c r="AJ767">
        <f t="shared" si="248"/>
        <v>0</v>
      </c>
      <c r="AK767" s="11">
        <f t="shared" si="249"/>
        <v>0</v>
      </c>
      <c r="AL767" s="2">
        <f t="shared" si="250"/>
        <v>1</v>
      </c>
      <c r="AM767" s="10">
        <f t="shared" si="251"/>
        <v>0</v>
      </c>
      <c r="AO767">
        <v>8.1387346182664549E-2</v>
      </c>
    </row>
    <row r="768" spans="1:41">
      <c r="A768" t="s">
        <v>11</v>
      </c>
      <c r="B768" t="s">
        <v>30</v>
      </c>
      <c r="C768" t="s">
        <v>20</v>
      </c>
      <c r="D768" t="s">
        <v>14</v>
      </c>
      <c r="E768" t="s">
        <v>15</v>
      </c>
      <c r="F768" t="s">
        <v>16</v>
      </c>
      <c r="G768" t="s">
        <v>17</v>
      </c>
      <c r="H768" s="2" t="s">
        <v>9172</v>
      </c>
      <c r="I768" s="2" t="s">
        <v>9173</v>
      </c>
      <c r="J768" s="2" t="s">
        <v>9172</v>
      </c>
      <c r="K768" s="6" t="s">
        <v>9173</v>
      </c>
      <c r="L768" s="8" t="s">
        <v>2829</v>
      </c>
      <c r="M768" s="3">
        <v>0</v>
      </c>
      <c r="N768" s="1">
        <v>14828</v>
      </c>
      <c r="O768">
        <v>0</v>
      </c>
      <c r="P768">
        <f t="shared" si="235"/>
        <v>0</v>
      </c>
      <c r="Q768">
        <v>50</v>
      </c>
      <c r="R768">
        <v>42</v>
      </c>
      <c r="S768">
        <v>31</v>
      </c>
      <c r="T768" s="2">
        <f t="shared" si="231"/>
        <v>0</v>
      </c>
      <c r="U768" s="2">
        <f t="shared" si="232"/>
        <v>1</v>
      </c>
      <c r="V768" s="2">
        <f t="shared" si="233"/>
        <v>0</v>
      </c>
      <c r="W768" s="10">
        <f t="shared" si="234"/>
        <v>1</v>
      </c>
      <c r="X768">
        <f t="shared" si="236"/>
        <v>0</v>
      </c>
      <c r="Y768" s="11">
        <f t="shared" si="237"/>
        <v>0</v>
      </c>
      <c r="Z768">
        <f t="shared" si="238"/>
        <v>1</v>
      </c>
      <c r="AA768">
        <f t="shared" si="239"/>
        <v>0</v>
      </c>
      <c r="AB768">
        <f t="shared" si="240"/>
        <v>0</v>
      </c>
      <c r="AC768" s="11">
        <f t="shared" si="241"/>
        <v>0</v>
      </c>
      <c r="AD768">
        <f t="shared" si="242"/>
        <v>0</v>
      </c>
      <c r="AE768">
        <f t="shared" si="243"/>
        <v>0</v>
      </c>
      <c r="AF768">
        <f t="shared" si="244"/>
        <v>0</v>
      </c>
      <c r="AG768" s="11">
        <f t="shared" si="245"/>
        <v>0</v>
      </c>
      <c r="AH768">
        <f t="shared" si="246"/>
        <v>1</v>
      </c>
      <c r="AI768" s="11">
        <f t="shared" si="247"/>
        <v>0</v>
      </c>
      <c r="AJ768">
        <f t="shared" si="248"/>
        <v>1</v>
      </c>
      <c r="AK768" s="11">
        <f t="shared" si="249"/>
        <v>0</v>
      </c>
      <c r="AL768" s="2">
        <f t="shared" si="250"/>
        <v>1</v>
      </c>
      <c r="AM768" s="10">
        <f t="shared" si="251"/>
        <v>0</v>
      </c>
      <c r="AO768">
        <v>8.168159335929974E-2</v>
      </c>
    </row>
    <row r="769" spans="1:41">
      <c r="A769" t="s">
        <v>19</v>
      </c>
      <c r="B769" t="s">
        <v>12</v>
      </c>
      <c r="C769" t="s">
        <v>13</v>
      </c>
      <c r="D769" t="s">
        <v>25</v>
      </c>
      <c r="E769" t="s">
        <v>15</v>
      </c>
      <c r="F769" t="s">
        <v>16</v>
      </c>
      <c r="G769" t="s">
        <v>39</v>
      </c>
      <c r="H769" s="2" t="s">
        <v>9172</v>
      </c>
      <c r="I769" s="2" t="s">
        <v>9173</v>
      </c>
      <c r="J769" s="2" t="s">
        <v>9172</v>
      </c>
      <c r="K769" s="6" t="s">
        <v>9173</v>
      </c>
      <c r="L769" s="8" t="s">
        <v>3307</v>
      </c>
      <c r="M769" s="3">
        <v>0</v>
      </c>
      <c r="N769" s="1">
        <v>16570</v>
      </c>
      <c r="O769">
        <v>23589</v>
      </c>
      <c r="P769">
        <f t="shared" si="235"/>
        <v>1</v>
      </c>
      <c r="Q769">
        <v>52</v>
      </c>
      <c r="R769">
        <v>187</v>
      </c>
      <c r="S769">
        <v>30</v>
      </c>
      <c r="T769" s="2">
        <f t="shared" si="231"/>
        <v>0</v>
      </c>
      <c r="U769" s="2">
        <f t="shared" si="232"/>
        <v>1</v>
      </c>
      <c r="V769" s="2">
        <f t="shared" si="233"/>
        <v>0</v>
      </c>
      <c r="W769" s="10">
        <f t="shared" si="234"/>
        <v>1</v>
      </c>
      <c r="X769">
        <f t="shared" si="236"/>
        <v>1</v>
      </c>
      <c r="Y769" s="11">
        <f t="shared" si="237"/>
        <v>0</v>
      </c>
      <c r="Z769">
        <f t="shared" si="238"/>
        <v>0</v>
      </c>
      <c r="AA769">
        <f t="shared" si="239"/>
        <v>1</v>
      </c>
      <c r="AB769">
        <f t="shared" si="240"/>
        <v>0</v>
      </c>
      <c r="AC769" s="11">
        <f t="shared" si="241"/>
        <v>0</v>
      </c>
      <c r="AD769">
        <f t="shared" si="242"/>
        <v>1</v>
      </c>
      <c r="AE769">
        <f t="shared" si="243"/>
        <v>0</v>
      </c>
      <c r="AF769">
        <f t="shared" si="244"/>
        <v>0</v>
      </c>
      <c r="AG769" s="11">
        <f t="shared" si="245"/>
        <v>0</v>
      </c>
      <c r="AH769">
        <f t="shared" si="246"/>
        <v>1</v>
      </c>
      <c r="AI769" s="11">
        <f t="shared" si="247"/>
        <v>0</v>
      </c>
      <c r="AJ769">
        <f t="shared" si="248"/>
        <v>1</v>
      </c>
      <c r="AK769" s="11">
        <f t="shared" si="249"/>
        <v>0</v>
      </c>
      <c r="AL769" s="2">
        <f t="shared" si="250"/>
        <v>0</v>
      </c>
      <c r="AM769" s="10">
        <f t="shared" si="251"/>
        <v>0</v>
      </c>
      <c r="AO769">
        <v>8.1759560425653854E-2</v>
      </c>
    </row>
    <row r="770" spans="1:41">
      <c r="A770" t="s">
        <v>19</v>
      </c>
      <c r="B770" t="s">
        <v>78</v>
      </c>
      <c r="C770" t="s">
        <v>13</v>
      </c>
      <c r="D770" t="s">
        <v>14</v>
      </c>
      <c r="E770" t="s">
        <v>33</v>
      </c>
      <c r="F770" t="s">
        <v>16</v>
      </c>
      <c r="G770" t="s">
        <v>39</v>
      </c>
      <c r="H770" s="2" t="s">
        <v>9173</v>
      </c>
      <c r="I770" s="2" t="s">
        <v>9173</v>
      </c>
      <c r="J770" s="2" t="s">
        <v>9172</v>
      </c>
      <c r="K770" s="6" t="s">
        <v>9173</v>
      </c>
      <c r="L770" s="8" t="s">
        <v>4447</v>
      </c>
      <c r="M770" s="3">
        <v>0</v>
      </c>
      <c r="N770" s="1">
        <v>7638</v>
      </c>
      <c r="O770">
        <v>66106</v>
      </c>
      <c r="P770">
        <f t="shared" si="235"/>
        <v>0</v>
      </c>
      <c r="Q770">
        <v>29</v>
      </c>
      <c r="R770">
        <v>115</v>
      </c>
      <c r="S770">
        <v>10</v>
      </c>
      <c r="T770" s="2">
        <f t="shared" ref="T770:T833" si="252">IF(H770="y", 1, 0)</f>
        <v>1</v>
      </c>
      <c r="U770" s="2">
        <f t="shared" ref="U770:U833" si="253">IF(I770="y", 1, 0)</f>
        <v>1</v>
      </c>
      <c r="V770" s="2">
        <f t="shared" ref="V770:V833" si="254">IF(J770="y", 1, 0)</f>
        <v>0</v>
      </c>
      <c r="W770" s="10">
        <f t="shared" ref="W770:W833" si="255">IF(K770="y", 1, 0)</f>
        <v>1</v>
      </c>
      <c r="X770">
        <f t="shared" si="236"/>
        <v>1</v>
      </c>
      <c r="Y770" s="11">
        <f t="shared" si="237"/>
        <v>0</v>
      </c>
      <c r="Z770">
        <f t="shared" si="238"/>
        <v>0</v>
      </c>
      <c r="AA770">
        <f t="shared" si="239"/>
        <v>0</v>
      </c>
      <c r="AB770">
        <f t="shared" si="240"/>
        <v>0</v>
      </c>
      <c r="AC770" s="11">
        <f t="shared" si="241"/>
        <v>1</v>
      </c>
      <c r="AD770">
        <f t="shared" si="242"/>
        <v>1</v>
      </c>
      <c r="AE770">
        <f t="shared" si="243"/>
        <v>0</v>
      </c>
      <c r="AF770">
        <f t="shared" si="244"/>
        <v>0</v>
      </c>
      <c r="AG770" s="11">
        <f t="shared" si="245"/>
        <v>0</v>
      </c>
      <c r="AH770">
        <f t="shared" si="246"/>
        <v>0</v>
      </c>
      <c r="AI770" s="11">
        <f t="shared" si="247"/>
        <v>0</v>
      </c>
      <c r="AJ770">
        <f t="shared" si="248"/>
        <v>1</v>
      </c>
      <c r="AK770" s="11">
        <f t="shared" si="249"/>
        <v>0</v>
      </c>
      <c r="AL770" s="2">
        <f t="shared" si="250"/>
        <v>0</v>
      </c>
      <c r="AM770" s="10">
        <f t="shared" si="251"/>
        <v>0</v>
      </c>
      <c r="AO770">
        <v>8.1760773938969133E-2</v>
      </c>
    </row>
    <row r="771" spans="1:41">
      <c r="A771" t="s">
        <v>11</v>
      </c>
      <c r="B771" t="s">
        <v>30</v>
      </c>
      <c r="C771" t="s">
        <v>13</v>
      </c>
      <c r="D771" t="s">
        <v>25</v>
      </c>
      <c r="E771" t="s">
        <v>15</v>
      </c>
      <c r="F771" t="s">
        <v>16</v>
      </c>
      <c r="G771" t="s">
        <v>17</v>
      </c>
      <c r="H771" s="2" t="s">
        <v>9172</v>
      </c>
      <c r="I771" s="2" t="s">
        <v>9173</v>
      </c>
      <c r="J771" s="2" t="s">
        <v>9172</v>
      </c>
      <c r="K771" s="6" t="s">
        <v>9172</v>
      </c>
      <c r="L771" s="8" t="s">
        <v>8366</v>
      </c>
      <c r="M771" s="3">
        <v>0</v>
      </c>
      <c r="N771" s="1">
        <v>4686</v>
      </c>
      <c r="O771">
        <v>58089</v>
      </c>
      <c r="P771">
        <f t="shared" ref="P771:P834" si="256">IF(D771="M", 1, 0)</f>
        <v>1</v>
      </c>
      <c r="Q771">
        <v>38</v>
      </c>
      <c r="R771">
        <v>88</v>
      </c>
      <c r="S771">
        <v>31</v>
      </c>
      <c r="T771" s="2">
        <f t="shared" si="252"/>
        <v>0</v>
      </c>
      <c r="U771" s="2">
        <f t="shared" si="253"/>
        <v>1</v>
      </c>
      <c r="V771" s="2">
        <f t="shared" si="254"/>
        <v>0</v>
      </c>
      <c r="W771" s="10">
        <f t="shared" si="255"/>
        <v>0</v>
      </c>
      <c r="X771">
        <f t="shared" ref="X771:X834" si="257">IF(A771="Extended", 1, 0)</f>
        <v>0</v>
      </c>
      <c r="Y771" s="11">
        <f t="shared" ref="Y771:Y834" si="258">IF(A771="Premium", 1, 0)</f>
        <v>0</v>
      </c>
      <c r="Z771">
        <f t="shared" ref="Z771:Z834" si="259">IF(B771="College", 1, 0)</f>
        <v>1</v>
      </c>
      <c r="AA771">
        <f t="shared" ref="AA771:AA834" si="260">IF(B771="Bachelor", 1, 0)</f>
        <v>0</v>
      </c>
      <c r="AB771">
        <f t="shared" ref="AB771:AB834" si="261">IF(B771="Master", 1, 0)</f>
        <v>0</v>
      </c>
      <c r="AC771" s="11">
        <f t="shared" ref="AC771:AC834" si="262">IF(B771="Doctor", 1, 0)</f>
        <v>0</v>
      </c>
      <c r="AD771">
        <f t="shared" ref="AD771:AD834" si="263">IF(C771="Employed", 1, 0)</f>
        <v>1</v>
      </c>
      <c r="AE771">
        <f t="shared" ref="AE771:AE834" si="264">IF(C771="Medical Leave", 1, 0)</f>
        <v>0</v>
      </c>
      <c r="AF771">
        <f t="shared" ref="AF771:AF834" si="265">IF(C771="Retired", 1, 0)</f>
        <v>0</v>
      </c>
      <c r="AG771" s="11">
        <f t="shared" ref="AG771:AG834" si="266">IF(C771="Disabled", 1, 0)</f>
        <v>0</v>
      </c>
      <c r="AH771">
        <f t="shared" ref="AH771:AH834" si="267">IF(E771="Suburban", 1, 0)</f>
        <v>1</v>
      </c>
      <c r="AI771" s="11">
        <f t="shared" ref="AI771:AI834" si="268">IF(E771="Rural", 1, 0)</f>
        <v>0</v>
      </c>
      <c r="AJ771">
        <f t="shared" ref="AJ771:AJ834" si="269">IF(F771="Married", 1, 0)</f>
        <v>1</v>
      </c>
      <c r="AK771" s="11">
        <f t="shared" ref="AK771:AK834" si="270">IF(F771="Divorced", 1, 0)</f>
        <v>0</v>
      </c>
      <c r="AL771" s="2">
        <f t="shared" ref="AL771:AL834" si="271">IF(G771="Medsize", 1, 0)</f>
        <v>1</v>
      </c>
      <c r="AM771" s="10">
        <f t="shared" ref="AM771:AM834" si="272">IF(G771="Large", 1, 0)</f>
        <v>0</v>
      </c>
      <c r="AO771">
        <v>8.1957282070981935E-2</v>
      </c>
    </row>
    <row r="772" spans="1:41">
      <c r="A772" t="s">
        <v>19</v>
      </c>
      <c r="B772" t="s">
        <v>43</v>
      </c>
      <c r="C772" t="s">
        <v>13</v>
      </c>
      <c r="D772" t="s">
        <v>25</v>
      </c>
      <c r="E772" t="s">
        <v>27</v>
      </c>
      <c r="F772" t="s">
        <v>36</v>
      </c>
      <c r="G772" t="s">
        <v>57</v>
      </c>
      <c r="H772" s="2" t="s">
        <v>9172</v>
      </c>
      <c r="I772" s="2" t="s">
        <v>9173</v>
      </c>
      <c r="J772" s="2" t="s">
        <v>9172</v>
      </c>
      <c r="K772" s="6" t="s">
        <v>9173</v>
      </c>
      <c r="L772" s="8" t="s">
        <v>7640</v>
      </c>
      <c r="M772" s="3">
        <v>0</v>
      </c>
      <c r="N772" s="1">
        <v>7409</v>
      </c>
      <c r="O772">
        <v>76771</v>
      </c>
      <c r="P772">
        <f t="shared" si="256"/>
        <v>1</v>
      </c>
      <c r="Q772">
        <v>44</v>
      </c>
      <c r="R772">
        <v>67</v>
      </c>
      <c r="S772">
        <v>34</v>
      </c>
      <c r="T772" s="2">
        <f t="shared" si="252"/>
        <v>0</v>
      </c>
      <c r="U772" s="2">
        <f t="shared" si="253"/>
        <v>1</v>
      </c>
      <c r="V772" s="2">
        <f t="shared" si="254"/>
        <v>0</v>
      </c>
      <c r="W772" s="10">
        <f t="shared" si="255"/>
        <v>1</v>
      </c>
      <c r="X772">
        <f t="shared" si="257"/>
        <v>1</v>
      </c>
      <c r="Y772" s="11">
        <f t="shared" si="258"/>
        <v>0</v>
      </c>
      <c r="Z772">
        <f t="shared" si="259"/>
        <v>0</v>
      </c>
      <c r="AA772">
        <f t="shared" si="260"/>
        <v>0</v>
      </c>
      <c r="AB772">
        <f t="shared" si="261"/>
        <v>0</v>
      </c>
      <c r="AC772" s="11">
        <f t="shared" si="262"/>
        <v>0</v>
      </c>
      <c r="AD772">
        <f t="shared" si="263"/>
        <v>1</v>
      </c>
      <c r="AE772">
        <f t="shared" si="264"/>
        <v>0</v>
      </c>
      <c r="AF772">
        <f t="shared" si="265"/>
        <v>0</v>
      </c>
      <c r="AG772" s="11">
        <f t="shared" si="266"/>
        <v>0</v>
      </c>
      <c r="AH772">
        <f t="shared" si="267"/>
        <v>0</v>
      </c>
      <c r="AI772" s="11">
        <f t="shared" si="268"/>
        <v>1</v>
      </c>
      <c r="AJ772">
        <f t="shared" si="269"/>
        <v>0</v>
      </c>
      <c r="AK772" s="11">
        <f t="shared" si="270"/>
        <v>1</v>
      </c>
      <c r="AL772" s="2">
        <f t="shared" si="271"/>
        <v>0</v>
      </c>
      <c r="AM772" s="10">
        <f t="shared" si="272"/>
        <v>1</v>
      </c>
      <c r="AO772">
        <v>8.1996977833098256E-2</v>
      </c>
    </row>
    <row r="773" spans="1:41">
      <c r="A773" t="s">
        <v>11</v>
      </c>
      <c r="B773" t="s">
        <v>43</v>
      </c>
      <c r="C773" t="s">
        <v>20</v>
      </c>
      <c r="D773" t="s">
        <v>25</v>
      </c>
      <c r="E773" t="s">
        <v>15</v>
      </c>
      <c r="F773" t="s">
        <v>21</v>
      </c>
      <c r="G773" t="s">
        <v>39</v>
      </c>
      <c r="H773" s="2" t="s">
        <v>9173</v>
      </c>
      <c r="I773" s="2" t="s">
        <v>9173</v>
      </c>
      <c r="J773" s="2" t="s">
        <v>9172</v>
      </c>
      <c r="K773" s="6" t="s">
        <v>9173</v>
      </c>
      <c r="L773" s="8" t="s">
        <v>4601</v>
      </c>
      <c r="M773" s="3">
        <v>0</v>
      </c>
      <c r="N773" s="1">
        <v>12867</v>
      </c>
      <c r="O773">
        <v>0</v>
      </c>
      <c r="P773">
        <f t="shared" si="256"/>
        <v>1</v>
      </c>
      <c r="Q773">
        <v>46</v>
      </c>
      <c r="R773">
        <v>207</v>
      </c>
      <c r="S773">
        <v>24</v>
      </c>
      <c r="T773" s="2">
        <f t="shared" si="252"/>
        <v>1</v>
      </c>
      <c r="U773" s="2">
        <f t="shared" si="253"/>
        <v>1</v>
      </c>
      <c r="V773" s="2">
        <f t="shared" si="254"/>
        <v>0</v>
      </c>
      <c r="W773" s="10">
        <f t="shared" si="255"/>
        <v>1</v>
      </c>
      <c r="X773">
        <f t="shared" si="257"/>
        <v>0</v>
      </c>
      <c r="Y773" s="11">
        <f t="shared" si="258"/>
        <v>0</v>
      </c>
      <c r="Z773">
        <f t="shared" si="259"/>
        <v>0</v>
      </c>
      <c r="AA773">
        <f t="shared" si="260"/>
        <v>0</v>
      </c>
      <c r="AB773">
        <f t="shared" si="261"/>
        <v>0</v>
      </c>
      <c r="AC773" s="11">
        <f t="shared" si="262"/>
        <v>0</v>
      </c>
      <c r="AD773">
        <f t="shared" si="263"/>
        <v>0</v>
      </c>
      <c r="AE773">
        <f t="shared" si="264"/>
        <v>0</v>
      </c>
      <c r="AF773">
        <f t="shared" si="265"/>
        <v>0</v>
      </c>
      <c r="AG773" s="11">
        <f t="shared" si="266"/>
        <v>0</v>
      </c>
      <c r="AH773">
        <f t="shared" si="267"/>
        <v>1</v>
      </c>
      <c r="AI773" s="11">
        <f t="shared" si="268"/>
        <v>0</v>
      </c>
      <c r="AJ773">
        <f t="shared" si="269"/>
        <v>0</v>
      </c>
      <c r="AK773" s="11">
        <f t="shared" si="270"/>
        <v>0</v>
      </c>
      <c r="AL773" s="2">
        <f t="shared" si="271"/>
        <v>0</v>
      </c>
      <c r="AM773" s="10">
        <f t="shared" si="272"/>
        <v>0</v>
      </c>
      <c r="AO773">
        <v>8.2156172526141713E-2</v>
      </c>
    </row>
    <row r="774" spans="1:41">
      <c r="A774" t="s">
        <v>23</v>
      </c>
      <c r="B774" t="s">
        <v>12</v>
      </c>
      <c r="C774" t="s">
        <v>13</v>
      </c>
      <c r="D774" t="s">
        <v>14</v>
      </c>
      <c r="E774" t="s">
        <v>15</v>
      </c>
      <c r="F774" t="s">
        <v>16</v>
      </c>
      <c r="G774" t="s">
        <v>17</v>
      </c>
      <c r="H774" s="2" t="s">
        <v>9172</v>
      </c>
      <c r="I774" s="2" t="s">
        <v>9173</v>
      </c>
      <c r="J774" s="2" t="s">
        <v>9172</v>
      </c>
      <c r="K774" s="6" t="s">
        <v>9173</v>
      </c>
      <c r="L774" s="8" t="s">
        <v>720</v>
      </c>
      <c r="M774" s="3">
        <v>0</v>
      </c>
      <c r="N774" s="1">
        <v>4381</v>
      </c>
      <c r="O774">
        <v>20597</v>
      </c>
      <c r="P774">
        <f t="shared" si="256"/>
        <v>0</v>
      </c>
      <c r="Q774">
        <v>43</v>
      </c>
      <c r="R774">
        <v>96</v>
      </c>
      <c r="S774">
        <v>31</v>
      </c>
      <c r="T774" s="2">
        <f t="shared" si="252"/>
        <v>0</v>
      </c>
      <c r="U774" s="2">
        <f t="shared" si="253"/>
        <v>1</v>
      </c>
      <c r="V774" s="2">
        <f t="shared" si="254"/>
        <v>0</v>
      </c>
      <c r="W774" s="10">
        <f t="shared" si="255"/>
        <v>1</v>
      </c>
      <c r="X774">
        <f t="shared" si="257"/>
        <v>0</v>
      </c>
      <c r="Y774" s="11">
        <f t="shared" si="258"/>
        <v>1</v>
      </c>
      <c r="Z774">
        <f t="shared" si="259"/>
        <v>0</v>
      </c>
      <c r="AA774">
        <f t="shared" si="260"/>
        <v>1</v>
      </c>
      <c r="AB774">
        <f t="shared" si="261"/>
        <v>0</v>
      </c>
      <c r="AC774" s="11">
        <f t="shared" si="262"/>
        <v>0</v>
      </c>
      <c r="AD774">
        <f t="shared" si="263"/>
        <v>1</v>
      </c>
      <c r="AE774">
        <f t="shared" si="264"/>
        <v>0</v>
      </c>
      <c r="AF774">
        <f t="shared" si="265"/>
        <v>0</v>
      </c>
      <c r="AG774" s="11">
        <f t="shared" si="266"/>
        <v>0</v>
      </c>
      <c r="AH774">
        <f t="shared" si="267"/>
        <v>1</v>
      </c>
      <c r="AI774" s="11">
        <f t="shared" si="268"/>
        <v>0</v>
      </c>
      <c r="AJ774">
        <f t="shared" si="269"/>
        <v>1</v>
      </c>
      <c r="AK774" s="11">
        <f t="shared" si="270"/>
        <v>0</v>
      </c>
      <c r="AL774" s="2">
        <f t="shared" si="271"/>
        <v>1</v>
      </c>
      <c r="AM774" s="10">
        <f t="shared" si="272"/>
        <v>0</v>
      </c>
      <c r="AO774">
        <v>8.2183409986171602E-2</v>
      </c>
    </row>
    <row r="775" spans="1:41">
      <c r="A775" t="s">
        <v>19</v>
      </c>
      <c r="B775" t="s">
        <v>30</v>
      </c>
      <c r="C775" t="s">
        <v>13</v>
      </c>
      <c r="D775" t="s">
        <v>14</v>
      </c>
      <c r="E775" t="s">
        <v>15</v>
      </c>
      <c r="F775" t="s">
        <v>16</v>
      </c>
      <c r="G775" t="s">
        <v>39</v>
      </c>
      <c r="H775" s="2" t="s">
        <v>9172</v>
      </c>
      <c r="I775" s="2" t="s">
        <v>9173</v>
      </c>
      <c r="J775" s="2" t="s">
        <v>9172</v>
      </c>
      <c r="K775" s="6" t="s">
        <v>9173</v>
      </c>
      <c r="L775" s="8" t="s">
        <v>3190</v>
      </c>
      <c r="M775" s="3">
        <v>0</v>
      </c>
      <c r="N775" s="1">
        <v>25807</v>
      </c>
      <c r="O775">
        <v>71210</v>
      </c>
      <c r="P775">
        <f t="shared" si="256"/>
        <v>0</v>
      </c>
      <c r="Q775">
        <v>21</v>
      </c>
      <c r="R775">
        <v>224</v>
      </c>
      <c r="S775">
        <v>8</v>
      </c>
      <c r="T775" s="2">
        <f t="shared" si="252"/>
        <v>0</v>
      </c>
      <c r="U775" s="2">
        <f t="shared" si="253"/>
        <v>1</v>
      </c>
      <c r="V775" s="2">
        <f t="shared" si="254"/>
        <v>0</v>
      </c>
      <c r="W775" s="10">
        <f t="shared" si="255"/>
        <v>1</v>
      </c>
      <c r="X775">
        <f t="shared" si="257"/>
        <v>1</v>
      </c>
      <c r="Y775" s="11">
        <f t="shared" si="258"/>
        <v>0</v>
      </c>
      <c r="Z775">
        <f t="shared" si="259"/>
        <v>1</v>
      </c>
      <c r="AA775">
        <f t="shared" si="260"/>
        <v>0</v>
      </c>
      <c r="AB775">
        <f t="shared" si="261"/>
        <v>0</v>
      </c>
      <c r="AC775" s="11">
        <f t="shared" si="262"/>
        <v>0</v>
      </c>
      <c r="AD775">
        <f t="shared" si="263"/>
        <v>1</v>
      </c>
      <c r="AE775">
        <f t="shared" si="264"/>
        <v>0</v>
      </c>
      <c r="AF775">
        <f t="shared" si="265"/>
        <v>0</v>
      </c>
      <c r="AG775" s="11">
        <f t="shared" si="266"/>
        <v>0</v>
      </c>
      <c r="AH775">
        <f t="shared" si="267"/>
        <v>1</v>
      </c>
      <c r="AI775" s="11">
        <f t="shared" si="268"/>
        <v>0</v>
      </c>
      <c r="AJ775">
        <f t="shared" si="269"/>
        <v>1</v>
      </c>
      <c r="AK775" s="11">
        <f t="shared" si="270"/>
        <v>0</v>
      </c>
      <c r="AL775" s="2">
        <f t="shared" si="271"/>
        <v>0</v>
      </c>
      <c r="AM775" s="10">
        <f t="shared" si="272"/>
        <v>0</v>
      </c>
      <c r="AO775">
        <v>8.2737425846391086E-2</v>
      </c>
    </row>
    <row r="776" spans="1:41">
      <c r="A776" t="s">
        <v>23</v>
      </c>
      <c r="B776" t="s">
        <v>12</v>
      </c>
      <c r="C776" t="s">
        <v>13</v>
      </c>
      <c r="D776" t="s">
        <v>25</v>
      </c>
      <c r="E776" t="s">
        <v>15</v>
      </c>
      <c r="F776" t="s">
        <v>16</v>
      </c>
      <c r="G776" t="s">
        <v>57</v>
      </c>
      <c r="H776" s="2" t="s">
        <v>9173</v>
      </c>
      <c r="I776" s="2" t="s">
        <v>9173</v>
      </c>
      <c r="J776" s="2" t="s">
        <v>9172</v>
      </c>
      <c r="K776" s="6" t="s">
        <v>9172</v>
      </c>
      <c r="L776" s="8" t="s">
        <v>2998</v>
      </c>
      <c r="M776" s="3">
        <v>0</v>
      </c>
      <c r="N776" s="1">
        <v>4667</v>
      </c>
      <c r="O776">
        <v>60466</v>
      </c>
      <c r="P776">
        <f t="shared" si="256"/>
        <v>1</v>
      </c>
      <c r="Q776">
        <v>31</v>
      </c>
      <c r="R776">
        <v>151</v>
      </c>
      <c r="S776">
        <v>14</v>
      </c>
      <c r="T776" s="2">
        <f t="shared" si="252"/>
        <v>1</v>
      </c>
      <c r="U776" s="2">
        <f t="shared" si="253"/>
        <v>1</v>
      </c>
      <c r="V776" s="2">
        <f t="shared" si="254"/>
        <v>0</v>
      </c>
      <c r="W776" s="10">
        <f t="shared" si="255"/>
        <v>0</v>
      </c>
      <c r="X776">
        <f t="shared" si="257"/>
        <v>0</v>
      </c>
      <c r="Y776" s="11">
        <f t="shared" si="258"/>
        <v>1</v>
      </c>
      <c r="Z776">
        <f t="shared" si="259"/>
        <v>0</v>
      </c>
      <c r="AA776">
        <f t="shared" si="260"/>
        <v>1</v>
      </c>
      <c r="AB776">
        <f t="shared" si="261"/>
        <v>0</v>
      </c>
      <c r="AC776" s="11">
        <f t="shared" si="262"/>
        <v>0</v>
      </c>
      <c r="AD776">
        <f t="shared" si="263"/>
        <v>1</v>
      </c>
      <c r="AE776">
        <f t="shared" si="264"/>
        <v>0</v>
      </c>
      <c r="AF776">
        <f t="shared" si="265"/>
        <v>0</v>
      </c>
      <c r="AG776" s="11">
        <f t="shared" si="266"/>
        <v>0</v>
      </c>
      <c r="AH776">
        <f t="shared" si="267"/>
        <v>1</v>
      </c>
      <c r="AI776" s="11">
        <f t="shared" si="268"/>
        <v>0</v>
      </c>
      <c r="AJ776">
        <f t="shared" si="269"/>
        <v>1</v>
      </c>
      <c r="AK776" s="11">
        <f t="shared" si="270"/>
        <v>0</v>
      </c>
      <c r="AL776" s="2">
        <f t="shared" si="271"/>
        <v>0</v>
      </c>
      <c r="AM776" s="10">
        <f t="shared" si="272"/>
        <v>1</v>
      </c>
      <c r="AO776">
        <v>8.2750674375682454E-2</v>
      </c>
    </row>
    <row r="777" spans="1:41">
      <c r="A777" t="s">
        <v>19</v>
      </c>
      <c r="B777" t="s">
        <v>30</v>
      </c>
      <c r="C777" t="s">
        <v>20</v>
      </c>
      <c r="D777" t="s">
        <v>14</v>
      </c>
      <c r="E777" t="s">
        <v>15</v>
      </c>
      <c r="F777" t="s">
        <v>21</v>
      </c>
      <c r="G777" t="s">
        <v>39</v>
      </c>
      <c r="H777" s="2" t="s">
        <v>9172</v>
      </c>
      <c r="I777" s="2" t="s">
        <v>9173</v>
      </c>
      <c r="J777" s="2" t="s">
        <v>9173</v>
      </c>
      <c r="K777" s="6" t="s">
        <v>9173</v>
      </c>
      <c r="L777" s="8" t="s">
        <v>8345</v>
      </c>
      <c r="M777" s="3">
        <v>0</v>
      </c>
      <c r="N777" s="1">
        <v>6013</v>
      </c>
      <c r="O777">
        <v>0</v>
      </c>
      <c r="P777">
        <f t="shared" si="256"/>
        <v>0</v>
      </c>
      <c r="Q777">
        <v>21</v>
      </c>
      <c r="R777">
        <v>102</v>
      </c>
      <c r="S777">
        <v>8</v>
      </c>
      <c r="T777" s="2">
        <f t="shared" si="252"/>
        <v>0</v>
      </c>
      <c r="U777" s="2">
        <f t="shared" si="253"/>
        <v>1</v>
      </c>
      <c r="V777" s="2">
        <f t="shared" si="254"/>
        <v>1</v>
      </c>
      <c r="W777" s="10">
        <f t="shared" si="255"/>
        <v>1</v>
      </c>
      <c r="X777">
        <f t="shared" si="257"/>
        <v>1</v>
      </c>
      <c r="Y777" s="11">
        <f t="shared" si="258"/>
        <v>0</v>
      </c>
      <c r="Z777">
        <f t="shared" si="259"/>
        <v>1</v>
      </c>
      <c r="AA777">
        <f t="shared" si="260"/>
        <v>0</v>
      </c>
      <c r="AB777">
        <f t="shared" si="261"/>
        <v>0</v>
      </c>
      <c r="AC777" s="11">
        <f t="shared" si="262"/>
        <v>0</v>
      </c>
      <c r="AD777">
        <f t="shared" si="263"/>
        <v>0</v>
      </c>
      <c r="AE777">
        <f t="shared" si="264"/>
        <v>0</v>
      </c>
      <c r="AF777">
        <f t="shared" si="265"/>
        <v>0</v>
      </c>
      <c r="AG777" s="11">
        <f t="shared" si="266"/>
        <v>0</v>
      </c>
      <c r="AH777">
        <f t="shared" si="267"/>
        <v>1</v>
      </c>
      <c r="AI777" s="11">
        <f t="shared" si="268"/>
        <v>0</v>
      </c>
      <c r="AJ777">
        <f t="shared" si="269"/>
        <v>0</v>
      </c>
      <c r="AK777" s="11">
        <f t="shared" si="270"/>
        <v>0</v>
      </c>
      <c r="AL777" s="2">
        <f t="shared" si="271"/>
        <v>0</v>
      </c>
      <c r="AM777" s="10">
        <f t="shared" si="272"/>
        <v>0</v>
      </c>
      <c r="AO777">
        <v>8.281081685927269E-2</v>
      </c>
    </row>
    <row r="778" spans="1:41">
      <c r="A778" t="s">
        <v>19</v>
      </c>
      <c r="B778" t="s">
        <v>78</v>
      </c>
      <c r="C778" t="s">
        <v>13</v>
      </c>
      <c r="D778" t="s">
        <v>25</v>
      </c>
      <c r="E778" t="s">
        <v>15</v>
      </c>
      <c r="F778" t="s">
        <v>36</v>
      </c>
      <c r="G778" t="s">
        <v>17</v>
      </c>
      <c r="H778" s="2" t="s">
        <v>9172</v>
      </c>
      <c r="I778" s="2" t="s">
        <v>9173</v>
      </c>
      <c r="J778" s="2" t="s">
        <v>9172</v>
      </c>
      <c r="K778" s="6" t="s">
        <v>9173</v>
      </c>
      <c r="L778" s="8" t="s">
        <v>5561</v>
      </c>
      <c r="M778" s="3">
        <v>0</v>
      </c>
      <c r="N778" s="1">
        <v>8751</v>
      </c>
      <c r="O778">
        <v>59047</v>
      </c>
      <c r="P778">
        <f t="shared" si="256"/>
        <v>1</v>
      </c>
      <c r="Q778">
        <v>19</v>
      </c>
      <c r="R778">
        <v>120</v>
      </c>
      <c r="S778">
        <v>2</v>
      </c>
      <c r="T778" s="2">
        <f t="shared" si="252"/>
        <v>0</v>
      </c>
      <c r="U778" s="2">
        <f t="shared" si="253"/>
        <v>1</v>
      </c>
      <c r="V778" s="2">
        <f t="shared" si="254"/>
        <v>0</v>
      </c>
      <c r="W778" s="10">
        <f t="shared" si="255"/>
        <v>1</v>
      </c>
      <c r="X778">
        <f t="shared" si="257"/>
        <v>1</v>
      </c>
      <c r="Y778" s="11">
        <f t="shared" si="258"/>
        <v>0</v>
      </c>
      <c r="Z778">
        <f t="shared" si="259"/>
        <v>0</v>
      </c>
      <c r="AA778">
        <f t="shared" si="260"/>
        <v>0</v>
      </c>
      <c r="AB778">
        <f t="shared" si="261"/>
        <v>0</v>
      </c>
      <c r="AC778" s="11">
        <f t="shared" si="262"/>
        <v>1</v>
      </c>
      <c r="AD778">
        <f t="shared" si="263"/>
        <v>1</v>
      </c>
      <c r="AE778">
        <f t="shared" si="264"/>
        <v>0</v>
      </c>
      <c r="AF778">
        <f t="shared" si="265"/>
        <v>0</v>
      </c>
      <c r="AG778" s="11">
        <f t="shared" si="266"/>
        <v>0</v>
      </c>
      <c r="AH778">
        <f t="shared" si="267"/>
        <v>1</v>
      </c>
      <c r="AI778" s="11">
        <f t="shared" si="268"/>
        <v>0</v>
      </c>
      <c r="AJ778">
        <f t="shared" si="269"/>
        <v>0</v>
      </c>
      <c r="AK778" s="11">
        <f t="shared" si="270"/>
        <v>1</v>
      </c>
      <c r="AL778" s="2">
        <f t="shared" si="271"/>
        <v>1</v>
      </c>
      <c r="AM778" s="10">
        <f t="shared" si="272"/>
        <v>0</v>
      </c>
      <c r="AO778">
        <v>8.3084723019546239E-2</v>
      </c>
    </row>
    <row r="779" spans="1:41">
      <c r="A779" t="s">
        <v>19</v>
      </c>
      <c r="B779" t="s">
        <v>12</v>
      </c>
      <c r="C779" t="s">
        <v>20</v>
      </c>
      <c r="D779" t="s">
        <v>14</v>
      </c>
      <c r="E779" t="s">
        <v>15</v>
      </c>
      <c r="F779" t="s">
        <v>21</v>
      </c>
      <c r="G779" t="s">
        <v>17</v>
      </c>
      <c r="H779" s="2" t="s">
        <v>9173</v>
      </c>
      <c r="I779" s="2" t="s">
        <v>9173</v>
      </c>
      <c r="J779" s="2" t="s">
        <v>9172</v>
      </c>
      <c r="K779" s="6" t="s">
        <v>9172</v>
      </c>
      <c r="L779" s="8" t="s">
        <v>5472</v>
      </c>
      <c r="M779" s="3">
        <v>0</v>
      </c>
      <c r="N779" s="1">
        <v>6117</v>
      </c>
      <c r="O779">
        <v>0</v>
      </c>
      <c r="P779">
        <f t="shared" si="256"/>
        <v>0</v>
      </c>
      <c r="Q779">
        <v>28</v>
      </c>
      <c r="R779">
        <v>113</v>
      </c>
      <c r="S779">
        <v>16</v>
      </c>
      <c r="T779" s="2">
        <f t="shared" si="252"/>
        <v>1</v>
      </c>
      <c r="U779" s="2">
        <f t="shared" si="253"/>
        <v>1</v>
      </c>
      <c r="V779" s="2">
        <f t="shared" si="254"/>
        <v>0</v>
      </c>
      <c r="W779" s="10">
        <f t="shared" si="255"/>
        <v>0</v>
      </c>
      <c r="X779">
        <f t="shared" si="257"/>
        <v>1</v>
      </c>
      <c r="Y779" s="11">
        <f t="shared" si="258"/>
        <v>0</v>
      </c>
      <c r="Z779">
        <f t="shared" si="259"/>
        <v>0</v>
      </c>
      <c r="AA779">
        <f t="shared" si="260"/>
        <v>1</v>
      </c>
      <c r="AB779">
        <f t="shared" si="261"/>
        <v>0</v>
      </c>
      <c r="AC779" s="11">
        <f t="shared" si="262"/>
        <v>0</v>
      </c>
      <c r="AD779">
        <f t="shared" si="263"/>
        <v>0</v>
      </c>
      <c r="AE779">
        <f t="shared" si="264"/>
        <v>0</v>
      </c>
      <c r="AF779">
        <f t="shared" si="265"/>
        <v>0</v>
      </c>
      <c r="AG779" s="11">
        <f t="shared" si="266"/>
        <v>0</v>
      </c>
      <c r="AH779">
        <f t="shared" si="267"/>
        <v>1</v>
      </c>
      <c r="AI779" s="11">
        <f t="shared" si="268"/>
        <v>0</v>
      </c>
      <c r="AJ779">
        <f t="shared" si="269"/>
        <v>0</v>
      </c>
      <c r="AK779" s="11">
        <f t="shared" si="270"/>
        <v>0</v>
      </c>
      <c r="AL779" s="2">
        <f t="shared" si="271"/>
        <v>1</v>
      </c>
      <c r="AM779" s="10">
        <f t="shared" si="272"/>
        <v>0</v>
      </c>
      <c r="AO779">
        <v>8.3377641664528115E-2</v>
      </c>
    </row>
    <row r="780" spans="1:41">
      <c r="A780" t="s">
        <v>11</v>
      </c>
      <c r="B780" t="s">
        <v>12</v>
      </c>
      <c r="C780" t="s">
        <v>13</v>
      </c>
      <c r="D780" t="s">
        <v>25</v>
      </c>
      <c r="E780" t="s">
        <v>15</v>
      </c>
      <c r="F780" t="s">
        <v>36</v>
      </c>
      <c r="G780" t="s">
        <v>17</v>
      </c>
      <c r="H780" s="2" t="s">
        <v>9172</v>
      </c>
      <c r="I780" s="2" t="s">
        <v>9173</v>
      </c>
      <c r="J780" s="2" t="s">
        <v>9172</v>
      </c>
      <c r="K780" s="6" t="s">
        <v>9173</v>
      </c>
      <c r="L780" s="8" t="s">
        <v>255</v>
      </c>
      <c r="M780" s="3">
        <v>0</v>
      </c>
      <c r="N780" s="1">
        <v>5473</v>
      </c>
      <c r="O780">
        <v>93870</v>
      </c>
      <c r="P780">
        <f t="shared" si="256"/>
        <v>1</v>
      </c>
      <c r="Q780">
        <v>17</v>
      </c>
      <c r="R780">
        <v>115</v>
      </c>
      <c r="S780">
        <v>1</v>
      </c>
      <c r="T780" s="2">
        <f t="shared" si="252"/>
        <v>0</v>
      </c>
      <c r="U780" s="2">
        <f t="shared" si="253"/>
        <v>1</v>
      </c>
      <c r="V780" s="2">
        <f t="shared" si="254"/>
        <v>0</v>
      </c>
      <c r="W780" s="10">
        <f t="shared" si="255"/>
        <v>1</v>
      </c>
      <c r="X780">
        <f t="shared" si="257"/>
        <v>0</v>
      </c>
      <c r="Y780" s="11">
        <f t="shared" si="258"/>
        <v>0</v>
      </c>
      <c r="Z780">
        <f t="shared" si="259"/>
        <v>0</v>
      </c>
      <c r="AA780">
        <f t="shared" si="260"/>
        <v>1</v>
      </c>
      <c r="AB780">
        <f t="shared" si="261"/>
        <v>0</v>
      </c>
      <c r="AC780" s="11">
        <f t="shared" si="262"/>
        <v>0</v>
      </c>
      <c r="AD780">
        <f t="shared" si="263"/>
        <v>1</v>
      </c>
      <c r="AE780">
        <f t="shared" si="264"/>
        <v>0</v>
      </c>
      <c r="AF780">
        <f t="shared" si="265"/>
        <v>0</v>
      </c>
      <c r="AG780" s="11">
        <f t="shared" si="266"/>
        <v>0</v>
      </c>
      <c r="AH780">
        <f t="shared" si="267"/>
        <v>1</v>
      </c>
      <c r="AI780" s="11">
        <f t="shared" si="268"/>
        <v>0</v>
      </c>
      <c r="AJ780">
        <f t="shared" si="269"/>
        <v>0</v>
      </c>
      <c r="AK780" s="11">
        <f t="shared" si="270"/>
        <v>1</v>
      </c>
      <c r="AL780" s="2">
        <f t="shared" si="271"/>
        <v>1</v>
      </c>
      <c r="AM780" s="10">
        <f t="shared" si="272"/>
        <v>0</v>
      </c>
      <c r="AO780">
        <v>8.3424999883130652E-2</v>
      </c>
    </row>
    <row r="781" spans="1:41">
      <c r="A781" t="s">
        <v>23</v>
      </c>
      <c r="B781" t="s">
        <v>43</v>
      </c>
      <c r="C781" t="s">
        <v>20</v>
      </c>
      <c r="D781" t="s">
        <v>25</v>
      </c>
      <c r="E781" t="s">
        <v>15</v>
      </c>
      <c r="F781" t="s">
        <v>21</v>
      </c>
      <c r="G781" t="s">
        <v>39</v>
      </c>
      <c r="H781" s="2" t="s">
        <v>9172</v>
      </c>
      <c r="I781" s="2" t="s">
        <v>9173</v>
      </c>
      <c r="J781" s="2" t="s">
        <v>9172</v>
      </c>
      <c r="K781" s="6" t="s">
        <v>9173</v>
      </c>
      <c r="L781" s="8" t="s">
        <v>2136</v>
      </c>
      <c r="M781" s="3">
        <v>0</v>
      </c>
      <c r="N781" s="1">
        <v>7216</v>
      </c>
      <c r="O781">
        <v>0</v>
      </c>
      <c r="P781">
        <f t="shared" si="256"/>
        <v>1</v>
      </c>
      <c r="Q781">
        <v>49</v>
      </c>
      <c r="R781">
        <v>87</v>
      </c>
      <c r="S781">
        <v>25</v>
      </c>
      <c r="T781" s="2">
        <f t="shared" si="252"/>
        <v>0</v>
      </c>
      <c r="U781" s="2">
        <f t="shared" si="253"/>
        <v>1</v>
      </c>
      <c r="V781" s="2">
        <f t="shared" si="254"/>
        <v>0</v>
      </c>
      <c r="W781" s="10">
        <f t="shared" si="255"/>
        <v>1</v>
      </c>
      <c r="X781">
        <f t="shared" si="257"/>
        <v>0</v>
      </c>
      <c r="Y781" s="11">
        <f t="shared" si="258"/>
        <v>1</v>
      </c>
      <c r="Z781">
        <f t="shared" si="259"/>
        <v>0</v>
      </c>
      <c r="AA781">
        <f t="shared" si="260"/>
        <v>0</v>
      </c>
      <c r="AB781">
        <f t="shared" si="261"/>
        <v>0</v>
      </c>
      <c r="AC781" s="11">
        <f t="shared" si="262"/>
        <v>0</v>
      </c>
      <c r="AD781">
        <f t="shared" si="263"/>
        <v>0</v>
      </c>
      <c r="AE781">
        <f t="shared" si="264"/>
        <v>0</v>
      </c>
      <c r="AF781">
        <f t="shared" si="265"/>
        <v>0</v>
      </c>
      <c r="AG781" s="11">
        <f t="shared" si="266"/>
        <v>0</v>
      </c>
      <c r="AH781">
        <f t="shared" si="267"/>
        <v>1</v>
      </c>
      <c r="AI781" s="11">
        <f t="shared" si="268"/>
        <v>0</v>
      </c>
      <c r="AJ781">
        <f t="shared" si="269"/>
        <v>0</v>
      </c>
      <c r="AK781" s="11">
        <f t="shared" si="270"/>
        <v>0</v>
      </c>
      <c r="AL781" s="2">
        <f t="shared" si="271"/>
        <v>0</v>
      </c>
      <c r="AM781" s="10">
        <f t="shared" si="272"/>
        <v>0</v>
      </c>
      <c r="AO781">
        <v>8.3617833481923601E-2</v>
      </c>
    </row>
    <row r="782" spans="1:41">
      <c r="A782" t="s">
        <v>11</v>
      </c>
      <c r="B782" t="s">
        <v>78</v>
      </c>
      <c r="C782" t="s">
        <v>20</v>
      </c>
      <c r="D782" t="s">
        <v>25</v>
      </c>
      <c r="E782" t="s">
        <v>15</v>
      </c>
      <c r="F782" t="s">
        <v>16</v>
      </c>
      <c r="G782" t="s">
        <v>17</v>
      </c>
      <c r="H782" s="2" t="s">
        <v>9172</v>
      </c>
      <c r="I782" s="2" t="s">
        <v>9173</v>
      </c>
      <c r="J782" s="2" t="s">
        <v>9172</v>
      </c>
      <c r="K782" s="6" t="s">
        <v>9173</v>
      </c>
      <c r="L782" s="8" t="s">
        <v>4349</v>
      </c>
      <c r="M782" s="3">
        <v>1</v>
      </c>
      <c r="N782" s="1">
        <v>2383</v>
      </c>
      <c r="O782">
        <v>0</v>
      </c>
      <c r="P782">
        <f t="shared" si="256"/>
        <v>1</v>
      </c>
      <c r="Q782">
        <v>26</v>
      </c>
      <c r="R782">
        <v>83</v>
      </c>
      <c r="S782">
        <v>8</v>
      </c>
      <c r="T782" s="2">
        <f t="shared" si="252"/>
        <v>0</v>
      </c>
      <c r="U782" s="2">
        <f t="shared" si="253"/>
        <v>1</v>
      </c>
      <c r="V782" s="2">
        <f t="shared" si="254"/>
        <v>0</v>
      </c>
      <c r="W782" s="10">
        <f t="shared" si="255"/>
        <v>1</v>
      </c>
      <c r="X782">
        <f t="shared" si="257"/>
        <v>0</v>
      </c>
      <c r="Y782" s="11">
        <f t="shared" si="258"/>
        <v>0</v>
      </c>
      <c r="Z782">
        <f t="shared" si="259"/>
        <v>0</v>
      </c>
      <c r="AA782">
        <f t="shared" si="260"/>
        <v>0</v>
      </c>
      <c r="AB782">
        <f t="shared" si="261"/>
        <v>0</v>
      </c>
      <c r="AC782" s="11">
        <f t="shared" si="262"/>
        <v>1</v>
      </c>
      <c r="AD782">
        <f t="shared" si="263"/>
        <v>0</v>
      </c>
      <c r="AE782">
        <f t="shared" si="264"/>
        <v>0</v>
      </c>
      <c r="AF782">
        <f t="shared" si="265"/>
        <v>0</v>
      </c>
      <c r="AG782" s="11">
        <f t="shared" si="266"/>
        <v>0</v>
      </c>
      <c r="AH782">
        <f t="shared" si="267"/>
        <v>1</v>
      </c>
      <c r="AI782" s="11">
        <f t="shared" si="268"/>
        <v>0</v>
      </c>
      <c r="AJ782">
        <f t="shared" si="269"/>
        <v>1</v>
      </c>
      <c r="AK782" s="11">
        <f t="shared" si="270"/>
        <v>0</v>
      </c>
      <c r="AL782" s="2">
        <f t="shared" si="271"/>
        <v>1</v>
      </c>
      <c r="AM782" s="10">
        <f t="shared" si="272"/>
        <v>0</v>
      </c>
      <c r="AO782">
        <v>8.3721074780319385E-2</v>
      </c>
    </row>
    <row r="783" spans="1:41">
      <c r="A783" t="s">
        <v>11</v>
      </c>
      <c r="B783" t="s">
        <v>12</v>
      </c>
      <c r="C783" t="s">
        <v>13</v>
      </c>
      <c r="D783" t="s">
        <v>25</v>
      </c>
      <c r="E783" t="s">
        <v>15</v>
      </c>
      <c r="F783" t="s">
        <v>36</v>
      </c>
      <c r="G783" t="s">
        <v>39</v>
      </c>
      <c r="H783" s="2" t="s">
        <v>9172</v>
      </c>
      <c r="I783" s="2" t="s">
        <v>9173</v>
      </c>
      <c r="J783" s="2" t="s">
        <v>9172</v>
      </c>
      <c r="K783" s="6" t="s">
        <v>9173</v>
      </c>
      <c r="L783" s="8" t="s">
        <v>3184</v>
      </c>
      <c r="M783" s="3">
        <v>0</v>
      </c>
      <c r="N783" s="1">
        <v>12266</v>
      </c>
      <c r="O783">
        <v>35693</v>
      </c>
      <c r="P783">
        <f t="shared" si="256"/>
        <v>1</v>
      </c>
      <c r="Q783">
        <v>34</v>
      </c>
      <c r="R783">
        <v>135</v>
      </c>
      <c r="S783">
        <v>8</v>
      </c>
      <c r="T783" s="2">
        <f t="shared" si="252"/>
        <v>0</v>
      </c>
      <c r="U783" s="2">
        <f t="shared" si="253"/>
        <v>1</v>
      </c>
      <c r="V783" s="2">
        <f t="shared" si="254"/>
        <v>0</v>
      </c>
      <c r="W783" s="10">
        <f t="shared" si="255"/>
        <v>1</v>
      </c>
      <c r="X783">
        <f t="shared" si="257"/>
        <v>0</v>
      </c>
      <c r="Y783" s="11">
        <f t="shared" si="258"/>
        <v>0</v>
      </c>
      <c r="Z783">
        <f t="shared" si="259"/>
        <v>0</v>
      </c>
      <c r="AA783">
        <f t="shared" si="260"/>
        <v>1</v>
      </c>
      <c r="AB783">
        <f t="shared" si="261"/>
        <v>0</v>
      </c>
      <c r="AC783" s="11">
        <f t="shared" si="262"/>
        <v>0</v>
      </c>
      <c r="AD783">
        <f t="shared" si="263"/>
        <v>1</v>
      </c>
      <c r="AE783">
        <f t="shared" si="264"/>
        <v>0</v>
      </c>
      <c r="AF783">
        <f t="shared" si="265"/>
        <v>0</v>
      </c>
      <c r="AG783" s="11">
        <f t="shared" si="266"/>
        <v>0</v>
      </c>
      <c r="AH783">
        <f t="shared" si="267"/>
        <v>1</v>
      </c>
      <c r="AI783" s="11">
        <f t="shared" si="268"/>
        <v>0</v>
      </c>
      <c r="AJ783">
        <f t="shared" si="269"/>
        <v>0</v>
      </c>
      <c r="AK783" s="11">
        <f t="shared" si="270"/>
        <v>1</v>
      </c>
      <c r="AL783" s="2">
        <f t="shared" si="271"/>
        <v>0</v>
      </c>
      <c r="AM783" s="10">
        <f t="shared" si="272"/>
        <v>0</v>
      </c>
      <c r="AO783">
        <v>8.3773842586099101E-2</v>
      </c>
    </row>
    <row r="784" spans="1:41">
      <c r="A784" t="s">
        <v>23</v>
      </c>
      <c r="B784" t="s">
        <v>30</v>
      </c>
      <c r="C784" t="s">
        <v>20</v>
      </c>
      <c r="D784" t="s">
        <v>25</v>
      </c>
      <c r="E784" t="s">
        <v>15</v>
      </c>
      <c r="F784" t="s">
        <v>16</v>
      </c>
      <c r="G784" t="s">
        <v>57</v>
      </c>
      <c r="H784" s="2" t="s">
        <v>9173</v>
      </c>
      <c r="I784" s="2" t="s">
        <v>9173</v>
      </c>
      <c r="J784" s="2" t="s">
        <v>9172</v>
      </c>
      <c r="K784" s="6" t="s">
        <v>9173</v>
      </c>
      <c r="L784" s="8" t="s">
        <v>9122</v>
      </c>
      <c r="M784" s="3">
        <v>1</v>
      </c>
      <c r="N784" s="1">
        <v>3885</v>
      </c>
      <c r="O784">
        <v>0</v>
      </c>
      <c r="P784">
        <f t="shared" si="256"/>
        <v>1</v>
      </c>
      <c r="Q784">
        <v>17</v>
      </c>
      <c r="R784">
        <v>151</v>
      </c>
      <c r="S784">
        <v>3</v>
      </c>
      <c r="T784" s="2">
        <f t="shared" si="252"/>
        <v>1</v>
      </c>
      <c r="U784" s="2">
        <f t="shared" si="253"/>
        <v>1</v>
      </c>
      <c r="V784" s="2">
        <f t="shared" si="254"/>
        <v>0</v>
      </c>
      <c r="W784" s="10">
        <f t="shared" si="255"/>
        <v>1</v>
      </c>
      <c r="X784">
        <f t="shared" si="257"/>
        <v>0</v>
      </c>
      <c r="Y784" s="11">
        <f t="shared" si="258"/>
        <v>1</v>
      </c>
      <c r="Z784">
        <f t="shared" si="259"/>
        <v>1</v>
      </c>
      <c r="AA784">
        <f t="shared" si="260"/>
        <v>0</v>
      </c>
      <c r="AB784">
        <f t="shared" si="261"/>
        <v>0</v>
      </c>
      <c r="AC784" s="11">
        <f t="shared" si="262"/>
        <v>0</v>
      </c>
      <c r="AD784">
        <f t="shared" si="263"/>
        <v>0</v>
      </c>
      <c r="AE784">
        <f t="shared" si="264"/>
        <v>0</v>
      </c>
      <c r="AF784">
        <f t="shared" si="265"/>
        <v>0</v>
      </c>
      <c r="AG784" s="11">
        <f t="shared" si="266"/>
        <v>0</v>
      </c>
      <c r="AH784">
        <f t="shared" si="267"/>
        <v>1</v>
      </c>
      <c r="AI784" s="11">
        <f t="shared" si="268"/>
        <v>0</v>
      </c>
      <c r="AJ784">
        <f t="shared" si="269"/>
        <v>1</v>
      </c>
      <c r="AK784" s="11">
        <f t="shared" si="270"/>
        <v>0</v>
      </c>
      <c r="AL784" s="2">
        <f t="shared" si="271"/>
        <v>0</v>
      </c>
      <c r="AM784" s="10">
        <f t="shared" si="272"/>
        <v>1</v>
      </c>
      <c r="AO784">
        <v>8.3794813176521474E-2</v>
      </c>
    </row>
    <row r="785" spans="1:41">
      <c r="A785" t="s">
        <v>11</v>
      </c>
      <c r="B785" t="s">
        <v>30</v>
      </c>
      <c r="C785" t="s">
        <v>13</v>
      </c>
      <c r="D785" t="s">
        <v>14</v>
      </c>
      <c r="E785" t="s">
        <v>33</v>
      </c>
      <c r="F785" t="s">
        <v>21</v>
      </c>
      <c r="G785" t="s">
        <v>17</v>
      </c>
      <c r="H785" s="2" t="s">
        <v>9173</v>
      </c>
      <c r="I785" s="2" t="s">
        <v>9173</v>
      </c>
      <c r="J785" s="2" t="s">
        <v>9172</v>
      </c>
      <c r="K785" s="6" t="s">
        <v>9173</v>
      </c>
      <c r="L785" s="8" t="s">
        <v>6219</v>
      </c>
      <c r="M785" s="3">
        <v>0</v>
      </c>
      <c r="N785" s="1">
        <v>5448</v>
      </c>
      <c r="O785">
        <v>55483</v>
      </c>
      <c r="P785">
        <f t="shared" si="256"/>
        <v>0</v>
      </c>
      <c r="Q785">
        <v>52</v>
      </c>
      <c r="R785">
        <v>44</v>
      </c>
      <c r="S785">
        <v>26</v>
      </c>
      <c r="T785" s="2">
        <f t="shared" si="252"/>
        <v>1</v>
      </c>
      <c r="U785" s="2">
        <f t="shared" si="253"/>
        <v>1</v>
      </c>
      <c r="V785" s="2">
        <f t="shared" si="254"/>
        <v>0</v>
      </c>
      <c r="W785" s="10">
        <f t="shared" si="255"/>
        <v>1</v>
      </c>
      <c r="X785">
        <f t="shared" si="257"/>
        <v>0</v>
      </c>
      <c r="Y785" s="11">
        <f t="shared" si="258"/>
        <v>0</v>
      </c>
      <c r="Z785">
        <f t="shared" si="259"/>
        <v>1</v>
      </c>
      <c r="AA785">
        <f t="shared" si="260"/>
        <v>0</v>
      </c>
      <c r="AB785">
        <f t="shared" si="261"/>
        <v>0</v>
      </c>
      <c r="AC785" s="11">
        <f t="shared" si="262"/>
        <v>0</v>
      </c>
      <c r="AD785">
        <f t="shared" si="263"/>
        <v>1</v>
      </c>
      <c r="AE785">
        <f t="shared" si="264"/>
        <v>0</v>
      </c>
      <c r="AF785">
        <f t="shared" si="265"/>
        <v>0</v>
      </c>
      <c r="AG785" s="11">
        <f t="shared" si="266"/>
        <v>0</v>
      </c>
      <c r="AH785">
        <f t="shared" si="267"/>
        <v>0</v>
      </c>
      <c r="AI785" s="11">
        <f t="shared" si="268"/>
        <v>0</v>
      </c>
      <c r="AJ785">
        <f t="shared" si="269"/>
        <v>0</v>
      </c>
      <c r="AK785" s="11">
        <f t="shared" si="270"/>
        <v>0</v>
      </c>
      <c r="AL785" s="2">
        <f t="shared" si="271"/>
        <v>1</v>
      </c>
      <c r="AM785" s="10">
        <f t="shared" si="272"/>
        <v>0</v>
      </c>
      <c r="AO785">
        <v>8.3826698401862146E-2</v>
      </c>
    </row>
    <row r="786" spans="1:41">
      <c r="A786" t="s">
        <v>19</v>
      </c>
      <c r="B786" t="s">
        <v>43</v>
      </c>
      <c r="C786" t="s">
        <v>94</v>
      </c>
      <c r="D786" t="s">
        <v>14</v>
      </c>
      <c r="E786" t="s">
        <v>15</v>
      </c>
      <c r="F786" t="s">
        <v>16</v>
      </c>
      <c r="G786" t="s">
        <v>57</v>
      </c>
      <c r="H786" s="2" t="s">
        <v>9173</v>
      </c>
      <c r="I786" s="2" t="s">
        <v>9173</v>
      </c>
      <c r="J786" s="2" t="s">
        <v>9172</v>
      </c>
      <c r="K786" s="6" t="s">
        <v>9173</v>
      </c>
      <c r="L786" s="8" t="s">
        <v>4468</v>
      </c>
      <c r="M786" s="3">
        <v>0</v>
      </c>
      <c r="N786" s="1">
        <v>2886</v>
      </c>
      <c r="O786">
        <v>10312</v>
      </c>
      <c r="P786">
        <f t="shared" si="256"/>
        <v>0</v>
      </c>
      <c r="Q786">
        <v>23</v>
      </c>
      <c r="R786">
        <v>120</v>
      </c>
      <c r="S786">
        <v>10</v>
      </c>
      <c r="T786" s="2">
        <f t="shared" si="252"/>
        <v>1</v>
      </c>
      <c r="U786" s="2">
        <f t="shared" si="253"/>
        <v>1</v>
      </c>
      <c r="V786" s="2">
        <f t="shared" si="254"/>
        <v>0</v>
      </c>
      <c r="W786" s="10">
        <f t="shared" si="255"/>
        <v>1</v>
      </c>
      <c r="X786">
        <f t="shared" si="257"/>
        <v>1</v>
      </c>
      <c r="Y786" s="11">
        <f t="shared" si="258"/>
        <v>0</v>
      </c>
      <c r="Z786">
        <f t="shared" si="259"/>
        <v>0</v>
      </c>
      <c r="AA786">
        <f t="shared" si="260"/>
        <v>0</v>
      </c>
      <c r="AB786">
        <f t="shared" si="261"/>
        <v>0</v>
      </c>
      <c r="AC786" s="11">
        <f t="shared" si="262"/>
        <v>0</v>
      </c>
      <c r="AD786">
        <f t="shared" si="263"/>
        <v>0</v>
      </c>
      <c r="AE786">
        <f t="shared" si="264"/>
        <v>0</v>
      </c>
      <c r="AF786">
        <f t="shared" si="265"/>
        <v>1</v>
      </c>
      <c r="AG786" s="11">
        <f t="shared" si="266"/>
        <v>0</v>
      </c>
      <c r="AH786">
        <f t="shared" si="267"/>
        <v>1</v>
      </c>
      <c r="AI786" s="11">
        <f t="shared" si="268"/>
        <v>0</v>
      </c>
      <c r="AJ786">
        <f t="shared" si="269"/>
        <v>1</v>
      </c>
      <c r="AK786" s="11">
        <f t="shared" si="270"/>
        <v>0</v>
      </c>
      <c r="AL786" s="2">
        <f t="shared" si="271"/>
        <v>0</v>
      </c>
      <c r="AM786" s="10">
        <f t="shared" si="272"/>
        <v>1</v>
      </c>
      <c r="AO786">
        <v>8.385365041152279E-2</v>
      </c>
    </row>
    <row r="787" spans="1:41">
      <c r="A787" t="s">
        <v>23</v>
      </c>
      <c r="B787" t="s">
        <v>12</v>
      </c>
      <c r="C787" t="s">
        <v>13</v>
      </c>
      <c r="D787" t="s">
        <v>25</v>
      </c>
      <c r="E787" t="s">
        <v>27</v>
      </c>
      <c r="F787" t="s">
        <v>16</v>
      </c>
      <c r="G787" t="s">
        <v>17</v>
      </c>
      <c r="H787" s="2" t="s">
        <v>9172</v>
      </c>
      <c r="I787" s="2" t="s">
        <v>9173</v>
      </c>
      <c r="J787" s="2" t="s">
        <v>9172</v>
      </c>
      <c r="K787" s="6" t="s">
        <v>9173</v>
      </c>
      <c r="L787" s="8" t="s">
        <v>2241</v>
      </c>
      <c r="M787" s="3">
        <v>0</v>
      </c>
      <c r="N787" s="1">
        <v>26576</v>
      </c>
      <c r="O787">
        <v>87002</v>
      </c>
      <c r="P787">
        <f t="shared" si="256"/>
        <v>1</v>
      </c>
      <c r="Q787">
        <v>49</v>
      </c>
      <c r="R787">
        <v>114</v>
      </c>
      <c r="S787">
        <v>27</v>
      </c>
      <c r="T787" s="2">
        <f t="shared" si="252"/>
        <v>0</v>
      </c>
      <c r="U787" s="2">
        <f t="shared" si="253"/>
        <v>1</v>
      </c>
      <c r="V787" s="2">
        <f t="shared" si="254"/>
        <v>0</v>
      </c>
      <c r="W787" s="10">
        <f t="shared" si="255"/>
        <v>1</v>
      </c>
      <c r="X787">
        <f t="shared" si="257"/>
        <v>0</v>
      </c>
      <c r="Y787" s="11">
        <f t="shared" si="258"/>
        <v>1</v>
      </c>
      <c r="Z787">
        <f t="shared" si="259"/>
        <v>0</v>
      </c>
      <c r="AA787">
        <f t="shared" si="260"/>
        <v>1</v>
      </c>
      <c r="AB787">
        <f t="shared" si="261"/>
        <v>0</v>
      </c>
      <c r="AC787" s="11">
        <f t="shared" si="262"/>
        <v>0</v>
      </c>
      <c r="AD787">
        <f t="shared" si="263"/>
        <v>1</v>
      </c>
      <c r="AE787">
        <f t="shared" si="264"/>
        <v>0</v>
      </c>
      <c r="AF787">
        <f t="shared" si="265"/>
        <v>0</v>
      </c>
      <c r="AG787" s="11">
        <f t="shared" si="266"/>
        <v>0</v>
      </c>
      <c r="AH787">
        <f t="shared" si="267"/>
        <v>0</v>
      </c>
      <c r="AI787" s="11">
        <f t="shared" si="268"/>
        <v>1</v>
      </c>
      <c r="AJ787">
        <f t="shared" si="269"/>
        <v>1</v>
      </c>
      <c r="AK787" s="11">
        <f t="shared" si="270"/>
        <v>0</v>
      </c>
      <c r="AL787" s="2">
        <f t="shared" si="271"/>
        <v>1</v>
      </c>
      <c r="AM787" s="10">
        <f t="shared" si="272"/>
        <v>0</v>
      </c>
      <c r="AO787">
        <v>8.4194468373523318E-2</v>
      </c>
    </row>
    <row r="788" spans="1:41">
      <c r="A788" t="s">
        <v>11</v>
      </c>
      <c r="B788" t="s">
        <v>43</v>
      </c>
      <c r="C788" t="s">
        <v>20</v>
      </c>
      <c r="D788" t="s">
        <v>14</v>
      </c>
      <c r="E788" t="s">
        <v>15</v>
      </c>
      <c r="F788" t="s">
        <v>16</v>
      </c>
      <c r="G788" t="s">
        <v>17</v>
      </c>
      <c r="H788" s="2" t="s">
        <v>9172</v>
      </c>
      <c r="I788" s="2" t="s">
        <v>9173</v>
      </c>
      <c r="J788" s="2" t="s">
        <v>9172</v>
      </c>
      <c r="K788" s="6" t="s">
        <v>9173</v>
      </c>
      <c r="L788" s="8" t="s">
        <v>2714</v>
      </c>
      <c r="M788" s="3">
        <v>1</v>
      </c>
      <c r="N788" s="1">
        <v>4158</v>
      </c>
      <c r="O788">
        <v>0</v>
      </c>
      <c r="P788">
        <f t="shared" si="256"/>
        <v>0</v>
      </c>
      <c r="Q788">
        <v>17</v>
      </c>
      <c r="R788">
        <v>156</v>
      </c>
      <c r="S788">
        <v>4</v>
      </c>
      <c r="T788" s="2">
        <f t="shared" si="252"/>
        <v>0</v>
      </c>
      <c r="U788" s="2">
        <f t="shared" si="253"/>
        <v>1</v>
      </c>
      <c r="V788" s="2">
        <f t="shared" si="254"/>
        <v>0</v>
      </c>
      <c r="W788" s="10">
        <f t="shared" si="255"/>
        <v>1</v>
      </c>
      <c r="X788">
        <f t="shared" si="257"/>
        <v>0</v>
      </c>
      <c r="Y788" s="11">
        <f t="shared" si="258"/>
        <v>0</v>
      </c>
      <c r="Z788">
        <f t="shared" si="259"/>
        <v>0</v>
      </c>
      <c r="AA788">
        <f t="shared" si="260"/>
        <v>0</v>
      </c>
      <c r="AB788">
        <f t="shared" si="261"/>
        <v>0</v>
      </c>
      <c r="AC788" s="11">
        <f t="shared" si="262"/>
        <v>0</v>
      </c>
      <c r="AD788">
        <f t="shared" si="263"/>
        <v>0</v>
      </c>
      <c r="AE788">
        <f t="shared" si="264"/>
        <v>0</v>
      </c>
      <c r="AF788">
        <f t="shared" si="265"/>
        <v>0</v>
      </c>
      <c r="AG788" s="11">
        <f t="shared" si="266"/>
        <v>0</v>
      </c>
      <c r="AH788">
        <f t="shared" si="267"/>
        <v>1</v>
      </c>
      <c r="AI788" s="11">
        <f t="shared" si="268"/>
        <v>0</v>
      </c>
      <c r="AJ788">
        <f t="shared" si="269"/>
        <v>1</v>
      </c>
      <c r="AK788" s="11">
        <f t="shared" si="270"/>
        <v>0</v>
      </c>
      <c r="AL788" s="2">
        <f t="shared" si="271"/>
        <v>1</v>
      </c>
      <c r="AM788" s="10">
        <f t="shared" si="272"/>
        <v>0</v>
      </c>
      <c r="AO788">
        <v>8.4291340822489624E-2</v>
      </c>
    </row>
    <row r="789" spans="1:41">
      <c r="A789" t="s">
        <v>11</v>
      </c>
      <c r="B789" t="s">
        <v>32</v>
      </c>
      <c r="C789" t="s">
        <v>13</v>
      </c>
      <c r="D789" t="s">
        <v>14</v>
      </c>
      <c r="E789" t="s">
        <v>27</v>
      </c>
      <c r="F789" t="s">
        <v>36</v>
      </c>
      <c r="G789" t="s">
        <v>17</v>
      </c>
      <c r="H789" s="2" t="s">
        <v>9172</v>
      </c>
      <c r="I789" s="2" t="s">
        <v>9173</v>
      </c>
      <c r="J789" s="2" t="s">
        <v>9172</v>
      </c>
      <c r="K789" s="6" t="s">
        <v>9173</v>
      </c>
      <c r="L789" s="8" t="s">
        <v>4845</v>
      </c>
      <c r="M789" s="3">
        <v>0</v>
      </c>
      <c r="N789" s="1">
        <v>39365</v>
      </c>
      <c r="O789">
        <v>99875</v>
      </c>
      <c r="P789">
        <f t="shared" si="256"/>
        <v>0</v>
      </c>
      <c r="Q789">
        <v>38</v>
      </c>
      <c r="R789">
        <v>128</v>
      </c>
      <c r="S789">
        <v>12</v>
      </c>
      <c r="T789" s="2">
        <f t="shared" si="252"/>
        <v>0</v>
      </c>
      <c r="U789" s="2">
        <f t="shared" si="253"/>
        <v>1</v>
      </c>
      <c r="V789" s="2">
        <f t="shared" si="254"/>
        <v>0</v>
      </c>
      <c r="W789" s="10">
        <f t="shared" si="255"/>
        <v>1</v>
      </c>
      <c r="X789">
        <f t="shared" si="257"/>
        <v>0</v>
      </c>
      <c r="Y789" s="11">
        <f t="shared" si="258"/>
        <v>0</v>
      </c>
      <c r="Z789">
        <f t="shared" si="259"/>
        <v>0</v>
      </c>
      <c r="AA789">
        <f t="shared" si="260"/>
        <v>0</v>
      </c>
      <c r="AB789">
        <f t="shared" si="261"/>
        <v>1</v>
      </c>
      <c r="AC789" s="11">
        <f t="shared" si="262"/>
        <v>0</v>
      </c>
      <c r="AD789">
        <f t="shared" si="263"/>
        <v>1</v>
      </c>
      <c r="AE789">
        <f t="shared" si="264"/>
        <v>0</v>
      </c>
      <c r="AF789">
        <f t="shared" si="265"/>
        <v>0</v>
      </c>
      <c r="AG789" s="11">
        <f t="shared" si="266"/>
        <v>0</v>
      </c>
      <c r="AH789">
        <f t="shared" si="267"/>
        <v>0</v>
      </c>
      <c r="AI789" s="11">
        <f t="shared" si="268"/>
        <v>1</v>
      </c>
      <c r="AJ789">
        <f t="shared" si="269"/>
        <v>0</v>
      </c>
      <c r="AK789" s="11">
        <f t="shared" si="270"/>
        <v>1</v>
      </c>
      <c r="AL789" s="2">
        <f t="shared" si="271"/>
        <v>1</v>
      </c>
      <c r="AM789" s="10">
        <f t="shared" si="272"/>
        <v>0</v>
      </c>
      <c r="AO789">
        <v>8.43652179857554E-2</v>
      </c>
    </row>
    <row r="790" spans="1:41">
      <c r="A790" t="s">
        <v>11</v>
      </c>
      <c r="B790" t="s">
        <v>30</v>
      </c>
      <c r="C790" t="s">
        <v>13</v>
      </c>
      <c r="D790" t="s">
        <v>25</v>
      </c>
      <c r="E790" t="s">
        <v>27</v>
      </c>
      <c r="F790" t="s">
        <v>16</v>
      </c>
      <c r="G790" t="s">
        <v>17</v>
      </c>
      <c r="H790" s="2" t="s">
        <v>9173</v>
      </c>
      <c r="I790" s="2" t="s">
        <v>9173</v>
      </c>
      <c r="J790" s="2" t="s">
        <v>9172</v>
      </c>
      <c r="K790" s="6" t="s">
        <v>9173</v>
      </c>
      <c r="L790" s="8" t="s">
        <v>669</v>
      </c>
      <c r="M790" s="3">
        <v>0</v>
      </c>
      <c r="N790" s="1">
        <v>4038</v>
      </c>
      <c r="O790">
        <v>90760</v>
      </c>
      <c r="P790">
        <f t="shared" si="256"/>
        <v>1</v>
      </c>
      <c r="Q790">
        <v>21</v>
      </c>
      <c r="R790">
        <v>145</v>
      </c>
      <c r="S790">
        <v>5</v>
      </c>
      <c r="T790" s="2">
        <f t="shared" si="252"/>
        <v>1</v>
      </c>
      <c r="U790" s="2">
        <f t="shared" si="253"/>
        <v>1</v>
      </c>
      <c r="V790" s="2">
        <f t="shared" si="254"/>
        <v>0</v>
      </c>
      <c r="W790" s="10">
        <f t="shared" si="255"/>
        <v>1</v>
      </c>
      <c r="X790">
        <f t="shared" si="257"/>
        <v>0</v>
      </c>
      <c r="Y790" s="11">
        <f t="shared" si="258"/>
        <v>0</v>
      </c>
      <c r="Z790">
        <f t="shared" si="259"/>
        <v>1</v>
      </c>
      <c r="AA790">
        <f t="shared" si="260"/>
        <v>0</v>
      </c>
      <c r="AB790">
        <f t="shared" si="261"/>
        <v>0</v>
      </c>
      <c r="AC790" s="11">
        <f t="shared" si="262"/>
        <v>0</v>
      </c>
      <c r="AD790">
        <f t="shared" si="263"/>
        <v>1</v>
      </c>
      <c r="AE790">
        <f t="shared" si="264"/>
        <v>0</v>
      </c>
      <c r="AF790">
        <f t="shared" si="265"/>
        <v>0</v>
      </c>
      <c r="AG790" s="11">
        <f t="shared" si="266"/>
        <v>0</v>
      </c>
      <c r="AH790">
        <f t="shared" si="267"/>
        <v>0</v>
      </c>
      <c r="AI790" s="11">
        <f t="shared" si="268"/>
        <v>1</v>
      </c>
      <c r="AJ790">
        <f t="shared" si="269"/>
        <v>1</v>
      </c>
      <c r="AK790" s="11">
        <f t="shared" si="270"/>
        <v>0</v>
      </c>
      <c r="AL790" s="2">
        <f t="shared" si="271"/>
        <v>1</v>
      </c>
      <c r="AM790" s="10">
        <f t="shared" si="272"/>
        <v>0</v>
      </c>
      <c r="AO790">
        <v>8.442343449426043E-2</v>
      </c>
    </row>
    <row r="791" spans="1:41">
      <c r="A791" t="s">
        <v>19</v>
      </c>
      <c r="B791" t="s">
        <v>30</v>
      </c>
      <c r="C791" t="s">
        <v>13</v>
      </c>
      <c r="D791" t="s">
        <v>25</v>
      </c>
      <c r="E791" t="s">
        <v>27</v>
      </c>
      <c r="F791" t="s">
        <v>16</v>
      </c>
      <c r="G791" t="s">
        <v>17</v>
      </c>
      <c r="H791" s="2" t="s">
        <v>9173</v>
      </c>
      <c r="I791" s="2" t="s">
        <v>9172</v>
      </c>
      <c r="J791" s="2" t="s">
        <v>9172</v>
      </c>
      <c r="K791" s="6" t="s">
        <v>9172</v>
      </c>
      <c r="L791" s="8" t="s">
        <v>1320</v>
      </c>
      <c r="M791" s="3">
        <v>0</v>
      </c>
      <c r="N791" s="1">
        <v>5389</v>
      </c>
      <c r="O791">
        <v>66429</v>
      </c>
      <c r="P791">
        <f t="shared" si="256"/>
        <v>1</v>
      </c>
      <c r="Q791">
        <v>44</v>
      </c>
      <c r="R791">
        <v>92</v>
      </c>
      <c r="S791">
        <v>35</v>
      </c>
      <c r="T791" s="2">
        <f t="shared" si="252"/>
        <v>1</v>
      </c>
      <c r="U791" s="2">
        <f t="shared" si="253"/>
        <v>0</v>
      </c>
      <c r="V791" s="2">
        <f t="shared" si="254"/>
        <v>0</v>
      </c>
      <c r="W791" s="10">
        <f t="shared" si="255"/>
        <v>0</v>
      </c>
      <c r="X791">
        <f t="shared" si="257"/>
        <v>1</v>
      </c>
      <c r="Y791" s="11">
        <f t="shared" si="258"/>
        <v>0</v>
      </c>
      <c r="Z791">
        <f t="shared" si="259"/>
        <v>1</v>
      </c>
      <c r="AA791">
        <f t="shared" si="260"/>
        <v>0</v>
      </c>
      <c r="AB791">
        <f t="shared" si="261"/>
        <v>0</v>
      </c>
      <c r="AC791" s="11">
        <f t="shared" si="262"/>
        <v>0</v>
      </c>
      <c r="AD791">
        <f t="shared" si="263"/>
        <v>1</v>
      </c>
      <c r="AE791">
        <f t="shared" si="264"/>
        <v>0</v>
      </c>
      <c r="AF791">
        <f t="shared" si="265"/>
        <v>0</v>
      </c>
      <c r="AG791" s="11">
        <f t="shared" si="266"/>
        <v>0</v>
      </c>
      <c r="AH791">
        <f t="shared" si="267"/>
        <v>0</v>
      </c>
      <c r="AI791" s="11">
        <f t="shared" si="268"/>
        <v>1</v>
      </c>
      <c r="AJ791">
        <f t="shared" si="269"/>
        <v>1</v>
      </c>
      <c r="AK791" s="11">
        <f t="shared" si="270"/>
        <v>0</v>
      </c>
      <c r="AL791" s="2">
        <f t="shared" si="271"/>
        <v>1</v>
      </c>
      <c r="AM791" s="10">
        <f t="shared" si="272"/>
        <v>0</v>
      </c>
      <c r="AO791">
        <v>8.4488577248756108E-2</v>
      </c>
    </row>
    <row r="792" spans="1:41">
      <c r="A792" t="s">
        <v>19</v>
      </c>
      <c r="B792" t="s">
        <v>43</v>
      </c>
      <c r="C792" t="s">
        <v>13</v>
      </c>
      <c r="D792" t="s">
        <v>25</v>
      </c>
      <c r="E792" t="s">
        <v>15</v>
      </c>
      <c r="F792" t="s">
        <v>16</v>
      </c>
      <c r="G792" t="s">
        <v>57</v>
      </c>
      <c r="H792" s="2" t="s">
        <v>9172</v>
      </c>
      <c r="I792" s="2" t="s">
        <v>9173</v>
      </c>
      <c r="J792" s="2" t="s">
        <v>9172</v>
      </c>
      <c r="K792" s="6" t="s">
        <v>9173</v>
      </c>
      <c r="L792" s="8" t="s">
        <v>3432</v>
      </c>
      <c r="M792" s="3">
        <v>0</v>
      </c>
      <c r="N792" s="1">
        <v>27441</v>
      </c>
      <c r="O792">
        <v>84306</v>
      </c>
      <c r="P792">
        <f t="shared" si="256"/>
        <v>1</v>
      </c>
      <c r="Q792">
        <v>38</v>
      </c>
      <c r="R792">
        <v>169</v>
      </c>
      <c r="S792">
        <v>16</v>
      </c>
      <c r="T792" s="2">
        <f t="shared" si="252"/>
        <v>0</v>
      </c>
      <c r="U792" s="2">
        <f t="shared" si="253"/>
        <v>1</v>
      </c>
      <c r="V792" s="2">
        <f t="shared" si="254"/>
        <v>0</v>
      </c>
      <c r="W792" s="10">
        <f t="shared" si="255"/>
        <v>1</v>
      </c>
      <c r="X792">
        <f t="shared" si="257"/>
        <v>1</v>
      </c>
      <c r="Y792" s="11">
        <f t="shared" si="258"/>
        <v>0</v>
      </c>
      <c r="Z792">
        <f t="shared" si="259"/>
        <v>0</v>
      </c>
      <c r="AA792">
        <f t="shared" si="260"/>
        <v>0</v>
      </c>
      <c r="AB792">
        <f t="shared" si="261"/>
        <v>0</v>
      </c>
      <c r="AC792" s="11">
        <f t="shared" si="262"/>
        <v>0</v>
      </c>
      <c r="AD792">
        <f t="shared" si="263"/>
        <v>1</v>
      </c>
      <c r="AE792">
        <f t="shared" si="264"/>
        <v>0</v>
      </c>
      <c r="AF792">
        <f t="shared" si="265"/>
        <v>0</v>
      </c>
      <c r="AG792" s="11">
        <f t="shared" si="266"/>
        <v>0</v>
      </c>
      <c r="AH792">
        <f t="shared" si="267"/>
        <v>1</v>
      </c>
      <c r="AI792" s="11">
        <f t="shared" si="268"/>
        <v>0</v>
      </c>
      <c r="AJ792">
        <f t="shared" si="269"/>
        <v>1</v>
      </c>
      <c r="AK792" s="11">
        <f t="shared" si="270"/>
        <v>0</v>
      </c>
      <c r="AL792" s="2">
        <f t="shared" si="271"/>
        <v>0</v>
      </c>
      <c r="AM792" s="10">
        <f t="shared" si="272"/>
        <v>1</v>
      </c>
      <c r="AO792">
        <v>8.4553405681882715E-2</v>
      </c>
    </row>
    <row r="793" spans="1:41">
      <c r="A793" t="s">
        <v>11</v>
      </c>
      <c r="B793" t="s">
        <v>43</v>
      </c>
      <c r="C793" t="s">
        <v>13</v>
      </c>
      <c r="D793" t="s">
        <v>25</v>
      </c>
      <c r="E793" t="s">
        <v>33</v>
      </c>
      <c r="F793" t="s">
        <v>16</v>
      </c>
      <c r="G793" t="s">
        <v>17</v>
      </c>
      <c r="H793" s="2" t="s">
        <v>9173</v>
      </c>
      <c r="I793" s="2" t="s">
        <v>9173</v>
      </c>
      <c r="J793" s="2" t="s">
        <v>9172</v>
      </c>
      <c r="K793" s="6" t="s">
        <v>9173</v>
      </c>
      <c r="L793" s="8" t="s">
        <v>6179</v>
      </c>
      <c r="M793" s="3">
        <v>0</v>
      </c>
      <c r="N793" s="1">
        <v>14558</v>
      </c>
      <c r="O793">
        <v>40260</v>
      </c>
      <c r="P793">
        <f t="shared" si="256"/>
        <v>1</v>
      </c>
      <c r="Q793">
        <v>33</v>
      </c>
      <c r="R793">
        <v>75</v>
      </c>
      <c r="S793">
        <v>20</v>
      </c>
      <c r="T793" s="2">
        <f t="shared" si="252"/>
        <v>1</v>
      </c>
      <c r="U793" s="2">
        <f t="shared" si="253"/>
        <v>1</v>
      </c>
      <c r="V793" s="2">
        <f t="shared" si="254"/>
        <v>0</v>
      </c>
      <c r="W793" s="10">
        <f t="shared" si="255"/>
        <v>1</v>
      </c>
      <c r="X793">
        <f t="shared" si="257"/>
        <v>0</v>
      </c>
      <c r="Y793" s="11">
        <f t="shared" si="258"/>
        <v>0</v>
      </c>
      <c r="Z793">
        <f t="shared" si="259"/>
        <v>0</v>
      </c>
      <c r="AA793">
        <f t="shared" si="260"/>
        <v>0</v>
      </c>
      <c r="AB793">
        <f t="shared" si="261"/>
        <v>0</v>
      </c>
      <c r="AC793" s="11">
        <f t="shared" si="262"/>
        <v>0</v>
      </c>
      <c r="AD793">
        <f t="shared" si="263"/>
        <v>1</v>
      </c>
      <c r="AE793">
        <f t="shared" si="264"/>
        <v>0</v>
      </c>
      <c r="AF793">
        <f t="shared" si="265"/>
        <v>0</v>
      </c>
      <c r="AG793" s="11">
        <f t="shared" si="266"/>
        <v>0</v>
      </c>
      <c r="AH793">
        <f t="shared" si="267"/>
        <v>0</v>
      </c>
      <c r="AI793" s="11">
        <f t="shared" si="268"/>
        <v>0</v>
      </c>
      <c r="AJ793">
        <f t="shared" si="269"/>
        <v>1</v>
      </c>
      <c r="AK793" s="11">
        <f t="shared" si="270"/>
        <v>0</v>
      </c>
      <c r="AL793" s="2">
        <f t="shared" si="271"/>
        <v>1</v>
      </c>
      <c r="AM793" s="10">
        <f t="shared" si="272"/>
        <v>0</v>
      </c>
      <c r="AO793">
        <v>8.4666229358253173E-2</v>
      </c>
    </row>
    <row r="794" spans="1:41">
      <c r="A794" t="s">
        <v>11</v>
      </c>
      <c r="B794" t="s">
        <v>30</v>
      </c>
      <c r="C794" t="s">
        <v>20</v>
      </c>
      <c r="D794" t="s">
        <v>14</v>
      </c>
      <c r="E794" t="s">
        <v>15</v>
      </c>
      <c r="F794" t="s">
        <v>21</v>
      </c>
      <c r="G794" t="s">
        <v>57</v>
      </c>
      <c r="H794" s="2" t="s">
        <v>9172</v>
      </c>
      <c r="I794" s="2" t="s">
        <v>9172</v>
      </c>
      <c r="J794" s="2" t="s">
        <v>9172</v>
      </c>
      <c r="K794" s="6" t="s">
        <v>9173</v>
      </c>
      <c r="L794" s="8" t="s">
        <v>3304</v>
      </c>
      <c r="M794" s="3">
        <v>1</v>
      </c>
      <c r="N794" s="1">
        <v>4454</v>
      </c>
      <c r="O794">
        <v>0</v>
      </c>
      <c r="P794">
        <f t="shared" si="256"/>
        <v>0</v>
      </c>
      <c r="Q794">
        <v>17</v>
      </c>
      <c r="R794">
        <v>108</v>
      </c>
      <c r="S794">
        <v>5</v>
      </c>
      <c r="T794" s="2">
        <f t="shared" si="252"/>
        <v>0</v>
      </c>
      <c r="U794" s="2">
        <f t="shared" si="253"/>
        <v>0</v>
      </c>
      <c r="V794" s="2">
        <f t="shared" si="254"/>
        <v>0</v>
      </c>
      <c r="W794" s="10">
        <f t="shared" si="255"/>
        <v>1</v>
      </c>
      <c r="X794">
        <f t="shared" si="257"/>
        <v>0</v>
      </c>
      <c r="Y794" s="11">
        <f t="shared" si="258"/>
        <v>0</v>
      </c>
      <c r="Z794">
        <f t="shared" si="259"/>
        <v>1</v>
      </c>
      <c r="AA794">
        <f t="shared" si="260"/>
        <v>0</v>
      </c>
      <c r="AB794">
        <f t="shared" si="261"/>
        <v>0</v>
      </c>
      <c r="AC794" s="11">
        <f t="shared" si="262"/>
        <v>0</v>
      </c>
      <c r="AD794">
        <f t="shared" si="263"/>
        <v>0</v>
      </c>
      <c r="AE794">
        <f t="shared" si="264"/>
        <v>0</v>
      </c>
      <c r="AF794">
        <f t="shared" si="265"/>
        <v>0</v>
      </c>
      <c r="AG794" s="11">
        <f t="shared" si="266"/>
        <v>0</v>
      </c>
      <c r="AH794">
        <f t="shared" si="267"/>
        <v>1</v>
      </c>
      <c r="AI794" s="11">
        <f t="shared" si="268"/>
        <v>0</v>
      </c>
      <c r="AJ794">
        <f t="shared" si="269"/>
        <v>0</v>
      </c>
      <c r="AK794" s="11">
        <f t="shared" si="270"/>
        <v>0</v>
      </c>
      <c r="AL794" s="2">
        <f t="shared" si="271"/>
        <v>0</v>
      </c>
      <c r="AM794" s="10">
        <f t="shared" si="272"/>
        <v>1</v>
      </c>
      <c r="AO794">
        <v>8.4763641508651733E-2</v>
      </c>
    </row>
    <row r="795" spans="1:41">
      <c r="A795" t="s">
        <v>11</v>
      </c>
      <c r="B795" t="s">
        <v>43</v>
      </c>
      <c r="C795" t="s">
        <v>13</v>
      </c>
      <c r="D795" t="s">
        <v>25</v>
      </c>
      <c r="E795" t="s">
        <v>15</v>
      </c>
      <c r="F795" t="s">
        <v>16</v>
      </c>
      <c r="G795" t="s">
        <v>17</v>
      </c>
      <c r="H795" s="2" t="s">
        <v>9172</v>
      </c>
      <c r="I795" s="2" t="s">
        <v>9172</v>
      </c>
      <c r="J795" s="2" t="s">
        <v>9172</v>
      </c>
      <c r="K795" s="6" t="s">
        <v>9173</v>
      </c>
      <c r="L795" s="8" t="s">
        <v>8697</v>
      </c>
      <c r="M795" s="3">
        <v>0</v>
      </c>
      <c r="N795" s="1">
        <v>36168</v>
      </c>
      <c r="O795">
        <v>74140</v>
      </c>
      <c r="P795">
        <f t="shared" si="256"/>
        <v>1</v>
      </c>
      <c r="Q795">
        <v>54</v>
      </c>
      <c r="R795">
        <v>83</v>
      </c>
      <c r="S795">
        <v>31</v>
      </c>
      <c r="T795" s="2">
        <f t="shared" si="252"/>
        <v>0</v>
      </c>
      <c r="U795" s="2">
        <f t="shared" si="253"/>
        <v>0</v>
      </c>
      <c r="V795" s="2">
        <f t="shared" si="254"/>
        <v>0</v>
      </c>
      <c r="W795" s="10">
        <f t="shared" si="255"/>
        <v>1</v>
      </c>
      <c r="X795">
        <f t="shared" si="257"/>
        <v>0</v>
      </c>
      <c r="Y795" s="11">
        <f t="shared" si="258"/>
        <v>0</v>
      </c>
      <c r="Z795">
        <f t="shared" si="259"/>
        <v>0</v>
      </c>
      <c r="AA795">
        <f t="shared" si="260"/>
        <v>0</v>
      </c>
      <c r="AB795">
        <f t="shared" si="261"/>
        <v>0</v>
      </c>
      <c r="AC795" s="11">
        <f t="shared" si="262"/>
        <v>0</v>
      </c>
      <c r="AD795">
        <f t="shared" si="263"/>
        <v>1</v>
      </c>
      <c r="AE795">
        <f t="shared" si="264"/>
        <v>0</v>
      </c>
      <c r="AF795">
        <f t="shared" si="265"/>
        <v>0</v>
      </c>
      <c r="AG795" s="11">
        <f t="shared" si="266"/>
        <v>0</v>
      </c>
      <c r="AH795">
        <f t="shared" si="267"/>
        <v>1</v>
      </c>
      <c r="AI795" s="11">
        <f t="shared" si="268"/>
        <v>0</v>
      </c>
      <c r="AJ795">
        <f t="shared" si="269"/>
        <v>1</v>
      </c>
      <c r="AK795" s="11">
        <f t="shared" si="270"/>
        <v>0</v>
      </c>
      <c r="AL795" s="2">
        <f t="shared" si="271"/>
        <v>1</v>
      </c>
      <c r="AM795" s="10">
        <f t="shared" si="272"/>
        <v>0</v>
      </c>
      <c r="AO795">
        <v>8.4815158548213143E-2</v>
      </c>
    </row>
    <row r="796" spans="1:41">
      <c r="A796" t="s">
        <v>11</v>
      </c>
      <c r="B796" t="s">
        <v>30</v>
      </c>
      <c r="C796" t="s">
        <v>20</v>
      </c>
      <c r="D796" t="s">
        <v>25</v>
      </c>
      <c r="E796" t="s">
        <v>15</v>
      </c>
      <c r="F796" t="s">
        <v>16</v>
      </c>
      <c r="G796" t="s">
        <v>17</v>
      </c>
      <c r="H796" s="2" t="s">
        <v>9172</v>
      </c>
      <c r="I796" s="2" t="s">
        <v>9173</v>
      </c>
      <c r="J796" s="2" t="s">
        <v>9172</v>
      </c>
      <c r="K796" s="6" t="s">
        <v>9173</v>
      </c>
      <c r="L796" s="8" t="s">
        <v>5664</v>
      </c>
      <c r="M796" s="3">
        <v>1</v>
      </c>
      <c r="N796" s="1">
        <v>2220</v>
      </c>
      <c r="O796">
        <v>0</v>
      </c>
      <c r="P796">
        <f t="shared" si="256"/>
        <v>1</v>
      </c>
      <c r="Q796">
        <v>32</v>
      </c>
      <c r="R796">
        <v>68</v>
      </c>
      <c r="S796">
        <v>11</v>
      </c>
      <c r="T796" s="2">
        <f t="shared" si="252"/>
        <v>0</v>
      </c>
      <c r="U796" s="2">
        <f t="shared" si="253"/>
        <v>1</v>
      </c>
      <c r="V796" s="2">
        <f t="shared" si="254"/>
        <v>0</v>
      </c>
      <c r="W796" s="10">
        <f t="shared" si="255"/>
        <v>1</v>
      </c>
      <c r="X796">
        <f t="shared" si="257"/>
        <v>0</v>
      </c>
      <c r="Y796" s="11">
        <f t="shared" si="258"/>
        <v>0</v>
      </c>
      <c r="Z796">
        <f t="shared" si="259"/>
        <v>1</v>
      </c>
      <c r="AA796">
        <f t="shared" si="260"/>
        <v>0</v>
      </c>
      <c r="AB796">
        <f t="shared" si="261"/>
        <v>0</v>
      </c>
      <c r="AC796" s="11">
        <f t="shared" si="262"/>
        <v>0</v>
      </c>
      <c r="AD796">
        <f t="shared" si="263"/>
        <v>0</v>
      </c>
      <c r="AE796">
        <f t="shared" si="264"/>
        <v>0</v>
      </c>
      <c r="AF796">
        <f t="shared" si="265"/>
        <v>0</v>
      </c>
      <c r="AG796" s="11">
        <f t="shared" si="266"/>
        <v>0</v>
      </c>
      <c r="AH796">
        <f t="shared" si="267"/>
        <v>1</v>
      </c>
      <c r="AI796" s="11">
        <f t="shared" si="268"/>
        <v>0</v>
      </c>
      <c r="AJ796">
        <f t="shared" si="269"/>
        <v>1</v>
      </c>
      <c r="AK796" s="11">
        <f t="shared" si="270"/>
        <v>0</v>
      </c>
      <c r="AL796" s="2">
        <f t="shared" si="271"/>
        <v>1</v>
      </c>
      <c r="AM796" s="10">
        <f t="shared" si="272"/>
        <v>0</v>
      </c>
      <c r="AO796">
        <v>8.4958535192980675E-2</v>
      </c>
    </row>
    <row r="797" spans="1:41">
      <c r="A797" t="s">
        <v>11</v>
      </c>
      <c r="B797" t="s">
        <v>43</v>
      </c>
      <c r="C797" t="s">
        <v>13</v>
      </c>
      <c r="D797" t="s">
        <v>14</v>
      </c>
      <c r="E797" t="s">
        <v>15</v>
      </c>
      <c r="F797" t="s">
        <v>16</v>
      </c>
      <c r="G797" t="s">
        <v>39</v>
      </c>
      <c r="H797" s="2" t="s">
        <v>9173</v>
      </c>
      <c r="I797" s="2" t="s">
        <v>9172</v>
      </c>
      <c r="J797" s="2" t="s">
        <v>9172</v>
      </c>
      <c r="K797" s="6" t="s">
        <v>9173</v>
      </c>
      <c r="L797" s="8" t="s">
        <v>5843</v>
      </c>
      <c r="M797" s="3">
        <v>0</v>
      </c>
      <c r="N797" s="1">
        <v>7368</v>
      </c>
      <c r="O797">
        <v>25318</v>
      </c>
      <c r="P797">
        <f t="shared" si="256"/>
        <v>0</v>
      </c>
      <c r="Q797">
        <v>20</v>
      </c>
      <c r="R797">
        <v>109</v>
      </c>
      <c r="S797">
        <v>4</v>
      </c>
      <c r="T797" s="2">
        <f t="shared" si="252"/>
        <v>1</v>
      </c>
      <c r="U797" s="2">
        <f t="shared" si="253"/>
        <v>0</v>
      </c>
      <c r="V797" s="2">
        <f t="shared" si="254"/>
        <v>0</v>
      </c>
      <c r="W797" s="10">
        <f t="shared" si="255"/>
        <v>1</v>
      </c>
      <c r="X797">
        <f t="shared" si="257"/>
        <v>0</v>
      </c>
      <c r="Y797" s="11">
        <f t="shared" si="258"/>
        <v>0</v>
      </c>
      <c r="Z797">
        <f t="shared" si="259"/>
        <v>0</v>
      </c>
      <c r="AA797">
        <f t="shared" si="260"/>
        <v>0</v>
      </c>
      <c r="AB797">
        <f t="shared" si="261"/>
        <v>0</v>
      </c>
      <c r="AC797" s="11">
        <f t="shared" si="262"/>
        <v>0</v>
      </c>
      <c r="AD797">
        <f t="shared" si="263"/>
        <v>1</v>
      </c>
      <c r="AE797">
        <f t="shared" si="264"/>
        <v>0</v>
      </c>
      <c r="AF797">
        <f t="shared" si="265"/>
        <v>0</v>
      </c>
      <c r="AG797" s="11">
        <f t="shared" si="266"/>
        <v>0</v>
      </c>
      <c r="AH797">
        <f t="shared" si="267"/>
        <v>1</v>
      </c>
      <c r="AI797" s="11">
        <f t="shared" si="268"/>
        <v>0</v>
      </c>
      <c r="AJ797">
        <f t="shared" si="269"/>
        <v>1</v>
      </c>
      <c r="AK797" s="11">
        <f t="shared" si="270"/>
        <v>0</v>
      </c>
      <c r="AL797" s="2">
        <f t="shared" si="271"/>
        <v>0</v>
      </c>
      <c r="AM797" s="10">
        <f t="shared" si="272"/>
        <v>0</v>
      </c>
      <c r="AO797">
        <v>8.5003877098208239E-2</v>
      </c>
    </row>
    <row r="798" spans="1:41">
      <c r="A798" t="s">
        <v>19</v>
      </c>
      <c r="B798" t="s">
        <v>43</v>
      </c>
      <c r="C798" t="s">
        <v>13</v>
      </c>
      <c r="D798" t="s">
        <v>14</v>
      </c>
      <c r="E798" t="s">
        <v>27</v>
      </c>
      <c r="F798" t="s">
        <v>16</v>
      </c>
      <c r="G798" t="s">
        <v>57</v>
      </c>
      <c r="H798" s="2" t="s">
        <v>9172</v>
      </c>
      <c r="I798" s="2" t="s">
        <v>9173</v>
      </c>
      <c r="J798" s="2" t="s">
        <v>9172</v>
      </c>
      <c r="K798" s="6" t="s">
        <v>9173</v>
      </c>
      <c r="L798" s="8" t="s">
        <v>1430</v>
      </c>
      <c r="M798" s="3">
        <v>0</v>
      </c>
      <c r="N798" s="1">
        <v>23207</v>
      </c>
      <c r="O798">
        <v>45039</v>
      </c>
      <c r="P798">
        <f t="shared" si="256"/>
        <v>0</v>
      </c>
      <c r="Q798">
        <v>42</v>
      </c>
      <c r="R798">
        <v>68</v>
      </c>
      <c r="S798">
        <v>27</v>
      </c>
      <c r="T798" s="2">
        <f t="shared" si="252"/>
        <v>0</v>
      </c>
      <c r="U798" s="2">
        <f t="shared" si="253"/>
        <v>1</v>
      </c>
      <c r="V798" s="2">
        <f t="shared" si="254"/>
        <v>0</v>
      </c>
      <c r="W798" s="10">
        <f t="shared" si="255"/>
        <v>1</v>
      </c>
      <c r="X798">
        <f t="shared" si="257"/>
        <v>1</v>
      </c>
      <c r="Y798" s="11">
        <f t="shared" si="258"/>
        <v>0</v>
      </c>
      <c r="Z798">
        <f t="shared" si="259"/>
        <v>0</v>
      </c>
      <c r="AA798">
        <f t="shared" si="260"/>
        <v>0</v>
      </c>
      <c r="AB798">
        <f t="shared" si="261"/>
        <v>0</v>
      </c>
      <c r="AC798" s="11">
        <f t="shared" si="262"/>
        <v>0</v>
      </c>
      <c r="AD798">
        <f t="shared" si="263"/>
        <v>1</v>
      </c>
      <c r="AE798">
        <f t="shared" si="264"/>
        <v>0</v>
      </c>
      <c r="AF798">
        <f t="shared" si="265"/>
        <v>0</v>
      </c>
      <c r="AG798" s="11">
        <f t="shared" si="266"/>
        <v>0</v>
      </c>
      <c r="AH798">
        <f t="shared" si="267"/>
        <v>0</v>
      </c>
      <c r="AI798" s="11">
        <f t="shared" si="268"/>
        <v>1</v>
      </c>
      <c r="AJ798">
        <f t="shared" si="269"/>
        <v>1</v>
      </c>
      <c r="AK798" s="11">
        <f t="shared" si="270"/>
        <v>0</v>
      </c>
      <c r="AL798" s="2">
        <f t="shared" si="271"/>
        <v>0</v>
      </c>
      <c r="AM798" s="10">
        <f t="shared" si="272"/>
        <v>1</v>
      </c>
      <c r="AO798">
        <v>8.5190528577748004E-2</v>
      </c>
    </row>
    <row r="799" spans="1:41">
      <c r="A799" t="s">
        <v>11</v>
      </c>
      <c r="B799" t="s">
        <v>30</v>
      </c>
      <c r="C799" t="s">
        <v>35</v>
      </c>
      <c r="D799" t="s">
        <v>25</v>
      </c>
      <c r="E799" t="s">
        <v>15</v>
      </c>
      <c r="F799" t="s">
        <v>16</v>
      </c>
      <c r="G799" t="s">
        <v>17</v>
      </c>
      <c r="H799" s="2" t="s">
        <v>9173</v>
      </c>
      <c r="I799" s="2" t="s">
        <v>9172</v>
      </c>
      <c r="J799" s="2" t="s">
        <v>9172</v>
      </c>
      <c r="K799" s="6" t="s">
        <v>9173</v>
      </c>
      <c r="L799" s="8" t="s">
        <v>5654</v>
      </c>
      <c r="M799" s="3">
        <v>0</v>
      </c>
      <c r="N799" s="1">
        <v>2321</v>
      </c>
      <c r="O799">
        <v>19581</v>
      </c>
      <c r="P799">
        <f t="shared" si="256"/>
        <v>1</v>
      </c>
      <c r="Q799">
        <v>58</v>
      </c>
      <c r="R799">
        <v>39</v>
      </c>
      <c r="S799">
        <v>32</v>
      </c>
      <c r="T799" s="2">
        <f t="shared" si="252"/>
        <v>1</v>
      </c>
      <c r="U799" s="2">
        <f t="shared" si="253"/>
        <v>0</v>
      </c>
      <c r="V799" s="2">
        <f t="shared" si="254"/>
        <v>0</v>
      </c>
      <c r="W799" s="10">
        <f t="shared" si="255"/>
        <v>1</v>
      </c>
      <c r="X799">
        <f t="shared" si="257"/>
        <v>0</v>
      </c>
      <c r="Y799" s="11">
        <f t="shared" si="258"/>
        <v>0</v>
      </c>
      <c r="Z799">
        <f t="shared" si="259"/>
        <v>1</v>
      </c>
      <c r="AA799">
        <f t="shared" si="260"/>
        <v>0</v>
      </c>
      <c r="AB799">
        <f t="shared" si="261"/>
        <v>0</v>
      </c>
      <c r="AC799" s="11">
        <f t="shared" si="262"/>
        <v>0</v>
      </c>
      <c r="AD799">
        <f t="shared" si="263"/>
        <v>0</v>
      </c>
      <c r="AE799">
        <f t="shared" si="264"/>
        <v>1</v>
      </c>
      <c r="AF799">
        <f t="shared" si="265"/>
        <v>0</v>
      </c>
      <c r="AG799" s="11">
        <f t="shared" si="266"/>
        <v>0</v>
      </c>
      <c r="AH799">
        <f t="shared" si="267"/>
        <v>1</v>
      </c>
      <c r="AI799" s="11">
        <f t="shared" si="268"/>
        <v>0</v>
      </c>
      <c r="AJ799">
        <f t="shared" si="269"/>
        <v>1</v>
      </c>
      <c r="AK799" s="11">
        <f t="shared" si="270"/>
        <v>0</v>
      </c>
      <c r="AL799" s="2">
        <f t="shared" si="271"/>
        <v>1</v>
      </c>
      <c r="AM799" s="10">
        <f t="shared" si="272"/>
        <v>0</v>
      </c>
      <c r="AO799">
        <v>8.5196056908553489E-2</v>
      </c>
    </row>
    <row r="800" spans="1:41">
      <c r="A800" t="s">
        <v>11</v>
      </c>
      <c r="B800" t="s">
        <v>12</v>
      </c>
      <c r="C800" t="s">
        <v>13</v>
      </c>
      <c r="D800" t="s">
        <v>14</v>
      </c>
      <c r="E800" t="s">
        <v>15</v>
      </c>
      <c r="F800" t="s">
        <v>16</v>
      </c>
      <c r="G800" t="s">
        <v>57</v>
      </c>
      <c r="H800" s="2" t="s">
        <v>9172</v>
      </c>
      <c r="I800" s="2" t="s">
        <v>9173</v>
      </c>
      <c r="J800" s="2" t="s">
        <v>9172</v>
      </c>
      <c r="K800" s="6" t="s">
        <v>9173</v>
      </c>
      <c r="L800" s="8" t="s">
        <v>7065</v>
      </c>
      <c r="M800" s="3">
        <v>0</v>
      </c>
      <c r="N800" s="1">
        <v>5416</v>
      </c>
      <c r="O800">
        <v>53249</v>
      </c>
      <c r="P800">
        <f t="shared" si="256"/>
        <v>0</v>
      </c>
      <c r="Q800">
        <v>52</v>
      </c>
      <c r="R800">
        <v>33</v>
      </c>
      <c r="S800">
        <v>32</v>
      </c>
      <c r="T800" s="2">
        <f t="shared" si="252"/>
        <v>0</v>
      </c>
      <c r="U800" s="2">
        <f t="shared" si="253"/>
        <v>1</v>
      </c>
      <c r="V800" s="2">
        <f t="shared" si="254"/>
        <v>0</v>
      </c>
      <c r="W800" s="10">
        <f t="shared" si="255"/>
        <v>1</v>
      </c>
      <c r="X800">
        <f t="shared" si="257"/>
        <v>0</v>
      </c>
      <c r="Y800" s="11">
        <f t="shared" si="258"/>
        <v>0</v>
      </c>
      <c r="Z800">
        <f t="shared" si="259"/>
        <v>0</v>
      </c>
      <c r="AA800">
        <f t="shared" si="260"/>
        <v>1</v>
      </c>
      <c r="AB800">
        <f t="shared" si="261"/>
        <v>0</v>
      </c>
      <c r="AC800" s="11">
        <f t="shared" si="262"/>
        <v>0</v>
      </c>
      <c r="AD800">
        <f t="shared" si="263"/>
        <v>1</v>
      </c>
      <c r="AE800">
        <f t="shared" si="264"/>
        <v>0</v>
      </c>
      <c r="AF800">
        <f t="shared" si="265"/>
        <v>0</v>
      </c>
      <c r="AG800" s="11">
        <f t="shared" si="266"/>
        <v>0</v>
      </c>
      <c r="AH800">
        <f t="shared" si="267"/>
        <v>1</v>
      </c>
      <c r="AI800" s="11">
        <f t="shared" si="268"/>
        <v>0</v>
      </c>
      <c r="AJ800">
        <f t="shared" si="269"/>
        <v>1</v>
      </c>
      <c r="AK800" s="11">
        <f t="shared" si="270"/>
        <v>0</v>
      </c>
      <c r="AL800" s="2">
        <f t="shared" si="271"/>
        <v>0</v>
      </c>
      <c r="AM800" s="10">
        <f t="shared" si="272"/>
        <v>1</v>
      </c>
      <c r="AO800">
        <v>8.5344615897789883E-2</v>
      </c>
    </row>
    <row r="801" spans="1:41">
      <c r="A801" t="s">
        <v>19</v>
      </c>
      <c r="B801" t="s">
        <v>30</v>
      </c>
      <c r="C801" t="s">
        <v>13</v>
      </c>
      <c r="D801" t="s">
        <v>14</v>
      </c>
      <c r="E801" t="s">
        <v>27</v>
      </c>
      <c r="F801" t="s">
        <v>16</v>
      </c>
      <c r="G801" t="s">
        <v>17</v>
      </c>
      <c r="H801" s="2" t="s">
        <v>9172</v>
      </c>
      <c r="I801" s="2" t="s">
        <v>9173</v>
      </c>
      <c r="J801" s="2" t="s">
        <v>9172</v>
      </c>
      <c r="K801" s="6" t="s">
        <v>9173</v>
      </c>
      <c r="L801" s="8" t="s">
        <v>8292</v>
      </c>
      <c r="M801" s="3">
        <v>0</v>
      </c>
      <c r="N801" s="1">
        <v>3353</v>
      </c>
      <c r="O801">
        <v>95438</v>
      </c>
      <c r="P801">
        <f t="shared" si="256"/>
        <v>0</v>
      </c>
      <c r="Q801">
        <v>37</v>
      </c>
      <c r="R801">
        <v>85</v>
      </c>
      <c r="S801">
        <v>25</v>
      </c>
      <c r="T801" s="2">
        <f t="shared" si="252"/>
        <v>0</v>
      </c>
      <c r="U801" s="2">
        <f t="shared" si="253"/>
        <v>1</v>
      </c>
      <c r="V801" s="2">
        <f t="shared" si="254"/>
        <v>0</v>
      </c>
      <c r="W801" s="10">
        <f t="shared" si="255"/>
        <v>1</v>
      </c>
      <c r="X801">
        <f t="shared" si="257"/>
        <v>1</v>
      </c>
      <c r="Y801" s="11">
        <f t="shared" si="258"/>
        <v>0</v>
      </c>
      <c r="Z801">
        <f t="shared" si="259"/>
        <v>1</v>
      </c>
      <c r="AA801">
        <f t="shared" si="260"/>
        <v>0</v>
      </c>
      <c r="AB801">
        <f t="shared" si="261"/>
        <v>0</v>
      </c>
      <c r="AC801" s="11">
        <f t="shared" si="262"/>
        <v>0</v>
      </c>
      <c r="AD801">
        <f t="shared" si="263"/>
        <v>1</v>
      </c>
      <c r="AE801">
        <f t="shared" si="264"/>
        <v>0</v>
      </c>
      <c r="AF801">
        <f t="shared" si="265"/>
        <v>0</v>
      </c>
      <c r="AG801" s="11">
        <f t="shared" si="266"/>
        <v>0</v>
      </c>
      <c r="AH801">
        <f t="shared" si="267"/>
        <v>0</v>
      </c>
      <c r="AI801" s="11">
        <f t="shared" si="268"/>
        <v>1</v>
      </c>
      <c r="AJ801">
        <f t="shared" si="269"/>
        <v>1</v>
      </c>
      <c r="AK801" s="11">
        <f t="shared" si="270"/>
        <v>0</v>
      </c>
      <c r="AL801" s="2">
        <f t="shared" si="271"/>
        <v>1</v>
      </c>
      <c r="AM801" s="10">
        <f t="shared" si="272"/>
        <v>0</v>
      </c>
      <c r="AO801">
        <v>8.5528919047456659E-2</v>
      </c>
    </row>
    <row r="802" spans="1:41">
      <c r="A802" t="s">
        <v>23</v>
      </c>
      <c r="B802" t="s">
        <v>30</v>
      </c>
      <c r="C802" t="s">
        <v>13</v>
      </c>
      <c r="D802" t="s">
        <v>25</v>
      </c>
      <c r="E802" t="s">
        <v>15</v>
      </c>
      <c r="F802" t="s">
        <v>16</v>
      </c>
      <c r="G802" t="s">
        <v>17</v>
      </c>
      <c r="H802" s="2" t="s">
        <v>9173</v>
      </c>
      <c r="I802" s="2" t="s">
        <v>9173</v>
      </c>
      <c r="J802" s="2" t="s">
        <v>9172</v>
      </c>
      <c r="K802" s="6" t="s">
        <v>9173</v>
      </c>
      <c r="L802" s="8" t="s">
        <v>2372</v>
      </c>
      <c r="M802" s="3">
        <v>0</v>
      </c>
      <c r="N802" s="1">
        <v>15477</v>
      </c>
      <c r="O802">
        <v>51675</v>
      </c>
      <c r="P802">
        <f t="shared" si="256"/>
        <v>1</v>
      </c>
      <c r="Q802">
        <v>37</v>
      </c>
      <c r="R802">
        <v>226</v>
      </c>
      <c r="S802">
        <v>11</v>
      </c>
      <c r="T802" s="2">
        <f t="shared" si="252"/>
        <v>1</v>
      </c>
      <c r="U802" s="2">
        <f t="shared" si="253"/>
        <v>1</v>
      </c>
      <c r="V802" s="2">
        <f t="shared" si="254"/>
        <v>0</v>
      </c>
      <c r="W802" s="10">
        <f t="shared" si="255"/>
        <v>1</v>
      </c>
      <c r="X802">
        <f t="shared" si="257"/>
        <v>0</v>
      </c>
      <c r="Y802" s="11">
        <f t="shared" si="258"/>
        <v>1</v>
      </c>
      <c r="Z802">
        <f t="shared" si="259"/>
        <v>1</v>
      </c>
      <c r="AA802">
        <f t="shared" si="260"/>
        <v>0</v>
      </c>
      <c r="AB802">
        <f t="shared" si="261"/>
        <v>0</v>
      </c>
      <c r="AC802" s="11">
        <f t="shared" si="262"/>
        <v>0</v>
      </c>
      <c r="AD802">
        <f t="shared" si="263"/>
        <v>1</v>
      </c>
      <c r="AE802">
        <f t="shared" si="264"/>
        <v>0</v>
      </c>
      <c r="AF802">
        <f t="shared" si="265"/>
        <v>0</v>
      </c>
      <c r="AG802" s="11">
        <f t="shared" si="266"/>
        <v>0</v>
      </c>
      <c r="AH802">
        <f t="shared" si="267"/>
        <v>1</v>
      </c>
      <c r="AI802" s="11">
        <f t="shared" si="268"/>
        <v>0</v>
      </c>
      <c r="AJ802">
        <f t="shared" si="269"/>
        <v>1</v>
      </c>
      <c r="AK802" s="11">
        <f t="shared" si="270"/>
        <v>0</v>
      </c>
      <c r="AL802" s="2">
        <f t="shared" si="271"/>
        <v>1</v>
      </c>
      <c r="AM802" s="10">
        <f t="shared" si="272"/>
        <v>0</v>
      </c>
      <c r="AO802">
        <v>8.5671291726488297E-2</v>
      </c>
    </row>
    <row r="803" spans="1:41">
      <c r="A803" t="s">
        <v>11</v>
      </c>
      <c r="B803" t="s">
        <v>43</v>
      </c>
      <c r="C803" t="s">
        <v>13</v>
      </c>
      <c r="D803" t="s">
        <v>14</v>
      </c>
      <c r="E803" t="s">
        <v>15</v>
      </c>
      <c r="F803" t="s">
        <v>16</v>
      </c>
      <c r="G803" t="s">
        <v>17</v>
      </c>
      <c r="H803" s="2" t="s">
        <v>9172</v>
      </c>
      <c r="I803" s="2" t="s">
        <v>9173</v>
      </c>
      <c r="J803" s="2" t="s">
        <v>9172</v>
      </c>
      <c r="K803" s="6" t="s">
        <v>9173</v>
      </c>
      <c r="L803" s="8" t="s">
        <v>6840</v>
      </c>
      <c r="M803" s="3">
        <v>1</v>
      </c>
      <c r="N803" s="1">
        <v>2805</v>
      </c>
      <c r="O803">
        <v>26004</v>
      </c>
      <c r="P803">
        <f t="shared" si="256"/>
        <v>0</v>
      </c>
      <c r="Q803">
        <v>21</v>
      </c>
      <c r="R803">
        <v>84</v>
      </c>
      <c r="S803">
        <v>12</v>
      </c>
      <c r="T803" s="2">
        <f t="shared" si="252"/>
        <v>0</v>
      </c>
      <c r="U803" s="2">
        <f t="shared" si="253"/>
        <v>1</v>
      </c>
      <c r="V803" s="2">
        <f t="shared" si="254"/>
        <v>0</v>
      </c>
      <c r="W803" s="10">
        <f t="shared" si="255"/>
        <v>1</v>
      </c>
      <c r="X803">
        <f t="shared" si="257"/>
        <v>0</v>
      </c>
      <c r="Y803" s="11">
        <f t="shared" si="258"/>
        <v>0</v>
      </c>
      <c r="Z803">
        <f t="shared" si="259"/>
        <v>0</v>
      </c>
      <c r="AA803">
        <f t="shared" si="260"/>
        <v>0</v>
      </c>
      <c r="AB803">
        <f t="shared" si="261"/>
        <v>0</v>
      </c>
      <c r="AC803" s="11">
        <f t="shared" si="262"/>
        <v>0</v>
      </c>
      <c r="AD803">
        <f t="shared" si="263"/>
        <v>1</v>
      </c>
      <c r="AE803">
        <f t="shared" si="264"/>
        <v>0</v>
      </c>
      <c r="AF803">
        <f t="shared" si="265"/>
        <v>0</v>
      </c>
      <c r="AG803" s="11">
        <f t="shared" si="266"/>
        <v>0</v>
      </c>
      <c r="AH803">
        <f t="shared" si="267"/>
        <v>1</v>
      </c>
      <c r="AI803" s="11">
        <f t="shared" si="268"/>
        <v>0</v>
      </c>
      <c r="AJ803">
        <f t="shared" si="269"/>
        <v>1</v>
      </c>
      <c r="AK803" s="11">
        <f t="shared" si="270"/>
        <v>0</v>
      </c>
      <c r="AL803" s="2">
        <f t="shared" si="271"/>
        <v>1</v>
      </c>
      <c r="AM803" s="10">
        <f t="shared" si="272"/>
        <v>0</v>
      </c>
      <c r="AO803">
        <v>8.5717535151968491E-2</v>
      </c>
    </row>
    <row r="804" spans="1:41">
      <c r="A804" t="s">
        <v>11</v>
      </c>
      <c r="B804" t="s">
        <v>12</v>
      </c>
      <c r="C804" t="s">
        <v>13</v>
      </c>
      <c r="D804" t="s">
        <v>14</v>
      </c>
      <c r="E804" t="s">
        <v>15</v>
      </c>
      <c r="F804" t="s">
        <v>16</v>
      </c>
      <c r="G804" t="s">
        <v>17</v>
      </c>
      <c r="H804" s="2" t="s">
        <v>9172</v>
      </c>
      <c r="I804" s="2" t="s">
        <v>9173</v>
      </c>
      <c r="J804" s="2" t="s">
        <v>9172</v>
      </c>
      <c r="K804" s="6" t="s">
        <v>9173</v>
      </c>
      <c r="L804" s="8" t="s">
        <v>6842</v>
      </c>
      <c r="M804" s="3">
        <v>0</v>
      </c>
      <c r="N804" s="1">
        <v>5246</v>
      </c>
      <c r="O804">
        <v>28909</v>
      </c>
      <c r="P804">
        <f t="shared" si="256"/>
        <v>0</v>
      </c>
      <c r="Q804">
        <v>32</v>
      </c>
      <c r="R804">
        <v>80</v>
      </c>
      <c r="S804">
        <v>15</v>
      </c>
      <c r="T804" s="2">
        <f t="shared" si="252"/>
        <v>0</v>
      </c>
      <c r="U804" s="2">
        <f t="shared" si="253"/>
        <v>1</v>
      </c>
      <c r="V804" s="2">
        <f t="shared" si="254"/>
        <v>0</v>
      </c>
      <c r="W804" s="10">
        <f t="shared" si="255"/>
        <v>1</v>
      </c>
      <c r="X804">
        <f t="shared" si="257"/>
        <v>0</v>
      </c>
      <c r="Y804" s="11">
        <f t="shared" si="258"/>
        <v>0</v>
      </c>
      <c r="Z804">
        <f t="shared" si="259"/>
        <v>0</v>
      </c>
      <c r="AA804">
        <f t="shared" si="260"/>
        <v>1</v>
      </c>
      <c r="AB804">
        <f t="shared" si="261"/>
        <v>0</v>
      </c>
      <c r="AC804" s="11">
        <f t="shared" si="262"/>
        <v>0</v>
      </c>
      <c r="AD804">
        <f t="shared" si="263"/>
        <v>1</v>
      </c>
      <c r="AE804">
        <f t="shared" si="264"/>
        <v>0</v>
      </c>
      <c r="AF804">
        <f t="shared" si="265"/>
        <v>0</v>
      </c>
      <c r="AG804" s="11">
        <f t="shared" si="266"/>
        <v>0</v>
      </c>
      <c r="AH804">
        <f t="shared" si="267"/>
        <v>1</v>
      </c>
      <c r="AI804" s="11">
        <f t="shared" si="268"/>
        <v>0</v>
      </c>
      <c r="AJ804">
        <f t="shared" si="269"/>
        <v>1</v>
      </c>
      <c r="AK804" s="11">
        <f t="shared" si="270"/>
        <v>0</v>
      </c>
      <c r="AL804" s="2">
        <f t="shared" si="271"/>
        <v>1</v>
      </c>
      <c r="AM804" s="10">
        <f t="shared" si="272"/>
        <v>0</v>
      </c>
      <c r="AO804">
        <v>8.5718553087543017E-2</v>
      </c>
    </row>
    <row r="805" spans="1:41">
      <c r="A805" t="s">
        <v>19</v>
      </c>
      <c r="B805" t="s">
        <v>30</v>
      </c>
      <c r="C805" t="s">
        <v>13</v>
      </c>
      <c r="D805" t="s">
        <v>14</v>
      </c>
      <c r="E805" t="s">
        <v>33</v>
      </c>
      <c r="F805" t="s">
        <v>16</v>
      </c>
      <c r="G805" t="s">
        <v>39</v>
      </c>
      <c r="H805" s="2" t="s">
        <v>9172</v>
      </c>
      <c r="I805" s="2" t="s">
        <v>9173</v>
      </c>
      <c r="J805" s="2" t="s">
        <v>9172</v>
      </c>
      <c r="K805" s="6" t="s">
        <v>9172</v>
      </c>
      <c r="L805" s="8" t="s">
        <v>3911</v>
      </c>
      <c r="M805" s="3">
        <v>0</v>
      </c>
      <c r="N805" s="1">
        <v>10397</v>
      </c>
      <c r="O805">
        <v>34948</v>
      </c>
      <c r="P805">
        <f t="shared" si="256"/>
        <v>0</v>
      </c>
      <c r="Q805">
        <v>37</v>
      </c>
      <c r="R805">
        <v>118</v>
      </c>
      <c r="S805">
        <v>20</v>
      </c>
      <c r="T805" s="2">
        <f t="shared" si="252"/>
        <v>0</v>
      </c>
      <c r="U805" s="2">
        <f t="shared" si="253"/>
        <v>1</v>
      </c>
      <c r="V805" s="2">
        <f t="shared" si="254"/>
        <v>0</v>
      </c>
      <c r="W805" s="10">
        <f t="shared" si="255"/>
        <v>0</v>
      </c>
      <c r="X805">
        <f t="shared" si="257"/>
        <v>1</v>
      </c>
      <c r="Y805" s="11">
        <f t="shared" si="258"/>
        <v>0</v>
      </c>
      <c r="Z805">
        <f t="shared" si="259"/>
        <v>1</v>
      </c>
      <c r="AA805">
        <f t="shared" si="260"/>
        <v>0</v>
      </c>
      <c r="AB805">
        <f t="shared" si="261"/>
        <v>0</v>
      </c>
      <c r="AC805" s="11">
        <f t="shared" si="262"/>
        <v>0</v>
      </c>
      <c r="AD805">
        <f t="shared" si="263"/>
        <v>1</v>
      </c>
      <c r="AE805">
        <f t="shared" si="264"/>
        <v>0</v>
      </c>
      <c r="AF805">
        <f t="shared" si="265"/>
        <v>0</v>
      </c>
      <c r="AG805" s="11">
        <f t="shared" si="266"/>
        <v>0</v>
      </c>
      <c r="AH805">
        <f t="shared" si="267"/>
        <v>0</v>
      </c>
      <c r="AI805" s="11">
        <f t="shared" si="268"/>
        <v>0</v>
      </c>
      <c r="AJ805">
        <f t="shared" si="269"/>
        <v>1</v>
      </c>
      <c r="AK805" s="11">
        <f t="shared" si="270"/>
        <v>0</v>
      </c>
      <c r="AL805" s="2">
        <f t="shared" si="271"/>
        <v>0</v>
      </c>
      <c r="AM805" s="10">
        <f t="shared" si="272"/>
        <v>0</v>
      </c>
      <c r="AO805">
        <v>8.5987620095716616E-2</v>
      </c>
    </row>
    <row r="806" spans="1:41">
      <c r="A806" t="s">
        <v>11</v>
      </c>
      <c r="B806" t="s">
        <v>30</v>
      </c>
      <c r="C806" t="s">
        <v>13</v>
      </c>
      <c r="D806" t="s">
        <v>14</v>
      </c>
      <c r="E806" t="s">
        <v>15</v>
      </c>
      <c r="F806" t="s">
        <v>21</v>
      </c>
      <c r="G806" t="s">
        <v>17</v>
      </c>
      <c r="H806" s="2" t="s">
        <v>9173</v>
      </c>
      <c r="I806" s="2" t="s">
        <v>9173</v>
      </c>
      <c r="J806" s="2" t="s">
        <v>9172</v>
      </c>
      <c r="K806" s="6" t="s">
        <v>9173</v>
      </c>
      <c r="L806" s="8" t="s">
        <v>8870</v>
      </c>
      <c r="M806" s="3">
        <v>0</v>
      </c>
      <c r="N806" s="1">
        <v>2763</v>
      </c>
      <c r="O806">
        <v>72335</v>
      </c>
      <c r="P806">
        <f t="shared" si="256"/>
        <v>0</v>
      </c>
      <c r="Q806">
        <v>35</v>
      </c>
      <c r="R806">
        <v>57</v>
      </c>
      <c r="S806">
        <v>23</v>
      </c>
      <c r="T806" s="2">
        <f t="shared" si="252"/>
        <v>1</v>
      </c>
      <c r="U806" s="2">
        <f t="shared" si="253"/>
        <v>1</v>
      </c>
      <c r="V806" s="2">
        <f t="shared" si="254"/>
        <v>0</v>
      </c>
      <c r="W806" s="10">
        <f t="shared" si="255"/>
        <v>1</v>
      </c>
      <c r="X806">
        <f t="shared" si="257"/>
        <v>0</v>
      </c>
      <c r="Y806" s="11">
        <f t="shared" si="258"/>
        <v>0</v>
      </c>
      <c r="Z806">
        <f t="shared" si="259"/>
        <v>1</v>
      </c>
      <c r="AA806">
        <f t="shared" si="260"/>
        <v>0</v>
      </c>
      <c r="AB806">
        <f t="shared" si="261"/>
        <v>0</v>
      </c>
      <c r="AC806" s="11">
        <f t="shared" si="262"/>
        <v>0</v>
      </c>
      <c r="AD806">
        <f t="shared" si="263"/>
        <v>1</v>
      </c>
      <c r="AE806">
        <f t="shared" si="264"/>
        <v>0</v>
      </c>
      <c r="AF806">
        <f t="shared" si="265"/>
        <v>0</v>
      </c>
      <c r="AG806" s="11">
        <f t="shared" si="266"/>
        <v>0</v>
      </c>
      <c r="AH806">
        <f t="shared" si="267"/>
        <v>1</v>
      </c>
      <c r="AI806" s="11">
        <f t="shared" si="268"/>
        <v>0</v>
      </c>
      <c r="AJ806">
        <f t="shared" si="269"/>
        <v>0</v>
      </c>
      <c r="AK806" s="11">
        <f t="shared" si="270"/>
        <v>0</v>
      </c>
      <c r="AL806" s="2">
        <f t="shared" si="271"/>
        <v>1</v>
      </c>
      <c r="AM806" s="10">
        <f t="shared" si="272"/>
        <v>0</v>
      </c>
      <c r="AO806">
        <v>8.6094412061429773E-2</v>
      </c>
    </row>
    <row r="807" spans="1:41">
      <c r="A807" t="s">
        <v>11</v>
      </c>
      <c r="B807" t="s">
        <v>43</v>
      </c>
      <c r="C807" t="s">
        <v>13</v>
      </c>
      <c r="D807" t="s">
        <v>25</v>
      </c>
      <c r="E807" t="s">
        <v>15</v>
      </c>
      <c r="F807" t="s">
        <v>16</v>
      </c>
      <c r="G807" t="s">
        <v>39</v>
      </c>
      <c r="H807" s="2" t="s">
        <v>9172</v>
      </c>
      <c r="I807" s="2" t="s">
        <v>9173</v>
      </c>
      <c r="J807" s="2" t="s">
        <v>9172</v>
      </c>
      <c r="K807" s="6" t="s">
        <v>9172</v>
      </c>
      <c r="L807" s="8" t="s">
        <v>2953</v>
      </c>
      <c r="M807" s="3">
        <v>0</v>
      </c>
      <c r="N807" s="1">
        <v>7285</v>
      </c>
      <c r="O807">
        <v>44788</v>
      </c>
      <c r="P807">
        <f t="shared" si="256"/>
        <v>1</v>
      </c>
      <c r="Q807">
        <v>17</v>
      </c>
      <c r="R807">
        <v>89</v>
      </c>
      <c r="S807">
        <v>6</v>
      </c>
      <c r="T807" s="2">
        <f t="shared" si="252"/>
        <v>0</v>
      </c>
      <c r="U807" s="2">
        <f t="shared" si="253"/>
        <v>1</v>
      </c>
      <c r="V807" s="2">
        <f t="shared" si="254"/>
        <v>0</v>
      </c>
      <c r="W807" s="10">
        <f t="shared" si="255"/>
        <v>0</v>
      </c>
      <c r="X807">
        <f t="shared" si="257"/>
        <v>0</v>
      </c>
      <c r="Y807" s="11">
        <f t="shared" si="258"/>
        <v>0</v>
      </c>
      <c r="Z807">
        <f t="shared" si="259"/>
        <v>0</v>
      </c>
      <c r="AA807">
        <f t="shared" si="260"/>
        <v>0</v>
      </c>
      <c r="AB807">
        <f t="shared" si="261"/>
        <v>0</v>
      </c>
      <c r="AC807" s="11">
        <f t="shared" si="262"/>
        <v>0</v>
      </c>
      <c r="AD807">
        <f t="shared" si="263"/>
        <v>1</v>
      </c>
      <c r="AE807">
        <f t="shared" si="264"/>
        <v>0</v>
      </c>
      <c r="AF807">
        <f t="shared" si="265"/>
        <v>0</v>
      </c>
      <c r="AG807" s="11">
        <f t="shared" si="266"/>
        <v>0</v>
      </c>
      <c r="AH807">
        <f t="shared" si="267"/>
        <v>1</v>
      </c>
      <c r="AI807" s="11">
        <f t="shared" si="268"/>
        <v>0</v>
      </c>
      <c r="AJ807">
        <f t="shared" si="269"/>
        <v>1</v>
      </c>
      <c r="AK807" s="11">
        <f t="shared" si="270"/>
        <v>0</v>
      </c>
      <c r="AL807" s="2">
        <f t="shared" si="271"/>
        <v>0</v>
      </c>
      <c r="AM807" s="10">
        <f t="shared" si="272"/>
        <v>0</v>
      </c>
      <c r="AO807">
        <v>8.6101419332484441E-2</v>
      </c>
    </row>
    <row r="808" spans="1:41">
      <c r="A808" t="s">
        <v>19</v>
      </c>
      <c r="B808" t="s">
        <v>12</v>
      </c>
      <c r="C808" t="s">
        <v>20</v>
      </c>
      <c r="D808" t="s">
        <v>14</v>
      </c>
      <c r="E808" t="s">
        <v>27</v>
      </c>
      <c r="F808" t="s">
        <v>16</v>
      </c>
      <c r="G808" t="s">
        <v>17</v>
      </c>
      <c r="H808" s="2" t="s">
        <v>9173</v>
      </c>
      <c r="I808" s="2" t="s">
        <v>9173</v>
      </c>
      <c r="J808" s="2" t="s">
        <v>9172</v>
      </c>
      <c r="K808" s="6" t="s">
        <v>9173</v>
      </c>
      <c r="L808" s="8" t="s">
        <v>3252</v>
      </c>
      <c r="M808" s="3">
        <v>0</v>
      </c>
      <c r="N808" s="1">
        <v>21113</v>
      </c>
      <c r="O808">
        <v>0</v>
      </c>
      <c r="P808">
        <f t="shared" si="256"/>
        <v>0</v>
      </c>
      <c r="Q808">
        <v>26</v>
      </c>
      <c r="R808">
        <v>95</v>
      </c>
      <c r="S808">
        <v>12</v>
      </c>
      <c r="T808" s="2">
        <f t="shared" si="252"/>
        <v>1</v>
      </c>
      <c r="U808" s="2">
        <f t="shared" si="253"/>
        <v>1</v>
      </c>
      <c r="V808" s="2">
        <f t="shared" si="254"/>
        <v>0</v>
      </c>
      <c r="W808" s="10">
        <f t="shared" si="255"/>
        <v>1</v>
      </c>
      <c r="X808">
        <f t="shared" si="257"/>
        <v>1</v>
      </c>
      <c r="Y808" s="11">
        <f t="shared" si="258"/>
        <v>0</v>
      </c>
      <c r="Z808">
        <f t="shared" si="259"/>
        <v>0</v>
      </c>
      <c r="AA808">
        <f t="shared" si="260"/>
        <v>1</v>
      </c>
      <c r="AB808">
        <f t="shared" si="261"/>
        <v>0</v>
      </c>
      <c r="AC808" s="11">
        <f t="shared" si="262"/>
        <v>0</v>
      </c>
      <c r="AD808">
        <f t="shared" si="263"/>
        <v>0</v>
      </c>
      <c r="AE808">
        <f t="shared" si="264"/>
        <v>0</v>
      </c>
      <c r="AF808">
        <f t="shared" si="265"/>
        <v>0</v>
      </c>
      <c r="AG808" s="11">
        <f t="shared" si="266"/>
        <v>0</v>
      </c>
      <c r="AH808">
        <f t="shared" si="267"/>
        <v>0</v>
      </c>
      <c r="AI808" s="11">
        <f t="shared" si="268"/>
        <v>1</v>
      </c>
      <c r="AJ808">
        <f t="shared" si="269"/>
        <v>1</v>
      </c>
      <c r="AK808" s="11">
        <f t="shared" si="270"/>
        <v>0</v>
      </c>
      <c r="AL808" s="2">
        <f t="shared" si="271"/>
        <v>1</v>
      </c>
      <c r="AM808" s="10">
        <f t="shared" si="272"/>
        <v>0</v>
      </c>
      <c r="AO808">
        <v>8.6101425851742464E-2</v>
      </c>
    </row>
    <row r="809" spans="1:41">
      <c r="A809" t="s">
        <v>19</v>
      </c>
      <c r="B809" t="s">
        <v>30</v>
      </c>
      <c r="C809" t="s">
        <v>13</v>
      </c>
      <c r="D809" t="s">
        <v>14</v>
      </c>
      <c r="E809" t="s">
        <v>15</v>
      </c>
      <c r="F809" t="s">
        <v>16</v>
      </c>
      <c r="G809" t="s">
        <v>39</v>
      </c>
      <c r="H809" s="2" t="s">
        <v>9172</v>
      </c>
      <c r="I809" s="2" t="s">
        <v>9173</v>
      </c>
      <c r="J809" s="2" t="s">
        <v>9172</v>
      </c>
      <c r="K809" s="6" t="s">
        <v>9173</v>
      </c>
      <c r="L809" s="8" t="s">
        <v>7085</v>
      </c>
      <c r="M809" s="3">
        <v>0</v>
      </c>
      <c r="N809" s="1">
        <v>17442</v>
      </c>
      <c r="O809">
        <v>80969</v>
      </c>
      <c r="P809">
        <f t="shared" si="256"/>
        <v>0</v>
      </c>
      <c r="Q809">
        <v>27</v>
      </c>
      <c r="R809">
        <v>249</v>
      </c>
      <c r="S809">
        <v>1</v>
      </c>
      <c r="T809" s="2">
        <f t="shared" si="252"/>
        <v>0</v>
      </c>
      <c r="U809" s="2">
        <f t="shared" si="253"/>
        <v>1</v>
      </c>
      <c r="V809" s="2">
        <f t="shared" si="254"/>
        <v>0</v>
      </c>
      <c r="W809" s="10">
        <f t="shared" si="255"/>
        <v>1</v>
      </c>
      <c r="X809">
        <f t="shared" si="257"/>
        <v>1</v>
      </c>
      <c r="Y809" s="11">
        <f t="shared" si="258"/>
        <v>0</v>
      </c>
      <c r="Z809">
        <f t="shared" si="259"/>
        <v>1</v>
      </c>
      <c r="AA809">
        <f t="shared" si="260"/>
        <v>0</v>
      </c>
      <c r="AB809">
        <f t="shared" si="261"/>
        <v>0</v>
      </c>
      <c r="AC809" s="11">
        <f t="shared" si="262"/>
        <v>0</v>
      </c>
      <c r="AD809">
        <f t="shared" si="263"/>
        <v>1</v>
      </c>
      <c r="AE809">
        <f t="shared" si="264"/>
        <v>0</v>
      </c>
      <c r="AF809">
        <f t="shared" si="265"/>
        <v>0</v>
      </c>
      <c r="AG809" s="11">
        <f t="shared" si="266"/>
        <v>0</v>
      </c>
      <c r="AH809">
        <f t="shared" si="267"/>
        <v>1</v>
      </c>
      <c r="AI809" s="11">
        <f t="shared" si="268"/>
        <v>0</v>
      </c>
      <c r="AJ809">
        <f t="shared" si="269"/>
        <v>1</v>
      </c>
      <c r="AK809" s="11">
        <f t="shared" si="270"/>
        <v>0</v>
      </c>
      <c r="AL809" s="2">
        <f t="shared" si="271"/>
        <v>0</v>
      </c>
      <c r="AM809" s="10">
        <f t="shared" si="272"/>
        <v>0</v>
      </c>
      <c r="AO809">
        <v>8.6105485021185826E-2</v>
      </c>
    </row>
    <row r="810" spans="1:41">
      <c r="A810" t="s">
        <v>11</v>
      </c>
      <c r="B810" t="s">
        <v>43</v>
      </c>
      <c r="C810" t="s">
        <v>94</v>
      </c>
      <c r="D810" t="s">
        <v>25</v>
      </c>
      <c r="E810" t="s">
        <v>15</v>
      </c>
      <c r="F810" t="s">
        <v>16</v>
      </c>
      <c r="G810" t="s">
        <v>17</v>
      </c>
      <c r="H810" s="2" t="s">
        <v>9172</v>
      </c>
      <c r="I810" s="2" t="s">
        <v>9172</v>
      </c>
      <c r="J810" s="2" t="s">
        <v>9172</v>
      </c>
      <c r="K810" s="6" t="s">
        <v>9173</v>
      </c>
      <c r="L810" s="8" t="s">
        <v>336</v>
      </c>
      <c r="M810" s="3">
        <v>0</v>
      </c>
      <c r="N810" s="1">
        <v>8383</v>
      </c>
      <c r="O810">
        <v>19683</v>
      </c>
      <c r="P810">
        <f t="shared" si="256"/>
        <v>1</v>
      </c>
      <c r="Q810">
        <v>30</v>
      </c>
      <c r="R810">
        <v>121</v>
      </c>
      <c r="S810">
        <v>17</v>
      </c>
      <c r="T810" s="2">
        <f t="shared" si="252"/>
        <v>0</v>
      </c>
      <c r="U810" s="2">
        <f t="shared" si="253"/>
        <v>0</v>
      </c>
      <c r="V810" s="2">
        <f t="shared" si="254"/>
        <v>0</v>
      </c>
      <c r="W810" s="10">
        <f t="shared" si="255"/>
        <v>1</v>
      </c>
      <c r="X810">
        <f t="shared" si="257"/>
        <v>0</v>
      </c>
      <c r="Y810" s="11">
        <f t="shared" si="258"/>
        <v>0</v>
      </c>
      <c r="Z810">
        <f t="shared" si="259"/>
        <v>0</v>
      </c>
      <c r="AA810">
        <f t="shared" si="260"/>
        <v>0</v>
      </c>
      <c r="AB810">
        <f t="shared" si="261"/>
        <v>0</v>
      </c>
      <c r="AC810" s="11">
        <f t="shared" si="262"/>
        <v>0</v>
      </c>
      <c r="AD810">
        <f t="shared" si="263"/>
        <v>0</v>
      </c>
      <c r="AE810">
        <f t="shared" si="264"/>
        <v>0</v>
      </c>
      <c r="AF810">
        <f t="shared" si="265"/>
        <v>1</v>
      </c>
      <c r="AG810" s="11">
        <f t="shared" si="266"/>
        <v>0</v>
      </c>
      <c r="AH810">
        <f t="shared" si="267"/>
        <v>1</v>
      </c>
      <c r="AI810" s="11">
        <f t="shared" si="268"/>
        <v>0</v>
      </c>
      <c r="AJ810">
        <f t="shared" si="269"/>
        <v>1</v>
      </c>
      <c r="AK810" s="11">
        <f t="shared" si="270"/>
        <v>0</v>
      </c>
      <c r="AL810" s="2">
        <f t="shared" si="271"/>
        <v>1</v>
      </c>
      <c r="AM810" s="10">
        <f t="shared" si="272"/>
        <v>0</v>
      </c>
      <c r="AO810">
        <v>8.6113553068653467E-2</v>
      </c>
    </row>
    <row r="811" spans="1:41">
      <c r="A811" t="s">
        <v>23</v>
      </c>
      <c r="B811" t="s">
        <v>43</v>
      </c>
      <c r="C811" t="s">
        <v>13</v>
      </c>
      <c r="D811" t="s">
        <v>14</v>
      </c>
      <c r="E811" t="s">
        <v>15</v>
      </c>
      <c r="F811" t="s">
        <v>16</v>
      </c>
      <c r="G811" t="s">
        <v>39</v>
      </c>
      <c r="H811" s="2" t="s">
        <v>9173</v>
      </c>
      <c r="I811" s="2" t="s">
        <v>9173</v>
      </c>
      <c r="J811" s="2" t="s">
        <v>9172</v>
      </c>
      <c r="K811" s="6" t="s">
        <v>9173</v>
      </c>
      <c r="L811" s="8" t="s">
        <v>5748</v>
      </c>
      <c r="M811" s="3">
        <v>0</v>
      </c>
      <c r="N811" s="1">
        <v>4669</v>
      </c>
      <c r="O811">
        <v>76157</v>
      </c>
      <c r="P811">
        <f t="shared" si="256"/>
        <v>0</v>
      </c>
      <c r="Q811">
        <v>42</v>
      </c>
      <c r="R811">
        <v>134</v>
      </c>
      <c r="S811">
        <v>15</v>
      </c>
      <c r="T811" s="2">
        <f t="shared" si="252"/>
        <v>1</v>
      </c>
      <c r="U811" s="2">
        <f t="shared" si="253"/>
        <v>1</v>
      </c>
      <c r="V811" s="2">
        <f t="shared" si="254"/>
        <v>0</v>
      </c>
      <c r="W811" s="10">
        <f t="shared" si="255"/>
        <v>1</v>
      </c>
      <c r="X811">
        <f t="shared" si="257"/>
        <v>0</v>
      </c>
      <c r="Y811" s="11">
        <f t="shared" si="258"/>
        <v>1</v>
      </c>
      <c r="Z811">
        <f t="shared" si="259"/>
        <v>0</v>
      </c>
      <c r="AA811">
        <f t="shared" si="260"/>
        <v>0</v>
      </c>
      <c r="AB811">
        <f t="shared" si="261"/>
        <v>0</v>
      </c>
      <c r="AC811" s="11">
        <f t="shared" si="262"/>
        <v>0</v>
      </c>
      <c r="AD811">
        <f t="shared" si="263"/>
        <v>1</v>
      </c>
      <c r="AE811">
        <f t="shared" si="264"/>
        <v>0</v>
      </c>
      <c r="AF811">
        <f t="shared" si="265"/>
        <v>0</v>
      </c>
      <c r="AG811" s="11">
        <f t="shared" si="266"/>
        <v>0</v>
      </c>
      <c r="AH811">
        <f t="shared" si="267"/>
        <v>1</v>
      </c>
      <c r="AI811" s="11">
        <f t="shared" si="268"/>
        <v>0</v>
      </c>
      <c r="AJ811">
        <f t="shared" si="269"/>
        <v>1</v>
      </c>
      <c r="AK811" s="11">
        <f t="shared" si="270"/>
        <v>0</v>
      </c>
      <c r="AL811" s="2">
        <f t="shared" si="271"/>
        <v>0</v>
      </c>
      <c r="AM811" s="10">
        <f t="shared" si="272"/>
        <v>0</v>
      </c>
      <c r="AO811">
        <v>8.614764645981958E-2</v>
      </c>
    </row>
    <row r="812" spans="1:41">
      <c r="A812" t="s">
        <v>19</v>
      </c>
      <c r="B812" t="s">
        <v>30</v>
      </c>
      <c r="C812" t="s">
        <v>52</v>
      </c>
      <c r="D812" t="s">
        <v>25</v>
      </c>
      <c r="E812" t="s">
        <v>15</v>
      </c>
      <c r="F812" t="s">
        <v>16</v>
      </c>
      <c r="G812" t="s">
        <v>39</v>
      </c>
      <c r="H812" s="2" t="s">
        <v>9173</v>
      </c>
      <c r="I812" s="2" t="s">
        <v>9173</v>
      </c>
      <c r="J812" s="2" t="s">
        <v>9172</v>
      </c>
      <c r="K812" s="6" t="s">
        <v>9173</v>
      </c>
      <c r="L812" s="8" t="s">
        <v>4103</v>
      </c>
      <c r="M812" s="3">
        <v>0</v>
      </c>
      <c r="N812" s="1">
        <v>7049</v>
      </c>
      <c r="O812">
        <v>20416</v>
      </c>
      <c r="P812">
        <f t="shared" si="256"/>
        <v>1</v>
      </c>
      <c r="Q812">
        <v>47</v>
      </c>
      <c r="R812">
        <v>69</v>
      </c>
      <c r="S812">
        <v>33</v>
      </c>
      <c r="T812" s="2">
        <f t="shared" si="252"/>
        <v>1</v>
      </c>
      <c r="U812" s="2">
        <f t="shared" si="253"/>
        <v>1</v>
      </c>
      <c r="V812" s="2">
        <f t="shared" si="254"/>
        <v>0</v>
      </c>
      <c r="W812" s="10">
        <f t="shared" si="255"/>
        <v>1</v>
      </c>
      <c r="X812">
        <f t="shared" si="257"/>
        <v>1</v>
      </c>
      <c r="Y812" s="11">
        <f t="shared" si="258"/>
        <v>0</v>
      </c>
      <c r="Z812">
        <f t="shared" si="259"/>
        <v>1</v>
      </c>
      <c r="AA812">
        <f t="shared" si="260"/>
        <v>0</v>
      </c>
      <c r="AB812">
        <f t="shared" si="261"/>
        <v>0</v>
      </c>
      <c r="AC812" s="11">
        <f t="shared" si="262"/>
        <v>0</v>
      </c>
      <c r="AD812">
        <f t="shared" si="263"/>
        <v>0</v>
      </c>
      <c r="AE812">
        <f t="shared" si="264"/>
        <v>0</v>
      </c>
      <c r="AF812">
        <f t="shared" si="265"/>
        <v>0</v>
      </c>
      <c r="AG812" s="11">
        <f t="shared" si="266"/>
        <v>1</v>
      </c>
      <c r="AH812">
        <f t="shared" si="267"/>
        <v>1</v>
      </c>
      <c r="AI812" s="11">
        <f t="shared" si="268"/>
        <v>0</v>
      </c>
      <c r="AJ812">
        <f t="shared" si="269"/>
        <v>1</v>
      </c>
      <c r="AK812" s="11">
        <f t="shared" si="270"/>
        <v>0</v>
      </c>
      <c r="AL812" s="2">
        <f t="shared" si="271"/>
        <v>0</v>
      </c>
      <c r="AM812" s="10">
        <f t="shared" si="272"/>
        <v>0</v>
      </c>
      <c r="AO812">
        <v>8.623531930438956E-2</v>
      </c>
    </row>
    <row r="813" spans="1:41">
      <c r="A813" t="s">
        <v>11</v>
      </c>
      <c r="B813" t="s">
        <v>12</v>
      </c>
      <c r="C813" t="s">
        <v>20</v>
      </c>
      <c r="D813" t="s">
        <v>14</v>
      </c>
      <c r="E813" t="s">
        <v>15</v>
      </c>
      <c r="F813" t="s">
        <v>21</v>
      </c>
      <c r="G813" t="s">
        <v>17</v>
      </c>
      <c r="H813" s="2" t="s">
        <v>9173</v>
      </c>
      <c r="I813" s="2" t="s">
        <v>9173</v>
      </c>
      <c r="J813" s="2" t="s">
        <v>9173</v>
      </c>
      <c r="K813" s="6" t="s">
        <v>9172</v>
      </c>
      <c r="L813" s="8" t="s">
        <v>2805</v>
      </c>
      <c r="M813" s="3">
        <v>0</v>
      </c>
      <c r="N813" s="1">
        <v>1904</v>
      </c>
      <c r="O813">
        <v>0</v>
      </c>
      <c r="P813">
        <f t="shared" si="256"/>
        <v>0</v>
      </c>
      <c r="Q813">
        <v>39</v>
      </c>
      <c r="R813">
        <v>77</v>
      </c>
      <c r="S813">
        <v>22</v>
      </c>
      <c r="T813" s="2">
        <f t="shared" si="252"/>
        <v>1</v>
      </c>
      <c r="U813" s="2">
        <f t="shared" si="253"/>
        <v>1</v>
      </c>
      <c r="V813" s="2">
        <f t="shared" si="254"/>
        <v>1</v>
      </c>
      <c r="W813" s="10">
        <f t="shared" si="255"/>
        <v>0</v>
      </c>
      <c r="X813">
        <f t="shared" si="257"/>
        <v>0</v>
      </c>
      <c r="Y813" s="11">
        <f t="shared" si="258"/>
        <v>0</v>
      </c>
      <c r="Z813">
        <f t="shared" si="259"/>
        <v>0</v>
      </c>
      <c r="AA813">
        <f t="shared" si="260"/>
        <v>1</v>
      </c>
      <c r="AB813">
        <f t="shared" si="261"/>
        <v>0</v>
      </c>
      <c r="AC813" s="11">
        <f t="shared" si="262"/>
        <v>0</v>
      </c>
      <c r="AD813">
        <f t="shared" si="263"/>
        <v>0</v>
      </c>
      <c r="AE813">
        <f t="shared" si="264"/>
        <v>0</v>
      </c>
      <c r="AF813">
        <f t="shared" si="265"/>
        <v>0</v>
      </c>
      <c r="AG813" s="11">
        <f t="shared" si="266"/>
        <v>0</v>
      </c>
      <c r="AH813">
        <f t="shared" si="267"/>
        <v>1</v>
      </c>
      <c r="AI813" s="11">
        <f t="shared" si="268"/>
        <v>0</v>
      </c>
      <c r="AJ813">
        <f t="shared" si="269"/>
        <v>0</v>
      </c>
      <c r="AK813" s="11">
        <f t="shared" si="270"/>
        <v>0</v>
      </c>
      <c r="AL813" s="2">
        <f t="shared" si="271"/>
        <v>1</v>
      </c>
      <c r="AM813" s="10">
        <f t="shared" si="272"/>
        <v>0</v>
      </c>
      <c r="AO813">
        <v>8.6540074127977748E-2</v>
      </c>
    </row>
    <row r="814" spans="1:41">
      <c r="A814" t="s">
        <v>19</v>
      </c>
      <c r="B814" t="s">
        <v>12</v>
      </c>
      <c r="C814" t="s">
        <v>13</v>
      </c>
      <c r="D814" t="s">
        <v>14</v>
      </c>
      <c r="E814" t="s">
        <v>33</v>
      </c>
      <c r="F814" t="s">
        <v>16</v>
      </c>
      <c r="G814" t="s">
        <v>17</v>
      </c>
      <c r="H814" s="2" t="s">
        <v>9172</v>
      </c>
      <c r="I814" s="2" t="s">
        <v>9173</v>
      </c>
      <c r="J814" s="2" t="s">
        <v>9173</v>
      </c>
      <c r="K814" s="6" t="s">
        <v>9173</v>
      </c>
      <c r="L814" s="8" t="s">
        <v>5571</v>
      </c>
      <c r="M814" s="3">
        <v>0</v>
      </c>
      <c r="N814" s="1">
        <v>11160</v>
      </c>
      <c r="O814">
        <v>33232</v>
      </c>
      <c r="P814">
        <f t="shared" si="256"/>
        <v>0</v>
      </c>
      <c r="Q814">
        <v>29</v>
      </c>
      <c r="R814">
        <v>106</v>
      </c>
      <c r="S814">
        <v>21</v>
      </c>
      <c r="T814" s="2">
        <f t="shared" si="252"/>
        <v>0</v>
      </c>
      <c r="U814" s="2">
        <f t="shared" si="253"/>
        <v>1</v>
      </c>
      <c r="V814" s="2">
        <f t="shared" si="254"/>
        <v>1</v>
      </c>
      <c r="W814" s="10">
        <f t="shared" si="255"/>
        <v>1</v>
      </c>
      <c r="X814">
        <f t="shared" si="257"/>
        <v>1</v>
      </c>
      <c r="Y814" s="11">
        <f t="shared" si="258"/>
        <v>0</v>
      </c>
      <c r="Z814">
        <f t="shared" si="259"/>
        <v>0</v>
      </c>
      <c r="AA814">
        <f t="shared" si="260"/>
        <v>1</v>
      </c>
      <c r="AB814">
        <f t="shared" si="261"/>
        <v>0</v>
      </c>
      <c r="AC814" s="11">
        <f t="shared" si="262"/>
        <v>0</v>
      </c>
      <c r="AD814">
        <f t="shared" si="263"/>
        <v>1</v>
      </c>
      <c r="AE814">
        <f t="shared" si="264"/>
        <v>0</v>
      </c>
      <c r="AF814">
        <f t="shared" si="265"/>
        <v>0</v>
      </c>
      <c r="AG814" s="11">
        <f t="shared" si="266"/>
        <v>0</v>
      </c>
      <c r="AH814">
        <f t="shared" si="267"/>
        <v>0</v>
      </c>
      <c r="AI814" s="11">
        <f t="shared" si="268"/>
        <v>0</v>
      </c>
      <c r="AJ814">
        <f t="shared" si="269"/>
        <v>1</v>
      </c>
      <c r="AK814" s="11">
        <f t="shared" si="270"/>
        <v>0</v>
      </c>
      <c r="AL814" s="2">
        <f t="shared" si="271"/>
        <v>1</v>
      </c>
      <c r="AM814" s="10">
        <f t="shared" si="272"/>
        <v>0</v>
      </c>
      <c r="AO814">
        <v>8.6653546004860457E-2</v>
      </c>
    </row>
    <row r="815" spans="1:41">
      <c r="A815" t="s">
        <v>11</v>
      </c>
      <c r="B815" t="s">
        <v>12</v>
      </c>
      <c r="C815" t="s">
        <v>13</v>
      </c>
      <c r="D815" t="s">
        <v>14</v>
      </c>
      <c r="E815" t="s">
        <v>15</v>
      </c>
      <c r="F815" t="s">
        <v>16</v>
      </c>
      <c r="G815" t="s">
        <v>17</v>
      </c>
      <c r="H815" s="2" t="s">
        <v>9172</v>
      </c>
      <c r="I815" s="2" t="s">
        <v>9173</v>
      </c>
      <c r="J815" s="2" t="s">
        <v>9173</v>
      </c>
      <c r="K815" s="6" t="s">
        <v>9172</v>
      </c>
      <c r="L815" s="8" t="s">
        <v>583</v>
      </c>
      <c r="M815" s="3">
        <v>0</v>
      </c>
      <c r="N815" s="1">
        <v>5697</v>
      </c>
      <c r="O815">
        <v>27048</v>
      </c>
      <c r="P815">
        <f t="shared" si="256"/>
        <v>0</v>
      </c>
      <c r="Q815">
        <v>30</v>
      </c>
      <c r="R815">
        <v>92</v>
      </c>
      <c r="S815">
        <v>5</v>
      </c>
      <c r="T815" s="2">
        <f t="shared" si="252"/>
        <v>0</v>
      </c>
      <c r="U815" s="2">
        <f t="shared" si="253"/>
        <v>1</v>
      </c>
      <c r="V815" s="2">
        <f t="shared" si="254"/>
        <v>1</v>
      </c>
      <c r="W815" s="10">
        <f t="shared" si="255"/>
        <v>0</v>
      </c>
      <c r="X815">
        <f t="shared" si="257"/>
        <v>0</v>
      </c>
      <c r="Y815" s="11">
        <f t="shared" si="258"/>
        <v>0</v>
      </c>
      <c r="Z815">
        <f t="shared" si="259"/>
        <v>0</v>
      </c>
      <c r="AA815">
        <f t="shared" si="260"/>
        <v>1</v>
      </c>
      <c r="AB815">
        <f t="shared" si="261"/>
        <v>0</v>
      </c>
      <c r="AC815" s="11">
        <f t="shared" si="262"/>
        <v>0</v>
      </c>
      <c r="AD815">
        <f t="shared" si="263"/>
        <v>1</v>
      </c>
      <c r="AE815">
        <f t="shared" si="264"/>
        <v>0</v>
      </c>
      <c r="AF815">
        <f t="shared" si="265"/>
        <v>0</v>
      </c>
      <c r="AG815" s="11">
        <f t="shared" si="266"/>
        <v>0</v>
      </c>
      <c r="AH815">
        <f t="shared" si="267"/>
        <v>1</v>
      </c>
      <c r="AI815" s="11">
        <f t="shared" si="268"/>
        <v>0</v>
      </c>
      <c r="AJ815">
        <f t="shared" si="269"/>
        <v>1</v>
      </c>
      <c r="AK815" s="11">
        <f t="shared" si="270"/>
        <v>0</v>
      </c>
      <c r="AL815" s="2">
        <f t="shared" si="271"/>
        <v>1</v>
      </c>
      <c r="AM815" s="10">
        <f t="shared" si="272"/>
        <v>0</v>
      </c>
      <c r="AO815">
        <v>8.7121803354062985E-2</v>
      </c>
    </row>
    <row r="816" spans="1:41">
      <c r="A816" t="s">
        <v>11</v>
      </c>
      <c r="B816" t="s">
        <v>30</v>
      </c>
      <c r="C816" t="s">
        <v>13</v>
      </c>
      <c r="D816" t="s">
        <v>25</v>
      </c>
      <c r="E816" t="s">
        <v>15</v>
      </c>
      <c r="F816" t="s">
        <v>16</v>
      </c>
      <c r="G816" t="s">
        <v>17</v>
      </c>
      <c r="H816" s="2" t="s">
        <v>9172</v>
      </c>
      <c r="I816" s="2" t="s">
        <v>9173</v>
      </c>
      <c r="J816" s="2" t="s">
        <v>9172</v>
      </c>
      <c r="K816" s="6" t="s">
        <v>9173</v>
      </c>
      <c r="L816" s="8" t="s">
        <v>2442</v>
      </c>
      <c r="M816" s="3">
        <v>0</v>
      </c>
      <c r="N816" s="1">
        <v>13610</v>
      </c>
      <c r="O816">
        <v>50144</v>
      </c>
      <c r="P816">
        <f t="shared" si="256"/>
        <v>1</v>
      </c>
      <c r="Q816">
        <v>20</v>
      </c>
      <c r="R816">
        <v>160</v>
      </c>
      <c r="S816">
        <v>0</v>
      </c>
      <c r="T816" s="2">
        <f t="shared" si="252"/>
        <v>0</v>
      </c>
      <c r="U816" s="2">
        <f t="shared" si="253"/>
        <v>1</v>
      </c>
      <c r="V816" s="2">
        <f t="shared" si="254"/>
        <v>0</v>
      </c>
      <c r="W816" s="10">
        <f t="shared" si="255"/>
        <v>1</v>
      </c>
      <c r="X816">
        <f t="shared" si="257"/>
        <v>0</v>
      </c>
      <c r="Y816" s="11">
        <f t="shared" si="258"/>
        <v>0</v>
      </c>
      <c r="Z816">
        <f t="shared" si="259"/>
        <v>1</v>
      </c>
      <c r="AA816">
        <f t="shared" si="260"/>
        <v>0</v>
      </c>
      <c r="AB816">
        <f t="shared" si="261"/>
        <v>0</v>
      </c>
      <c r="AC816" s="11">
        <f t="shared" si="262"/>
        <v>0</v>
      </c>
      <c r="AD816">
        <f t="shared" si="263"/>
        <v>1</v>
      </c>
      <c r="AE816">
        <f t="shared" si="264"/>
        <v>0</v>
      </c>
      <c r="AF816">
        <f t="shared" si="265"/>
        <v>0</v>
      </c>
      <c r="AG816" s="11">
        <f t="shared" si="266"/>
        <v>0</v>
      </c>
      <c r="AH816">
        <f t="shared" si="267"/>
        <v>1</v>
      </c>
      <c r="AI816" s="11">
        <f t="shared" si="268"/>
        <v>0</v>
      </c>
      <c r="AJ816">
        <f t="shared" si="269"/>
        <v>1</v>
      </c>
      <c r="AK816" s="11">
        <f t="shared" si="270"/>
        <v>0</v>
      </c>
      <c r="AL816" s="2">
        <f t="shared" si="271"/>
        <v>1</v>
      </c>
      <c r="AM816" s="10">
        <f t="shared" si="272"/>
        <v>0</v>
      </c>
      <c r="AO816">
        <v>8.7206037290024588E-2</v>
      </c>
    </row>
    <row r="817" spans="1:41">
      <c r="A817" t="s">
        <v>11</v>
      </c>
      <c r="B817" t="s">
        <v>43</v>
      </c>
      <c r="C817" t="s">
        <v>20</v>
      </c>
      <c r="D817" t="s">
        <v>14</v>
      </c>
      <c r="E817" t="s">
        <v>27</v>
      </c>
      <c r="F817" t="s">
        <v>16</v>
      </c>
      <c r="G817" t="s">
        <v>57</v>
      </c>
      <c r="H817" s="2" t="s">
        <v>9172</v>
      </c>
      <c r="I817" s="2" t="s">
        <v>9173</v>
      </c>
      <c r="J817" s="2" t="s">
        <v>9172</v>
      </c>
      <c r="K817" s="6" t="s">
        <v>9173</v>
      </c>
      <c r="L817" s="8" t="s">
        <v>3969</v>
      </c>
      <c r="M817" s="3">
        <v>0</v>
      </c>
      <c r="N817" s="1">
        <v>6962</v>
      </c>
      <c r="O817">
        <v>0</v>
      </c>
      <c r="P817">
        <f t="shared" si="256"/>
        <v>0</v>
      </c>
      <c r="Q817">
        <v>28</v>
      </c>
      <c r="R817">
        <v>79</v>
      </c>
      <c r="S817">
        <v>17</v>
      </c>
      <c r="T817" s="2">
        <f t="shared" si="252"/>
        <v>0</v>
      </c>
      <c r="U817" s="2">
        <f t="shared" si="253"/>
        <v>1</v>
      </c>
      <c r="V817" s="2">
        <f t="shared" si="254"/>
        <v>0</v>
      </c>
      <c r="W817" s="10">
        <f t="shared" si="255"/>
        <v>1</v>
      </c>
      <c r="X817">
        <f t="shared" si="257"/>
        <v>0</v>
      </c>
      <c r="Y817" s="11">
        <f t="shared" si="258"/>
        <v>0</v>
      </c>
      <c r="Z817">
        <f t="shared" si="259"/>
        <v>0</v>
      </c>
      <c r="AA817">
        <f t="shared" si="260"/>
        <v>0</v>
      </c>
      <c r="AB817">
        <f t="shared" si="261"/>
        <v>0</v>
      </c>
      <c r="AC817" s="11">
        <f t="shared" si="262"/>
        <v>0</v>
      </c>
      <c r="AD817">
        <f t="shared" si="263"/>
        <v>0</v>
      </c>
      <c r="AE817">
        <f t="shared" si="264"/>
        <v>0</v>
      </c>
      <c r="AF817">
        <f t="shared" si="265"/>
        <v>0</v>
      </c>
      <c r="AG817" s="11">
        <f t="shared" si="266"/>
        <v>0</v>
      </c>
      <c r="AH817">
        <f t="shared" si="267"/>
        <v>0</v>
      </c>
      <c r="AI817" s="11">
        <f t="shared" si="268"/>
        <v>1</v>
      </c>
      <c r="AJ817">
        <f t="shared" si="269"/>
        <v>1</v>
      </c>
      <c r="AK817" s="11">
        <f t="shared" si="270"/>
        <v>0</v>
      </c>
      <c r="AL817" s="2">
        <f t="shared" si="271"/>
        <v>0</v>
      </c>
      <c r="AM817" s="10">
        <f t="shared" si="272"/>
        <v>1</v>
      </c>
      <c r="AO817">
        <v>8.7326644029154743E-2</v>
      </c>
    </row>
    <row r="818" spans="1:41">
      <c r="A818" t="s">
        <v>11</v>
      </c>
      <c r="B818" t="s">
        <v>12</v>
      </c>
      <c r="C818" t="s">
        <v>20</v>
      </c>
      <c r="D818" t="s">
        <v>25</v>
      </c>
      <c r="E818" t="s">
        <v>15</v>
      </c>
      <c r="F818" t="s">
        <v>21</v>
      </c>
      <c r="G818" t="s">
        <v>57</v>
      </c>
      <c r="H818" s="2" t="s">
        <v>9173</v>
      </c>
      <c r="I818" s="2" t="s">
        <v>9173</v>
      </c>
      <c r="J818" s="2" t="s">
        <v>9172</v>
      </c>
      <c r="K818" s="6" t="s">
        <v>9172</v>
      </c>
      <c r="L818" s="8" t="s">
        <v>3945</v>
      </c>
      <c r="M818" s="3">
        <v>0</v>
      </c>
      <c r="N818" s="1">
        <v>4655</v>
      </c>
      <c r="O818">
        <v>0</v>
      </c>
      <c r="P818">
        <f t="shared" si="256"/>
        <v>1</v>
      </c>
      <c r="Q818">
        <v>55</v>
      </c>
      <c r="R818">
        <v>61</v>
      </c>
      <c r="S818">
        <v>33</v>
      </c>
      <c r="T818" s="2">
        <f t="shared" si="252"/>
        <v>1</v>
      </c>
      <c r="U818" s="2">
        <f t="shared" si="253"/>
        <v>1</v>
      </c>
      <c r="V818" s="2">
        <f t="shared" si="254"/>
        <v>0</v>
      </c>
      <c r="W818" s="10">
        <f t="shared" si="255"/>
        <v>0</v>
      </c>
      <c r="X818">
        <f t="shared" si="257"/>
        <v>0</v>
      </c>
      <c r="Y818" s="11">
        <f t="shared" si="258"/>
        <v>0</v>
      </c>
      <c r="Z818">
        <f t="shared" si="259"/>
        <v>0</v>
      </c>
      <c r="AA818">
        <f t="shared" si="260"/>
        <v>1</v>
      </c>
      <c r="AB818">
        <f t="shared" si="261"/>
        <v>0</v>
      </c>
      <c r="AC818" s="11">
        <f t="shared" si="262"/>
        <v>0</v>
      </c>
      <c r="AD818">
        <f t="shared" si="263"/>
        <v>0</v>
      </c>
      <c r="AE818">
        <f t="shared" si="264"/>
        <v>0</v>
      </c>
      <c r="AF818">
        <f t="shared" si="265"/>
        <v>0</v>
      </c>
      <c r="AG818" s="11">
        <f t="shared" si="266"/>
        <v>0</v>
      </c>
      <c r="AH818">
        <f t="shared" si="267"/>
        <v>1</v>
      </c>
      <c r="AI818" s="11">
        <f t="shared" si="268"/>
        <v>0</v>
      </c>
      <c r="AJ818">
        <f t="shared" si="269"/>
        <v>0</v>
      </c>
      <c r="AK818" s="11">
        <f t="shared" si="270"/>
        <v>0</v>
      </c>
      <c r="AL818" s="2">
        <f t="shared" si="271"/>
        <v>0</v>
      </c>
      <c r="AM818" s="10">
        <f t="shared" si="272"/>
        <v>1</v>
      </c>
      <c r="AO818">
        <v>8.7430864147576906E-2</v>
      </c>
    </row>
    <row r="819" spans="1:41">
      <c r="A819" t="s">
        <v>11</v>
      </c>
      <c r="B819" t="s">
        <v>12</v>
      </c>
      <c r="C819" t="s">
        <v>20</v>
      </c>
      <c r="D819" t="s">
        <v>14</v>
      </c>
      <c r="E819" t="s">
        <v>15</v>
      </c>
      <c r="F819" t="s">
        <v>21</v>
      </c>
      <c r="G819" t="s">
        <v>39</v>
      </c>
      <c r="H819" s="2" t="s">
        <v>9172</v>
      </c>
      <c r="I819" s="2" t="s">
        <v>9173</v>
      </c>
      <c r="J819" s="2" t="s">
        <v>9172</v>
      </c>
      <c r="K819" s="6" t="s">
        <v>9173</v>
      </c>
      <c r="L819" s="8" t="s">
        <v>5866</v>
      </c>
      <c r="M819" s="3">
        <v>1</v>
      </c>
      <c r="N819" s="1">
        <v>7117</v>
      </c>
      <c r="O819">
        <v>0</v>
      </c>
      <c r="P819">
        <f t="shared" si="256"/>
        <v>0</v>
      </c>
      <c r="Q819">
        <v>28</v>
      </c>
      <c r="R819">
        <v>112</v>
      </c>
      <c r="S819">
        <v>5</v>
      </c>
      <c r="T819" s="2">
        <f t="shared" si="252"/>
        <v>0</v>
      </c>
      <c r="U819" s="2">
        <f t="shared" si="253"/>
        <v>1</v>
      </c>
      <c r="V819" s="2">
        <f t="shared" si="254"/>
        <v>0</v>
      </c>
      <c r="W819" s="10">
        <f t="shared" si="255"/>
        <v>1</v>
      </c>
      <c r="X819">
        <f t="shared" si="257"/>
        <v>0</v>
      </c>
      <c r="Y819" s="11">
        <f t="shared" si="258"/>
        <v>0</v>
      </c>
      <c r="Z819">
        <f t="shared" si="259"/>
        <v>0</v>
      </c>
      <c r="AA819">
        <f t="shared" si="260"/>
        <v>1</v>
      </c>
      <c r="AB819">
        <f t="shared" si="261"/>
        <v>0</v>
      </c>
      <c r="AC819" s="11">
        <f t="shared" si="262"/>
        <v>0</v>
      </c>
      <c r="AD819">
        <f t="shared" si="263"/>
        <v>0</v>
      </c>
      <c r="AE819">
        <f t="shared" si="264"/>
        <v>0</v>
      </c>
      <c r="AF819">
        <f t="shared" si="265"/>
        <v>0</v>
      </c>
      <c r="AG819" s="11">
        <f t="shared" si="266"/>
        <v>0</v>
      </c>
      <c r="AH819">
        <f t="shared" si="267"/>
        <v>1</v>
      </c>
      <c r="AI819" s="11">
        <f t="shared" si="268"/>
        <v>0</v>
      </c>
      <c r="AJ819">
        <f t="shared" si="269"/>
        <v>0</v>
      </c>
      <c r="AK819" s="11">
        <f t="shared" si="270"/>
        <v>0</v>
      </c>
      <c r="AL819" s="2">
        <f t="shared" si="271"/>
        <v>0</v>
      </c>
      <c r="AM819" s="10">
        <f t="shared" si="272"/>
        <v>0</v>
      </c>
      <c r="AO819">
        <v>8.7473309173934768E-2</v>
      </c>
    </row>
    <row r="820" spans="1:41">
      <c r="A820" t="s">
        <v>11</v>
      </c>
      <c r="B820" t="s">
        <v>43</v>
      </c>
      <c r="C820" t="s">
        <v>13</v>
      </c>
      <c r="D820" t="s">
        <v>25</v>
      </c>
      <c r="E820" t="s">
        <v>15</v>
      </c>
      <c r="F820" t="s">
        <v>21</v>
      </c>
      <c r="G820" t="s">
        <v>17</v>
      </c>
      <c r="H820" s="2" t="s">
        <v>9172</v>
      </c>
      <c r="I820" s="2" t="s">
        <v>9173</v>
      </c>
      <c r="J820" s="2" t="s">
        <v>9172</v>
      </c>
      <c r="K820" s="6" t="s">
        <v>9173</v>
      </c>
      <c r="L820" s="8" t="s">
        <v>9031</v>
      </c>
      <c r="M820" s="3">
        <v>0</v>
      </c>
      <c r="N820" s="1">
        <v>2671</v>
      </c>
      <c r="O820">
        <v>52572</v>
      </c>
      <c r="P820">
        <f t="shared" si="256"/>
        <v>1</v>
      </c>
      <c r="Q820">
        <v>23</v>
      </c>
      <c r="R820">
        <v>68</v>
      </c>
      <c r="S820">
        <v>16</v>
      </c>
      <c r="T820" s="2">
        <f t="shared" si="252"/>
        <v>0</v>
      </c>
      <c r="U820" s="2">
        <f t="shared" si="253"/>
        <v>1</v>
      </c>
      <c r="V820" s="2">
        <f t="shared" si="254"/>
        <v>0</v>
      </c>
      <c r="W820" s="10">
        <f t="shared" si="255"/>
        <v>1</v>
      </c>
      <c r="X820">
        <f t="shared" si="257"/>
        <v>0</v>
      </c>
      <c r="Y820" s="11">
        <f t="shared" si="258"/>
        <v>0</v>
      </c>
      <c r="Z820">
        <f t="shared" si="259"/>
        <v>0</v>
      </c>
      <c r="AA820">
        <f t="shared" si="260"/>
        <v>0</v>
      </c>
      <c r="AB820">
        <f t="shared" si="261"/>
        <v>0</v>
      </c>
      <c r="AC820" s="11">
        <f t="shared" si="262"/>
        <v>0</v>
      </c>
      <c r="AD820">
        <f t="shared" si="263"/>
        <v>1</v>
      </c>
      <c r="AE820">
        <f t="shared" si="264"/>
        <v>0</v>
      </c>
      <c r="AF820">
        <f t="shared" si="265"/>
        <v>0</v>
      </c>
      <c r="AG820" s="11">
        <f t="shared" si="266"/>
        <v>0</v>
      </c>
      <c r="AH820">
        <f t="shared" si="267"/>
        <v>1</v>
      </c>
      <c r="AI820" s="11">
        <f t="shared" si="268"/>
        <v>0</v>
      </c>
      <c r="AJ820">
        <f t="shared" si="269"/>
        <v>0</v>
      </c>
      <c r="AK820" s="11">
        <f t="shared" si="270"/>
        <v>0</v>
      </c>
      <c r="AL820" s="2">
        <f t="shared" si="271"/>
        <v>1</v>
      </c>
      <c r="AM820" s="10">
        <f t="shared" si="272"/>
        <v>0</v>
      </c>
      <c r="AO820">
        <v>8.753982097261577E-2</v>
      </c>
    </row>
    <row r="821" spans="1:41">
      <c r="A821" t="s">
        <v>19</v>
      </c>
      <c r="B821" t="s">
        <v>43</v>
      </c>
      <c r="C821" t="s">
        <v>94</v>
      </c>
      <c r="D821" t="s">
        <v>25</v>
      </c>
      <c r="E821" t="s">
        <v>15</v>
      </c>
      <c r="F821" t="s">
        <v>36</v>
      </c>
      <c r="G821" t="s">
        <v>17</v>
      </c>
      <c r="H821" s="2" t="s">
        <v>9172</v>
      </c>
      <c r="I821" s="2" t="s">
        <v>9173</v>
      </c>
      <c r="J821" s="2" t="s">
        <v>9172</v>
      </c>
      <c r="K821" s="6" t="s">
        <v>9173</v>
      </c>
      <c r="L821" s="8" t="s">
        <v>289</v>
      </c>
      <c r="M821" s="3">
        <v>0</v>
      </c>
      <c r="N821" s="1">
        <v>4773</v>
      </c>
      <c r="O821">
        <v>20993</v>
      </c>
      <c r="P821">
        <f t="shared" si="256"/>
        <v>1</v>
      </c>
      <c r="Q821">
        <v>62</v>
      </c>
      <c r="R821">
        <v>89</v>
      </c>
      <c r="S821">
        <v>35</v>
      </c>
      <c r="T821" s="2">
        <f t="shared" si="252"/>
        <v>0</v>
      </c>
      <c r="U821" s="2">
        <f t="shared" si="253"/>
        <v>1</v>
      </c>
      <c r="V821" s="2">
        <f t="shared" si="254"/>
        <v>0</v>
      </c>
      <c r="W821" s="10">
        <f t="shared" si="255"/>
        <v>1</v>
      </c>
      <c r="X821">
        <f t="shared" si="257"/>
        <v>1</v>
      </c>
      <c r="Y821" s="11">
        <f t="shared" si="258"/>
        <v>0</v>
      </c>
      <c r="Z821">
        <f t="shared" si="259"/>
        <v>0</v>
      </c>
      <c r="AA821">
        <f t="shared" si="260"/>
        <v>0</v>
      </c>
      <c r="AB821">
        <f t="shared" si="261"/>
        <v>0</v>
      </c>
      <c r="AC821" s="11">
        <f t="shared" si="262"/>
        <v>0</v>
      </c>
      <c r="AD821">
        <f t="shared" si="263"/>
        <v>0</v>
      </c>
      <c r="AE821">
        <f t="shared" si="264"/>
        <v>0</v>
      </c>
      <c r="AF821">
        <f t="shared" si="265"/>
        <v>1</v>
      </c>
      <c r="AG821" s="11">
        <f t="shared" si="266"/>
        <v>0</v>
      </c>
      <c r="AH821">
        <f t="shared" si="267"/>
        <v>1</v>
      </c>
      <c r="AI821" s="11">
        <f t="shared" si="268"/>
        <v>0</v>
      </c>
      <c r="AJ821">
        <f t="shared" si="269"/>
        <v>0</v>
      </c>
      <c r="AK821" s="11">
        <f t="shared" si="270"/>
        <v>1</v>
      </c>
      <c r="AL821" s="2">
        <f t="shared" si="271"/>
        <v>1</v>
      </c>
      <c r="AM821" s="10">
        <f t="shared" si="272"/>
        <v>0</v>
      </c>
      <c r="AO821">
        <v>8.756259367222087E-2</v>
      </c>
    </row>
    <row r="822" spans="1:41">
      <c r="A822" t="s">
        <v>11</v>
      </c>
      <c r="B822" t="s">
        <v>12</v>
      </c>
      <c r="C822" t="s">
        <v>20</v>
      </c>
      <c r="D822" t="s">
        <v>14</v>
      </c>
      <c r="E822" t="s">
        <v>15</v>
      </c>
      <c r="F822" t="s">
        <v>16</v>
      </c>
      <c r="G822" t="s">
        <v>17</v>
      </c>
      <c r="H822" s="2" t="s">
        <v>9173</v>
      </c>
      <c r="I822" s="2" t="s">
        <v>9173</v>
      </c>
      <c r="J822" s="2" t="s">
        <v>9172</v>
      </c>
      <c r="K822" s="6" t="s">
        <v>9173</v>
      </c>
      <c r="L822" s="8" t="s">
        <v>1788</v>
      </c>
      <c r="M822" s="3">
        <v>0</v>
      </c>
      <c r="N822" s="1">
        <v>2263</v>
      </c>
      <c r="O822">
        <v>0</v>
      </c>
      <c r="P822">
        <f t="shared" si="256"/>
        <v>0</v>
      </c>
      <c r="Q822">
        <v>35</v>
      </c>
      <c r="R822">
        <v>64</v>
      </c>
      <c r="S822">
        <v>25</v>
      </c>
      <c r="T822" s="2">
        <f t="shared" si="252"/>
        <v>1</v>
      </c>
      <c r="U822" s="2">
        <f t="shared" si="253"/>
        <v>1</v>
      </c>
      <c r="V822" s="2">
        <f t="shared" si="254"/>
        <v>0</v>
      </c>
      <c r="W822" s="10">
        <f t="shared" si="255"/>
        <v>1</v>
      </c>
      <c r="X822">
        <f t="shared" si="257"/>
        <v>0</v>
      </c>
      <c r="Y822" s="11">
        <f t="shared" si="258"/>
        <v>0</v>
      </c>
      <c r="Z822">
        <f t="shared" si="259"/>
        <v>0</v>
      </c>
      <c r="AA822">
        <f t="shared" si="260"/>
        <v>1</v>
      </c>
      <c r="AB822">
        <f t="shared" si="261"/>
        <v>0</v>
      </c>
      <c r="AC822" s="11">
        <f t="shared" si="262"/>
        <v>0</v>
      </c>
      <c r="AD822">
        <f t="shared" si="263"/>
        <v>0</v>
      </c>
      <c r="AE822">
        <f t="shared" si="264"/>
        <v>0</v>
      </c>
      <c r="AF822">
        <f t="shared" si="265"/>
        <v>0</v>
      </c>
      <c r="AG822" s="11">
        <f t="shared" si="266"/>
        <v>0</v>
      </c>
      <c r="AH822">
        <f t="shared" si="267"/>
        <v>1</v>
      </c>
      <c r="AI822" s="11">
        <f t="shared" si="268"/>
        <v>0</v>
      </c>
      <c r="AJ822">
        <f t="shared" si="269"/>
        <v>1</v>
      </c>
      <c r="AK822" s="11">
        <f t="shared" si="270"/>
        <v>0</v>
      </c>
      <c r="AL822" s="2">
        <f t="shared" si="271"/>
        <v>1</v>
      </c>
      <c r="AM822" s="10">
        <f t="shared" si="272"/>
        <v>0</v>
      </c>
      <c r="AO822">
        <v>8.7610832456318122E-2</v>
      </c>
    </row>
    <row r="823" spans="1:41">
      <c r="A823" t="s">
        <v>11</v>
      </c>
      <c r="B823" t="s">
        <v>43</v>
      </c>
      <c r="C823" t="s">
        <v>13</v>
      </c>
      <c r="D823" t="s">
        <v>14</v>
      </c>
      <c r="E823" t="s">
        <v>33</v>
      </c>
      <c r="F823" t="s">
        <v>16</v>
      </c>
      <c r="G823" t="s">
        <v>17</v>
      </c>
      <c r="H823" s="2" t="s">
        <v>9172</v>
      </c>
      <c r="I823" s="2" t="s">
        <v>9173</v>
      </c>
      <c r="J823" s="2" t="s">
        <v>9172</v>
      </c>
      <c r="K823" s="6" t="s">
        <v>9173</v>
      </c>
      <c r="L823" s="8" t="s">
        <v>345</v>
      </c>
      <c r="M823" s="3">
        <v>1</v>
      </c>
      <c r="N823" s="1">
        <v>4428</v>
      </c>
      <c r="O823">
        <v>58577</v>
      </c>
      <c r="P823">
        <f t="shared" si="256"/>
        <v>0</v>
      </c>
      <c r="Q823">
        <v>17</v>
      </c>
      <c r="R823">
        <v>144</v>
      </c>
      <c r="S823">
        <v>6</v>
      </c>
      <c r="T823" s="2">
        <f t="shared" si="252"/>
        <v>0</v>
      </c>
      <c r="U823" s="2">
        <f t="shared" si="253"/>
        <v>1</v>
      </c>
      <c r="V823" s="2">
        <f t="shared" si="254"/>
        <v>0</v>
      </c>
      <c r="W823" s="10">
        <f t="shared" si="255"/>
        <v>1</v>
      </c>
      <c r="X823">
        <f t="shared" si="257"/>
        <v>0</v>
      </c>
      <c r="Y823" s="11">
        <f t="shared" si="258"/>
        <v>0</v>
      </c>
      <c r="Z823">
        <f t="shared" si="259"/>
        <v>0</v>
      </c>
      <c r="AA823">
        <f t="shared" si="260"/>
        <v>0</v>
      </c>
      <c r="AB823">
        <f t="shared" si="261"/>
        <v>0</v>
      </c>
      <c r="AC823" s="11">
        <f t="shared" si="262"/>
        <v>0</v>
      </c>
      <c r="AD823">
        <f t="shared" si="263"/>
        <v>1</v>
      </c>
      <c r="AE823">
        <f t="shared" si="264"/>
        <v>0</v>
      </c>
      <c r="AF823">
        <f t="shared" si="265"/>
        <v>0</v>
      </c>
      <c r="AG823" s="11">
        <f t="shared" si="266"/>
        <v>0</v>
      </c>
      <c r="AH823">
        <f t="shared" si="267"/>
        <v>0</v>
      </c>
      <c r="AI823" s="11">
        <f t="shared" si="268"/>
        <v>0</v>
      </c>
      <c r="AJ823">
        <f t="shared" si="269"/>
        <v>1</v>
      </c>
      <c r="AK823" s="11">
        <f t="shared" si="270"/>
        <v>0</v>
      </c>
      <c r="AL823" s="2">
        <f t="shared" si="271"/>
        <v>1</v>
      </c>
      <c r="AM823" s="10">
        <f t="shared" si="272"/>
        <v>0</v>
      </c>
      <c r="AO823">
        <v>8.7640588678252224E-2</v>
      </c>
    </row>
    <row r="824" spans="1:41">
      <c r="A824" t="s">
        <v>19</v>
      </c>
      <c r="B824" t="s">
        <v>12</v>
      </c>
      <c r="C824" t="s">
        <v>13</v>
      </c>
      <c r="D824" t="s">
        <v>14</v>
      </c>
      <c r="E824" t="s">
        <v>15</v>
      </c>
      <c r="F824" t="s">
        <v>21</v>
      </c>
      <c r="G824" t="s">
        <v>17</v>
      </c>
      <c r="H824" s="2" t="s">
        <v>9172</v>
      </c>
      <c r="I824" s="2" t="s">
        <v>9172</v>
      </c>
      <c r="J824" s="2" t="s">
        <v>9172</v>
      </c>
      <c r="K824" s="6" t="s">
        <v>9173</v>
      </c>
      <c r="L824" s="8" t="s">
        <v>5967</v>
      </c>
      <c r="M824" s="3">
        <v>1</v>
      </c>
      <c r="N824" s="1">
        <v>15120</v>
      </c>
      <c r="O824">
        <v>20656</v>
      </c>
      <c r="P824">
        <f t="shared" si="256"/>
        <v>0</v>
      </c>
      <c r="Q824">
        <v>26</v>
      </c>
      <c r="R824">
        <v>164</v>
      </c>
      <c r="S824">
        <v>15</v>
      </c>
      <c r="T824" s="2">
        <f t="shared" si="252"/>
        <v>0</v>
      </c>
      <c r="U824" s="2">
        <f t="shared" si="253"/>
        <v>0</v>
      </c>
      <c r="V824" s="2">
        <f t="shared" si="254"/>
        <v>0</v>
      </c>
      <c r="W824" s="10">
        <f t="shared" si="255"/>
        <v>1</v>
      </c>
      <c r="X824">
        <f t="shared" si="257"/>
        <v>1</v>
      </c>
      <c r="Y824" s="11">
        <f t="shared" si="258"/>
        <v>0</v>
      </c>
      <c r="Z824">
        <f t="shared" si="259"/>
        <v>0</v>
      </c>
      <c r="AA824">
        <f t="shared" si="260"/>
        <v>1</v>
      </c>
      <c r="AB824">
        <f t="shared" si="261"/>
        <v>0</v>
      </c>
      <c r="AC824" s="11">
        <f t="shared" si="262"/>
        <v>0</v>
      </c>
      <c r="AD824">
        <f t="shared" si="263"/>
        <v>1</v>
      </c>
      <c r="AE824">
        <f t="shared" si="264"/>
        <v>0</v>
      </c>
      <c r="AF824">
        <f t="shared" si="265"/>
        <v>0</v>
      </c>
      <c r="AG824" s="11">
        <f t="shared" si="266"/>
        <v>0</v>
      </c>
      <c r="AH824">
        <f t="shared" si="267"/>
        <v>1</v>
      </c>
      <c r="AI824" s="11">
        <f t="shared" si="268"/>
        <v>0</v>
      </c>
      <c r="AJ824">
        <f t="shared" si="269"/>
        <v>0</v>
      </c>
      <c r="AK824" s="11">
        <f t="shared" si="270"/>
        <v>0</v>
      </c>
      <c r="AL824" s="2">
        <f t="shared" si="271"/>
        <v>1</v>
      </c>
      <c r="AM824" s="10">
        <f t="shared" si="272"/>
        <v>0</v>
      </c>
      <c r="AO824">
        <v>8.7781705934452683E-2</v>
      </c>
    </row>
    <row r="825" spans="1:41">
      <c r="A825" t="s">
        <v>23</v>
      </c>
      <c r="B825" t="s">
        <v>12</v>
      </c>
      <c r="C825" t="s">
        <v>13</v>
      </c>
      <c r="D825" t="s">
        <v>14</v>
      </c>
      <c r="E825" t="s">
        <v>15</v>
      </c>
      <c r="F825" t="s">
        <v>16</v>
      </c>
      <c r="G825" t="s">
        <v>17</v>
      </c>
      <c r="H825" s="2" t="s">
        <v>9172</v>
      </c>
      <c r="I825" s="2" t="s">
        <v>9173</v>
      </c>
      <c r="J825" s="2" t="s">
        <v>9172</v>
      </c>
      <c r="K825" s="6" t="s">
        <v>9173</v>
      </c>
      <c r="L825" s="8" t="s">
        <v>8202</v>
      </c>
      <c r="M825" s="3">
        <v>0</v>
      </c>
      <c r="N825" s="1">
        <v>4724</v>
      </c>
      <c r="O825">
        <v>21546</v>
      </c>
      <c r="P825">
        <f t="shared" si="256"/>
        <v>0</v>
      </c>
      <c r="Q825">
        <v>47</v>
      </c>
      <c r="R825">
        <v>125</v>
      </c>
      <c r="S825">
        <v>20</v>
      </c>
      <c r="T825" s="2">
        <f t="shared" si="252"/>
        <v>0</v>
      </c>
      <c r="U825" s="2">
        <f t="shared" si="253"/>
        <v>1</v>
      </c>
      <c r="V825" s="2">
        <f t="shared" si="254"/>
        <v>0</v>
      </c>
      <c r="W825" s="10">
        <f t="shared" si="255"/>
        <v>1</v>
      </c>
      <c r="X825">
        <f t="shared" si="257"/>
        <v>0</v>
      </c>
      <c r="Y825" s="11">
        <f t="shared" si="258"/>
        <v>1</v>
      </c>
      <c r="Z825">
        <f t="shared" si="259"/>
        <v>0</v>
      </c>
      <c r="AA825">
        <f t="shared" si="260"/>
        <v>1</v>
      </c>
      <c r="AB825">
        <f t="shared" si="261"/>
        <v>0</v>
      </c>
      <c r="AC825" s="11">
        <f t="shared" si="262"/>
        <v>0</v>
      </c>
      <c r="AD825">
        <f t="shared" si="263"/>
        <v>1</v>
      </c>
      <c r="AE825">
        <f t="shared" si="264"/>
        <v>0</v>
      </c>
      <c r="AF825">
        <f t="shared" si="265"/>
        <v>0</v>
      </c>
      <c r="AG825" s="11">
        <f t="shared" si="266"/>
        <v>0</v>
      </c>
      <c r="AH825">
        <f t="shared" si="267"/>
        <v>1</v>
      </c>
      <c r="AI825" s="11">
        <f t="shared" si="268"/>
        <v>0</v>
      </c>
      <c r="AJ825">
        <f t="shared" si="269"/>
        <v>1</v>
      </c>
      <c r="AK825" s="11">
        <f t="shared" si="270"/>
        <v>0</v>
      </c>
      <c r="AL825" s="2">
        <f t="shared" si="271"/>
        <v>1</v>
      </c>
      <c r="AM825" s="10">
        <f t="shared" si="272"/>
        <v>0</v>
      </c>
      <c r="AO825">
        <v>8.7792624294661281E-2</v>
      </c>
    </row>
    <row r="826" spans="1:41">
      <c r="A826" t="s">
        <v>11</v>
      </c>
      <c r="B826" t="s">
        <v>30</v>
      </c>
      <c r="C826" t="s">
        <v>20</v>
      </c>
      <c r="D826" t="s">
        <v>14</v>
      </c>
      <c r="E826" t="s">
        <v>33</v>
      </c>
      <c r="F826" t="s">
        <v>16</v>
      </c>
      <c r="G826" t="s">
        <v>17</v>
      </c>
      <c r="H826" s="2" t="s">
        <v>9173</v>
      </c>
      <c r="I826" s="2" t="s">
        <v>9173</v>
      </c>
      <c r="J826" s="2" t="s">
        <v>9172</v>
      </c>
      <c r="K826" s="6" t="s">
        <v>9173</v>
      </c>
      <c r="L826" s="8" t="s">
        <v>6652</v>
      </c>
      <c r="M826" s="3">
        <v>1</v>
      </c>
      <c r="N826" s="1">
        <v>2358</v>
      </c>
      <c r="O826">
        <v>0</v>
      </c>
      <c r="P826">
        <f t="shared" si="256"/>
        <v>0</v>
      </c>
      <c r="Q826">
        <v>17</v>
      </c>
      <c r="R826">
        <v>93</v>
      </c>
      <c r="S826">
        <v>5</v>
      </c>
      <c r="T826" s="2">
        <f t="shared" si="252"/>
        <v>1</v>
      </c>
      <c r="U826" s="2">
        <f t="shared" si="253"/>
        <v>1</v>
      </c>
      <c r="V826" s="2">
        <f t="shared" si="254"/>
        <v>0</v>
      </c>
      <c r="W826" s="10">
        <f t="shared" si="255"/>
        <v>1</v>
      </c>
      <c r="X826">
        <f t="shared" si="257"/>
        <v>0</v>
      </c>
      <c r="Y826" s="11">
        <f t="shared" si="258"/>
        <v>0</v>
      </c>
      <c r="Z826">
        <f t="shared" si="259"/>
        <v>1</v>
      </c>
      <c r="AA826">
        <f t="shared" si="260"/>
        <v>0</v>
      </c>
      <c r="AB826">
        <f t="shared" si="261"/>
        <v>0</v>
      </c>
      <c r="AC826" s="11">
        <f t="shared" si="262"/>
        <v>0</v>
      </c>
      <c r="AD826">
        <f t="shared" si="263"/>
        <v>0</v>
      </c>
      <c r="AE826">
        <f t="shared" si="264"/>
        <v>0</v>
      </c>
      <c r="AF826">
        <f t="shared" si="265"/>
        <v>0</v>
      </c>
      <c r="AG826" s="11">
        <f t="shared" si="266"/>
        <v>0</v>
      </c>
      <c r="AH826">
        <f t="shared" si="267"/>
        <v>0</v>
      </c>
      <c r="AI826" s="11">
        <f t="shared" si="268"/>
        <v>0</v>
      </c>
      <c r="AJ826">
        <f t="shared" si="269"/>
        <v>1</v>
      </c>
      <c r="AK826" s="11">
        <f t="shared" si="270"/>
        <v>0</v>
      </c>
      <c r="AL826" s="2">
        <f t="shared" si="271"/>
        <v>1</v>
      </c>
      <c r="AM826" s="10">
        <f t="shared" si="272"/>
        <v>0</v>
      </c>
      <c r="AO826">
        <v>8.8119811885114668E-2</v>
      </c>
    </row>
    <row r="827" spans="1:41">
      <c r="A827" t="s">
        <v>19</v>
      </c>
      <c r="B827" t="s">
        <v>30</v>
      </c>
      <c r="C827" t="s">
        <v>13</v>
      </c>
      <c r="D827" t="s">
        <v>14</v>
      </c>
      <c r="E827" t="s">
        <v>27</v>
      </c>
      <c r="F827" t="s">
        <v>21</v>
      </c>
      <c r="G827" t="s">
        <v>17</v>
      </c>
      <c r="H827" s="2" t="s">
        <v>9173</v>
      </c>
      <c r="I827" s="2" t="s">
        <v>9173</v>
      </c>
      <c r="J827" s="2" t="s">
        <v>9172</v>
      </c>
      <c r="K827" s="6" t="s">
        <v>9173</v>
      </c>
      <c r="L827" s="8" t="s">
        <v>4187</v>
      </c>
      <c r="M827" s="3">
        <v>0</v>
      </c>
      <c r="N827" s="1">
        <v>5256</v>
      </c>
      <c r="O827">
        <v>44536</v>
      </c>
      <c r="P827">
        <f t="shared" si="256"/>
        <v>0</v>
      </c>
      <c r="Q827">
        <v>34</v>
      </c>
      <c r="R827">
        <v>141</v>
      </c>
      <c r="S827">
        <v>12</v>
      </c>
      <c r="T827" s="2">
        <f t="shared" si="252"/>
        <v>1</v>
      </c>
      <c r="U827" s="2">
        <f t="shared" si="253"/>
        <v>1</v>
      </c>
      <c r="V827" s="2">
        <f t="shared" si="254"/>
        <v>0</v>
      </c>
      <c r="W827" s="10">
        <f t="shared" si="255"/>
        <v>1</v>
      </c>
      <c r="X827">
        <f t="shared" si="257"/>
        <v>1</v>
      </c>
      <c r="Y827" s="11">
        <f t="shared" si="258"/>
        <v>0</v>
      </c>
      <c r="Z827">
        <f t="shared" si="259"/>
        <v>1</v>
      </c>
      <c r="AA827">
        <f t="shared" si="260"/>
        <v>0</v>
      </c>
      <c r="AB827">
        <f t="shared" si="261"/>
        <v>0</v>
      </c>
      <c r="AC827" s="11">
        <f t="shared" si="262"/>
        <v>0</v>
      </c>
      <c r="AD827">
        <f t="shared" si="263"/>
        <v>1</v>
      </c>
      <c r="AE827">
        <f t="shared" si="264"/>
        <v>0</v>
      </c>
      <c r="AF827">
        <f t="shared" si="265"/>
        <v>0</v>
      </c>
      <c r="AG827" s="11">
        <f t="shared" si="266"/>
        <v>0</v>
      </c>
      <c r="AH827">
        <f t="shared" si="267"/>
        <v>0</v>
      </c>
      <c r="AI827" s="11">
        <f t="shared" si="268"/>
        <v>1</v>
      </c>
      <c r="AJ827">
        <f t="shared" si="269"/>
        <v>0</v>
      </c>
      <c r="AK827" s="11">
        <f t="shared" si="270"/>
        <v>0</v>
      </c>
      <c r="AL827" s="2">
        <f t="shared" si="271"/>
        <v>1</v>
      </c>
      <c r="AM827" s="10">
        <f t="shared" si="272"/>
        <v>0</v>
      </c>
      <c r="AO827">
        <v>8.8192502077758542E-2</v>
      </c>
    </row>
    <row r="828" spans="1:41">
      <c r="A828" t="s">
        <v>11</v>
      </c>
      <c r="B828" t="s">
        <v>30</v>
      </c>
      <c r="C828" t="s">
        <v>13</v>
      </c>
      <c r="D828" t="s">
        <v>14</v>
      </c>
      <c r="E828" t="s">
        <v>15</v>
      </c>
      <c r="F828" t="s">
        <v>16</v>
      </c>
      <c r="G828" t="s">
        <v>57</v>
      </c>
      <c r="H828" s="2" t="s">
        <v>9173</v>
      </c>
      <c r="I828" s="2" t="s">
        <v>9173</v>
      </c>
      <c r="J828" s="2" t="s">
        <v>9172</v>
      </c>
      <c r="K828" s="6" t="s">
        <v>9173</v>
      </c>
      <c r="L828" s="8" t="s">
        <v>3451</v>
      </c>
      <c r="M828" s="3">
        <v>0</v>
      </c>
      <c r="N828" s="1">
        <v>2543</v>
      </c>
      <c r="O828">
        <v>37072</v>
      </c>
      <c r="P828">
        <f t="shared" si="256"/>
        <v>0</v>
      </c>
      <c r="Q828">
        <v>26</v>
      </c>
      <c r="R828">
        <v>110</v>
      </c>
      <c r="S828">
        <v>1</v>
      </c>
      <c r="T828" s="2">
        <f t="shared" si="252"/>
        <v>1</v>
      </c>
      <c r="U828" s="2">
        <f t="shared" si="253"/>
        <v>1</v>
      </c>
      <c r="V828" s="2">
        <f t="shared" si="254"/>
        <v>0</v>
      </c>
      <c r="W828" s="10">
        <f t="shared" si="255"/>
        <v>1</v>
      </c>
      <c r="X828">
        <f t="shared" si="257"/>
        <v>0</v>
      </c>
      <c r="Y828" s="11">
        <f t="shared" si="258"/>
        <v>0</v>
      </c>
      <c r="Z828">
        <f t="shared" si="259"/>
        <v>1</v>
      </c>
      <c r="AA828">
        <f t="shared" si="260"/>
        <v>0</v>
      </c>
      <c r="AB828">
        <f t="shared" si="261"/>
        <v>0</v>
      </c>
      <c r="AC828" s="11">
        <f t="shared" si="262"/>
        <v>0</v>
      </c>
      <c r="AD828">
        <f t="shared" si="263"/>
        <v>1</v>
      </c>
      <c r="AE828">
        <f t="shared" si="264"/>
        <v>0</v>
      </c>
      <c r="AF828">
        <f t="shared" si="265"/>
        <v>0</v>
      </c>
      <c r="AG828" s="11">
        <f t="shared" si="266"/>
        <v>0</v>
      </c>
      <c r="AH828">
        <f t="shared" si="267"/>
        <v>1</v>
      </c>
      <c r="AI828" s="11">
        <f t="shared" si="268"/>
        <v>0</v>
      </c>
      <c r="AJ828">
        <f t="shared" si="269"/>
        <v>1</v>
      </c>
      <c r="AK828" s="11">
        <f t="shared" si="270"/>
        <v>0</v>
      </c>
      <c r="AL828" s="2">
        <f t="shared" si="271"/>
        <v>0</v>
      </c>
      <c r="AM828" s="10">
        <f t="shared" si="272"/>
        <v>1</v>
      </c>
      <c r="AO828">
        <v>8.8397993281668974E-2</v>
      </c>
    </row>
    <row r="829" spans="1:41">
      <c r="A829" t="s">
        <v>11</v>
      </c>
      <c r="B829" t="s">
        <v>30</v>
      </c>
      <c r="C829" t="s">
        <v>13</v>
      </c>
      <c r="D829" t="s">
        <v>25</v>
      </c>
      <c r="E829" t="s">
        <v>27</v>
      </c>
      <c r="F829" t="s">
        <v>16</v>
      </c>
      <c r="G829" t="s">
        <v>17</v>
      </c>
      <c r="H829" s="2" t="s">
        <v>9172</v>
      </c>
      <c r="I829" s="2" t="s">
        <v>9173</v>
      </c>
      <c r="J829" s="2" t="s">
        <v>9172</v>
      </c>
      <c r="K829" s="6" t="s">
        <v>9173</v>
      </c>
      <c r="L829" s="8" t="s">
        <v>665</v>
      </c>
      <c r="M829" s="3">
        <v>0</v>
      </c>
      <c r="N829" s="1">
        <v>9817</v>
      </c>
      <c r="O829">
        <v>37256</v>
      </c>
      <c r="P829">
        <f t="shared" si="256"/>
        <v>1</v>
      </c>
      <c r="Q829">
        <v>39</v>
      </c>
      <c r="R829">
        <v>60</v>
      </c>
      <c r="S829">
        <v>15</v>
      </c>
      <c r="T829" s="2">
        <f t="shared" si="252"/>
        <v>0</v>
      </c>
      <c r="U829" s="2">
        <f t="shared" si="253"/>
        <v>1</v>
      </c>
      <c r="V829" s="2">
        <f t="shared" si="254"/>
        <v>0</v>
      </c>
      <c r="W829" s="10">
        <f t="shared" si="255"/>
        <v>1</v>
      </c>
      <c r="X829">
        <f t="shared" si="257"/>
        <v>0</v>
      </c>
      <c r="Y829" s="11">
        <f t="shared" si="258"/>
        <v>0</v>
      </c>
      <c r="Z829">
        <f t="shared" si="259"/>
        <v>1</v>
      </c>
      <c r="AA829">
        <f t="shared" si="260"/>
        <v>0</v>
      </c>
      <c r="AB829">
        <f t="shared" si="261"/>
        <v>0</v>
      </c>
      <c r="AC829" s="11">
        <f t="shared" si="262"/>
        <v>0</v>
      </c>
      <c r="AD829">
        <f t="shared" si="263"/>
        <v>1</v>
      </c>
      <c r="AE829">
        <f t="shared" si="264"/>
        <v>0</v>
      </c>
      <c r="AF829">
        <f t="shared" si="265"/>
        <v>0</v>
      </c>
      <c r="AG829" s="11">
        <f t="shared" si="266"/>
        <v>0</v>
      </c>
      <c r="AH829">
        <f t="shared" si="267"/>
        <v>0</v>
      </c>
      <c r="AI829" s="11">
        <f t="shared" si="268"/>
        <v>1</v>
      </c>
      <c r="AJ829">
        <f t="shared" si="269"/>
        <v>1</v>
      </c>
      <c r="AK829" s="11">
        <f t="shared" si="270"/>
        <v>0</v>
      </c>
      <c r="AL829" s="2">
        <f t="shared" si="271"/>
        <v>1</v>
      </c>
      <c r="AM829" s="10">
        <f t="shared" si="272"/>
        <v>0</v>
      </c>
      <c r="AO829">
        <v>8.8430350687555198E-2</v>
      </c>
    </row>
    <row r="830" spans="1:41">
      <c r="A830" t="s">
        <v>11</v>
      </c>
      <c r="B830" t="s">
        <v>43</v>
      </c>
      <c r="C830" t="s">
        <v>13</v>
      </c>
      <c r="D830" t="s">
        <v>14</v>
      </c>
      <c r="E830" t="s">
        <v>33</v>
      </c>
      <c r="F830" t="s">
        <v>21</v>
      </c>
      <c r="G830" t="s">
        <v>17</v>
      </c>
      <c r="H830" s="2" t="s">
        <v>9172</v>
      </c>
      <c r="I830" s="2" t="s">
        <v>9173</v>
      </c>
      <c r="J830" s="2" t="s">
        <v>9172</v>
      </c>
      <c r="K830" s="6" t="s">
        <v>9173</v>
      </c>
      <c r="L830" s="8" t="s">
        <v>6063</v>
      </c>
      <c r="M830" s="3">
        <v>0</v>
      </c>
      <c r="N830" s="1">
        <v>5583</v>
      </c>
      <c r="O830">
        <v>57925</v>
      </c>
      <c r="P830">
        <f t="shared" si="256"/>
        <v>0</v>
      </c>
      <c r="Q830">
        <v>48</v>
      </c>
      <c r="R830">
        <v>48</v>
      </c>
      <c r="S830">
        <v>33</v>
      </c>
      <c r="T830" s="2">
        <f t="shared" si="252"/>
        <v>0</v>
      </c>
      <c r="U830" s="2">
        <f t="shared" si="253"/>
        <v>1</v>
      </c>
      <c r="V830" s="2">
        <f t="shared" si="254"/>
        <v>0</v>
      </c>
      <c r="W830" s="10">
        <f t="shared" si="255"/>
        <v>1</v>
      </c>
      <c r="X830">
        <f t="shared" si="257"/>
        <v>0</v>
      </c>
      <c r="Y830" s="11">
        <f t="shared" si="258"/>
        <v>0</v>
      </c>
      <c r="Z830">
        <f t="shared" si="259"/>
        <v>0</v>
      </c>
      <c r="AA830">
        <f t="shared" si="260"/>
        <v>0</v>
      </c>
      <c r="AB830">
        <f t="shared" si="261"/>
        <v>0</v>
      </c>
      <c r="AC830" s="11">
        <f t="shared" si="262"/>
        <v>0</v>
      </c>
      <c r="AD830">
        <f t="shared" si="263"/>
        <v>1</v>
      </c>
      <c r="AE830">
        <f t="shared" si="264"/>
        <v>0</v>
      </c>
      <c r="AF830">
        <f t="shared" si="265"/>
        <v>0</v>
      </c>
      <c r="AG830" s="11">
        <f t="shared" si="266"/>
        <v>0</v>
      </c>
      <c r="AH830">
        <f t="shared" si="267"/>
        <v>0</v>
      </c>
      <c r="AI830" s="11">
        <f t="shared" si="268"/>
        <v>0</v>
      </c>
      <c r="AJ830">
        <f t="shared" si="269"/>
        <v>0</v>
      </c>
      <c r="AK830" s="11">
        <f t="shared" si="270"/>
        <v>0</v>
      </c>
      <c r="AL830" s="2">
        <f t="shared" si="271"/>
        <v>1</v>
      </c>
      <c r="AM830" s="10">
        <f t="shared" si="272"/>
        <v>0</v>
      </c>
      <c r="AO830">
        <v>8.844972405976137E-2</v>
      </c>
    </row>
    <row r="831" spans="1:41">
      <c r="A831" t="s">
        <v>11</v>
      </c>
      <c r="B831" t="s">
        <v>43</v>
      </c>
      <c r="C831" t="s">
        <v>13</v>
      </c>
      <c r="D831" t="s">
        <v>25</v>
      </c>
      <c r="E831" t="s">
        <v>33</v>
      </c>
      <c r="F831" t="s">
        <v>16</v>
      </c>
      <c r="G831" t="s">
        <v>17</v>
      </c>
      <c r="H831" s="2" t="s">
        <v>9172</v>
      </c>
      <c r="I831" s="2" t="s">
        <v>9173</v>
      </c>
      <c r="J831" s="2" t="s">
        <v>9172</v>
      </c>
      <c r="K831" s="6" t="s">
        <v>9173</v>
      </c>
      <c r="L831" s="8" t="s">
        <v>4507</v>
      </c>
      <c r="M831" s="3">
        <v>0</v>
      </c>
      <c r="N831" s="1">
        <v>2484</v>
      </c>
      <c r="O831">
        <v>87492</v>
      </c>
      <c r="P831">
        <f t="shared" si="256"/>
        <v>1</v>
      </c>
      <c r="Q831">
        <v>42</v>
      </c>
      <c r="R831">
        <v>66</v>
      </c>
      <c r="S831">
        <v>15</v>
      </c>
      <c r="T831" s="2">
        <f t="shared" si="252"/>
        <v>0</v>
      </c>
      <c r="U831" s="2">
        <f t="shared" si="253"/>
        <v>1</v>
      </c>
      <c r="V831" s="2">
        <f t="shared" si="254"/>
        <v>0</v>
      </c>
      <c r="W831" s="10">
        <f t="shared" si="255"/>
        <v>1</v>
      </c>
      <c r="X831">
        <f t="shared" si="257"/>
        <v>0</v>
      </c>
      <c r="Y831" s="11">
        <f t="shared" si="258"/>
        <v>0</v>
      </c>
      <c r="Z831">
        <f t="shared" si="259"/>
        <v>0</v>
      </c>
      <c r="AA831">
        <f t="shared" si="260"/>
        <v>0</v>
      </c>
      <c r="AB831">
        <f t="shared" si="261"/>
        <v>0</v>
      </c>
      <c r="AC831" s="11">
        <f t="shared" si="262"/>
        <v>0</v>
      </c>
      <c r="AD831">
        <f t="shared" si="263"/>
        <v>1</v>
      </c>
      <c r="AE831">
        <f t="shared" si="264"/>
        <v>0</v>
      </c>
      <c r="AF831">
        <f t="shared" si="265"/>
        <v>0</v>
      </c>
      <c r="AG831" s="11">
        <f t="shared" si="266"/>
        <v>0</v>
      </c>
      <c r="AH831">
        <f t="shared" si="267"/>
        <v>0</v>
      </c>
      <c r="AI831" s="11">
        <f t="shared" si="268"/>
        <v>0</v>
      </c>
      <c r="AJ831">
        <f t="shared" si="269"/>
        <v>1</v>
      </c>
      <c r="AK831" s="11">
        <f t="shared" si="270"/>
        <v>0</v>
      </c>
      <c r="AL831" s="2">
        <f t="shared" si="271"/>
        <v>1</v>
      </c>
      <c r="AM831" s="10">
        <f t="shared" si="272"/>
        <v>0</v>
      </c>
      <c r="AO831">
        <v>8.8481192983910995E-2</v>
      </c>
    </row>
    <row r="832" spans="1:41">
      <c r="A832" t="s">
        <v>19</v>
      </c>
      <c r="B832" t="s">
        <v>43</v>
      </c>
      <c r="C832" t="s">
        <v>94</v>
      </c>
      <c r="D832" t="s">
        <v>25</v>
      </c>
      <c r="E832" t="s">
        <v>15</v>
      </c>
      <c r="F832" t="s">
        <v>36</v>
      </c>
      <c r="G832" t="s">
        <v>17</v>
      </c>
      <c r="H832" s="2" t="s">
        <v>9172</v>
      </c>
      <c r="I832" s="2" t="s">
        <v>9173</v>
      </c>
      <c r="J832" s="2" t="s">
        <v>9172</v>
      </c>
      <c r="K832" s="6" t="s">
        <v>9173</v>
      </c>
      <c r="L832" s="8" t="s">
        <v>3837</v>
      </c>
      <c r="M832" s="3">
        <v>1</v>
      </c>
      <c r="N832" s="1">
        <v>9415</v>
      </c>
      <c r="O832">
        <v>15741</v>
      </c>
      <c r="P832">
        <f t="shared" si="256"/>
        <v>1</v>
      </c>
      <c r="Q832">
        <v>40</v>
      </c>
      <c r="R832">
        <v>134</v>
      </c>
      <c r="S832">
        <v>14</v>
      </c>
      <c r="T832" s="2">
        <f t="shared" si="252"/>
        <v>0</v>
      </c>
      <c r="U832" s="2">
        <f t="shared" si="253"/>
        <v>1</v>
      </c>
      <c r="V832" s="2">
        <f t="shared" si="254"/>
        <v>0</v>
      </c>
      <c r="W832" s="10">
        <f t="shared" si="255"/>
        <v>1</v>
      </c>
      <c r="X832">
        <f t="shared" si="257"/>
        <v>1</v>
      </c>
      <c r="Y832" s="11">
        <f t="shared" si="258"/>
        <v>0</v>
      </c>
      <c r="Z832">
        <f t="shared" si="259"/>
        <v>0</v>
      </c>
      <c r="AA832">
        <f t="shared" si="260"/>
        <v>0</v>
      </c>
      <c r="AB832">
        <f t="shared" si="261"/>
        <v>0</v>
      </c>
      <c r="AC832" s="11">
        <f t="shared" si="262"/>
        <v>0</v>
      </c>
      <c r="AD832">
        <f t="shared" si="263"/>
        <v>0</v>
      </c>
      <c r="AE832">
        <f t="shared" si="264"/>
        <v>0</v>
      </c>
      <c r="AF832">
        <f t="shared" si="265"/>
        <v>1</v>
      </c>
      <c r="AG832" s="11">
        <f t="shared" si="266"/>
        <v>0</v>
      </c>
      <c r="AH832">
        <f t="shared" si="267"/>
        <v>1</v>
      </c>
      <c r="AI832" s="11">
        <f t="shared" si="268"/>
        <v>0</v>
      </c>
      <c r="AJ832">
        <f t="shared" si="269"/>
        <v>0</v>
      </c>
      <c r="AK832" s="11">
        <f t="shared" si="270"/>
        <v>1</v>
      </c>
      <c r="AL832" s="2">
        <f t="shared" si="271"/>
        <v>1</v>
      </c>
      <c r="AM832" s="10">
        <f t="shared" si="272"/>
        <v>0</v>
      </c>
      <c r="AO832">
        <v>8.856449420031369E-2</v>
      </c>
    </row>
    <row r="833" spans="1:41">
      <c r="A833" t="s">
        <v>11</v>
      </c>
      <c r="B833" t="s">
        <v>43</v>
      </c>
      <c r="C833" t="s">
        <v>20</v>
      </c>
      <c r="D833" t="s">
        <v>14</v>
      </c>
      <c r="E833" t="s">
        <v>15</v>
      </c>
      <c r="F833" t="s">
        <v>21</v>
      </c>
      <c r="G833" t="s">
        <v>39</v>
      </c>
      <c r="H833" s="2" t="s">
        <v>9173</v>
      </c>
      <c r="I833" s="2" t="s">
        <v>9173</v>
      </c>
      <c r="J833" s="2" t="s">
        <v>9172</v>
      </c>
      <c r="K833" s="6" t="s">
        <v>9173</v>
      </c>
      <c r="L833" s="8" t="s">
        <v>386</v>
      </c>
      <c r="M833" s="3">
        <v>1</v>
      </c>
      <c r="N833" s="1">
        <v>2558</v>
      </c>
      <c r="O833">
        <v>0</v>
      </c>
      <c r="P833">
        <f t="shared" si="256"/>
        <v>0</v>
      </c>
      <c r="Q833">
        <v>26</v>
      </c>
      <c r="R833">
        <v>98</v>
      </c>
      <c r="S833">
        <v>7</v>
      </c>
      <c r="T833" s="2">
        <f t="shared" si="252"/>
        <v>1</v>
      </c>
      <c r="U833" s="2">
        <f t="shared" si="253"/>
        <v>1</v>
      </c>
      <c r="V833" s="2">
        <f t="shared" si="254"/>
        <v>0</v>
      </c>
      <c r="W833" s="10">
        <f t="shared" si="255"/>
        <v>1</v>
      </c>
      <c r="X833">
        <f t="shared" si="257"/>
        <v>0</v>
      </c>
      <c r="Y833" s="11">
        <f t="shared" si="258"/>
        <v>0</v>
      </c>
      <c r="Z833">
        <f t="shared" si="259"/>
        <v>0</v>
      </c>
      <c r="AA833">
        <f t="shared" si="260"/>
        <v>0</v>
      </c>
      <c r="AB833">
        <f t="shared" si="261"/>
        <v>0</v>
      </c>
      <c r="AC833" s="11">
        <f t="shared" si="262"/>
        <v>0</v>
      </c>
      <c r="AD833">
        <f t="shared" si="263"/>
        <v>0</v>
      </c>
      <c r="AE833">
        <f t="shared" si="264"/>
        <v>0</v>
      </c>
      <c r="AF833">
        <f t="shared" si="265"/>
        <v>0</v>
      </c>
      <c r="AG833" s="11">
        <f t="shared" si="266"/>
        <v>0</v>
      </c>
      <c r="AH833">
        <f t="shared" si="267"/>
        <v>1</v>
      </c>
      <c r="AI833" s="11">
        <f t="shared" si="268"/>
        <v>0</v>
      </c>
      <c r="AJ833">
        <f t="shared" si="269"/>
        <v>0</v>
      </c>
      <c r="AK833" s="11">
        <f t="shared" si="270"/>
        <v>0</v>
      </c>
      <c r="AL833" s="2">
        <f t="shared" si="271"/>
        <v>0</v>
      </c>
      <c r="AM833" s="10">
        <f t="shared" si="272"/>
        <v>0</v>
      </c>
      <c r="AO833">
        <v>8.8737518567935339E-2</v>
      </c>
    </row>
    <row r="834" spans="1:41">
      <c r="A834" t="s">
        <v>11</v>
      </c>
      <c r="B834" t="s">
        <v>43</v>
      </c>
      <c r="C834" t="s">
        <v>20</v>
      </c>
      <c r="D834" t="s">
        <v>25</v>
      </c>
      <c r="E834" t="s">
        <v>15</v>
      </c>
      <c r="F834" t="s">
        <v>21</v>
      </c>
      <c r="G834" t="s">
        <v>17</v>
      </c>
      <c r="H834" s="2" t="s">
        <v>9172</v>
      </c>
      <c r="I834" s="2" t="s">
        <v>9173</v>
      </c>
      <c r="J834" s="2" t="s">
        <v>9172</v>
      </c>
      <c r="K834" s="6" t="s">
        <v>9173</v>
      </c>
      <c r="L834" s="8" t="s">
        <v>4794</v>
      </c>
      <c r="M834" s="3">
        <v>0</v>
      </c>
      <c r="N834" s="1">
        <v>7197</v>
      </c>
      <c r="O834">
        <v>0</v>
      </c>
      <c r="P834">
        <f t="shared" si="256"/>
        <v>1</v>
      </c>
      <c r="Q834">
        <v>29</v>
      </c>
      <c r="R834">
        <v>113</v>
      </c>
      <c r="S834">
        <v>22</v>
      </c>
      <c r="T834" s="2">
        <f t="shared" ref="T834:T897" si="273">IF(H834="y", 1, 0)</f>
        <v>0</v>
      </c>
      <c r="U834" s="2">
        <f t="shared" ref="U834:U897" si="274">IF(I834="y", 1, 0)</f>
        <v>1</v>
      </c>
      <c r="V834" s="2">
        <f t="shared" ref="V834:V897" si="275">IF(J834="y", 1, 0)</f>
        <v>0</v>
      </c>
      <c r="W834" s="10">
        <f t="shared" ref="W834:W897" si="276">IF(K834="y", 1, 0)</f>
        <v>1</v>
      </c>
      <c r="X834">
        <f t="shared" si="257"/>
        <v>0</v>
      </c>
      <c r="Y834" s="11">
        <f t="shared" si="258"/>
        <v>0</v>
      </c>
      <c r="Z834">
        <f t="shared" si="259"/>
        <v>0</v>
      </c>
      <c r="AA834">
        <f t="shared" si="260"/>
        <v>0</v>
      </c>
      <c r="AB834">
        <f t="shared" si="261"/>
        <v>0</v>
      </c>
      <c r="AC834" s="11">
        <f t="shared" si="262"/>
        <v>0</v>
      </c>
      <c r="AD834">
        <f t="shared" si="263"/>
        <v>0</v>
      </c>
      <c r="AE834">
        <f t="shared" si="264"/>
        <v>0</v>
      </c>
      <c r="AF834">
        <f t="shared" si="265"/>
        <v>0</v>
      </c>
      <c r="AG834" s="11">
        <f t="shared" si="266"/>
        <v>0</v>
      </c>
      <c r="AH834">
        <f t="shared" si="267"/>
        <v>1</v>
      </c>
      <c r="AI834" s="11">
        <f t="shared" si="268"/>
        <v>0</v>
      </c>
      <c r="AJ834">
        <f t="shared" si="269"/>
        <v>0</v>
      </c>
      <c r="AK834" s="11">
        <f t="shared" si="270"/>
        <v>0</v>
      </c>
      <c r="AL834" s="2">
        <f t="shared" si="271"/>
        <v>1</v>
      </c>
      <c r="AM834" s="10">
        <f t="shared" si="272"/>
        <v>0</v>
      </c>
      <c r="AO834">
        <v>8.8779727038359138E-2</v>
      </c>
    </row>
    <row r="835" spans="1:41">
      <c r="A835" t="s">
        <v>11</v>
      </c>
      <c r="B835" t="s">
        <v>30</v>
      </c>
      <c r="C835" t="s">
        <v>20</v>
      </c>
      <c r="D835" t="s">
        <v>14</v>
      </c>
      <c r="E835" t="s">
        <v>15</v>
      </c>
      <c r="F835" t="s">
        <v>21</v>
      </c>
      <c r="G835" t="s">
        <v>17</v>
      </c>
      <c r="H835" s="2" t="s">
        <v>9173</v>
      </c>
      <c r="I835" s="2" t="s">
        <v>9173</v>
      </c>
      <c r="J835" s="2" t="s">
        <v>9172</v>
      </c>
      <c r="K835" s="6" t="s">
        <v>9173</v>
      </c>
      <c r="L835" s="8" t="s">
        <v>3433</v>
      </c>
      <c r="M835" s="3">
        <v>0</v>
      </c>
      <c r="N835" s="1">
        <v>20958</v>
      </c>
      <c r="O835">
        <v>0</v>
      </c>
      <c r="P835">
        <f t="shared" ref="P835:P898" si="277">IF(D835="M", 1, 0)</f>
        <v>0</v>
      </c>
      <c r="Q835">
        <v>37</v>
      </c>
      <c r="R835">
        <v>118</v>
      </c>
      <c r="S835">
        <v>29</v>
      </c>
      <c r="T835" s="2">
        <f t="shared" si="273"/>
        <v>1</v>
      </c>
      <c r="U835" s="2">
        <f t="shared" si="274"/>
        <v>1</v>
      </c>
      <c r="V835" s="2">
        <f t="shared" si="275"/>
        <v>0</v>
      </c>
      <c r="W835" s="10">
        <f t="shared" si="276"/>
        <v>1</v>
      </c>
      <c r="X835">
        <f t="shared" ref="X835:X898" si="278">IF(A835="Extended", 1, 0)</f>
        <v>0</v>
      </c>
      <c r="Y835" s="11">
        <f t="shared" ref="Y835:Y898" si="279">IF(A835="Premium", 1, 0)</f>
        <v>0</v>
      </c>
      <c r="Z835">
        <f t="shared" ref="Z835:Z898" si="280">IF(B835="College", 1, 0)</f>
        <v>1</v>
      </c>
      <c r="AA835">
        <f t="shared" ref="AA835:AA898" si="281">IF(B835="Bachelor", 1, 0)</f>
        <v>0</v>
      </c>
      <c r="AB835">
        <f t="shared" ref="AB835:AB898" si="282">IF(B835="Master", 1, 0)</f>
        <v>0</v>
      </c>
      <c r="AC835" s="11">
        <f t="shared" ref="AC835:AC898" si="283">IF(B835="Doctor", 1, 0)</f>
        <v>0</v>
      </c>
      <c r="AD835">
        <f t="shared" ref="AD835:AD898" si="284">IF(C835="Employed", 1, 0)</f>
        <v>0</v>
      </c>
      <c r="AE835">
        <f t="shared" ref="AE835:AE898" si="285">IF(C835="Medical Leave", 1, 0)</f>
        <v>0</v>
      </c>
      <c r="AF835">
        <f t="shared" ref="AF835:AF898" si="286">IF(C835="Retired", 1, 0)</f>
        <v>0</v>
      </c>
      <c r="AG835" s="11">
        <f t="shared" ref="AG835:AG898" si="287">IF(C835="Disabled", 1, 0)</f>
        <v>0</v>
      </c>
      <c r="AH835">
        <f t="shared" ref="AH835:AH898" si="288">IF(E835="Suburban", 1, 0)</f>
        <v>1</v>
      </c>
      <c r="AI835" s="11">
        <f t="shared" ref="AI835:AI898" si="289">IF(E835="Rural", 1, 0)</f>
        <v>0</v>
      </c>
      <c r="AJ835">
        <f t="shared" ref="AJ835:AJ898" si="290">IF(F835="Married", 1, 0)</f>
        <v>0</v>
      </c>
      <c r="AK835" s="11">
        <f t="shared" ref="AK835:AK898" si="291">IF(F835="Divorced", 1, 0)</f>
        <v>0</v>
      </c>
      <c r="AL835" s="2">
        <f t="shared" ref="AL835:AL898" si="292">IF(G835="Medsize", 1, 0)</f>
        <v>1</v>
      </c>
      <c r="AM835" s="10">
        <f t="shared" ref="AM835:AM898" si="293">IF(G835="Large", 1, 0)</f>
        <v>0</v>
      </c>
      <c r="AO835">
        <v>8.9089295402676474E-2</v>
      </c>
    </row>
    <row r="836" spans="1:41">
      <c r="A836" t="s">
        <v>11</v>
      </c>
      <c r="B836" t="s">
        <v>43</v>
      </c>
      <c r="C836" t="s">
        <v>13</v>
      </c>
      <c r="D836" t="s">
        <v>14</v>
      </c>
      <c r="E836" t="s">
        <v>15</v>
      </c>
      <c r="F836" t="s">
        <v>16</v>
      </c>
      <c r="G836" t="s">
        <v>17</v>
      </c>
      <c r="H836" s="2" t="s">
        <v>9172</v>
      </c>
      <c r="I836" s="2" t="s">
        <v>9173</v>
      </c>
      <c r="J836" s="2" t="s">
        <v>9172</v>
      </c>
      <c r="K836" s="6" t="s">
        <v>9173</v>
      </c>
      <c r="L836" s="8" t="s">
        <v>7144</v>
      </c>
      <c r="M836" s="3">
        <v>0</v>
      </c>
      <c r="N836" s="1">
        <v>2755</v>
      </c>
      <c r="O836">
        <v>39393</v>
      </c>
      <c r="P836">
        <f t="shared" si="277"/>
        <v>0</v>
      </c>
      <c r="Q836">
        <v>37</v>
      </c>
      <c r="R836">
        <v>60</v>
      </c>
      <c r="S836">
        <v>24</v>
      </c>
      <c r="T836" s="2">
        <f t="shared" si="273"/>
        <v>0</v>
      </c>
      <c r="U836" s="2">
        <f t="shared" si="274"/>
        <v>1</v>
      </c>
      <c r="V836" s="2">
        <f t="shared" si="275"/>
        <v>0</v>
      </c>
      <c r="W836" s="10">
        <f t="shared" si="276"/>
        <v>1</v>
      </c>
      <c r="X836">
        <f t="shared" si="278"/>
        <v>0</v>
      </c>
      <c r="Y836" s="11">
        <f t="shared" si="279"/>
        <v>0</v>
      </c>
      <c r="Z836">
        <f t="shared" si="280"/>
        <v>0</v>
      </c>
      <c r="AA836">
        <f t="shared" si="281"/>
        <v>0</v>
      </c>
      <c r="AB836">
        <f t="shared" si="282"/>
        <v>0</v>
      </c>
      <c r="AC836" s="11">
        <f t="shared" si="283"/>
        <v>0</v>
      </c>
      <c r="AD836">
        <f t="shared" si="284"/>
        <v>1</v>
      </c>
      <c r="AE836">
        <f t="shared" si="285"/>
        <v>0</v>
      </c>
      <c r="AF836">
        <f t="shared" si="286"/>
        <v>0</v>
      </c>
      <c r="AG836" s="11">
        <f t="shared" si="287"/>
        <v>0</v>
      </c>
      <c r="AH836">
        <f t="shared" si="288"/>
        <v>1</v>
      </c>
      <c r="AI836" s="11">
        <f t="shared" si="289"/>
        <v>0</v>
      </c>
      <c r="AJ836">
        <f t="shared" si="290"/>
        <v>1</v>
      </c>
      <c r="AK836" s="11">
        <f t="shared" si="291"/>
        <v>0</v>
      </c>
      <c r="AL836" s="2">
        <f t="shared" si="292"/>
        <v>1</v>
      </c>
      <c r="AM836" s="10">
        <f t="shared" si="293"/>
        <v>0</v>
      </c>
      <c r="AO836">
        <v>8.9137568180047699E-2</v>
      </c>
    </row>
    <row r="837" spans="1:41">
      <c r="A837" t="s">
        <v>19</v>
      </c>
      <c r="B837" t="s">
        <v>12</v>
      </c>
      <c r="C837" t="s">
        <v>52</v>
      </c>
      <c r="D837" t="s">
        <v>25</v>
      </c>
      <c r="E837" t="s">
        <v>15</v>
      </c>
      <c r="F837" t="s">
        <v>36</v>
      </c>
      <c r="G837" t="s">
        <v>17</v>
      </c>
      <c r="H837" s="2" t="s">
        <v>9172</v>
      </c>
      <c r="I837" s="2" t="s">
        <v>9173</v>
      </c>
      <c r="J837" s="2" t="s">
        <v>9172</v>
      </c>
      <c r="K837" s="6" t="s">
        <v>9173</v>
      </c>
      <c r="L837" s="8" t="s">
        <v>279</v>
      </c>
      <c r="M837" s="3">
        <v>1</v>
      </c>
      <c r="N837" s="1">
        <v>3211</v>
      </c>
      <c r="O837">
        <v>16269</v>
      </c>
      <c r="P837">
        <f t="shared" si="277"/>
        <v>1</v>
      </c>
      <c r="Q837">
        <v>28</v>
      </c>
      <c r="R837">
        <v>112</v>
      </c>
      <c r="S837">
        <v>6</v>
      </c>
      <c r="T837" s="2">
        <f t="shared" si="273"/>
        <v>0</v>
      </c>
      <c r="U837" s="2">
        <f t="shared" si="274"/>
        <v>1</v>
      </c>
      <c r="V837" s="2">
        <f t="shared" si="275"/>
        <v>0</v>
      </c>
      <c r="W837" s="10">
        <f t="shared" si="276"/>
        <v>1</v>
      </c>
      <c r="X837">
        <f t="shared" si="278"/>
        <v>1</v>
      </c>
      <c r="Y837" s="11">
        <f t="shared" si="279"/>
        <v>0</v>
      </c>
      <c r="Z837">
        <f t="shared" si="280"/>
        <v>0</v>
      </c>
      <c r="AA837">
        <f t="shared" si="281"/>
        <v>1</v>
      </c>
      <c r="AB837">
        <f t="shared" si="282"/>
        <v>0</v>
      </c>
      <c r="AC837" s="11">
        <f t="shared" si="283"/>
        <v>0</v>
      </c>
      <c r="AD837">
        <f t="shared" si="284"/>
        <v>0</v>
      </c>
      <c r="AE837">
        <f t="shared" si="285"/>
        <v>0</v>
      </c>
      <c r="AF837">
        <f t="shared" si="286"/>
        <v>0</v>
      </c>
      <c r="AG837" s="11">
        <f t="shared" si="287"/>
        <v>1</v>
      </c>
      <c r="AH837">
        <f t="shared" si="288"/>
        <v>1</v>
      </c>
      <c r="AI837" s="11">
        <f t="shared" si="289"/>
        <v>0</v>
      </c>
      <c r="AJ837">
        <f t="shared" si="290"/>
        <v>0</v>
      </c>
      <c r="AK837" s="11">
        <f t="shared" si="291"/>
        <v>1</v>
      </c>
      <c r="AL837" s="2">
        <f t="shared" si="292"/>
        <v>1</v>
      </c>
      <c r="AM837" s="10">
        <f t="shared" si="293"/>
        <v>0</v>
      </c>
      <c r="AO837">
        <v>8.9208700735684807E-2</v>
      </c>
    </row>
    <row r="838" spans="1:41">
      <c r="A838" t="s">
        <v>19</v>
      </c>
      <c r="B838" t="s">
        <v>12</v>
      </c>
      <c r="C838" t="s">
        <v>20</v>
      </c>
      <c r="D838" t="s">
        <v>14</v>
      </c>
      <c r="E838" t="s">
        <v>27</v>
      </c>
      <c r="F838" t="s">
        <v>16</v>
      </c>
      <c r="G838" t="s">
        <v>57</v>
      </c>
      <c r="H838" s="2" t="s">
        <v>9172</v>
      </c>
      <c r="I838" s="2" t="s">
        <v>9173</v>
      </c>
      <c r="J838" s="2" t="s">
        <v>9173</v>
      </c>
      <c r="K838" s="6" t="s">
        <v>9172</v>
      </c>
      <c r="L838" s="8" t="s">
        <v>5169</v>
      </c>
      <c r="M838" s="3">
        <v>0</v>
      </c>
      <c r="N838" s="1">
        <v>9085</v>
      </c>
      <c r="O838">
        <v>0</v>
      </c>
      <c r="P838">
        <f t="shared" si="277"/>
        <v>0</v>
      </c>
      <c r="Q838">
        <v>38</v>
      </c>
      <c r="R838">
        <v>116</v>
      </c>
      <c r="S838">
        <v>14</v>
      </c>
      <c r="T838" s="2">
        <f t="shared" si="273"/>
        <v>0</v>
      </c>
      <c r="U838" s="2">
        <f t="shared" si="274"/>
        <v>1</v>
      </c>
      <c r="V838" s="2">
        <f t="shared" si="275"/>
        <v>1</v>
      </c>
      <c r="W838" s="10">
        <f t="shared" si="276"/>
        <v>0</v>
      </c>
      <c r="X838">
        <f t="shared" si="278"/>
        <v>1</v>
      </c>
      <c r="Y838" s="11">
        <f t="shared" si="279"/>
        <v>0</v>
      </c>
      <c r="Z838">
        <f t="shared" si="280"/>
        <v>0</v>
      </c>
      <c r="AA838">
        <f t="shared" si="281"/>
        <v>1</v>
      </c>
      <c r="AB838">
        <f t="shared" si="282"/>
        <v>0</v>
      </c>
      <c r="AC838" s="11">
        <f t="shared" si="283"/>
        <v>0</v>
      </c>
      <c r="AD838">
        <f t="shared" si="284"/>
        <v>0</v>
      </c>
      <c r="AE838">
        <f t="shared" si="285"/>
        <v>0</v>
      </c>
      <c r="AF838">
        <f t="shared" si="286"/>
        <v>0</v>
      </c>
      <c r="AG838" s="11">
        <f t="shared" si="287"/>
        <v>0</v>
      </c>
      <c r="AH838">
        <f t="shared" si="288"/>
        <v>0</v>
      </c>
      <c r="AI838" s="11">
        <f t="shared" si="289"/>
        <v>1</v>
      </c>
      <c r="AJ838">
        <f t="shared" si="290"/>
        <v>1</v>
      </c>
      <c r="AK838" s="11">
        <f t="shared" si="291"/>
        <v>0</v>
      </c>
      <c r="AL838" s="2">
        <f t="shared" si="292"/>
        <v>0</v>
      </c>
      <c r="AM838" s="10">
        <f t="shared" si="293"/>
        <v>1</v>
      </c>
      <c r="AO838">
        <v>8.9337158989783921E-2</v>
      </c>
    </row>
    <row r="839" spans="1:41">
      <c r="A839" t="s">
        <v>19</v>
      </c>
      <c r="B839" t="s">
        <v>43</v>
      </c>
      <c r="C839" t="s">
        <v>13</v>
      </c>
      <c r="D839" t="s">
        <v>14</v>
      </c>
      <c r="E839" t="s">
        <v>15</v>
      </c>
      <c r="F839" t="s">
        <v>36</v>
      </c>
      <c r="G839" t="s">
        <v>17</v>
      </c>
      <c r="H839" s="2" t="s">
        <v>9173</v>
      </c>
      <c r="I839" s="2" t="s">
        <v>9173</v>
      </c>
      <c r="J839" s="2" t="s">
        <v>9172</v>
      </c>
      <c r="K839" s="6" t="s">
        <v>9173</v>
      </c>
      <c r="L839" s="8" t="s">
        <v>4482</v>
      </c>
      <c r="M839" s="3">
        <v>1</v>
      </c>
      <c r="N839" s="1">
        <v>10455</v>
      </c>
      <c r="O839">
        <v>28363</v>
      </c>
      <c r="P839">
        <f t="shared" si="277"/>
        <v>0</v>
      </c>
      <c r="Q839">
        <v>22</v>
      </c>
      <c r="R839">
        <v>159</v>
      </c>
      <c r="S839">
        <v>0</v>
      </c>
      <c r="T839" s="2">
        <f t="shared" si="273"/>
        <v>1</v>
      </c>
      <c r="U839" s="2">
        <f t="shared" si="274"/>
        <v>1</v>
      </c>
      <c r="V839" s="2">
        <f t="shared" si="275"/>
        <v>0</v>
      </c>
      <c r="W839" s="10">
        <f t="shared" si="276"/>
        <v>1</v>
      </c>
      <c r="X839">
        <f t="shared" si="278"/>
        <v>1</v>
      </c>
      <c r="Y839" s="11">
        <f t="shared" si="279"/>
        <v>0</v>
      </c>
      <c r="Z839">
        <f t="shared" si="280"/>
        <v>0</v>
      </c>
      <c r="AA839">
        <f t="shared" si="281"/>
        <v>0</v>
      </c>
      <c r="AB839">
        <f t="shared" si="282"/>
        <v>0</v>
      </c>
      <c r="AC839" s="11">
        <f t="shared" si="283"/>
        <v>0</v>
      </c>
      <c r="AD839">
        <f t="shared" si="284"/>
        <v>1</v>
      </c>
      <c r="AE839">
        <f t="shared" si="285"/>
        <v>0</v>
      </c>
      <c r="AF839">
        <f t="shared" si="286"/>
        <v>0</v>
      </c>
      <c r="AG839" s="11">
        <f t="shared" si="287"/>
        <v>0</v>
      </c>
      <c r="AH839">
        <f t="shared" si="288"/>
        <v>1</v>
      </c>
      <c r="AI839" s="11">
        <f t="shared" si="289"/>
        <v>0</v>
      </c>
      <c r="AJ839">
        <f t="shared" si="290"/>
        <v>0</v>
      </c>
      <c r="AK839" s="11">
        <f t="shared" si="291"/>
        <v>1</v>
      </c>
      <c r="AL839" s="2">
        <f t="shared" si="292"/>
        <v>1</v>
      </c>
      <c r="AM839" s="10">
        <f t="shared" si="293"/>
        <v>0</v>
      </c>
      <c r="AO839">
        <v>8.9356003370767462E-2</v>
      </c>
    </row>
    <row r="840" spans="1:41">
      <c r="A840" t="s">
        <v>19</v>
      </c>
      <c r="B840" t="s">
        <v>12</v>
      </c>
      <c r="C840" t="s">
        <v>13</v>
      </c>
      <c r="D840" t="s">
        <v>14</v>
      </c>
      <c r="E840" t="s">
        <v>15</v>
      </c>
      <c r="F840" t="s">
        <v>16</v>
      </c>
      <c r="G840" t="s">
        <v>39</v>
      </c>
      <c r="H840" s="2" t="s">
        <v>9173</v>
      </c>
      <c r="I840" s="2" t="s">
        <v>9173</v>
      </c>
      <c r="J840" s="2" t="s">
        <v>9172</v>
      </c>
      <c r="K840" s="6" t="s">
        <v>9173</v>
      </c>
      <c r="L840" s="8" t="s">
        <v>1906</v>
      </c>
      <c r="M840" s="3">
        <v>0</v>
      </c>
      <c r="N840" s="1">
        <v>9779</v>
      </c>
      <c r="O840">
        <v>99364</v>
      </c>
      <c r="P840">
        <f t="shared" si="277"/>
        <v>0</v>
      </c>
      <c r="Q840">
        <v>29</v>
      </c>
      <c r="R840">
        <v>167</v>
      </c>
      <c r="S840">
        <v>3</v>
      </c>
      <c r="T840" s="2">
        <f t="shared" si="273"/>
        <v>1</v>
      </c>
      <c r="U840" s="2">
        <f t="shared" si="274"/>
        <v>1</v>
      </c>
      <c r="V840" s="2">
        <f t="shared" si="275"/>
        <v>0</v>
      </c>
      <c r="W840" s="10">
        <f t="shared" si="276"/>
        <v>1</v>
      </c>
      <c r="X840">
        <f t="shared" si="278"/>
        <v>1</v>
      </c>
      <c r="Y840" s="11">
        <f t="shared" si="279"/>
        <v>0</v>
      </c>
      <c r="Z840">
        <f t="shared" si="280"/>
        <v>0</v>
      </c>
      <c r="AA840">
        <f t="shared" si="281"/>
        <v>1</v>
      </c>
      <c r="AB840">
        <f t="shared" si="282"/>
        <v>0</v>
      </c>
      <c r="AC840" s="11">
        <f t="shared" si="283"/>
        <v>0</v>
      </c>
      <c r="AD840">
        <f t="shared" si="284"/>
        <v>1</v>
      </c>
      <c r="AE840">
        <f t="shared" si="285"/>
        <v>0</v>
      </c>
      <c r="AF840">
        <f t="shared" si="286"/>
        <v>0</v>
      </c>
      <c r="AG840" s="11">
        <f t="shared" si="287"/>
        <v>0</v>
      </c>
      <c r="AH840">
        <f t="shared" si="288"/>
        <v>1</v>
      </c>
      <c r="AI840" s="11">
        <f t="shared" si="289"/>
        <v>0</v>
      </c>
      <c r="AJ840">
        <f t="shared" si="290"/>
        <v>1</v>
      </c>
      <c r="AK840" s="11">
        <f t="shared" si="291"/>
        <v>0</v>
      </c>
      <c r="AL840" s="2">
        <f t="shared" si="292"/>
        <v>0</v>
      </c>
      <c r="AM840" s="10">
        <f t="shared" si="293"/>
        <v>0</v>
      </c>
      <c r="AO840">
        <v>8.9364771772811546E-2</v>
      </c>
    </row>
    <row r="841" spans="1:41">
      <c r="A841" t="s">
        <v>19</v>
      </c>
      <c r="B841" t="s">
        <v>43</v>
      </c>
      <c r="C841" t="s">
        <v>20</v>
      </c>
      <c r="D841" t="s">
        <v>25</v>
      </c>
      <c r="E841" t="s">
        <v>15</v>
      </c>
      <c r="F841" t="s">
        <v>21</v>
      </c>
      <c r="G841" t="s">
        <v>17</v>
      </c>
      <c r="H841" s="2" t="s">
        <v>9172</v>
      </c>
      <c r="I841" s="2" t="s">
        <v>9173</v>
      </c>
      <c r="J841" s="2" t="s">
        <v>9172</v>
      </c>
      <c r="K841" s="6" t="s">
        <v>9173</v>
      </c>
      <c r="L841" s="8" t="s">
        <v>3897</v>
      </c>
      <c r="M841" s="3">
        <v>1</v>
      </c>
      <c r="N841" s="1">
        <v>2777</v>
      </c>
      <c r="O841">
        <v>0</v>
      </c>
      <c r="P841">
        <f t="shared" si="277"/>
        <v>1</v>
      </c>
      <c r="Q841">
        <v>27</v>
      </c>
      <c r="R841">
        <v>113</v>
      </c>
      <c r="S841">
        <v>6</v>
      </c>
      <c r="T841" s="2">
        <f t="shared" si="273"/>
        <v>0</v>
      </c>
      <c r="U841" s="2">
        <f t="shared" si="274"/>
        <v>1</v>
      </c>
      <c r="V841" s="2">
        <f t="shared" si="275"/>
        <v>0</v>
      </c>
      <c r="W841" s="10">
        <f t="shared" si="276"/>
        <v>1</v>
      </c>
      <c r="X841">
        <f t="shared" si="278"/>
        <v>1</v>
      </c>
      <c r="Y841" s="11">
        <f t="shared" si="279"/>
        <v>0</v>
      </c>
      <c r="Z841">
        <f t="shared" si="280"/>
        <v>0</v>
      </c>
      <c r="AA841">
        <f t="shared" si="281"/>
        <v>0</v>
      </c>
      <c r="AB841">
        <f t="shared" si="282"/>
        <v>0</v>
      </c>
      <c r="AC841" s="11">
        <f t="shared" si="283"/>
        <v>0</v>
      </c>
      <c r="AD841">
        <f t="shared" si="284"/>
        <v>0</v>
      </c>
      <c r="AE841">
        <f t="shared" si="285"/>
        <v>0</v>
      </c>
      <c r="AF841">
        <f t="shared" si="286"/>
        <v>0</v>
      </c>
      <c r="AG841" s="11">
        <f t="shared" si="287"/>
        <v>0</v>
      </c>
      <c r="AH841">
        <f t="shared" si="288"/>
        <v>1</v>
      </c>
      <c r="AI841" s="11">
        <f t="shared" si="289"/>
        <v>0</v>
      </c>
      <c r="AJ841">
        <f t="shared" si="290"/>
        <v>0</v>
      </c>
      <c r="AK841" s="11">
        <f t="shared" si="291"/>
        <v>0</v>
      </c>
      <c r="AL841" s="2">
        <f t="shared" si="292"/>
        <v>1</v>
      </c>
      <c r="AM841" s="10">
        <f t="shared" si="293"/>
        <v>0</v>
      </c>
      <c r="AO841">
        <v>8.9431061916719679E-2</v>
      </c>
    </row>
    <row r="842" spans="1:41">
      <c r="A842" t="s">
        <v>19</v>
      </c>
      <c r="B842" t="s">
        <v>43</v>
      </c>
      <c r="C842" t="s">
        <v>20</v>
      </c>
      <c r="D842" t="s">
        <v>25</v>
      </c>
      <c r="E842" t="s">
        <v>15</v>
      </c>
      <c r="F842" t="s">
        <v>16</v>
      </c>
      <c r="G842" t="s">
        <v>17</v>
      </c>
      <c r="H842" s="2" t="s">
        <v>9172</v>
      </c>
      <c r="I842" s="2" t="s">
        <v>9173</v>
      </c>
      <c r="J842" s="2" t="s">
        <v>9172</v>
      </c>
      <c r="K842" s="6" t="s">
        <v>9173</v>
      </c>
      <c r="L842" s="8" t="s">
        <v>3193</v>
      </c>
      <c r="M842" s="3">
        <v>1</v>
      </c>
      <c r="N842" s="1">
        <v>3261</v>
      </c>
      <c r="O842">
        <v>0</v>
      </c>
      <c r="P842">
        <f t="shared" si="277"/>
        <v>1</v>
      </c>
      <c r="Q842">
        <v>35</v>
      </c>
      <c r="R842">
        <v>122</v>
      </c>
      <c r="S842">
        <v>8</v>
      </c>
      <c r="T842" s="2">
        <f t="shared" si="273"/>
        <v>0</v>
      </c>
      <c r="U842" s="2">
        <f t="shared" si="274"/>
        <v>1</v>
      </c>
      <c r="V842" s="2">
        <f t="shared" si="275"/>
        <v>0</v>
      </c>
      <c r="W842" s="10">
        <f t="shared" si="276"/>
        <v>1</v>
      </c>
      <c r="X842">
        <f t="shared" si="278"/>
        <v>1</v>
      </c>
      <c r="Y842" s="11">
        <f t="shared" si="279"/>
        <v>0</v>
      </c>
      <c r="Z842">
        <f t="shared" si="280"/>
        <v>0</v>
      </c>
      <c r="AA842">
        <f t="shared" si="281"/>
        <v>0</v>
      </c>
      <c r="AB842">
        <f t="shared" si="282"/>
        <v>0</v>
      </c>
      <c r="AC842" s="11">
        <f t="shared" si="283"/>
        <v>0</v>
      </c>
      <c r="AD842">
        <f t="shared" si="284"/>
        <v>0</v>
      </c>
      <c r="AE842">
        <f t="shared" si="285"/>
        <v>0</v>
      </c>
      <c r="AF842">
        <f t="shared" si="286"/>
        <v>0</v>
      </c>
      <c r="AG842" s="11">
        <f t="shared" si="287"/>
        <v>0</v>
      </c>
      <c r="AH842">
        <f t="shared" si="288"/>
        <v>1</v>
      </c>
      <c r="AI842" s="11">
        <f t="shared" si="289"/>
        <v>0</v>
      </c>
      <c r="AJ842">
        <f t="shared" si="290"/>
        <v>1</v>
      </c>
      <c r="AK842" s="11">
        <f t="shared" si="291"/>
        <v>0</v>
      </c>
      <c r="AL842" s="2">
        <f t="shared" si="292"/>
        <v>1</v>
      </c>
      <c r="AM842" s="10">
        <f t="shared" si="293"/>
        <v>0</v>
      </c>
      <c r="AO842">
        <v>8.9478589170369591E-2</v>
      </c>
    </row>
    <row r="843" spans="1:41">
      <c r="A843" t="s">
        <v>11</v>
      </c>
      <c r="B843" t="s">
        <v>12</v>
      </c>
      <c r="C843" t="s">
        <v>13</v>
      </c>
      <c r="D843" t="s">
        <v>25</v>
      </c>
      <c r="E843" t="s">
        <v>15</v>
      </c>
      <c r="F843" t="s">
        <v>16</v>
      </c>
      <c r="G843" t="s">
        <v>17</v>
      </c>
      <c r="H843" s="2" t="s">
        <v>9172</v>
      </c>
      <c r="I843" s="2" t="s">
        <v>9173</v>
      </c>
      <c r="J843" s="2" t="s">
        <v>9172</v>
      </c>
      <c r="K843" s="6" t="s">
        <v>9173</v>
      </c>
      <c r="L843" s="8" t="s">
        <v>8186</v>
      </c>
      <c r="M843" s="3">
        <v>0</v>
      </c>
      <c r="N843" s="1">
        <v>5499</v>
      </c>
      <c r="O843">
        <v>33191</v>
      </c>
      <c r="P843">
        <f t="shared" si="277"/>
        <v>1</v>
      </c>
      <c r="Q843">
        <v>28</v>
      </c>
      <c r="R843">
        <v>94</v>
      </c>
      <c r="S843">
        <v>9</v>
      </c>
      <c r="T843" s="2">
        <f t="shared" si="273"/>
        <v>0</v>
      </c>
      <c r="U843" s="2">
        <f t="shared" si="274"/>
        <v>1</v>
      </c>
      <c r="V843" s="2">
        <f t="shared" si="275"/>
        <v>0</v>
      </c>
      <c r="W843" s="10">
        <f t="shared" si="276"/>
        <v>1</v>
      </c>
      <c r="X843">
        <f t="shared" si="278"/>
        <v>0</v>
      </c>
      <c r="Y843" s="11">
        <f t="shared" si="279"/>
        <v>0</v>
      </c>
      <c r="Z843">
        <f t="shared" si="280"/>
        <v>0</v>
      </c>
      <c r="AA843">
        <f t="shared" si="281"/>
        <v>1</v>
      </c>
      <c r="AB843">
        <f t="shared" si="282"/>
        <v>0</v>
      </c>
      <c r="AC843" s="11">
        <f t="shared" si="283"/>
        <v>0</v>
      </c>
      <c r="AD843">
        <f t="shared" si="284"/>
        <v>1</v>
      </c>
      <c r="AE843">
        <f t="shared" si="285"/>
        <v>0</v>
      </c>
      <c r="AF843">
        <f t="shared" si="286"/>
        <v>0</v>
      </c>
      <c r="AG843" s="11">
        <f t="shared" si="287"/>
        <v>0</v>
      </c>
      <c r="AH843">
        <f t="shared" si="288"/>
        <v>1</v>
      </c>
      <c r="AI843" s="11">
        <f t="shared" si="289"/>
        <v>0</v>
      </c>
      <c r="AJ843">
        <f t="shared" si="290"/>
        <v>1</v>
      </c>
      <c r="AK843" s="11">
        <f t="shared" si="291"/>
        <v>0</v>
      </c>
      <c r="AL843" s="2">
        <f t="shared" si="292"/>
        <v>1</v>
      </c>
      <c r="AM843" s="10">
        <f t="shared" si="293"/>
        <v>0</v>
      </c>
      <c r="AO843">
        <v>8.9486308903194173E-2</v>
      </c>
    </row>
    <row r="844" spans="1:41">
      <c r="A844" t="s">
        <v>11</v>
      </c>
      <c r="B844" t="s">
        <v>43</v>
      </c>
      <c r="C844" t="s">
        <v>13</v>
      </c>
      <c r="D844" t="s">
        <v>14</v>
      </c>
      <c r="E844" t="s">
        <v>15</v>
      </c>
      <c r="F844" t="s">
        <v>16</v>
      </c>
      <c r="G844" t="s">
        <v>57</v>
      </c>
      <c r="H844" s="2" t="s">
        <v>9173</v>
      </c>
      <c r="I844" s="2" t="s">
        <v>9172</v>
      </c>
      <c r="J844" s="2" t="s">
        <v>9172</v>
      </c>
      <c r="K844" s="6" t="s">
        <v>9173</v>
      </c>
      <c r="L844" s="8" t="s">
        <v>5282</v>
      </c>
      <c r="M844" s="3">
        <v>0</v>
      </c>
      <c r="N844" s="1">
        <v>20097</v>
      </c>
      <c r="O844">
        <v>92766</v>
      </c>
      <c r="P844">
        <f t="shared" si="277"/>
        <v>0</v>
      </c>
      <c r="Q844">
        <v>31</v>
      </c>
      <c r="R844">
        <v>85</v>
      </c>
      <c r="S844">
        <v>17</v>
      </c>
      <c r="T844" s="2">
        <f t="shared" si="273"/>
        <v>1</v>
      </c>
      <c r="U844" s="2">
        <f t="shared" si="274"/>
        <v>0</v>
      </c>
      <c r="V844" s="2">
        <f t="shared" si="275"/>
        <v>0</v>
      </c>
      <c r="W844" s="10">
        <f t="shared" si="276"/>
        <v>1</v>
      </c>
      <c r="X844">
        <f t="shared" si="278"/>
        <v>0</v>
      </c>
      <c r="Y844" s="11">
        <f t="shared" si="279"/>
        <v>0</v>
      </c>
      <c r="Z844">
        <f t="shared" si="280"/>
        <v>0</v>
      </c>
      <c r="AA844">
        <f t="shared" si="281"/>
        <v>0</v>
      </c>
      <c r="AB844">
        <f t="shared" si="282"/>
        <v>0</v>
      </c>
      <c r="AC844" s="11">
        <f t="shared" si="283"/>
        <v>0</v>
      </c>
      <c r="AD844">
        <f t="shared" si="284"/>
        <v>1</v>
      </c>
      <c r="AE844">
        <f t="shared" si="285"/>
        <v>0</v>
      </c>
      <c r="AF844">
        <f t="shared" si="286"/>
        <v>0</v>
      </c>
      <c r="AG844" s="11">
        <f t="shared" si="287"/>
        <v>0</v>
      </c>
      <c r="AH844">
        <f t="shared" si="288"/>
        <v>1</v>
      </c>
      <c r="AI844" s="11">
        <f t="shared" si="289"/>
        <v>0</v>
      </c>
      <c r="AJ844">
        <f t="shared" si="290"/>
        <v>1</v>
      </c>
      <c r="AK844" s="11">
        <f t="shared" si="291"/>
        <v>0</v>
      </c>
      <c r="AL844" s="2">
        <f t="shared" si="292"/>
        <v>0</v>
      </c>
      <c r="AM844" s="10">
        <f t="shared" si="293"/>
        <v>1</v>
      </c>
      <c r="AO844">
        <v>8.9497510385465578E-2</v>
      </c>
    </row>
    <row r="845" spans="1:41">
      <c r="A845" t="s">
        <v>11</v>
      </c>
      <c r="B845" t="s">
        <v>43</v>
      </c>
      <c r="C845" t="s">
        <v>13</v>
      </c>
      <c r="D845" t="s">
        <v>14</v>
      </c>
      <c r="E845" t="s">
        <v>15</v>
      </c>
      <c r="F845" t="s">
        <v>36</v>
      </c>
      <c r="G845" t="s">
        <v>39</v>
      </c>
      <c r="H845" s="2" t="s">
        <v>9172</v>
      </c>
      <c r="I845" s="2" t="s">
        <v>9173</v>
      </c>
      <c r="J845" s="2" t="s">
        <v>9172</v>
      </c>
      <c r="K845" s="6" t="s">
        <v>9172</v>
      </c>
      <c r="L845" s="8" t="s">
        <v>5582</v>
      </c>
      <c r="M845" s="3">
        <v>0</v>
      </c>
      <c r="N845" s="1">
        <v>8742</v>
      </c>
      <c r="O845">
        <v>37224</v>
      </c>
      <c r="P845">
        <f t="shared" si="277"/>
        <v>0</v>
      </c>
      <c r="Q845">
        <v>21</v>
      </c>
      <c r="R845">
        <v>120</v>
      </c>
      <c r="S845">
        <v>8</v>
      </c>
      <c r="T845" s="2">
        <f t="shared" si="273"/>
        <v>0</v>
      </c>
      <c r="U845" s="2">
        <f t="shared" si="274"/>
        <v>1</v>
      </c>
      <c r="V845" s="2">
        <f t="shared" si="275"/>
        <v>0</v>
      </c>
      <c r="W845" s="10">
        <f t="shared" si="276"/>
        <v>0</v>
      </c>
      <c r="X845">
        <f t="shared" si="278"/>
        <v>0</v>
      </c>
      <c r="Y845" s="11">
        <f t="shared" si="279"/>
        <v>0</v>
      </c>
      <c r="Z845">
        <f t="shared" si="280"/>
        <v>0</v>
      </c>
      <c r="AA845">
        <f t="shared" si="281"/>
        <v>0</v>
      </c>
      <c r="AB845">
        <f t="shared" si="282"/>
        <v>0</v>
      </c>
      <c r="AC845" s="11">
        <f t="shared" si="283"/>
        <v>0</v>
      </c>
      <c r="AD845">
        <f t="shared" si="284"/>
        <v>1</v>
      </c>
      <c r="AE845">
        <f t="shared" si="285"/>
        <v>0</v>
      </c>
      <c r="AF845">
        <f t="shared" si="286"/>
        <v>0</v>
      </c>
      <c r="AG845" s="11">
        <f t="shared" si="287"/>
        <v>0</v>
      </c>
      <c r="AH845">
        <f t="shared" si="288"/>
        <v>1</v>
      </c>
      <c r="AI845" s="11">
        <f t="shared" si="289"/>
        <v>0</v>
      </c>
      <c r="AJ845">
        <f t="shared" si="290"/>
        <v>0</v>
      </c>
      <c r="AK845" s="11">
        <f t="shared" si="291"/>
        <v>1</v>
      </c>
      <c r="AL845" s="2">
        <f t="shared" si="292"/>
        <v>0</v>
      </c>
      <c r="AM845" s="10">
        <f t="shared" si="293"/>
        <v>0</v>
      </c>
      <c r="AO845">
        <v>8.950713420729485E-2</v>
      </c>
    </row>
    <row r="846" spans="1:41">
      <c r="A846" t="s">
        <v>11</v>
      </c>
      <c r="B846" t="s">
        <v>43</v>
      </c>
      <c r="C846" t="s">
        <v>13</v>
      </c>
      <c r="D846" t="s">
        <v>25</v>
      </c>
      <c r="E846" t="s">
        <v>27</v>
      </c>
      <c r="F846" t="s">
        <v>21</v>
      </c>
      <c r="G846" t="s">
        <v>17</v>
      </c>
      <c r="H846" s="2" t="s">
        <v>9172</v>
      </c>
      <c r="I846" s="2" t="s">
        <v>9173</v>
      </c>
      <c r="J846" s="2" t="s">
        <v>9172</v>
      </c>
      <c r="K846" s="6" t="s">
        <v>9173</v>
      </c>
      <c r="L846" s="8" t="s">
        <v>2332</v>
      </c>
      <c r="M846" s="3">
        <v>0</v>
      </c>
      <c r="N846" s="1">
        <v>13777</v>
      </c>
      <c r="O846">
        <v>62634</v>
      </c>
      <c r="P846">
        <f t="shared" si="277"/>
        <v>1</v>
      </c>
      <c r="Q846">
        <v>30</v>
      </c>
      <c r="R846">
        <v>138</v>
      </c>
      <c r="S846">
        <v>10</v>
      </c>
      <c r="T846" s="2">
        <f t="shared" si="273"/>
        <v>0</v>
      </c>
      <c r="U846" s="2">
        <f t="shared" si="274"/>
        <v>1</v>
      </c>
      <c r="V846" s="2">
        <f t="shared" si="275"/>
        <v>0</v>
      </c>
      <c r="W846" s="10">
        <f t="shared" si="276"/>
        <v>1</v>
      </c>
      <c r="X846">
        <f t="shared" si="278"/>
        <v>0</v>
      </c>
      <c r="Y846" s="11">
        <f t="shared" si="279"/>
        <v>0</v>
      </c>
      <c r="Z846">
        <f t="shared" si="280"/>
        <v>0</v>
      </c>
      <c r="AA846">
        <f t="shared" si="281"/>
        <v>0</v>
      </c>
      <c r="AB846">
        <f t="shared" si="282"/>
        <v>0</v>
      </c>
      <c r="AC846" s="11">
        <f t="shared" si="283"/>
        <v>0</v>
      </c>
      <c r="AD846">
        <f t="shared" si="284"/>
        <v>1</v>
      </c>
      <c r="AE846">
        <f t="shared" si="285"/>
        <v>0</v>
      </c>
      <c r="AF846">
        <f t="shared" si="286"/>
        <v>0</v>
      </c>
      <c r="AG846" s="11">
        <f t="shared" si="287"/>
        <v>0</v>
      </c>
      <c r="AH846">
        <f t="shared" si="288"/>
        <v>0</v>
      </c>
      <c r="AI846" s="11">
        <f t="shared" si="289"/>
        <v>1</v>
      </c>
      <c r="AJ846">
        <f t="shared" si="290"/>
        <v>0</v>
      </c>
      <c r="AK846" s="11">
        <f t="shared" si="291"/>
        <v>0</v>
      </c>
      <c r="AL846" s="2">
        <f t="shared" si="292"/>
        <v>1</v>
      </c>
      <c r="AM846" s="10">
        <f t="shared" si="293"/>
        <v>0</v>
      </c>
      <c r="AO846">
        <v>8.9589805383975527E-2</v>
      </c>
    </row>
    <row r="847" spans="1:41">
      <c r="A847" t="s">
        <v>11</v>
      </c>
      <c r="B847" t="s">
        <v>12</v>
      </c>
      <c r="C847" t="s">
        <v>13</v>
      </c>
      <c r="D847" t="s">
        <v>25</v>
      </c>
      <c r="E847" t="s">
        <v>15</v>
      </c>
      <c r="F847" t="s">
        <v>16</v>
      </c>
      <c r="G847" t="s">
        <v>17</v>
      </c>
      <c r="H847" s="2" t="s">
        <v>9173</v>
      </c>
      <c r="I847" s="2" t="s">
        <v>9173</v>
      </c>
      <c r="J847" s="2" t="s">
        <v>9172</v>
      </c>
      <c r="K847" s="6" t="s">
        <v>9173</v>
      </c>
      <c r="L847" s="8" t="s">
        <v>6279</v>
      </c>
      <c r="M847" s="3">
        <v>0</v>
      </c>
      <c r="N847" s="1">
        <v>7685</v>
      </c>
      <c r="O847">
        <v>31686</v>
      </c>
      <c r="P847">
        <f t="shared" si="277"/>
        <v>1</v>
      </c>
      <c r="Q847">
        <v>27</v>
      </c>
      <c r="R847">
        <v>105</v>
      </c>
      <c r="S847">
        <v>14</v>
      </c>
      <c r="T847" s="2">
        <f t="shared" si="273"/>
        <v>1</v>
      </c>
      <c r="U847" s="2">
        <f t="shared" si="274"/>
        <v>1</v>
      </c>
      <c r="V847" s="2">
        <f t="shared" si="275"/>
        <v>0</v>
      </c>
      <c r="W847" s="10">
        <f t="shared" si="276"/>
        <v>1</v>
      </c>
      <c r="X847">
        <f t="shared" si="278"/>
        <v>0</v>
      </c>
      <c r="Y847" s="11">
        <f t="shared" si="279"/>
        <v>0</v>
      </c>
      <c r="Z847">
        <f t="shared" si="280"/>
        <v>0</v>
      </c>
      <c r="AA847">
        <f t="shared" si="281"/>
        <v>1</v>
      </c>
      <c r="AB847">
        <f t="shared" si="282"/>
        <v>0</v>
      </c>
      <c r="AC847" s="11">
        <f t="shared" si="283"/>
        <v>0</v>
      </c>
      <c r="AD847">
        <f t="shared" si="284"/>
        <v>1</v>
      </c>
      <c r="AE847">
        <f t="shared" si="285"/>
        <v>0</v>
      </c>
      <c r="AF847">
        <f t="shared" si="286"/>
        <v>0</v>
      </c>
      <c r="AG847" s="11">
        <f t="shared" si="287"/>
        <v>0</v>
      </c>
      <c r="AH847">
        <f t="shared" si="288"/>
        <v>1</v>
      </c>
      <c r="AI847" s="11">
        <f t="shared" si="289"/>
        <v>0</v>
      </c>
      <c r="AJ847">
        <f t="shared" si="290"/>
        <v>1</v>
      </c>
      <c r="AK847" s="11">
        <f t="shared" si="291"/>
        <v>0</v>
      </c>
      <c r="AL847" s="2">
        <f t="shared" si="292"/>
        <v>1</v>
      </c>
      <c r="AM847" s="10">
        <f t="shared" si="293"/>
        <v>0</v>
      </c>
      <c r="AO847">
        <v>8.9654848021294392E-2</v>
      </c>
    </row>
    <row r="848" spans="1:41">
      <c r="A848" t="s">
        <v>11</v>
      </c>
      <c r="B848" t="s">
        <v>30</v>
      </c>
      <c r="C848" t="s">
        <v>20</v>
      </c>
      <c r="D848" t="s">
        <v>14</v>
      </c>
      <c r="E848" t="s">
        <v>15</v>
      </c>
      <c r="F848" t="s">
        <v>16</v>
      </c>
      <c r="G848" t="s">
        <v>17</v>
      </c>
      <c r="H848" s="2" t="s">
        <v>9173</v>
      </c>
      <c r="I848" s="2" t="s">
        <v>9173</v>
      </c>
      <c r="J848" s="2" t="s">
        <v>9172</v>
      </c>
      <c r="K848" s="6" t="s">
        <v>9173</v>
      </c>
      <c r="L848" s="8" t="s">
        <v>5024</v>
      </c>
      <c r="M848" s="3">
        <v>0</v>
      </c>
      <c r="N848" s="1">
        <v>3772</v>
      </c>
      <c r="O848">
        <v>0</v>
      </c>
      <c r="P848">
        <f t="shared" si="277"/>
        <v>0</v>
      </c>
      <c r="Q848">
        <v>41</v>
      </c>
      <c r="R848">
        <v>109</v>
      </c>
      <c r="S848">
        <v>25</v>
      </c>
      <c r="T848" s="2">
        <f t="shared" si="273"/>
        <v>1</v>
      </c>
      <c r="U848" s="2">
        <f t="shared" si="274"/>
        <v>1</v>
      </c>
      <c r="V848" s="2">
        <f t="shared" si="275"/>
        <v>0</v>
      </c>
      <c r="W848" s="10">
        <f t="shared" si="276"/>
        <v>1</v>
      </c>
      <c r="X848">
        <f t="shared" si="278"/>
        <v>0</v>
      </c>
      <c r="Y848" s="11">
        <f t="shared" si="279"/>
        <v>0</v>
      </c>
      <c r="Z848">
        <f t="shared" si="280"/>
        <v>1</v>
      </c>
      <c r="AA848">
        <f t="shared" si="281"/>
        <v>0</v>
      </c>
      <c r="AB848">
        <f t="shared" si="282"/>
        <v>0</v>
      </c>
      <c r="AC848" s="11">
        <f t="shared" si="283"/>
        <v>0</v>
      </c>
      <c r="AD848">
        <f t="shared" si="284"/>
        <v>0</v>
      </c>
      <c r="AE848">
        <f t="shared" si="285"/>
        <v>0</v>
      </c>
      <c r="AF848">
        <f t="shared" si="286"/>
        <v>0</v>
      </c>
      <c r="AG848" s="11">
        <f t="shared" si="287"/>
        <v>0</v>
      </c>
      <c r="AH848">
        <f t="shared" si="288"/>
        <v>1</v>
      </c>
      <c r="AI848" s="11">
        <f t="shared" si="289"/>
        <v>0</v>
      </c>
      <c r="AJ848">
        <f t="shared" si="290"/>
        <v>1</v>
      </c>
      <c r="AK848" s="11">
        <f t="shared" si="291"/>
        <v>0</v>
      </c>
      <c r="AL848" s="2">
        <f t="shared" si="292"/>
        <v>1</v>
      </c>
      <c r="AM848" s="10">
        <f t="shared" si="293"/>
        <v>0</v>
      </c>
      <c r="AO848">
        <v>8.9718122542704518E-2</v>
      </c>
    </row>
    <row r="849" spans="1:41">
      <c r="A849" t="s">
        <v>23</v>
      </c>
      <c r="B849" t="s">
        <v>12</v>
      </c>
      <c r="C849" t="s">
        <v>52</v>
      </c>
      <c r="D849" t="s">
        <v>25</v>
      </c>
      <c r="E849" t="s">
        <v>15</v>
      </c>
      <c r="F849" t="s">
        <v>16</v>
      </c>
      <c r="G849" t="s">
        <v>39</v>
      </c>
      <c r="H849" s="2" t="s">
        <v>9172</v>
      </c>
      <c r="I849" s="2" t="s">
        <v>9173</v>
      </c>
      <c r="J849" s="2" t="s">
        <v>9172</v>
      </c>
      <c r="K849" s="6" t="s">
        <v>9173</v>
      </c>
      <c r="L849" s="8" t="s">
        <v>1417</v>
      </c>
      <c r="M849" s="3">
        <v>1</v>
      </c>
      <c r="N849" s="1">
        <v>20725</v>
      </c>
      <c r="O849">
        <v>15529</v>
      </c>
      <c r="P849">
        <f t="shared" si="277"/>
        <v>1</v>
      </c>
      <c r="Q849">
        <v>17</v>
      </c>
      <c r="R849">
        <v>319</v>
      </c>
      <c r="S849">
        <v>1</v>
      </c>
      <c r="T849" s="2">
        <f t="shared" si="273"/>
        <v>0</v>
      </c>
      <c r="U849" s="2">
        <f t="shared" si="274"/>
        <v>1</v>
      </c>
      <c r="V849" s="2">
        <f t="shared" si="275"/>
        <v>0</v>
      </c>
      <c r="W849" s="10">
        <f t="shared" si="276"/>
        <v>1</v>
      </c>
      <c r="X849">
        <f t="shared" si="278"/>
        <v>0</v>
      </c>
      <c r="Y849" s="11">
        <f t="shared" si="279"/>
        <v>1</v>
      </c>
      <c r="Z849">
        <f t="shared" si="280"/>
        <v>0</v>
      </c>
      <c r="AA849">
        <f t="shared" si="281"/>
        <v>1</v>
      </c>
      <c r="AB849">
        <f t="shared" si="282"/>
        <v>0</v>
      </c>
      <c r="AC849" s="11">
        <f t="shared" si="283"/>
        <v>0</v>
      </c>
      <c r="AD849">
        <f t="shared" si="284"/>
        <v>0</v>
      </c>
      <c r="AE849">
        <f t="shared" si="285"/>
        <v>0</v>
      </c>
      <c r="AF849">
        <f t="shared" si="286"/>
        <v>0</v>
      </c>
      <c r="AG849" s="11">
        <f t="shared" si="287"/>
        <v>1</v>
      </c>
      <c r="AH849">
        <f t="shared" si="288"/>
        <v>1</v>
      </c>
      <c r="AI849" s="11">
        <f t="shared" si="289"/>
        <v>0</v>
      </c>
      <c r="AJ849">
        <f t="shared" si="290"/>
        <v>1</v>
      </c>
      <c r="AK849" s="11">
        <f t="shared" si="291"/>
        <v>0</v>
      </c>
      <c r="AL849" s="2">
        <f t="shared" si="292"/>
        <v>0</v>
      </c>
      <c r="AM849" s="10">
        <f t="shared" si="293"/>
        <v>0</v>
      </c>
      <c r="AO849">
        <v>9.002654817422226E-2</v>
      </c>
    </row>
    <row r="850" spans="1:41">
      <c r="A850" t="s">
        <v>11</v>
      </c>
      <c r="B850" t="s">
        <v>30</v>
      </c>
      <c r="C850" t="s">
        <v>13</v>
      </c>
      <c r="D850" t="s">
        <v>14</v>
      </c>
      <c r="E850" t="s">
        <v>33</v>
      </c>
      <c r="F850" t="s">
        <v>36</v>
      </c>
      <c r="G850" t="s">
        <v>17</v>
      </c>
      <c r="H850" s="2" t="s">
        <v>9172</v>
      </c>
      <c r="I850" s="2" t="s">
        <v>9173</v>
      </c>
      <c r="J850" s="2" t="s">
        <v>9172</v>
      </c>
      <c r="K850" s="6" t="s">
        <v>9172</v>
      </c>
      <c r="L850" s="8" t="s">
        <v>8143</v>
      </c>
      <c r="M850" s="3">
        <v>0</v>
      </c>
      <c r="N850" s="1">
        <v>5638</v>
      </c>
      <c r="O850">
        <v>70492</v>
      </c>
      <c r="P850">
        <f t="shared" si="277"/>
        <v>0</v>
      </c>
      <c r="Q850">
        <v>40</v>
      </c>
      <c r="R850">
        <v>46</v>
      </c>
      <c r="S850">
        <v>29</v>
      </c>
      <c r="T850" s="2">
        <f t="shared" si="273"/>
        <v>0</v>
      </c>
      <c r="U850" s="2">
        <f t="shared" si="274"/>
        <v>1</v>
      </c>
      <c r="V850" s="2">
        <f t="shared" si="275"/>
        <v>0</v>
      </c>
      <c r="W850" s="10">
        <f t="shared" si="276"/>
        <v>0</v>
      </c>
      <c r="X850">
        <f t="shared" si="278"/>
        <v>0</v>
      </c>
      <c r="Y850" s="11">
        <f t="shared" si="279"/>
        <v>0</v>
      </c>
      <c r="Z850">
        <f t="shared" si="280"/>
        <v>1</v>
      </c>
      <c r="AA850">
        <f t="shared" si="281"/>
        <v>0</v>
      </c>
      <c r="AB850">
        <f t="shared" si="282"/>
        <v>0</v>
      </c>
      <c r="AC850" s="11">
        <f t="shared" si="283"/>
        <v>0</v>
      </c>
      <c r="AD850">
        <f t="shared" si="284"/>
        <v>1</v>
      </c>
      <c r="AE850">
        <f t="shared" si="285"/>
        <v>0</v>
      </c>
      <c r="AF850">
        <f t="shared" si="286"/>
        <v>0</v>
      </c>
      <c r="AG850" s="11">
        <f t="shared" si="287"/>
        <v>0</v>
      </c>
      <c r="AH850">
        <f t="shared" si="288"/>
        <v>0</v>
      </c>
      <c r="AI850" s="11">
        <f t="shared" si="289"/>
        <v>0</v>
      </c>
      <c r="AJ850">
        <f t="shared" si="290"/>
        <v>0</v>
      </c>
      <c r="AK850" s="11">
        <f t="shared" si="291"/>
        <v>1</v>
      </c>
      <c r="AL850" s="2">
        <f t="shared" si="292"/>
        <v>1</v>
      </c>
      <c r="AM850" s="10">
        <f t="shared" si="293"/>
        <v>0</v>
      </c>
      <c r="AO850">
        <v>9.01024309406534E-2</v>
      </c>
    </row>
    <row r="851" spans="1:41">
      <c r="A851" t="s">
        <v>23</v>
      </c>
      <c r="B851" t="s">
        <v>30</v>
      </c>
      <c r="C851" t="s">
        <v>20</v>
      </c>
      <c r="D851" t="s">
        <v>25</v>
      </c>
      <c r="E851" t="s">
        <v>15</v>
      </c>
      <c r="F851" t="s">
        <v>21</v>
      </c>
      <c r="G851" t="s">
        <v>17</v>
      </c>
      <c r="H851" s="2" t="s">
        <v>9172</v>
      </c>
      <c r="I851" s="2" t="s">
        <v>9172</v>
      </c>
      <c r="J851" s="2" t="s">
        <v>9172</v>
      </c>
      <c r="K851" s="6" t="s">
        <v>9173</v>
      </c>
      <c r="L851" s="8" t="s">
        <v>7362</v>
      </c>
      <c r="M851" s="3">
        <v>0</v>
      </c>
      <c r="N851" s="1">
        <v>16350</v>
      </c>
      <c r="O851">
        <v>0</v>
      </c>
      <c r="P851">
        <f t="shared" si="277"/>
        <v>1</v>
      </c>
      <c r="Q851">
        <v>24</v>
      </c>
      <c r="R851">
        <v>207</v>
      </c>
      <c r="S851">
        <v>12</v>
      </c>
      <c r="T851" s="2">
        <f t="shared" si="273"/>
        <v>0</v>
      </c>
      <c r="U851" s="2">
        <f t="shared" si="274"/>
        <v>0</v>
      </c>
      <c r="V851" s="2">
        <f t="shared" si="275"/>
        <v>0</v>
      </c>
      <c r="W851" s="10">
        <f t="shared" si="276"/>
        <v>1</v>
      </c>
      <c r="X851">
        <f t="shared" si="278"/>
        <v>0</v>
      </c>
      <c r="Y851" s="11">
        <f t="shared" si="279"/>
        <v>1</v>
      </c>
      <c r="Z851">
        <f t="shared" si="280"/>
        <v>1</v>
      </c>
      <c r="AA851">
        <f t="shared" si="281"/>
        <v>0</v>
      </c>
      <c r="AB851">
        <f t="shared" si="282"/>
        <v>0</v>
      </c>
      <c r="AC851" s="11">
        <f t="shared" si="283"/>
        <v>0</v>
      </c>
      <c r="AD851">
        <f t="shared" si="284"/>
        <v>0</v>
      </c>
      <c r="AE851">
        <f t="shared" si="285"/>
        <v>0</v>
      </c>
      <c r="AF851">
        <f t="shared" si="286"/>
        <v>0</v>
      </c>
      <c r="AG851" s="11">
        <f t="shared" si="287"/>
        <v>0</v>
      </c>
      <c r="AH851">
        <f t="shared" si="288"/>
        <v>1</v>
      </c>
      <c r="AI851" s="11">
        <f t="shared" si="289"/>
        <v>0</v>
      </c>
      <c r="AJ851">
        <f t="shared" si="290"/>
        <v>0</v>
      </c>
      <c r="AK851" s="11">
        <f t="shared" si="291"/>
        <v>0</v>
      </c>
      <c r="AL851" s="2">
        <f t="shared" si="292"/>
        <v>1</v>
      </c>
      <c r="AM851" s="10">
        <f t="shared" si="293"/>
        <v>0</v>
      </c>
      <c r="AO851">
        <v>9.0108726681260728E-2</v>
      </c>
    </row>
    <row r="852" spans="1:41">
      <c r="A852" t="s">
        <v>19</v>
      </c>
      <c r="B852" t="s">
        <v>12</v>
      </c>
      <c r="C852" t="s">
        <v>13</v>
      </c>
      <c r="D852" t="s">
        <v>25</v>
      </c>
      <c r="E852" t="s">
        <v>27</v>
      </c>
      <c r="F852" t="s">
        <v>16</v>
      </c>
      <c r="G852" t="s">
        <v>17</v>
      </c>
      <c r="H852" s="2" t="s">
        <v>9172</v>
      </c>
      <c r="I852" s="2" t="s">
        <v>9172</v>
      </c>
      <c r="J852" s="2" t="s">
        <v>9172</v>
      </c>
      <c r="K852" s="6" t="s">
        <v>9173</v>
      </c>
      <c r="L852" s="8" t="s">
        <v>4678</v>
      </c>
      <c r="M852" s="3">
        <v>0</v>
      </c>
      <c r="N852" s="1">
        <v>10499</v>
      </c>
      <c r="O852">
        <v>30352</v>
      </c>
      <c r="P852">
        <f t="shared" si="277"/>
        <v>1</v>
      </c>
      <c r="Q852">
        <v>34</v>
      </c>
      <c r="R852">
        <v>113</v>
      </c>
      <c r="S852">
        <v>21</v>
      </c>
      <c r="T852" s="2">
        <f t="shared" si="273"/>
        <v>0</v>
      </c>
      <c r="U852" s="2">
        <f t="shared" si="274"/>
        <v>0</v>
      </c>
      <c r="V852" s="2">
        <f t="shared" si="275"/>
        <v>0</v>
      </c>
      <c r="W852" s="10">
        <f t="shared" si="276"/>
        <v>1</v>
      </c>
      <c r="X852">
        <f t="shared" si="278"/>
        <v>1</v>
      </c>
      <c r="Y852" s="11">
        <f t="shared" si="279"/>
        <v>0</v>
      </c>
      <c r="Z852">
        <f t="shared" si="280"/>
        <v>0</v>
      </c>
      <c r="AA852">
        <f t="shared" si="281"/>
        <v>1</v>
      </c>
      <c r="AB852">
        <f t="shared" si="282"/>
        <v>0</v>
      </c>
      <c r="AC852" s="11">
        <f t="shared" si="283"/>
        <v>0</v>
      </c>
      <c r="AD852">
        <f t="shared" si="284"/>
        <v>1</v>
      </c>
      <c r="AE852">
        <f t="shared" si="285"/>
        <v>0</v>
      </c>
      <c r="AF852">
        <f t="shared" si="286"/>
        <v>0</v>
      </c>
      <c r="AG852" s="11">
        <f t="shared" si="287"/>
        <v>0</v>
      </c>
      <c r="AH852">
        <f t="shared" si="288"/>
        <v>0</v>
      </c>
      <c r="AI852" s="11">
        <f t="shared" si="289"/>
        <v>1</v>
      </c>
      <c r="AJ852">
        <f t="shared" si="290"/>
        <v>1</v>
      </c>
      <c r="AK852" s="11">
        <f t="shared" si="291"/>
        <v>0</v>
      </c>
      <c r="AL852" s="2">
        <f t="shared" si="292"/>
        <v>1</v>
      </c>
      <c r="AM852" s="10">
        <f t="shared" si="293"/>
        <v>0</v>
      </c>
      <c r="AO852">
        <v>9.0141939972593427E-2</v>
      </c>
    </row>
    <row r="853" spans="1:41">
      <c r="A853" t="s">
        <v>19</v>
      </c>
      <c r="B853" t="s">
        <v>30</v>
      </c>
      <c r="C853" t="s">
        <v>52</v>
      </c>
      <c r="D853" t="s">
        <v>14</v>
      </c>
      <c r="E853" t="s">
        <v>27</v>
      </c>
      <c r="F853" t="s">
        <v>16</v>
      </c>
      <c r="G853" t="s">
        <v>17</v>
      </c>
      <c r="H853" s="2" t="s">
        <v>9173</v>
      </c>
      <c r="I853" s="2" t="s">
        <v>9173</v>
      </c>
      <c r="J853" s="2" t="s">
        <v>9173</v>
      </c>
      <c r="K853" s="6" t="s">
        <v>9173</v>
      </c>
      <c r="L853" s="8" t="s">
        <v>3651</v>
      </c>
      <c r="M853" s="3">
        <v>0</v>
      </c>
      <c r="N853" s="1">
        <v>6105</v>
      </c>
      <c r="O853">
        <v>18690</v>
      </c>
      <c r="P853">
        <f t="shared" si="277"/>
        <v>0</v>
      </c>
      <c r="Q853">
        <v>23</v>
      </c>
      <c r="R853">
        <v>110</v>
      </c>
      <c r="S853">
        <v>10</v>
      </c>
      <c r="T853" s="2">
        <f t="shared" si="273"/>
        <v>1</v>
      </c>
      <c r="U853" s="2">
        <f t="shared" si="274"/>
        <v>1</v>
      </c>
      <c r="V853" s="2">
        <f t="shared" si="275"/>
        <v>1</v>
      </c>
      <c r="W853" s="10">
        <f t="shared" si="276"/>
        <v>1</v>
      </c>
      <c r="X853">
        <f t="shared" si="278"/>
        <v>1</v>
      </c>
      <c r="Y853" s="11">
        <f t="shared" si="279"/>
        <v>0</v>
      </c>
      <c r="Z853">
        <f t="shared" si="280"/>
        <v>1</v>
      </c>
      <c r="AA853">
        <f t="shared" si="281"/>
        <v>0</v>
      </c>
      <c r="AB853">
        <f t="shared" si="282"/>
        <v>0</v>
      </c>
      <c r="AC853" s="11">
        <f t="shared" si="283"/>
        <v>0</v>
      </c>
      <c r="AD853">
        <f t="shared" si="284"/>
        <v>0</v>
      </c>
      <c r="AE853">
        <f t="shared" si="285"/>
        <v>0</v>
      </c>
      <c r="AF853">
        <f t="shared" si="286"/>
        <v>0</v>
      </c>
      <c r="AG853" s="11">
        <f t="shared" si="287"/>
        <v>1</v>
      </c>
      <c r="AH853">
        <f t="shared" si="288"/>
        <v>0</v>
      </c>
      <c r="AI853" s="11">
        <f t="shared" si="289"/>
        <v>1</v>
      </c>
      <c r="AJ853">
        <f t="shared" si="290"/>
        <v>1</v>
      </c>
      <c r="AK853" s="11">
        <f t="shared" si="291"/>
        <v>0</v>
      </c>
      <c r="AL853" s="2">
        <f t="shared" si="292"/>
        <v>1</v>
      </c>
      <c r="AM853" s="10">
        <f t="shared" si="293"/>
        <v>0</v>
      </c>
      <c r="AO853">
        <v>9.0169502929863282E-2</v>
      </c>
    </row>
    <row r="854" spans="1:41">
      <c r="A854" t="s">
        <v>11</v>
      </c>
      <c r="B854" t="s">
        <v>12</v>
      </c>
      <c r="C854" t="s">
        <v>13</v>
      </c>
      <c r="D854" t="s">
        <v>14</v>
      </c>
      <c r="E854" t="s">
        <v>33</v>
      </c>
      <c r="F854" t="s">
        <v>16</v>
      </c>
      <c r="G854" t="s">
        <v>39</v>
      </c>
      <c r="H854" s="2" t="s">
        <v>9172</v>
      </c>
      <c r="I854" s="2" t="s">
        <v>9172</v>
      </c>
      <c r="J854" s="2" t="s">
        <v>9172</v>
      </c>
      <c r="K854" s="6" t="s">
        <v>9173</v>
      </c>
      <c r="L854" s="8" t="s">
        <v>6233</v>
      </c>
      <c r="M854" s="3">
        <v>0</v>
      </c>
      <c r="N854" s="1">
        <v>2570</v>
      </c>
      <c r="O854">
        <v>79297</v>
      </c>
      <c r="P854">
        <f t="shared" si="277"/>
        <v>0</v>
      </c>
      <c r="Q854">
        <v>31</v>
      </c>
      <c r="R854">
        <v>72</v>
      </c>
      <c r="S854">
        <v>14</v>
      </c>
      <c r="T854" s="2">
        <f t="shared" si="273"/>
        <v>0</v>
      </c>
      <c r="U854" s="2">
        <f t="shared" si="274"/>
        <v>0</v>
      </c>
      <c r="V854" s="2">
        <f t="shared" si="275"/>
        <v>0</v>
      </c>
      <c r="W854" s="10">
        <f t="shared" si="276"/>
        <v>1</v>
      </c>
      <c r="X854">
        <f t="shared" si="278"/>
        <v>0</v>
      </c>
      <c r="Y854" s="11">
        <f t="shared" si="279"/>
        <v>0</v>
      </c>
      <c r="Z854">
        <f t="shared" si="280"/>
        <v>0</v>
      </c>
      <c r="AA854">
        <f t="shared" si="281"/>
        <v>1</v>
      </c>
      <c r="AB854">
        <f t="shared" si="282"/>
        <v>0</v>
      </c>
      <c r="AC854" s="11">
        <f t="shared" si="283"/>
        <v>0</v>
      </c>
      <c r="AD854">
        <f t="shared" si="284"/>
        <v>1</v>
      </c>
      <c r="AE854">
        <f t="shared" si="285"/>
        <v>0</v>
      </c>
      <c r="AF854">
        <f t="shared" si="286"/>
        <v>0</v>
      </c>
      <c r="AG854" s="11">
        <f t="shared" si="287"/>
        <v>0</v>
      </c>
      <c r="AH854">
        <f t="shared" si="288"/>
        <v>0</v>
      </c>
      <c r="AI854" s="11">
        <f t="shared" si="289"/>
        <v>0</v>
      </c>
      <c r="AJ854">
        <f t="shared" si="290"/>
        <v>1</v>
      </c>
      <c r="AK854" s="11">
        <f t="shared" si="291"/>
        <v>0</v>
      </c>
      <c r="AL854" s="2">
        <f t="shared" si="292"/>
        <v>0</v>
      </c>
      <c r="AM854" s="10">
        <f t="shared" si="293"/>
        <v>0</v>
      </c>
      <c r="AO854">
        <v>9.017078442972655E-2</v>
      </c>
    </row>
    <row r="855" spans="1:41">
      <c r="A855" t="s">
        <v>19</v>
      </c>
      <c r="B855" t="s">
        <v>12</v>
      </c>
      <c r="C855" t="s">
        <v>13</v>
      </c>
      <c r="D855" t="s">
        <v>14</v>
      </c>
      <c r="E855" t="s">
        <v>15</v>
      </c>
      <c r="F855" t="s">
        <v>21</v>
      </c>
      <c r="G855" t="s">
        <v>17</v>
      </c>
      <c r="H855" s="2" t="s">
        <v>9173</v>
      </c>
      <c r="I855" s="2" t="s">
        <v>9172</v>
      </c>
      <c r="J855" s="2" t="s">
        <v>9172</v>
      </c>
      <c r="K855" s="6" t="s">
        <v>9173</v>
      </c>
      <c r="L855" s="8" t="s">
        <v>468</v>
      </c>
      <c r="M855" s="3">
        <v>0</v>
      </c>
      <c r="N855" s="1">
        <v>5015</v>
      </c>
      <c r="O855">
        <v>48567</v>
      </c>
      <c r="P855">
        <f t="shared" si="277"/>
        <v>0</v>
      </c>
      <c r="Q855">
        <v>31</v>
      </c>
      <c r="R855">
        <v>144</v>
      </c>
      <c r="S855">
        <v>12</v>
      </c>
      <c r="T855" s="2">
        <f t="shared" si="273"/>
        <v>1</v>
      </c>
      <c r="U855" s="2">
        <f t="shared" si="274"/>
        <v>0</v>
      </c>
      <c r="V855" s="2">
        <f t="shared" si="275"/>
        <v>0</v>
      </c>
      <c r="W855" s="10">
        <f t="shared" si="276"/>
        <v>1</v>
      </c>
      <c r="X855">
        <f t="shared" si="278"/>
        <v>1</v>
      </c>
      <c r="Y855" s="11">
        <f t="shared" si="279"/>
        <v>0</v>
      </c>
      <c r="Z855">
        <f t="shared" si="280"/>
        <v>0</v>
      </c>
      <c r="AA855">
        <f t="shared" si="281"/>
        <v>1</v>
      </c>
      <c r="AB855">
        <f t="shared" si="282"/>
        <v>0</v>
      </c>
      <c r="AC855" s="11">
        <f t="shared" si="283"/>
        <v>0</v>
      </c>
      <c r="AD855">
        <f t="shared" si="284"/>
        <v>1</v>
      </c>
      <c r="AE855">
        <f t="shared" si="285"/>
        <v>0</v>
      </c>
      <c r="AF855">
        <f t="shared" si="286"/>
        <v>0</v>
      </c>
      <c r="AG855" s="11">
        <f t="shared" si="287"/>
        <v>0</v>
      </c>
      <c r="AH855">
        <f t="shared" si="288"/>
        <v>1</v>
      </c>
      <c r="AI855" s="11">
        <f t="shared" si="289"/>
        <v>0</v>
      </c>
      <c r="AJ855">
        <f t="shared" si="290"/>
        <v>0</v>
      </c>
      <c r="AK855" s="11">
        <f t="shared" si="291"/>
        <v>0</v>
      </c>
      <c r="AL855" s="2">
        <f t="shared" si="292"/>
        <v>1</v>
      </c>
      <c r="AM855" s="10">
        <f t="shared" si="293"/>
        <v>0</v>
      </c>
      <c r="AO855">
        <v>9.018629746985915E-2</v>
      </c>
    </row>
    <row r="856" spans="1:41">
      <c r="A856" t="s">
        <v>11</v>
      </c>
      <c r="B856" t="s">
        <v>30</v>
      </c>
      <c r="C856" t="s">
        <v>13</v>
      </c>
      <c r="D856" t="s">
        <v>14</v>
      </c>
      <c r="E856" t="s">
        <v>27</v>
      </c>
      <c r="F856" t="s">
        <v>36</v>
      </c>
      <c r="G856" t="s">
        <v>17</v>
      </c>
      <c r="H856" s="2" t="s">
        <v>9173</v>
      </c>
      <c r="I856" s="2" t="s">
        <v>9172</v>
      </c>
      <c r="J856" s="2" t="s">
        <v>9172</v>
      </c>
      <c r="K856" s="6" t="s">
        <v>9173</v>
      </c>
      <c r="L856" s="8" t="s">
        <v>2235</v>
      </c>
      <c r="M856" s="3">
        <v>0</v>
      </c>
      <c r="N856" s="1">
        <v>8457</v>
      </c>
      <c r="O856">
        <v>84574</v>
      </c>
      <c r="P856">
        <f t="shared" si="277"/>
        <v>0</v>
      </c>
      <c r="Q856">
        <v>30</v>
      </c>
      <c r="R856">
        <v>70</v>
      </c>
      <c r="S856">
        <v>13</v>
      </c>
      <c r="T856" s="2">
        <f t="shared" si="273"/>
        <v>1</v>
      </c>
      <c r="U856" s="2">
        <f t="shared" si="274"/>
        <v>0</v>
      </c>
      <c r="V856" s="2">
        <f t="shared" si="275"/>
        <v>0</v>
      </c>
      <c r="W856" s="10">
        <f t="shared" si="276"/>
        <v>1</v>
      </c>
      <c r="X856">
        <f t="shared" si="278"/>
        <v>0</v>
      </c>
      <c r="Y856" s="11">
        <f t="shared" si="279"/>
        <v>0</v>
      </c>
      <c r="Z856">
        <f t="shared" si="280"/>
        <v>1</v>
      </c>
      <c r="AA856">
        <f t="shared" si="281"/>
        <v>0</v>
      </c>
      <c r="AB856">
        <f t="shared" si="282"/>
        <v>0</v>
      </c>
      <c r="AC856" s="11">
        <f t="shared" si="283"/>
        <v>0</v>
      </c>
      <c r="AD856">
        <f t="shared" si="284"/>
        <v>1</v>
      </c>
      <c r="AE856">
        <f t="shared" si="285"/>
        <v>0</v>
      </c>
      <c r="AF856">
        <f t="shared" si="286"/>
        <v>0</v>
      </c>
      <c r="AG856" s="11">
        <f t="shared" si="287"/>
        <v>0</v>
      </c>
      <c r="AH856">
        <f t="shared" si="288"/>
        <v>0</v>
      </c>
      <c r="AI856" s="11">
        <f t="shared" si="289"/>
        <v>1</v>
      </c>
      <c r="AJ856">
        <f t="shared" si="290"/>
        <v>0</v>
      </c>
      <c r="AK856" s="11">
        <f t="shared" si="291"/>
        <v>1</v>
      </c>
      <c r="AL856" s="2">
        <f t="shared" si="292"/>
        <v>1</v>
      </c>
      <c r="AM856" s="10">
        <f t="shared" si="293"/>
        <v>0</v>
      </c>
      <c r="AO856">
        <v>9.0215506539780416E-2</v>
      </c>
    </row>
    <row r="857" spans="1:41">
      <c r="A857" t="s">
        <v>11</v>
      </c>
      <c r="B857" t="s">
        <v>32</v>
      </c>
      <c r="C857" t="s">
        <v>13</v>
      </c>
      <c r="D857" t="s">
        <v>14</v>
      </c>
      <c r="E857" t="s">
        <v>27</v>
      </c>
      <c r="F857" t="s">
        <v>16</v>
      </c>
      <c r="G857" t="s">
        <v>17</v>
      </c>
      <c r="H857" s="2" t="s">
        <v>9172</v>
      </c>
      <c r="I857" s="2" t="s">
        <v>9173</v>
      </c>
      <c r="J857" s="2" t="s">
        <v>9172</v>
      </c>
      <c r="K857" s="6" t="s">
        <v>9173</v>
      </c>
      <c r="L857" s="8" t="s">
        <v>5474</v>
      </c>
      <c r="M857" s="3">
        <v>1</v>
      </c>
      <c r="N857" s="1">
        <v>2674</v>
      </c>
      <c r="O857">
        <v>68787</v>
      </c>
      <c r="P857">
        <f t="shared" si="277"/>
        <v>0</v>
      </c>
      <c r="Q857">
        <v>19</v>
      </c>
      <c r="R857">
        <v>104</v>
      </c>
      <c r="S857">
        <v>7</v>
      </c>
      <c r="T857" s="2">
        <f t="shared" si="273"/>
        <v>0</v>
      </c>
      <c r="U857" s="2">
        <f t="shared" si="274"/>
        <v>1</v>
      </c>
      <c r="V857" s="2">
        <f t="shared" si="275"/>
        <v>0</v>
      </c>
      <c r="W857" s="10">
        <f t="shared" si="276"/>
        <v>1</v>
      </c>
      <c r="X857">
        <f t="shared" si="278"/>
        <v>0</v>
      </c>
      <c r="Y857" s="11">
        <f t="shared" si="279"/>
        <v>0</v>
      </c>
      <c r="Z857">
        <f t="shared" si="280"/>
        <v>0</v>
      </c>
      <c r="AA857">
        <f t="shared" si="281"/>
        <v>0</v>
      </c>
      <c r="AB857">
        <f t="shared" si="282"/>
        <v>1</v>
      </c>
      <c r="AC857" s="11">
        <f t="shared" si="283"/>
        <v>0</v>
      </c>
      <c r="AD857">
        <f t="shared" si="284"/>
        <v>1</v>
      </c>
      <c r="AE857">
        <f t="shared" si="285"/>
        <v>0</v>
      </c>
      <c r="AF857">
        <f t="shared" si="286"/>
        <v>0</v>
      </c>
      <c r="AG857" s="11">
        <f t="shared" si="287"/>
        <v>0</v>
      </c>
      <c r="AH857">
        <f t="shared" si="288"/>
        <v>0</v>
      </c>
      <c r="AI857" s="11">
        <f t="shared" si="289"/>
        <v>1</v>
      </c>
      <c r="AJ857">
        <f t="shared" si="290"/>
        <v>1</v>
      </c>
      <c r="AK857" s="11">
        <f t="shared" si="291"/>
        <v>0</v>
      </c>
      <c r="AL857" s="2">
        <f t="shared" si="292"/>
        <v>1</v>
      </c>
      <c r="AM857" s="10">
        <f t="shared" si="293"/>
        <v>0</v>
      </c>
      <c r="AO857">
        <v>9.0220355470767413E-2</v>
      </c>
    </row>
    <row r="858" spans="1:41">
      <c r="A858" t="s">
        <v>19</v>
      </c>
      <c r="B858" t="s">
        <v>30</v>
      </c>
      <c r="C858" t="s">
        <v>13</v>
      </c>
      <c r="D858" t="s">
        <v>25</v>
      </c>
      <c r="E858" t="s">
        <v>27</v>
      </c>
      <c r="F858" t="s">
        <v>16</v>
      </c>
      <c r="G858" t="s">
        <v>17</v>
      </c>
      <c r="H858" s="2" t="s">
        <v>9173</v>
      </c>
      <c r="I858" s="2" t="s">
        <v>9173</v>
      </c>
      <c r="J858" s="2" t="s">
        <v>9172</v>
      </c>
      <c r="K858" s="6" t="s">
        <v>9173</v>
      </c>
      <c r="L858" s="8" t="s">
        <v>5577</v>
      </c>
      <c r="M858" s="3">
        <v>0</v>
      </c>
      <c r="N858" s="1">
        <v>3309</v>
      </c>
      <c r="O858">
        <v>85632</v>
      </c>
      <c r="P858">
        <f t="shared" si="277"/>
        <v>1</v>
      </c>
      <c r="Q858">
        <v>30</v>
      </c>
      <c r="R858">
        <v>90</v>
      </c>
      <c r="S858">
        <v>23</v>
      </c>
      <c r="T858" s="2">
        <f t="shared" si="273"/>
        <v>1</v>
      </c>
      <c r="U858" s="2">
        <f t="shared" si="274"/>
        <v>1</v>
      </c>
      <c r="V858" s="2">
        <f t="shared" si="275"/>
        <v>0</v>
      </c>
      <c r="W858" s="10">
        <f t="shared" si="276"/>
        <v>1</v>
      </c>
      <c r="X858">
        <f t="shared" si="278"/>
        <v>1</v>
      </c>
      <c r="Y858" s="11">
        <f t="shared" si="279"/>
        <v>0</v>
      </c>
      <c r="Z858">
        <f t="shared" si="280"/>
        <v>1</v>
      </c>
      <c r="AA858">
        <f t="shared" si="281"/>
        <v>0</v>
      </c>
      <c r="AB858">
        <f t="shared" si="282"/>
        <v>0</v>
      </c>
      <c r="AC858" s="11">
        <f t="shared" si="283"/>
        <v>0</v>
      </c>
      <c r="AD858">
        <f t="shared" si="284"/>
        <v>1</v>
      </c>
      <c r="AE858">
        <f t="shared" si="285"/>
        <v>0</v>
      </c>
      <c r="AF858">
        <f t="shared" si="286"/>
        <v>0</v>
      </c>
      <c r="AG858" s="11">
        <f t="shared" si="287"/>
        <v>0</v>
      </c>
      <c r="AH858">
        <f t="shared" si="288"/>
        <v>0</v>
      </c>
      <c r="AI858" s="11">
        <f t="shared" si="289"/>
        <v>1</v>
      </c>
      <c r="AJ858">
        <f t="shared" si="290"/>
        <v>1</v>
      </c>
      <c r="AK858" s="11">
        <f t="shared" si="291"/>
        <v>0</v>
      </c>
      <c r="AL858" s="2">
        <f t="shared" si="292"/>
        <v>1</v>
      </c>
      <c r="AM858" s="10">
        <f t="shared" si="293"/>
        <v>0</v>
      </c>
      <c r="AO858">
        <v>9.0255950619585787E-2</v>
      </c>
    </row>
    <row r="859" spans="1:41">
      <c r="A859" t="s">
        <v>11</v>
      </c>
      <c r="B859" t="s">
        <v>30</v>
      </c>
      <c r="C859" t="s">
        <v>13</v>
      </c>
      <c r="D859" t="s">
        <v>14</v>
      </c>
      <c r="E859" t="s">
        <v>33</v>
      </c>
      <c r="F859" t="s">
        <v>16</v>
      </c>
      <c r="G859" t="s">
        <v>17</v>
      </c>
      <c r="H859" s="2" t="s">
        <v>9172</v>
      </c>
      <c r="I859" s="2" t="s">
        <v>9173</v>
      </c>
      <c r="J859" s="2" t="s">
        <v>9172</v>
      </c>
      <c r="K859" s="6" t="s">
        <v>9173</v>
      </c>
      <c r="L859" s="8" t="s">
        <v>2527</v>
      </c>
      <c r="M859" s="3">
        <v>0</v>
      </c>
      <c r="N859" s="1">
        <v>8215</v>
      </c>
      <c r="O859">
        <v>73245</v>
      </c>
      <c r="P859">
        <f t="shared" si="277"/>
        <v>0</v>
      </c>
      <c r="Q859">
        <v>44</v>
      </c>
      <c r="R859">
        <v>32</v>
      </c>
      <c r="S859">
        <v>33</v>
      </c>
      <c r="T859" s="2">
        <f t="shared" si="273"/>
        <v>0</v>
      </c>
      <c r="U859" s="2">
        <f t="shared" si="274"/>
        <v>1</v>
      </c>
      <c r="V859" s="2">
        <f t="shared" si="275"/>
        <v>0</v>
      </c>
      <c r="W859" s="10">
        <f t="shared" si="276"/>
        <v>1</v>
      </c>
      <c r="X859">
        <f t="shared" si="278"/>
        <v>0</v>
      </c>
      <c r="Y859" s="11">
        <f t="shared" si="279"/>
        <v>0</v>
      </c>
      <c r="Z859">
        <f t="shared" si="280"/>
        <v>1</v>
      </c>
      <c r="AA859">
        <f t="shared" si="281"/>
        <v>0</v>
      </c>
      <c r="AB859">
        <f t="shared" si="282"/>
        <v>0</v>
      </c>
      <c r="AC859" s="11">
        <f t="shared" si="283"/>
        <v>0</v>
      </c>
      <c r="AD859">
        <f t="shared" si="284"/>
        <v>1</v>
      </c>
      <c r="AE859">
        <f t="shared" si="285"/>
        <v>0</v>
      </c>
      <c r="AF859">
        <f t="shared" si="286"/>
        <v>0</v>
      </c>
      <c r="AG859" s="11">
        <f t="shared" si="287"/>
        <v>0</v>
      </c>
      <c r="AH859">
        <f t="shared" si="288"/>
        <v>0</v>
      </c>
      <c r="AI859" s="11">
        <f t="shared" si="289"/>
        <v>0</v>
      </c>
      <c r="AJ859">
        <f t="shared" si="290"/>
        <v>1</v>
      </c>
      <c r="AK859" s="11">
        <f t="shared" si="291"/>
        <v>0</v>
      </c>
      <c r="AL859" s="2">
        <f t="shared" si="292"/>
        <v>1</v>
      </c>
      <c r="AM859" s="10">
        <f t="shared" si="293"/>
        <v>0</v>
      </c>
      <c r="AO859">
        <v>9.0487465304549541E-2</v>
      </c>
    </row>
    <row r="860" spans="1:41">
      <c r="A860" t="s">
        <v>19</v>
      </c>
      <c r="B860" t="s">
        <v>30</v>
      </c>
      <c r="C860" t="s">
        <v>20</v>
      </c>
      <c r="D860" t="s">
        <v>14</v>
      </c>
      <c r="E860" t="s">
        <v>15</v>
      </c>
      <c r="F860" t="s">
        <v>21</v>
      </c>
      <c r="G860" t="s">
        <v>17</v>
      </c>
      <c r="H860" s="2" t="s">
        <v>9172</v>
      </c>
      <c r="I860" s="2" t="s">
        <v>9173</v>
      </c>
      <c r="J860" s="2" t="s">
        <v>9172</v>
      </c>
      <c r="K860" s="6" t="s">
        <v>9173</v>
      </c>
      <c r="L860" s="8" t="s">
        <v>8723</v>
      </c>
      <c r="M860" s="3">
        <v>1</v>
      </c>
      <c r="N860" s="1">
        <v>14071</v>
      </c>
      <c r="O860">
        <v>0</v>
      </c>
      <c r="P860">
        <f t="shared" si="277"/>
        <v>0</v>
      </c>
      <c r="Q860">
        <v>17</v>
      </c>
      <c r="R860">
        <v>173</v>
      </c>
      <c r="S860">
        <v>0</v>
      </c>
      <c r="T860" s="2">
        <f t="shared" si="273"/>
        <v>0</v>
      </c>
      <c r="U860" s="2">
        <f t="shared" si="274"/>
        <v>1</v>
      </c>
      <c r="V860" s="2">
        <f t="shared" si="275"/>
        <v>0</v>
      </c>
      <c r="W860" s="10">
        <f t="shared" si="276"/>
        <v>1</v>
      </c>
      <c r="X860">
        <f t="shared" si="278"/>
        <v>1</v>
      </c>
      <c r="Y860" s="11">
        <f t="shared" si="279"/>
        <v>0</v>
      </c>
      <c r="Z860">
        <f t="shared" si="280"/>
        <v>1</v>
      </c>
      <c r="AA860">
        <f t="shared" si="281"/>
        <v>0</v>
      </c>
      <c r="AB860">
        <f t="shared" si="282"/>
        <v>0</v>
      </c>
      <c r="AC860" s="11">
        <f t="shared" si="283"/>
        <v>0</v>
      </c>
      <c r="AD860">
        <f t="shared" si="284"/>
        <v>0</v>
      </c>
      <c r="AE860">
        <f t="shared" si="285"/>
        <v>0</v>
      </c>
      <c r="AF860">
        <f t="shared" si="286"/>
        <v>0</v>
      </c>
      <c r="AG860" s="11">
        <f t="shared" si="287"/>
        <v>0</v>
      </c>
      <c r="AH860">
        <f t="shared" si="288"/>
        <v>1</v>
      </c>
      <c r="AI860" s="11">
        <f t="shared" si="289"/>
        <v>0</v>
      </c>
      <c r="AJ860">
        <f t="shared" si="290"/>
        <v>0</v>
      </c>
      <c r="AK860" s="11">
        <f t="shared" si="291"/>
        <v>0</v>
      </c>
      <c r="AL860" s="2">
        <f t="shared" si="292"/>
        <v>1</v>
      </c>
      <c r="AM860" s="10">
        <f t="shared" si="293"/>
        <v>0</v>
      </c>
      <c r="AO860">
        <v>9.0944479261964778E-2</v>
      </c>
    </row>
    <row r="861" spans="1:41">
      <c r="A861" t="s">
        <v>19</v>
      </c>
      <c r="B861" t="s">
        <v>43</v>
      </c>
      <c r="C861" t="s">
        <v>13</v>
      </c>
      <c r="D861" t="s">
        <v>25</v>
      </c>
      <c r="E861" t="s">
        <v>15</v>
      </c>
      <c r="F861" t="s">
        <v>21</v>
      </c>
      <c r="G861" t="s">
        <v>17</v>
      </c>
      <c r="H861" s="2" t="s">
        <v>9172</v>
      </c>
      <c r="I861" s="2" t="s">
        <v>9172</v>
      </c>
      <c r="J861" s="2" t="s">
        <v>9172</v>
      </c>
      <c r="K861" s="6" t="s">
        <v>9173</v>
      </c>
      <c r="L861" s="8" t="s">
        <v>4964</v>
      </c>
      <c r="M861" s="3">
        <v>0</v>
      </c>
      <c r="N861" s="1">
        <v>43217</v>
      </c>
      <c r="O861">
        <v>51504</v>
      </c>
      <c r="P861">
        <f t="shared" si="277"/>
        <v>1</v>
      </c>
      <c r="Q861">
        <v>46</v>
      </c>
      <c r="R861">
        <v>188</v>
      </c>
      <c r="S861">
        <v>30</v>
      </c>
      <c r="T861" s="2">
        <f t="shared" si="273"/>
        <v>0</v>
      </c>
      <c r="U861" s="2">
        <f t="shared" si="274"/>
        <v>0</v>
      </c>
      <c r="V861" s="2">
        <f t="shared" si="275"/>
        <v>0</v>
      </c>
      <c r="W861" s="10">
        <f t="shared" si="276"/>
        <v>1</v>
      </c>
      <c r="X861">
        <f t="shared" si="278"/>
        <v>1</v>
      </c>
      <c r="Y861" s="11">
        <f t="shared" si="279"/>
        <v>0</v>
      </c>
      <c r="Z861">
        <f t="shared" si="280"/>
        <v>0</v>
      </c>
      <c r="AA861">
        <f t="shared" si="281"/>
        <v>0</v>
      </c>
      <c r="AB861">
        <f t="shared" si="282"/>
        <v>0</v>
      </c>
      <c r="AC861" s="11">
        <f t="shared" si="283"/>
        <v>0</v>
      </c>
      <c r="AD861">
        <f t="shared" si="284"/>
        <v>1</v>
      </c>
      <c r="AE861">
        <f t="shared" si="285"/>
        <v>0</v>
      </c>
      <c r="AF861">
        <f t="shared" si="286"/>
        <v>0</v>
      </c>
      <c r="AG861" s="11">
        <f t="shared" si="287"/>
        <v>0</v>
      </c>
      <c r="AH861">
        <f t="shared" si="288"/>
        <v>1</v>
      </c>
      <c r="AI861" s="11">
        <f t="shared" si="289"/>
        <v>0</v>
      </c>
      <c r="AJ861">
        <f t="shared" si="290"/>
        <v>0</v>
      </c>
      <c r="AK861" s="11">
        <f t="shared" si="291"/>
        <v>0</v>
      </c>
      <c r="AL861" s="2">
        <f t="shared" si="292"/>
        <v>1</v>
      </c>
      <c r="AM861" s="10">
        <f t="shared" si="293"/>
        <v>0</v>
      </c>
      <c r="AO861">
        <v>9.0954013211165557E-2</v>
      </c>
    </row>
    <row r="862" spans="1:41">
      <c r="A862" t="s">
        <v>11</v>
      </c>
      <c r="B862" t="s">
        <v>12</v>
      </c>
      <c r="C862" t="s">
        <v>20</v>
      </c>
      <c r="D862" t="s">
        <v>14</v>
      </c>
      <c r="E862" t="s">
        <v>15</v>
      </c>
      <c r="F862" t="s">
        <v>21</v>
      </c>
      <c r="G862" t="s">
        <v>17</v>
      </c>
      <c r="H862" s="2" t="s">
        <v>9173</v>
      </c>
      <c r="I862" s="2" t="s">
        <v>9173</v>
      </c>
      <c r="J862" s="2" t="s">
        <v>9172</v>
      </c>
      <c r="K862" s="6" t="s">
        <v>9173</v>
      </c>
      <c r="L862" s="8" t="s">
        <v>5743</v>
      </c>
      <c r="M862" s="3">
        <v>1</v>
      </c>
      <c r="N862" s="1">
        <v>2254</v>
      </c>
      <c r="O862">
        <v>0</v>
      </c>
      <c r="P862">
        <f t="shared" si="277"/>
        <v>0</v>
      </c>
      <c r="Q862">
        <v>25</v>
      </c>
      <c r="R862">
        <v>111</v>
      </c>
      <c r="S862">
        <v>3</v>
      </c>
      <c r="T862" s="2">
        <f t="shared" si="273"/>
        <v>1</v>
      </c>
      <c r="U862" s="2">
        <f t="shared" si="274"/>
        <v>1</v>
      </c>
      <c r="V862" s="2">
        <f t="shared" si="275"/>
        <v>0</v>
      </c>
      <c r="W862" s="10">
        <f t="shared" si="276"/>
        <v>1</v>
      </c>
      <c r="X862">
        <f t="shared" si="278"/>
        <v>0</v>
      </c>
      <c r="Y862" s="11">
        <f t="shared" si="279"/>
        <v>0</v>
      </c>
      <c r="Z862">
        <f t="shared" si="280"/>
        <v>0</v>
      </c>
      <c r="AA862">
        <f t="shared" si="281"/>
        <v>1</v>
      </c>
      <c r="AB862">
        <f t="shared" si="282"/>
        <v>0</v>
      </c>
      <c r="AC862" s="11">
        <f t="shared" si="283"/>
        <v>0</v>
      </c>
      <c r="AD862">
        <f t="shared" si="284"/>
        <v>0</v>
      </c>
      <c r="AE862">
        <f t="shared" si="285"/>
        <v>0</v>
      </c>
      <c r="AF862">
        <f t="shared" si="286"/>
        <v>0</v>
      </c>
      <c r="AG862" s="11">
        <f t="shared" si="287"/>
        <v>0</v>
      </c>
      <c r="AH862">
        <f t="shared" si="288"/>
        <v>1</v>
      </c>
      <c r="AI862" s="11">
        <f t="shared" si="289"/>
        <v>0</v>
      </c>
      <c r="AJ862">
        <f t="shared" si="290"/>
        <v>0</v>
      </c>
      <c r="AK862" s="11">
        <f t="shared" si="291"/>
        <v>0</v>
      </c>
      <c r="AL862" s="2">
        <f t="shared" si="292"/>
        <v>1</v>
      </c>
      <c r="AM862" s="10">
        <f t="shared" si="293"/>
        <v>0</v>
      </c>
      <c r="AO862">
        <v>9.1331289658011544E-2</v>
      </c>
    </row>
    <row r="863" spans="1:41">
      <c r="A863" t="s">
        <v>11</v>
      </c>
      <c r="B863" t="s">
        <v>30</v>
      </c>
      <c r="C863" t="s">
        <v>13</v>
      </c>
      <c r="D863" t="s">
        <v>25</v>
      </c>
      <c r="E863" t="s">
        <v>27</v>
      </c>
      <c r="F863" t="s">
        <v>36</v>
      </c>
      <c r="G863" t="s">
        <v>39</v>
      </c>
      <c r="H863" s="2" t="s">
        <v>9172</v>
      </c>
      <c r="I863" s="2" t="s">
        <v>9173</v>
      </c>
      <c r="J863" s="2" t="s">
        <v>9173</v>
      </c>
      <c r="K863" s="6" t="s">
        <v>9173</v>
      </c>
      <c r="L863" s="8" t="s">
        <v>3948</v>
      </c>
      <c r="M863" s="3">
        <v>0</v>
      </c>
      <c r="N863" s="1">
        <v>8596</v>
      </c>
      <c r="O863">
        <v>76763</v>
      </c>
      <c r="P863">
        <f t="shared" si="277"/>
        <v>1</v>
      </c>
      <c r="Q863">
        <v>29</v>
      </c>
      <c r="R863">
        <v>118</v>
      </c>
      <c r="S863">
        <v>12</v>
      </c>
      <c r="T863" s="2">
        <f t="shared" si="273"/>
        <v>0</v>
      </c>
      <c r="U863" s="2">
        <f t="shared" si="274"/>
        <v>1</v>
      </c>
      <c r="V863" s="2">
        <f t="shared" si="275"/>
        <v>1</v>
      </c>
      <c r="W863" s="10">
        <f t="shared" si="276"/>
        <v>1</v>
      </c>
      <c r="X863">
        <f t="shared" si="278"/>
        <v>0</v>
      </c>
      <c r="Y863" s="11">
        <f t="shared" si="279"/>
        <v>0</v>
      </c>
      <c r="Z863">
        <f t="shared" si="280"/>
        <v>1</v>
      </c>
      <c r="AA863">
        <f t="shared" si="281"/>
        <v>0</v>
      </c>
      <c r="AB863">
        <f t="shared" si="282"/>
        <v>0</v>
      </c>
      <c r="AC863" s="11">
        <f t="shared" si="283"/>
        <v>0</v>
      </c>
      <c r="AD863">
        <f t="shared" si="284"/>
        <v>1</v>
      </c>
      <c r="AE863">
        <f t="shared" si="285"/>
        <v>0</v>
      </c>
      <c r="AF863">
        <f t="shared" si="286"/>
        <v>0</v>
      </c>
      <c r="AG863" s="11">
        <f t="shared" si="287"/>
        <v>0</v>
      </c>
      <c r="AH863">
        <f t="shared" si="288"/>
        <v>0</v>
      </c>
      <c r="AI863" s="11">
        <f t="shared" si="289"/>
        <v>1</v>
      </c>
      <c r="AJ863">
        <f t="shared" si="290"/>
        <v>0</v>
      </c>
      <c r="AK863" s="11">
        <f t="shared" si="291"/>
        <v>1</v>
      </c>
      <c r="AL863" s="2">
        <f t="shared" si="292"/>
        <v>0</v>
      </c>
      <c r="AM863" s="10">
        <f t="shared" si="293"/>
        <v>0</v>
      </c>
      <c r="AO863">
        <v>9.1518749059885163E-2</v>
      </c>
    </row>
    <row r="864" spans="1:41">
      <c r="A864" t="s">
        <v>11</v>
      </c>
      <c r="B864" t="s">
        <v>43</v>
      </c>
      <c r="C864" t="s">
        <v>20</v>
      </c>
      <c r="D864" t="s">
        <v>25</v>
      </c>
      <c r="E864" t="s">
        <v>15</v>
      </c>
      <c r="F864" t="s">
        <v>16</v>
      </c>
      <c r="G864" t="s">
        <v>17</v>
      </c>
      <c r="H864" s="2" t="s">
        <v>9172</v>
      </c>
      <c r="I864" s="2" t="s">
        <v>9173</v>
      </c>
      <c r="J864" s="2" t="s">
        <v>9172</v>
      </c>
      <c r="K864" s="6" t="s">
        <v>9173</v>
      </c>
      <c r="L864" s="8" t="s">
        <v>194</v>
      </c>
      <c r="M864" s="3">
        <v>1</v>
      </c>
      <c r="N864" s="1">
        <v>2288</v>
      </c>
      <c r="O864">
        <v>0</v>
      </c>
      <c r="P864">
        <f t="shared" si="277"/>
        <v>1</v>
      </c>
      <c r="Q864">
        <v>26</v>
      </c>
      <c r="R864">
        <v>109</v>
      </c>
      <c r="S864">
        <v>1</v>
      </c>
      <c r="T864" s="2">
        <f t="shared" si="273"/>
        <v>0</v>
      </c>
      <c r="U864" s="2">
        <f t="shared" si="274"/>
        <v>1</v>
      </c>
      <c r="V864" s="2">
        <f t="shared" si="275"/>
        <v>0</v>
      </c>
      <c r="W864" s="10">
        <f t="shared" si="276"/>
        <v>1</v>
      </c>
      <c r="X864">
        <f t="shared" si="278"/>
        <v>0</v>
      </c>
      <c r="Y864" s="11">
        <f t="shared" si="279"/>
        <v>0</v>
      </c>
      <c r="Z864">
        <f t="shared" si="280"/>
        <v>0</v>
      </c>
      <c r="AA864">
        <f t="shared" si="281"/>
        <v>0</v>
      </c>
      <c r="AB864">
        <f t="shared" si="282"/>
        <v>0</v>
      </c>
      <c r="AC864" s="11">
        <f t="shared" si="283"/>
        <v>0</v>
      </c>
      <c r="AD864">
        <f t="shared" si="284"/>
        <v>0</v>
      </c>
      <c r="AE864">
        <f t="shared" si="285"/>
        <v>0</v>
      </c>
      <c r="AF864">
        <f t="shared" si="286"/>
        <v>0</v>
      </c>
      <c r="AG864" s="11">
        <f t="shared" si="287"/>
        <v>0</v>
      </c>
      <c r="AH864">
        <f t="shared" si="288"/>
        <v>1</v>
      </c>
      <c r="AI864" s="11">
        <f t="shared" si="289"/>
        <v>0</v>
      </c>
      <c r="AJ864">
        <f t="shared" si="290"/>
        <v>1</v>
      </c>
      <c r="AK864" s="11">
        <f t="shared" si="291"/>
        <v>0</v>
      </c>
      <c r="AL864" s="2">
        <f t="shared" si="292"/>
        <v>1</v>
      </c>
      <c r="AM864" s="10">
        <f t="shared" si="293"/>
        <v>0</v>
      </c>
      <c r="AO864">
        <v>9.1534391088194403E-2</v>
      </c>
    </row>
    <row r="865" spans="1:41">
      <c r="A865" t="s">
        <v>19</v>
      </c>
      <c r="B865" t="s">
        <v>12</v>
      </c>
      <c r="C865" t="s">
        <v>52</v>
      </c>
      <c r="D865" t="s">
        <v>14</v>
      </c>
      <c r="E865" t="s">
        <v>15</v>
      </c>
      <c r="F865" t="s">
        <v>16</v>
      </c>
      <c r="G865" t="s">
        <v>39</v>
      </c>
      <c r="H865" s="2" t="s">
        <v>9172</v>
      </c>
      <c r="I865" s="2" t="s">
        <v>9173</v>
      </c>
      <c r="J865" s="2" t="s">
        <v>9172</v>
      </c>
      <c r="K865" s="6" t="s">
        <v>9173</v>
      </c>
      <c r="L865" s="8" t="s">
        <v>6104</v>
      </c>
      <c r="M865" s="3">
        <v>0</v>
      </c>
      <c r="N865" s="1">
        <v>3829</v>
      </c>
      <c r="O865">
        <v>19240</v>
      </c>
      <c r="P865">
        <f t="shared" si="277"/>
        <v>0</v>
      </c>
      <c r="Q865">
        <v>48</v>
      </c>
      <c r="R865">
        <v>87</v>
      </c>
      <c r="S865">
        <v>25</v>
      </c>
      <c r="T865" s="2">
        <f t="shared" si="273"/>
        <v>0</v>
      </c>
      <c r="U865" s="2">
        <f t="shared" si="274"/>
        <v>1</v>
      </c>
      <c r="V865" s="2">
        <f t="shared" si="275"/>
        <v>0</v>
      </c>
      <c r="W865" s="10">
        <f t="shared" si="276"/>
        <v>1</v>
      </c>
      <c r="X865">
        <f t="shared" si="278"/>
        <v>1</v>
      </c>
      <c r="Y865" s="11">
        <f t="shared" si="279"/>
        <v>0</v>
      </c>
      <c r="Z865">
        <f t="shared" si="280"/>
        <v>0</v>
      </c>
      <c r="AA865">
        <f t="shared" si="281"/>
        <v>1</v>
      </c>
      <c r="AB865">
        <f t="shared" si="282"/>
        <v>0</v>
      </c>
      <c r="AC865" s="11">
        <f t="shared" si="283"/>
        <v>0</v>
      </c>
      <c r="AD865">
        <f t="shared" si="284"/>
        <v>0</v>
      </c>
      <c r="AE865">
        <f t="shared" si="285"/>
        <v>0</v>
      </c>
      <c r="AF865">
        <f t="shared" si="286"/>
        <v>0</v>
      </c>
      <c r="AG865" s="11">
        <f t="shared" si="287"/>
        <v>1</v>
      </c>
      <c r="AH865">
        <f t="shared" si="288"/>
        <v>1</v>
      </c>
      <c r="AI865" s="11">
        <f t="shared" si="289"/>
        <v>0</v>
      </c>
      <c r="AJ865">
        <f t="shared" si="290"/>
        <v>1</v>
      </c>
      <c r="AK865" s="11">
        <f t="shared" si="291"/>
        <v>0</v>
      </c>
      <c r="AL865" s="2">
        <f t="shared" si="292"/>
        <v>0</v>
      </c>
      <c r="AM865" s="10">
        <f t="shared" si="293"/>
        <v>0</v>
      </c>
      <c r="AO865">
        <v>9.1551231728657728E-2</v>
      </c>
    </row>
    <row r="866" spans="1:41">
      <c r="A866" t="s">
        <v>11</v>
      </c>
      <c r="B866" t="s">
        <v>43</v>
      </c>
      <c r="C866" t="s">
        <v>13</v>
      </c>
      <c r="D866" t="s">
        <v>14</v>
      </c>
      <c r="E866" t="s">
        <v>27</v>
      </c>
      <c r="F866" t="s">
        <v>16</v>
      </c>
      <c r="G866" t="s">
        <v>17</v>
      </c>
      <c r="H866" s="2" t="s">
        <v>9173</v>
      </c>
      <c r="I866" s="2" t="s">
        <v>9173</v>
      </c>
      <c r="J866" s="2" t="s">
        <v>9172</v>
      </c>
      <c r="K866" s="6" t="s">
        <v>9173</v>
      </c>
      <c r="L866" s="8" t="s">
        <v>6091</v>
      </c>
      <c r="M866" s="3">
        <v>0</v>
      </c>
      <c r="N866" s="1">
        <v>5933</v>
      </c>
      <c r="O866">
        <v>48278</v>
      </c>
      <c r="P866">
        <f t="shared" si="277"/>
        <v>0</v>
      </c>
      <c r="Q866">
        <v>47</v>
      </c>
      <c r="R866">
        <v>74</v>
      </c>
      <c r="S866">
        <v>22</v>
      </c>
      <c r="T866" s="2">
        <f t="shared" si="273"/>
        <v>1</v>
      </c>
      <c r="U866" s="2">
        <f t="shared" si="274"/>
        <v>1</v>
      </c>
      <c r="V866" s="2">
        <f t="shared" si="275"/>
        <v>0</v>
      </c>
      <c r="W866" s="10">
        <f t="shared" si="276"/>
        <v>1</v>
      </c>
      <c r="X866">
        <f t="shared" si="278"/>
        <v>0</v>
      </c>
      <c r="Y866" s="11">
        <f t="shared" si="279"/>
        <v>0</v>
      </c>
      <c r="Z866">
        <f t="shared" si="280"/>
        <v>0</v>
      </c>
      <c r="AA866">
        <f t="shared" si="281"/>
        <v>0</v>
      </c>
      <c r="AB866">
        <f t="shared" si="282"/>
        <v>0</v>
      </c>
      <c r="AC866" s="11">
        <f t="shared" si="283"/>
        <v>0</v>
      </c>
      <c r="AD866">
        <f t="shared" si="284"/>
        <v>1</v>
      </c>
      <c r="AE866">
        <f t="shared" si="285"/>
        <v>0</v>
      </c>
      <c r="AF866">
        <f t="shared" si="286"/>
        <v>0</v>
      </c>
      <c r="AG866" s="11">
        <f t="shared" si="287"/>
        <v>0</v>
      </c>
      <c r="AH866">
        <f t="shared" si="288"/>
        <v>0</v>
      </c>
      <c r="AI866" s="11">
        <f t="shared" si="289"/>
        <v>1</v>
      </c>
      <c r="AJ866">
        <f t="shared" si="290"/>
        <v>1</v>
      </c>
      <c r="AK866" s="11">
        <f t="shared" si="291"/>
        <v>0</v>
      </c>
      <c r="AL866" s="2">
        <f t="shared" si="292"/>
        <v>1</v>
      </c>
      <c r="AM866" s="10">
        <f t="shared" si="293"/>
        <v>0</v>
      </c>
      <c r="AO866">
        <v>9.1664989987232257E-2</v>
      </c>
    </row>
    <row r="867" spans="1:41">
      <c r="A867" t="s">
        <v>19</v>
      </c>
      <c r="B867" t="s">
        <v>30</v>
      </c>
      <c r="C867" t="s">
        <v>94</v>
      </c>
      <c r="D867" t="s">
        <v>25</v>
      </c>
      <c r="E867" t="s">
        <v>15</v>
      </c>
      <c r="F867" t="s">
        <v>21</v>
      </c>
      <c r="G867" t="s">
        <v>17</v>
      </c>
      <c r="H867" s="2" t="s">
        <v>9173</v>
      </c>
      <c r="I867" s="2" t="s">
        <v>9173</v>
      </c>
      <c r="J867" s="2" t="s">
        <v>9173</v>
      </c>
      <c r="K867" s="6" t="s">
        <v>9173</v>
      </c>
      <c r="L867" s="8" t="s">
        <v>4221</v>
      </c>
      <c r="M867" s="3">
        <v>0</v>
      </c>
      <c r="N867" s="1">
        <v>6006</v>
      </c>
      <c r="O867">
        <v>13528</v>
      </c>
      <c r="P867">
        <f t="shared" si="277"/>
        <v>1</v>
      </c>
      <c r="Q867">
        <v>31</v>
      </c>
      <c r="R867">
        <v>96</v>
      </c>
      <c r="S867">
        <v>21</v>
      </c>
      <c r="T867" s="2">
        <f t="shared" si="273"/>
        <v>1</v>
      </c>
      <c r="U867" s="2">
        <f t="shared" si="274"/>
        <v>1</v>
      </c>
      <c r="V867" s="2">
        <f t="shared" si="275"/>
        <v>1</v>
      </c>
      <c r="W867" s="10">
        <f t="shared" si="276"/>
        <v>1</v>
      </c>
      <c r="X867">
        <f t="shared" si="278"/>
        <v>1</v>
      </c>
      <c r="Y867" s="11">
        <f t="shared" si="279"/>
        <v>0</v>
      </c>
      <c r="Z867">
        <f t="shared" si="280"/>
        <v>1</v>
      </c>
      <c r="AA867">
        <f t="shared" si="281"/>
        <v>0</v>
      </c>
      <c r="AB867">
        <f t="shared" si="282"/>
        <v>0</v>
      </c>
      <c r="AC867" s="11">
        <f t="shared" si="283"/>
        <v>0</v>
      </c>
      <c r="AD867">
        <f t="shared" si="284"/>
        <v>0</v>
      </c>
      <c r="AE867">
        <f t="shared" si="285"/>
        <v>0</v>
      </c>
      <c r="AF867">
        <f t="shared" si="286"/>
        <v>1</v>
      </c>
      <c r="AG867" s="11">
        <f t="shared" si="287"/>
        <v>0</v>
      </c>
      <c r="AH867">
        <f t="shared" si="288"/>
        <v>1</v>
      </c>
      <c r="AI867" s="11">
        <f t="shared" si="289"/>
        <v>0</v>
      </c>
      <c r="AJ867">
        <f t="shared" si="290"/>
        <v>0</v>
      </c>
      <c r="AK867" s="11">
        <f t="shared" si="291"/>
        <v>0</v>
      </c>
      <c r="AL867" s="2">
        <f t="shared" si="292"/>
        <v>1</v>
      </c>
      <c r="AM867" s="10">
        <f t="shared" si="293"/>
        <v>0</v>
      </c>
      <c r="AO867">
        <v>9.1681905599162866E-2</v>
      </c>
    </row>
    <row r="868" spans="1:41">
      <c r="A868" t="s">
        <v>23</v>
      </c>
      <c r="B868" t="s">
        <v>30</v>
      </c>
      <c r="C868" t="s">
        <v>13</v>
      </c>
      <c r="D868" t="s">
        <v>25</v>
      </c>
      <c r="E868" t="s">
        <v>15</v>
      </c>
      <c r="F868" t="s">
        <v>21</v>
      </c>
      <c r="G868" t="s">
        <v>17</v>
      </c>
      <c r="H868" s="2" t="s">
        <v>9172</v>
      </c>
      <c r="I868" s="2" t="s">
        <v>9173</v>
      </c>
      <c r="J868" s="2" t="s">
        <v>9172</v>
      </c>
      <c r="K868" s="6" t="s">
        <v>9173</v>
      </c>
      <c r="L868" s="8" t="s">
        <v>6111</v>
      </c>
      <c r="M868" s="3">
        <v>0</v>
      </c>
      <c r="N868" s="1">
        <v>12948</v>
      </c>
      <c r="O868">
        <v>30763</v>
      </c>
      <c r="P868">
        <f t="shared" si="277"/>
        <v>1</v>
      </c>
      <c r="Q868">
        <v>51</v>
      </c>
      <c r="R868">
        <v>89</v>
      </c>
      <c r="S868">
        <v>28</v>
      </c>
      <c r="T868" s="2">
        <f t="shared" si="273"/>
        <v>0</v>
      </c>
      <c r="U868" s="2">
        <f t="shared" si="274"/>
        <v>1</v>
      </c>
      <c r="V868" s="2">
        <f t="shared" si="275"/>
        <v>0</v>
      </c>
      <c r="W868" s="10">
        <f t="shared" si="276"/>
        <v>1</v>
      </c>
      <c r="X868">
        <f t="shared" si="278"/>
        <v>0</v>
      </c>
      <c r="Y868" s="11">
        <f t="shared" si="279"/>
        <v>1</v>
      </c>
      <c r="Z868">
        <f t="shared" si="280"/>
        <v>1</v>
      </c>
      <c r="AA868">
        <f t="shared" si="281"/>
        <v>0</v>
      </c>
      <c r="AB868">
        <f t="shared" si="282"/>
        <v>0</v>
      </c>
      <c r="AC868" s="11">
        <f t="shared" si="283"/>
        <v>0</v>
      </c>
      <c r="AD868">
        <f t="shared" si="284"/>
        <v>1</v>
      </c>
      <c r="AE868">
        <f t="shared" si="285"/>
        <v>0</v>
      </c>
      <c r="AF868">
        <f t="shared" si="286"/>
        <v>0</v>
      </c>
      <c r="AG868" s="11">
        <f t="shared" si="287"/>
        <v>0</v>
      </c>
      <c r="AH868">
        <f t="shared" si="288"/>
        <v>1</v>
      </c>
      <c r="AI868" s="11">
        <f t="shared" si="289"/>
        <v>0</v>
      </c>
      <c r="AJ868">
        <f t="shared" si="290"/>
        <v>0</v>
      </c>
      <c r="AK868" s="11">
        <f t="shared" si="291"/>
        <v>0</v>
      </c>
      <c r="AL868" s="2">
        <f t="shared" si="292"/>
        <v>1</v>
      </c>
      <c r="AM868" s="10">
        <f t="shared" si="293"/>
        <v>0</v>
      </c>
      <c r="AO868">
        <v>9.1721164105330211E-2</v>
      </c>
    </row>
    <row r="869" spans="1:41">
      <c r="A869" t="s">
        <v>23</v>
      </c>
      <c r="B869" t="s">
        <v>12</v>
      </c>
      <c r="C869" t="s">
        <v>52</v>
      </c>
      <c r="D869" t="s">
        <v>14</v>
      </c>
      <c r="E869" t="s">
        <v>15</v>
      </c>
      <c r="F869" t="s">
        <v>36</v>
      </c>
      <c r="G869" t="s">
        <v>17</v>
      </c>
      <c r="H869" s="2" t="s">
        <v>9173</v>
      </c>
      <c r="I869" s="2" t="s">
        <v>9173</v>
      </c>
      <c r="J869" s="2" t="s">
        <v>9172</v>
      </c>
      <c r="K869" s="6" t="s">
        <v>9173</v>
      </c>
      <c r="L869" s="8" t="s">
        <v>4327</v>
      </c>
      <c r="M869" s="3">
        <v>0</v>
      </c>
      <c r="N869" s="1">
        <v>11315</v>
      </c>
      <c r="O869">
        <v>11885</v>
      </c>
      <c r="P869">
        <f t="shared" si="277"/>
        <v>0</v>
      </c>
      <c r="Q869">
        <v>28</v>
      </c>
      <c r="R869">
        <v>113</v>
      </c>
      <c r="S869">
        <v>18</v>
      </c>
      <c r="T869" s="2">
        <f t="shared" si="273"/>
        <v>1</v>
      </c>
      <c r="U869" s="2">
        <f t="shared" si="274"/>
        <v>1</v>
      </c>
      <c r="V869" s="2">
        <f t="shared" si="275"/>
        <v>0</v>
      </c>
      <c r="W869" s="10">
        <f t="shared" si="276"/>
        <v>1</v>
      </c>
      <c r="X869">
        <f t="shared" si="278"/>
        <v>0</v>
      </c>
      <c r="Y869" s="11">
        <f t="shared" si="279"/>
        <v>1</v>
      </c>
      <c r="Z869">
        <f t="shared" si="280"/>
        <v>0</v>
      </c>
      <c r="AA869">
        <f t="shared" si="281"/>
        <v>1</v>
      </c>
      <c r="AB869">
        <f t="shared" si="282"/>
        <v>0</v>
      </c>
      <c r="AC869" s="11">
        <f t="shared" si="283"/>
        <v>0</v>
      </c>
      <c r="AD869">
        <f t="shared" si="284"/>
        <v>0</v>
      </c>
      <c r="AE869">
        <f t="shared" si="285"/>
        <v>0</v>
      </c>
      <c r="AF869">
        <f t="shared" si="286"/>
        <v>0</v>
      </c>
      <c r="AG869" s="11">
        <f t="shared" si="287"/>
        <v>1</v>
      </c>
      <c r="AH869">
        <f t="shared" si="288"/>
        <v>1</v>
      </c>
      <c r="AI869" s="11">
        <f t="shared" si="289"/>
        <v>0</v>
      </c>
      <c r="AJ869">
        <f t="shared" si="290"/>
        <v>0</v>
      </c>
      <c r="AK869" s="11">
        <f t="shared" si="291"/>
        <v>1</v>
      </c>
      <c r="AL869" s="2">
        <f t="shared" si="292"/>
        <v>1</v>
      </c>
      <c r="AM869" s="10">
        <f t="shared" si="293"/>
        <v>0</v>
      </c>
      <c r="AO869">
        <v>9.1860927684167828E-2</v>
      </c>
    </row>
    <row r="870" spans="1:41">
      <c r="A870" t="s">
        <v>11</v>
      </c>
      <c r="B870" t="s">
        <v>43</v>
      </c>
      <c r="C870" t="s">
        <v>20</v>
      </c>
      <c r="D870" t="s">
        <v>14</v>
      </c>
      <c r="E870" t="s">
        <v>15</v>
      </c>
      <c r="F870" t="s">
        <v>36</v>
      </c>
      <c r="G870" t="s">
        <v>17</v>
      </c>
      <c r="H870" s="2" t="s">
        <v>9173</v>
      </c>
      <c r="I870" s="2" t="s">
        <v>9173</v>
      </c>
      <c r="J870" s="2" t="s">
        <v>9172</v>
      </c>
      <c r="K870" s="6" t="s">
        <v>9173</v>
      </c>
      <c r="L870" s="8" t="s">
        <v>2723</v>
      </c>
      <c r="M870" s="3">
        <v>0</v>
      </c>
      <c r="N870" s="1">
        <v>8007</v>
      </c>
      <c r="O870">
        <v>0</v>
      </c>
      <c r="P870">
        <f t="shared" si="277"/>
        <v>0</v>
      </c>
      <c r="Q870">
        <v>28</v>
      </c>
      <c r="R870">
        <v>118</v>
      </c>
      <c r="S870">
        <v>12</v>
      </c>
      <c r="T870" s="2">
        <f t="shared" si="273"/>
        <v>1</v>
      </c>
      <c r="U870" s="2">
        <f t="shared" si="274"/>
        <v>1</v>
      </c>
      <c r="V870" s="2">
        <f t="shared" si="275"/>
        <v>0</v>
      </c>
      <c r="W870" s="10">
        <f t="shared" si="276"/>
        <v>1</v>
      </c>
      <c r="X870">
        <f t="shared" si="278"/>
        <v>0</v>
      </c>
      <c r="Y870" s="11">
        <f t="shared" si="279"/>
        <v>0</v>
      </c>
      <c r="Z870">
        <f t="shared" si="280"/>
        <v>0</v>
      </c>
      <c r="AA870">
        <f t="shared" si="281"/>
        <v>0</v>
      </c>
      <c r="AB870">
        <f t="shared" si="282"/>
        <v>0</v>
      </c>
      <c r="AC870" s="11">
        <f t="shared" si="283"/>
        <v>0</v>
      </c>
      <c r="AD870">
        <f t="shared" si="284"/>
        <v>0</v>
      </c>
      <c r="AE870">
        <f t="shared" si="285"/>
        <v>0</v>
      </c>
      <c r="AF870">
        <f t="shared" si="286"/>
        <v>0</v>
      </c>
      <c r="AG870" s="11">
        <f t="shared" si="287"/>
        <v>0</v>
      </c>
      <c r="AH870">
        <f t="shared" si="288"/>
        <v>1</v>
      </c>
      <c r="AI870" s="11">
        <f t="shared" si="289"/>
        <v>0</v>
      </c>
      <c r="AJ870">
        <f t="shared" si="290"/>
        <v>0</v>
      </c>
      <c r="AK870" s="11">
        <f t="shared" si="291"/>
        <v>1</v>
      </c>
      <c r="AL870" s="2">
        <f t="shared" si="292"/>
        <v>1</v>
      </c>
      <c r="AM870" s="10">
        <f t="shared" si="293"/>
        <v>0</v>
      </c>
      <c r="AO870">
        <v>9.1916527176236981E-2</v>
      </c>
    </row>
    <row r="871" spans="1:41">
      <c r="A871" t="s">
        <v>11</v>
      </c>
      <c r="B871" t="s">
        <v>12</v>
      </c>
      <c r="C871" t="s">
        <v>13</v>
      </c>
      <c r="D871" t="s">
        <v>14</v>
      </c>
      <c r="E871" t="s">
        <v>27</v>
      </c>
      <c r="F871" t="s">
        <v>21</v>
      </c>
      <c r="G871" t="s">
        <v>17</v>
      </c>
      <c r="H871" s="2" t="s">
        <v>9172</v>
      </c>
      <c r="I871" s="2" t="s">
        <v>9173</v>
      </c>
      <c r="J871" s="2" t="s">
        <v>9172</v>
      </c>
      <c r="K871" s="6" t="s">
        <v>9173</v>
      </c>
      <c r="L871" s="8" t="s">
        <v>3499</v>
      </c>
      <c r="M871" s="3">
        <v>0</v>
      </c>
      <c r="N871" s="1">
        <v>30719</v>
      </c>
      <c r="O871">
        <v>90607</v>
      </c>
      <c r="P871">
        <f t="shared" si="277"/>
        <v>0</v>
      </c>
      <c r="Q871">
        <v>27</v>
      </c>
      <c r="R871">
        <v>155</v>
      </c>
      <c r="S871">
        <v>1</v>
      </c>
      <c r="T871" s="2">
        <f t="shared" si="273"/>
        <v>0</v>
      </c>
      <c r="U871" s="2">
        <f t="shared" si="274"/>
        <v>1</v>
      </c>
      <c r="V871" s="2">
        <f t="shared" si="275"/>
        <v>0</v>
      </c>
      <c r="W871" s="10">
        <f t="shared" si="276"/>
        <v>1</v>
      </c>
      <c r="X871">
        <f t="shared" si="278"/>
        <v>0</v>
      </c>
      <c r="Y871" s="11">
        <f t="shared" si="279"/>
        <v>0</v>
      </c>
      <c r="Z871">
        <f t="shared" si="280"/>
        <v>0</v>
      </c>
      <c r="AA871">
        <f t="shared" si="281"/>
        <v>1</v>
      </c>
      <c r="AB871">
        <f t="shared" si="282"/>
        <v>0</v>
      </c>
      <c r="AC871" s="11">
        <f t="shared" si="283"/>
        <v>0</v>
      </c>
      <c r="AD871">
        <f t="shared" si="284"/>
        <v>1</v>
      </c>
      <c r="AE871">
        <f t="shared" si="285"/>
        <v>0</v>
      </c>
      <c r="AF871">
        <f t="shared" si="286"/>
        <v>0</v>
      </c>
      <c r="AG871" s="11">
        <f t="shared" si="287"/>
        <v>0</v>
      </c>
      <c r="AH871">
        <f t="shared" si="288"/>
        <v>0</v>
      </c>
      <c r="AI871" s="11">
        <f t="shared" si="289"/>
        <v>1</v>
      </c>
      <c r="AJ871">
        <f t="shared" si="290"/>
        <v>0</v>
      </c>
      <c r="AK871" s="11">
        <f t="shared" si="291"/>
        <v>0</v>
      </c>
      <c r="AL871" s="2">
        <f t="shared" si="292"/>
        <v>1</v>
      </c>
      <c r="AM871" s="10">
        <f t="shared" si="293"/>
        <v>0</v>
      </c>
      <c r="AO871">
        <v>9.2100594235630981E-2</v>
      </c>
    </row>
    <row r="872" spans="1:41">
      <c r="A872" t="s">
        <v>11</v>
      </c>
      <c r="B872" t="s">
        <v>30</v>
      </c>
      <c r="C872" t="s">
        <v>35</v>
      </c>
      <c r="D872" t="s">
        <v>14</v>
      </c>
      <c r="E872" t="s">
        <v>15</v>
      </c>
      <c r="F872" t="s">
        <v>16</v>
      </c>
      <c r="G872" t="s">
        <v>17</v>
      </c>
      <c r="H872" s="2" t="s">
        <v>9172</v>
      </c>
      <c r="I872" s="2" t="s">
        <v>9173</v>
      </c>
      <c r="J872" s="2" t="s">
        <v>9172</v>
      </c>
      <c r="K872" s="6" t="s">
        <v>9173</v>
      </c>
      <c r="L872" s="8" t="s">
        <v>2661</v>
      </c>
      <c r="M872" s="3">
        <v>0</v>
      </c>
      <c r="N872" s="1">
        <v>2722</v>
      </c>
      <c r="O872">
        <v>17576</v>
      </c>
      <c r="P872">
        <f t="shared" si="277"/>
        <v>0</v>
      </c>
      <c r="Q872">
        <v>51</v>
      </c>
      <c r="R872">
        <v>71</v>
      </c>
      <c r="S872">
        <v>29</v>
      </c>
      <c r="T872" s="2">
        <f t="shared" si="273"/>
        <v>0</v>
      </c>
      <c r="U872" s="2">
        <f t="shared" si="274"/>
        <v>1</v>
      </c>
      <c r="V872" s="2">
        <f t="shared" si="275"/>
        <v>0</v>
      </c>
      <c r="W872" s="10">
        <f t="shared" si="276"/>
        <v>1</v>
      </c>
      <c r="X872">
        <f t="shared" si="278"/>
        <v>0</v>
      </c>
      <c r="Y872" s="11">
        <f t="shared" si="279"/>
        <v>0</v>
      </c>
      <c r="Z872">
        <f t="shared" si="280"/>
        <v>1</v>
      </c>
      <c r="AA872">
        <f t="shared" si="281"/>
        <v>0</v>
      </c>
      <c r="AB872">
        <f t="shared" si="282"/>
        <v>0</v>
      </c>
      <c r="AC872" s="11">
        <f t="shared" si="283"/>
        <v>0</v>
      </c>
      <c r="AD872">
        <f t="shared" si="284"/>
        <v>0</v>
      </c>
      <c r="AE872">
        <f t="shared" si="285"/>
        <v>1</v>
      </c>
      <c r="AF872">
        <f t="shared" si="286"/>
        <v>0</v>
      </c>
      <c r="AG872" s="11">
        <f t="shared" si="287"/>
        <v>0</v>
      </c>
      <c r="AH872">
        <f t="shared" si="288"/>
        <v>1</v>
      </c>
      <c r="AI872" s="11">
        <f t="shared" si="289"/>
        <v>0</v>
      </c>
      <c r="AJ872">
        <f t="shared" si="290"/>
        <v>1</v>
      </c>
      <c r="AK872" s="11">
        <f t="shared" si="291"/>
        <v>0</v>
      </c>
      <c r="AL872" s="2">
        <f t="shared" si="292"/>
        <v>1</v>
      </c>
      <c r="AM872" s="10">
        <f t="shared" si="293"/>
        <v>0</v>
      </c>
      <c r="AO872">
        <v>9.2165922788980378E-2</v>
      </c>
    </row>
    <row r="873" spans="1:41">
      <c r="A873" t="s">
        <v>11</v>
      </c>
      <c r="B873" t="s">
        <v>43</v>
      </c>
      <c r="C873" t="s">
        <v>13</v>
      </c>
      <c r="D873" t="s">
        <v>14</v>
      </c>
      <c r="E873" t="s">
        <v>33</v>
      </c>
      <c r="F873" t="s">
        <v>36</v>
      </c>
      <c r="G873" t="s">
        <v>39</v>
      </c>
      <c r="H873" s="2" t="s">
        <v>9172</v>
      </c>
      <c r="I873" s="2" t="s">
        <v>9173</v>
      </c>
      <c r="J873" s="2" t="s">
        <v>9172</v>
      </c>
      <c r="K873" s="6" t="s">
        <v>9173</v>
      </c>
      <c r="L873" s="8" t="s">
        <v>1218</v>
      </c>
      <c r="M873" s="3">
        <v>0</v>
      </c>
      <c r="N873" s="1">
        <v>32864</v>
      </c>
      <c r="O873">
        <v>90783</v>
      </c>
      <c r="P873">
        <f t="shared" si="277"/>
        <v>0</v>
      </c>
      <c r="Q873">
        <v>17</v>
      </c>
      <c r="R873">
        <v>140</v>
      </c>
      <c r="S873">
        <v>0</v>
      </c>
      <c r="T873" s="2">
        <f t="shared" si="273"/>
        <v>0</v>
      </c>
      <c r="U873" s="2">
        <f t="shared" si="274"/>
        <v>1</v>
      </c>
      <c r="V873" s="2">
        <f t="shared" si="275"/>
        <v>0</v>
      </c>
      <c r="W873" s="10">
        <f t="shared" si="276"/>
        <v>1</v>
      </c>
      <c r="X873">
        <f t="shared" si="278"/>
        <v>0</v>
      </c>
      <c r="Y873" s="11">
        <f t="shared" si="279"/>
        <v>0</v>
      </c>
      <c r="Z873">
        <f t="shared" si="280"/>
        <v>0</v>
      </c>
      <c r="AA873">
        <f t="shared" si="281"/>
        <v>0</v>
      </c>
      <c r="AB873">
        <f t="shared" si="282"/>
        <v>0</v>
      </c>
      <c r="AC873" s="11">
        <f t="shared" si="283"/>
        <v>0</v>
      </c>
      <c r="AD873">
        <f t="shared" si="284"/>
        <v>1</v>
      </c>
      <c r="AE873">
        <f t="shared" si="285"/>
        <v>0</v>
      </c>
      <c r="AF873">
        <f t="shared" si="286"/>
        <v>0</v>
      </c>
      <c r="AG873" s="11">
        <f t="shared" si="287"/>
        <v>0</v>
      </c>
      <c r="AH873">
        <f t="shared" si="288"/>
        <v>0</v>
      </c>
      <c r="AI873" s="11">
        <f t="shared" si="289"/>
        <v>0</v>
      </c>
      <c r="AJ873">
        <f t="shared" si="290"/>
        <v>0</v>
      </c>
      <c r="AK873" s="11">
        <f t="shared" si="291"/>
        <v>1</v>
      </c>
      <c r="AL873" s="2">
        <f t="shared" si="292"/>
        <v>0</v>
      </c>
      <c r="AM873" s="10">
        <f t="shared" si="293"/>
        <v>0</v>
      </c>
      <c r="AO873">
        <v>9.2299297494953178E-2</v>
      </c>
    </row>
    <row r="874" spans="1:41">
      <c r="A874" t="s">
        <v>19</v>
      </c>
      <c r="B874" t="s">
        <v>12</v>
      </c>
      <c r="C874" t="s">
        <v>13</v>
      </c>
      <c r="D874" t="s">
        <v>25</v>
      </c>
      <c r="E874" t="s">
        <v>15</v>
      </c>
      <c r="F874" t="s">
        <v>36</v>
      </c>
      <c r="G874" t="s">
        <v>17</v>
      </c>
      <c r="H874" s="2" t="s">
        <v>9173</v>
      </c>
      <c r="I874" s="2" t="s">
        <v>9173</v>
      </c>
      <c r="J874" s="2" t="s">
        <v>9173</v>
      </c>
      <c r="K874" s="6" t="s">
        <v>9173</v>
      </c>
      <c r="L874" s="8" t="s">
        <v>6520</v>
      </c>
      <c r="M874" s="3">
        <v>0</v>
      </c>
      <c r="N874" s="1">
        <v>6377</v>
      </c>
      <c r="O874">
        <v>27835</v>
      </c>
      <c r="P874">
        <f t="shared" si="277"/>
        <v>1</v>
      </c>
      <c r="Q874">
        <v>42</v>
      </c>
      <c r="R874">
        <v>109</v>
      </c>
      <c r="S874">
        <v>18</v>
      </c>
      <c r="T874" s="2">
        <f t="shared" si="273"/>
        <v>1</v>
      </c>
      <c r="U874" s="2">
        <f t="shared" si="274"/>
        <v>1</v>
      </c>
      <c r="V874" s="2">
        <f t="shared" si="275"/>
        <v>1</v>
      </c>
      <c r="W874" s="10">
        <f t="shared" si="276"/>
        <v>1</v>
      </c>
      <c r="X874">
        <f t="shared" si="278"/>
        <v>1</v>
      </c>
      <c r="Y874" s="11">
        <f t="shared" si="279"/>
        <v>0</v>
      </c>
      <c r="Z874">
        <f t="shared" si="280"/>
        <v>0</v>
      </c>
      <c r="AA874">
        <f t="shared" si="281"/>
        <v>1</v>
      </c>
      <c r="AB874">
        <f t="shared" si="282"/>
        <v>0</v>
      </c>
      <c r="AC874" s="11">
        <f t="shared" si="283"/>
        <v>0</v>
      </c>
      <c r="AD874">
        <f t="shared" si="284"/>
        <v>1</v>
      </c>
      <c r="AE874">
        <f t="shared" si="285"/>
        <v>0</v>
      </c>
      <c r="AF874">
        <f t="shared" si="286"/>
        <v>0</v>
      </c>
      <c r="AG874" s="11">
        <f t="shared" si="287"/>
        <v>0</v>
      </c>
      <c r="AH874">
        <f t="shared" si="288"/>
        <v>1</v>
      </c>
      <c r="AI874" s="11">
        <f t="shared" si="289"/>
        <v>0</v>
      </c>
      <c r="AJ874">
        <f t="shared" si="290"/>
        <v>0</v>
      </c>
      <c r="AK874" s="11">
        <f t="shared" si="291"/>
        <v>1</v>
      </c>
      <c r="AL874" s="2">
        <f t="shared" si="292"/>
        <v>1</v>
      </c>
      <c r="AM874" s="10">
        <f t="shared" si="293"/>
        <v>0</v>
      </c>
      <c r="AO874">
        <v>9.232724508844653E-2</v>
      </c>
    </row>
    <row r="875" spans="1:41">
      <c r="A875" t="s">
        <v>11</v>
      </c>
      <c r="B875" t="s">
        <v>30</v>
      </c>
      <c r="C875" t="s">
        <v>13</v>
      </c>
      <c r="D875" t="s">
        <v>25</v>
      </c>
      <c r="E875" t="s">
        <v>15</v>
      </c>
      <c r="F875" t="s">
        <v>16</v>
      </c>
      <c r="G875" t="s">
        <v>57</v>
      </c>
      <c r="H875" s="2" t="s">
        <v>9172</v>
      </c>
      <c r="I875" s="2" t="s">
        <v>9173</v>
      </c>
      <c r="J875" s="2" t="s">
        <v>9172</v>
      </c>
      <c r="K875" s="6" t="s">
        <v>9173</v>
      </c>
      <c r="L875" s="8" t="s">
        <v>4589</v>
      </c>
      <c r="M875" s="3">
        <v>0</v>
      </c>
      <c r="N875" s="1">
        <v>8717</v>
      </c>
      <c r="O875">
        <v>83846</v>
      </c>
      <c r="P875">
        <f t="shared" si="277"/>
        <v>1</v>
      </c>
      <c r="Q875">
        <v>45</v>
      </c>
      <c r="R875">
        <v>90</v>
      </c>
      <c r="S875">
        <v>22</v>
      </c>
      <c r="T875" s="2">
        <f t="shared" si="273"/>
        <v>0</v>
      </c>
      <c r="U875" s="2">
        <f t="shared" si="274"/>
        <v>1</v>
      </c>
      <c r="V875" s="2">
        <f t="shared" si="275"/>
        <v>0</v>
      </c>
      <c r="W875" s="10">
        <f t="shared" si="276"/>
        <v>1</v>
      </c>
      <c r="X875">
        <f t="shared" si="278"/>
        <v>0</v>
      </c>
      <c r="Y875" s="11">
        <f t="shared" si="279"/>
        <v>0</v>
      </c>
      <c r="Z875">
        <f t="shared" si="280"/>
        <v>1</v>
      </c>
      <c r="AA875">
        <f t="shared" si="281"/>
        <v>0</v>
      </c>
      <c r="AB875">
        <f t="shared" si="282"/>
        <v>0</v>
      </c>
      <c r="AC875" s="11">
        <f t="shared" si="283"/>
        <v>0</v>
      </c>
      <c r="AD875">
        <f t="shared" si="284"/>
        <v>1</v>
      </c>
      <c r="AE875">
        <f t="shared" si="285"/>
        <v>0</v>
      </c>
      <c r="AF875">
        <f t="shared" si="286"/>
        <v>0</v>
      </c>
      <c r="AG875" s="11">
        <f t="shared" si="287"/>
        <v>0</v>
      </c>
      <c r="AH875">
        <f t="shared" si="288"/>
        <v>1</v>
      </c>
      <c r="AI875" s="11">
        <f t="shared" si="289"/>
        <v>0</v>
      </c>
      <c r="AJ875">
        <f t="shared" si="290"/>
        <v>1</v>
      </c>
      <c r="AK875" s="11">
        <f t="shared" si="291"/>
        <v>0</v>
      </c>
      <c r="AL875" s="2">
        <f t="shared" si="292"/>
        <v>0</v>
      </c>
      <c r="AM875" s="10">
        <f t="shared" si="293"/>
        <v>1</v>
      </c>
      <c r="AO875">
        <v>9.2360659079794141E-2</v>
      </c>
    </row>
    <row r="876" spans="1:41">
      <c r="A876" t="s">
        <v>19</v>
      </c>
      <c r="B876" t="s">
        <v>30</v>
      </c>
      <c r="C876" t="s">
        <v>13</v>
      </c>
      <c r="D876" t="s">
        <v>14</v>
      </c>
      <c r="E876" t="s">
        <v>33</v>
      </c>
      <c r="F876" t="s">
        <v>16</v>
      </c>
      <c r="G876" t="s">
        <v>17</v>
      </c>
      <c r="H876" s="2" t="s">
        <v>9172</v>
      </c>
      <c r="I876" s="2" t="s">
        <v>9173</v>
      </c>
      <c r="J876" s="2" t="s">
        <v>9172</v>
      </c>
      <c r="K876" s="6" t="s">
        <v>9172</v>
      </c>
      <c r="L876" s="8" t="s">
        <v>1735</v>
      </c>
      <c r="M876" s="3">
        <v>1</v>
      </c>
      <c r="N876" s="1">
        <v>3861</v>
      </c>
      <c r="O876">
        <v>93272</v>
      </c>
      <c r="P876">
        <f t="shared" si="277"/>
        <v>0</v>
      </c>
      <c r="Q876">
        <v>23</v>
      </c>
      <c r="R876">
        <v>141</v>
      </c>
      <c r="S876">
        <v>3</v>
      </c>
      <c r="T876" s="2">
        <f t="shared" si="273"/>
        <v>0</v>
      </c>
      <c r="U876" s="2">
        <f t="shared" si="274"/>
        <v>1</v>
      </c>
      <c r="V876" s="2">
        <f t="shared" si="275"/>
        <v>0</v>
      </c>
      <c r="W876" s="10">
        <f t="shared" si="276"/>
        <v>0</v>
      </c>
      <c r="X876">
        <f t="shared" si="278"/>
        <v>1</v>
      </c>
      <c r="Y876" s="11">
        <f t="shared" si="279"/>
        <v>0</v>
      </c>
      <c r="Z876">
        <f t="shared" si="280"/>
        <v>1</v>
      </c>
      <c r="AA876">
        <f t="shared" si="281"/>
        <v>0</v>
      </c>
      <c r="AB876">
        <f t="shared" si="282"/>
        <v>0</v>
      </c>
      <c r="AC876" s="11">
        <f t="shared" si="283"/>
        <v>0</v>
      </c>
      <c r="AD876">
        <f t="shared" si="284"/>
        <v>1</v>
      </c>
      <c r="AE876">
        <f t="shared" si="285"/>
        <v>0</v>
      </c>
      <c r="AF876">
        <f t="shared" si="286"/>
        <v>0</v>
      </c>
      <c r="AG876" s="11">
        <f t="shared" si="287"/>
        <v>0</v>
      </c>
      <c r="AH876">
        <f t="shared" si="288"/>
        <v>0</v>
      </c>
      <c r="AI876" s="11">
        <f t="shared" si="289"/>
        <v>0</v>
      </c>
      <c r="AJ876">
        <f t="shared" si="290"/>
        <v>1</v>
      </c>
      <c r="AK876" s="11">
        <f t="shared" si="291"/>
        <v>0</v>
      </c>
      <c r="AL876" s="2">
        <f t="shared" si="292"/>
        <v>1</v>
      </c>
      <c r="AM876" s="10">
        <f t="shared" si="293"/>
        <v>0</v>
      </c>
      <c r="AO876">
        <v>9.2477377547173473E-2</v>
      </c>
    </row>
    <row r="877" spans="1:41">
      <c r="A877" t="s">
        <v>11</v>
      </c>
      <c r="B877" t="s">
        <v>32</v>
      </c>
      <c r="C877" t="s">
        <v>13</v>
      </c>
      <c r="D877" t="s">
        <v>25</v>
      </c>
      <c r="E877" t="s">
        <v>33</v>
      </c>
      <c r="F877" t="s">
        <v>16</v>
      </c>
      <c r="G877" t="s">
        <v>17</v>
      </c>
      <c r="H877" s="2" t="s">
        <v>9173</v>
      </c>
      <c r="I877" s="2" t="s">
        <v>9173</v>
      </c>
      <c r="J877" s="2" t="s">
        <v>9172</v>
      </c>
      <c r="K877" s="6" t="s">
        <v>9173</v>
      </c>
      <c r="L877" s="8" t="s">
        <v>224</v>
      </c>
      <c r="M877" s="3">
        <v>0</v>
      </c>
      <c r="N877" s="1">
        <v>4479</v>
      </c>
      <c r="O877">
        <v>94656</v>
      </c>
      <c r="P877">
        <f t="shared" si="277"/>
        <v>1</v>
      </c>
      <c r="Q877">
        <v>21</v>
      </c>
      <c r="R877">
        <v>121</v>
      </c>
      <c r="S877">
        <v>12</v>
      </c>
      <c r="T877" s="2">
        <f t="shared" si="273"/>
        <v>1</v>
      </c>
      <c r="U877" s="2">
        <f t="shared" si="274"/>
        <v>1</v>
      </c>
      <c r="V877" s="2">
        <f t="shared" si="275"/>
        <v>0</v>
      </c>
      <c r="W877" s="10">
        <f t="shared" si="276"/>
        <v>1</v>
      </c>
      <c r="X877">
        <f t="shared" si="278"/>
        <v>0</v>
      </c>
      <c r="Y877" s="11">
        <f t="shared" si="279"/>
        <v>0</v>
      </c>
      <c r="Z877">
        <f t="shared" si="280"/>
        <v>0</v>
      </c>
      <c r="AA877">
        <f t="shared" si="281"/>
        <v>0</v>
      </c>
      <c r="AB877">
        <f t="shared" si="282"/>
        <v>1</v>
      </c>
      <c r="AC877" s="11">
        <f t="shared" si="283"/>
        <v>0</v>
      </c>
      <c r="AD877">
        <f t="shared" si="284"/>
        <v>1</v>
      </c>
      <c r="AE877">
        <f t="shared" si="285"/>
        <v>0</v>
      </c>
      <c r="AF877">
        <f t="shared" si="286"/>
        <v>0</v>
      </c>
      <c r="AG877" s="11">
        <f t="shared" si="287"/>
        <v>0</v>
      </c>
      <c r="AH877">
        <f t="shared" si="288"/>
        <v>0</v>
      </c>
      <c r="AI877" s="11">
        <f t="shared" si="289"/>
        <v>0</v>
      </c>
      <c r="AJ877">
        <f t="shared" si="290"/>
        <v>1</v>
      </c>
      <c r="AK877" s="11">
        <f t="shared" si="291"/>
        <v>0</v>
      </c>
      <c r="AL877" s="2">
        <f t="shared" si="292"/>
        <v>1</v>
      </c>
      <c r="AM877" s="10">
        <f t="shared" si="293"/>
        <v>0</v>
      </c>
      <c r="AO877">
        <v>9.2668694952814226E-2</v>
      </c>
    </row>
    <row r="878" spans="1:41">
      <c r="A878" t="s">
        <v>23</v>
      </c>
      <c r="B878" t="s">
        <v>12</v>
      </c>
      <c r="C878" t="s">
        <v>13</v>
      </c>
      <c r="D878" t="s">
        <v>25</v>
      </c>
      <c r="E878" t="s">
        <v>15</v>
      </c>
      <c r="F878" t="s">
        <v>16</v>
      </c>
      <c r="G878" t="s">
        <v>17</v>
      </c>
      <c r="H878" s="2" t="s">
        <v>9173</v>
      </c>
      <c r="I878" s="2" t="s">
        <v>9173</v>
      </c>
      <c r="J878" s="2" t="s">
        <v>9172</v>
      </c>
      <c r="K878" s="6" t="s">
        <v>9173</v>
      </c>
      <c r="L878" s="8" t="s">
        <v>6868</v>
      </c>
      <c r="M878" s="3">
        <v>0</v>
      </c>
      <c r="N878" s="1">
        <v>4165</v>
      </c>
      <c r="O878">
        <v>58299</v>
      </c>
      <c r="P878">
        <f t="shared" si="277"/>
        <v>1</v>
      </c>
      <c r="Q878">
        <v>31</v>
      </c>
      <c r="R878">
        <v>117</v>
      </c>
      <c r="S878">
        <v>24</v>
      </c>
      <c r="T878" s="2">
        <f t="shared" si="273"/>
        <v>1</v>
      </c>
      <c r="U878" s="2">
        <f t="shared" si="274"/>
        <v>1</v>
      </c>
      <c r="V878" s="2">
        <f t="shared" si="275"/>
        <v>0</v>
      </c>
      <c r="W878" s="10">
        <f t="shared" si="276"/>
        <v>1</v>
      </c>
      <c r="X878">
        <f t="shared" si="278"/>
        <v>0</v>
      </c>
      <c r="Y878" s="11">
        <f t="shared" si="279"/>
        <v>1</v>
      </c>
      <c r="Z878">
        <f t="shared" si="280"/>
        <v>0</v>
      </c>
      <c r="AA878">
        <f t="shared" si="281"/>
        <v>1</v>
      </c>
      <c r="AB878">
        <f t="shared" si="282"/>
        <v>0</v>
      </c>
      <c r="AC878" s="11">
        <f t="shared" si="283"/>
        <v>0</v>
      </c>
      <c r="AD878">
        <f t="shared" si="284"/>
        <v>1</v>
      </c>
      <c r="AE878">
        <f t="shared" si="285"/>
        <v>0</v>
      </c>
      <c r="AF878">
        <f t="shared" si="286"/>
        <v>0</v>
      </c>
      <c r="AG878" s="11">
        <f t="shared" si="287"/>
        <v>0</v>
      </c>
      <c r="AH878">
        <f t="shared" si="288"/>
        <v>1</v>
      </c>
      <c r="AI878" s="11">
        <f t="shared" si="289"/>
        <v>0</v>
      </c>
      <c r="AJ878">
        <f t="shared" si="290"/>
        <v>1</v>
      </c>
      <c r="AK878" s="11">
        <f t="shared" si="291"/>
        <v>0</v>
      </c>
      <c r="AL878" s="2">
        <f t="shared" si="292"/>
        <v>1</v>
      </c>
      <c r="AM878" s="10">
        <f t="shared" si="293"/>
        <v>0</v>
      </c>
      <c r="AO878">
        <v>9.2681088527981695E-2</v>
      </c>
    </row>
    <row r="879" spans="1:41">
      <c r="A879" t="s">
        <v>11</v>
      </c>
      <c r="B879" t="s">
        <v>43</v>
      </c>
      <c r="C879" t="s">
        <v>13</v>
      </c>
      <c r="D879" t="s">
        <v>25</v>
      </c>
      <c r="E879" t="s">
        <v>27</v>
      </c>
      <c r="F879" t="s">
        <v>16</v>
      </c>
      <c r="G879" t="s">
        <v>17</v>
      </c>
      <c r="H879" s="2" t="s">
        <v>9172</v>
      </c>
      <c r="I879" s="2" t="s">
        <v>9172</v>
      </c>
      <c r="J879" s="2" t="s">
        <v>9172</v>
      </c>
      <c r="K879" s="6" t="s">
        <v>9173</v>
      </c>
      <c r="L879" s="8" t="s">
        <v>4891</v>
      </c>
      <c r="M879" s="3">
        <v>0</v>
      </c>
      <c r="N879" s="1">
        <v>8565</v>
      </c>
      <c r="O879">
        <v>95697</v>
      </c>
      <c r="P879">
        <f t="shared" si="277"/>
        <v>1</v>
      </c>
      <c r="Q879">
        <v>55</v>
      </c>
      <c r="R879">
        <v>85</v>
      </c>
      <c r="S879">
        <v>29</v>
      </c>
      <c r="T879" s="2">
        <f t="shared" si="273"/>
        <v>0</v>
      </c>
      <c r="U879" s="2">
        <f t="shared" si="274"/>
        <v>0</v>
      </c>
      <c r="V879" s="2">
        <f t="shared" si="275"/>
        <v>0</v>
      </c>
      <c r="W879" s="10">
        <f t="shared" si="276"/>
        <v>1</v>
      </c>
      <c r="X879">
        <f t="shared" si="278"/>
        <v>0</v>
      </c>
      <c r="Y879" s="11">
        <f t="shared" si="279"/>
        <v>0</v>
      </c>
      <c r="Z879">
        <f t="shared" si="280"/>
        <v>0</v>
      </c>
      <c r="AA879">
        <f t="shared" si="281"/>
        <v>0</v>
      </c>
      <c r="AB879">
        <f t="shared" si="282"/>
        <v>0</v>
      </c>
      <c r="AC879" s="11">
        <f t="shared" si="283"/>
        <v>0</v>
      </c>
      <c r="AD879">
        <f t="shared" si="284"/>
        <v>1</v>
      </c>
      <c r="AE879">
        <f t="shared" si="285"/>
        <v>0</v>
      </c>
      <c r="AF879">
        <f t="shared" si="286"/>
        <v>0</v>
      </c>
      <c r="AG879" s="11">
        <f t="shared" si="287"/>
        <v>0</v>
      </c>
      <c r="AH879">
        <f t="shared" si="288"/>
        <v>0</v>
      </c>
      <c r="AI879" s="11">
        <f t="shared" si="289"/>
        <v>1</v>
      </c>
      <c r="AJ879">
        <f t="shared" si="290"/>
        <v>1</v>
      </c>
      <c r="AK879" s="11">
        <f t="shared" si="291"/>
        <v>0</v>
      </c>
      <c r="AL879" s="2">
        <f t="shared" si="292"/>
        <v>1</v>
      </c>
      <c r="AM879" s="10">
        <f t="shared" si="293"/>
        <v>0</v>
      </c>
      <c r="AO879">
        <v>9.2701945497049923E-2</v>
      </c>
    </row>
    <row r="880" spans="1:41">
      <c r="A880" t="s">
        <v>11</v>
      </c>
      <c r="B880" t="s">
        <v>43</v>
      </c>
      <c r="C880" t="s">
        <v>20</v>
      </c>
      <c r="D880" t="s">
        <v>14</v>
      </c>
      <c r="E880" t="s">
        <v>15</v>
      </c>
      <c r="F880" t="s">
        <v>21</v>
      </c>
      <c r="G880" t="s">
        <v>57</v>
      </c>
      <c r="H880" s="2" t="s">
        <v>9172</v>
      </c>
      <c r="I880" s="2" t="s">
        <v>9173</v>
      </c>
      <c r="J880" s="2" t="s">
        <v>9172</v>
      </c>
      <c r="K880" s="6" t="s">
        <v>9173</v>
      </c>
      <c r="L880" s="8" t="s">
        <v>5452</v>
      </c>
      <c r="M880" s="3">
        <v>0</v>
      </c>
      <c r="N880" s="1">
        <v>2195</v>
      </c>
      <c r="O880">
        <v>0</v>
      </c>
      <c r="P880">
        <f t="shared" si="277"/>
        <v>0</v>
      </c>
      <c r="Q880">
        <v>42</v>
      </c>
      <c r="R880">
        <v>56</v>
      </c>
      <c r="S880">
        <v>30</v>
      </c>
      <c r="T880" s="2">
        <f t="shared" si="273"/>
        <v>0</v>
      </c>
      <c r="U880" s="2">
        <f t="shared" si="274"/>
        <v>1</v>
      </c>
      <c r="V880" s="2">
        <f t="shared" si="275"/>
        <v>0</v>
      </c>
      <c r="W880" s="10">
        <f t="shared" si="276"/>
        <v>1</v>
      </c>
      <c r="X880">
        <f t="shared" si="278"/>
        <v>0</v>
      </c>
      <c r="Y880" s="11">
        <f t="shared" si="279"/>
        <v>0</v>
      </c>
      <c r="Z880">
        <f t="shared" si="280"/>
        <v>0</v>
      </c>
      <c r="AA880">
        <f t="shared" si="281"/>
        <v>0</v>
      </c>
      <c r="AB880">
        <f t="shared" si="282"/>
        <v>0</v>
      </c>
      <c r="AC880" s="11">
        <f t="shared" si="283"/>
        <v>0</v>
      </c>
      <c r="AD880">
        <f t="shared" si="284"/>
        <v>0</v>
      </c>
      <c r="AE880">
        <f t="shared" si="285"/>
        <v>0</v>
      </c>
      <c r="AF880">
        <f t="shared" si="286"/>
        <v>0</v>
      </c>
      <c r="AG880" s="11">
        <f t="shared" si="287"/>
        <v>0</v>
      </c>
      <c r="AH880">
        <f t="shared" si="288"/>
        <v>1</v>
      </c>
      <c r="AI880" s="11">
        <f t="shared" si="289"/>
        <v>0</v>
      </c>
      <c r="AJ880">
        <f t="shared" si="290"/>
        <v>0</v>
      </c>
      <c r="AK880" s="11">
        <f t="shared" si="291"/>
        <v>0</v>
      </c>
      <c r="AL880" s="2">
        <f t="shared" si="292"/>
        <v>0</v>
      </c>
      <c r="AM880" s="10">
        <f t="shared" si="293"/>
        <v>1</v>
      </c>
      <c r="AO880">
        <v>9.2719687192104605E-2</v>
      </c>
    </row>
    <row r="881" spans="1:41">
      <c r="A881" t="s">
        <v>11</v>
      </c>
      <c r="B881" t="s">
        <v>43</v>
      </c>
      <c r="C881" t="s">
        <v>35</v>
      </c>
      <c r="D881" t="s">
        <v>25</v>
      </c>
      <c r="E881" t="s">
        <v>15</v>
      </c>
      <c r="F881" t="s">
        <v>16</v>
      </c>
      <c r="G881" t="s">
        <v>39</v>
      </c>
      <c r="H881" s="2" t="s">
        <v>9172</v>
      </c>
      <c r="I881" s="2" t="s">
        <v>9173</v>
      </c>
      <c r="J881" s="2" t="s">
        <v>9172</v>
      </c>
      <c r="K881" s="6" t="s">
        <v>9173</v>
      </c>
      <c r="L881" s="8" t="s">
        <v>539</v>
      </c>
      <c r="M881" s="3">
        <v>0</v>
      </c>
      <c r="N881" s="1">
        <v>2576</v>
      </c>
      <c r="O881">
        <v>26854</v>
      </c>
      <c r="P881">
        <f t="shared" si="277"/>
        <v>1</v>
      </c>
      <c r="Q881">
        <v>47</v>
      </c>
      <c r="R881">
        <v>36</v>
      </c>
      <c r="S881">
        <v>31</v>
      </c>
      <c r="T881" s="2">
        <f t="shared" si="273"/>
        <v>0</v>
      </c>
      <c r="U881" s="2">
        <f t="shared" si="274"/>
        <v>1</v>
      </c>
      <c r="V881" s="2">
        <f t="shared" si="275"/>
        <v>0</v>
      </c>
      <c r="W881" s="10">
        <f t="shared" si="276"/>
        <v>1</v>
      </c>
      <c r="X881">
        <f t="shared" si="278"/>
        <v>0</v>
      </c>
      <c r="Y881" s="11">
        <f t="shared" si="279"/>
        <v>0</v>
      </c>
      <c r="Z881">
        <f t="shared" si="280"/>
        <v>0</v>
      </c>
      <c r="AA881">
        <f t="shared" si="281"/>
        <v>0</v>
      </c>
      <c r="AB881">
        <f t="shared" si="282"/>
        <v>0</v>
      </c>
      <c r="AC881" s="11">
        <f t="shared" si="283"/>
        <v>0</v>
      </c>
      <c r="AD881">
        <f t="shared" si="284"/>
        <v>0</v>
      </c>
      <c r="AE881">
        <f t="shared" si="285"/>
        <v>1</v>
      </c>
      <c r="AF881">
        <f t="shared" si="286"/>
        <v>0</v>
      </c>
      <c r="AG881" s="11">
        <f t="shared" si="287"/>
        <v>0</v>
      </c>
      <c r="AH881">
        <f t="shared" si="288"/>
        <v>1</v>
      </c>
      <c r="AI881" s="11">
        <f t="shared" si="289"/>
        <v>0</v>
      </c>
      <c r="AJ881">
        <f t="shared" si="290"/>
        <v>1</v>
      </c>
      <c r="AK881" s="11">
        <f t="shared" si="291"/>
        <v>0</v>
      </c>
      <c r="AL881" s="2">
        <f t="shared" si="292"/>
        <v>0</v>
      </c>
      <c r="AM881" s="10">
        <f t="shared" si="293"/>
        <v>0</v>
      </c>
      <c r="AO881">
        <v>9.2957395637853726E-2</v>
      </c>
    </row>
    <row r="882" spans="1:41">
      <c r="A882" t="s">
        <v>19</v>
      </c>
      <c r="B882" t="s">
        <v>30</v>
      </c>
      <c r="C882" t="s">
        <v>13</v>
      </c>
      <c r="D882" t="s">
        <v>25</v>
      </c>
      <c r="E882" t="s">
        <v>15</v>
      </c>
      <c r="F882" t="s">
        <v>16</v>
      </c>
      <c r="G882" t="s">
        <v>17</v>
      </c>
      <c r="H882" s="2" t="s">
        <v>9172</v>
      </c>
      <c r="I882" s="2" t="s">
        <v>9172</v>
      </c>
      <c r="J882" s="2" t="s">
        <v>9172</v>
      </c>
      <c r="K882" s="6" t="s">
        <v>9173</v>
      </c>
      <c r="L882" s="8" t="s">
        <v>7920</v>
      </c>
      <c r="M882" s="3">
        <v>0</v>
      </c>
      <c r="N882" s="1">
        <v>16160</v>
      </c>
      <c r="O882">
        <v>29593</v>
      </c>
      <c r="P882">
        <f t="shared" si="277"/>
        <v>1</v>
      </c>
      <c r="Q882">
        <v>33</v>
      </c>
      <c r="R882">
        <v>161</v>
      </c>
      <c r="S882">
        <v>15</v>
      </c>
      <c r="T882" s="2">
        <f t="shared" si="273"/>
        <v>0</v>
      </c>
      <c r="U882" s="2">
        <f t="shared" si="274"/>
        <v>0</v>
      </c>
      <c r="V882" s="2">
        <f t="shared" si="275"/>
        <v>0</v>
      </c>
      <c r="W882" s="10">
        <f t="shared" si="276"/>
        <v>1</v>
      </c>
      <c r="X882">
        <f t="shared" si="278"/>
        <v>1</v>
      </c>
      <c r="Y882" s="11">
        <f t="shared" si="279"/>
        <v>0</v>
      </c>
      <c r="Z882">
        <f t="shared" si="280"/>
        <v>1</v>
      </c>
      <c r="AA882">
        <f t="shared" si="281"/>
        <v>0</v>
      </c>
      <c r="AB882">
        <f t="shared" si="282"/>
        <v>0</v>
      </c>
      <c r="AC882" s="11">
        <f t="shared" si="283"/>
        <v>0</v>
      </c>
      <c r="AD882">
        <f t="shared" si="284"/>
        <v>1</v>
      </c>
      <c r="AE882">
        <f t="shared" si="285"/>
        <v>0</v>
      </c>
      <c r="AF882">
        <f t="shared" si="286"/>
        <v>0</v>
      </c>
      <c r="AG882" s="11">
        <f t="shared" si="287"/>
        <v>0</v>
      </c>
      <c r="AH882">
        <f t="shared" si="288"/>
        <v>1</v>
      </c>
      <c r="AI882" s="11">
        <f t="shared" si="289"/>
        <v>0</v>
      </c>
      <c r="AJ882">
        <f t="shared" si="290"/>
        <v>1</v>
      </c>
      <c r="AK882" s="11">
        <f t="shared" si="291"/>
        <v>0</v>
      </c>
      <c r="AL882" s="2">
        <f t="shared" si="292"/>
        <v>1</v>
      </c>
      <c r="AM882" s="10">
        <f t="shared" si="293"/>
        <v>0</v>
      </c>
      <c r="AO882">
        <v>9.3066735702132211E-2</v>
      </c>
    </row>
    <row r="883" spans="1:41">
      <c r="A883" t="s">
        <v>11</v>
      </c>
      <c r="B883" t="s">
        <v>32</v>
      </c>
      <c r="C883" t="s">
        <v>35</v>
      </c>
      <c r="D883" t="s">
        <v>14</v>
      </c>
      <c r="E883" t="s">
        <v>15</v>
      </c>
      <c r="F883" t="s">
        <v>36</v>
      </c>
      <c r="G883" t="s">
        <v>17</v>
      </c>
      <c r="H883" s="2" t="s">
        <v>9173</v>
      </c>
      <c r="I883" s="2" t="s">
        <v>9173</v>
      </c>
      <c r="J883" s="2" t="s">
        <v>9173</v>
      </c>
      <c r="K883" s="6" t="s">
        <v>9173</v>
      </c>
      <c r="L883" s="8" t="s">
        <v>5266</v>
      </c>
      <c r="M883" s="3">
        <v>0</v>
      </c>
      <c r="N883" s="1">
        <v>9053</v>
      </c>
      <c r="O883">
        <v>10211</v>
      </c>
      <c r="P883">
        <f t="shared" si="277"/>
        <v>0</v>
      </c>
      <c r="Q883">
        <v>23</v>
      </c>
      <c r="R883">
        <v>161</v>
      </c>
      <c r="S883">
        <v>7</v>
      </c>
      <c r="T883" s="2">
        <f t="shared" si="273"/>
        <v>1</v>
      </c>
      <c r="U883" s="2">
        <f t="shared" si="274"/>
        <v>1</v>
      </c>
      <c r="V883" s="2">
        <f t="shared" si="275"/>
        <v>1</v>
      </c>
      <c r="W883" s="10">
        <f t="shared" si="276"/>
        <v>1</v>
      </c>
      <c r="X883">
        <f t="shared" si="278"/>
        <v>0</v>
      </c>
      <c r="Y883" s="11">
        <f t="shared" si="279"/>
        <v>0</v>
      </c>
      <c r="Z883">
        <f t="shared" si="280"/>
        <v>0</v>
      </c>
      <c r="AA883">
        <f t="shared" si="281"/>
        <v>0</v>
      </c>
      <c r="AB883">
        <f t="shared" si="282"/>
        <v>1</v>
      </c>
      <c r="AC883" s="11">
        <f t="shared" si="283"/>
        <v>0</v>
      </c>
      <c r="AD883">
        <f t="shared" si="284"/>
        <v>0</v>
      </c>
      <c r="AE883">
        <f t="shared" si="285"/>
        <v>1</v>
      </c>
      <c r="AF883">
        <f t="shared" si="286"/>
        <v>0</v>
      </c>
      <c r="AG883" s="11">
        <f t="shared" si="287"/>
        <v>0</v>
      </c>
      <c r="AH883">
        <f t="shared" si="288"/>
        <v>1</v>
      </c>
      <c r="AI883" s="11">
        <f t="shared" si="289"/>
        <v>0</v>
      </c>
      <c r="AJ883">
        <f t="shared" si="290"/>
        <v>0</v>
      </c>
      <c r="AK883" s="11">
        <f t="shared" si="291"/>
        <v>1</v>
      </c>
      <c r="AL883" s="2">
        <f t="shared" si="292"/>
        <v>1</v>
      </c>
      <c r="AM883" s="10">
        <f t="shared" si="293"/>
        <v>0</v>
      </c>
      <c r="AO883">
        <v>9.3189256309154103E-2</v>
      </c>
    </row>
    <row r="884" spans="1:41">
      <c r="A884" t="s">
        <v>11</v>
      </c>
      <c r="B884" t="s">
        <v>43</v>
      </c>
      <c r="C884" t="s">
        <v>13</v>
      </c>
      <c r="D884" t="s">
        <v>25</v>
      </c>
      <c r="E884" t="s">
        <v>15</v>
      </c>
      <c r="F884" t="s">
        <v>16</v>
      </c>
      <c r="G884" t="s">
        <v>39</v>
      </c>
      <c r="H884" s="2" t="s">
        <v>9172</v>
      </c>
      <c r="I884" s="2" t="s">
        <v>9172</v>
      </c>
      <c r="J884" s="2" t="s">
        <v>9172</v>
      </c>
      <c r="K884" s="6" t="s">
        <v>9173</v>
      </c>
      <c r="L884" s="8" t="s">
        <v>1297</v>
      </c>
      <c r="M884" s="3">
        <v>0</v>
      </c>
      <c r="N884" s="1">
        <v>4277</v>
      </c>
      <c r="O884">
        <v>77265</v>
      </c>
      <c r="P884">
        <f t="shared" si="277"/>
        <v>1</v>
      </c>
      <c r="Q884">
        <v>48</v>
      </c>
      <c r="R884">
        <v>111</v>
      </c>
      <c r="S884">
        <v>23</v>
      </c>
      <c r="T884" s="2">
        <f t="shared" si="273"/>
        <v>0</v>
      </c>
      <c r="U884" s="2">
        <f t="shared" si="274"/>
        <v>0</v>
      </c>
      <c r="V884" s="2">
        <f t="shared" si="275"/>
        <v>0</v>
      </c>
      <c r="W884" s="10">
        <f t="shared" si="276"/>
        <v>1</v>
      </c>
      <c r="X884">
        <f t="shared" si="278"/>
        <v>0</v>
      </c>
      <c r="Y884" s="11">
        <f t="shared" si="279"/>
        <v>0</v>
      </c>
      <c r="Z884">
        <f t="shared" si="280"/>
        <v>0</v>
      </c>
      <c r="AA884">
        <f t="shared" si="281"/>
        <v>0</v>
      </c>
      <c r="AB884">
        <f t="shared" si="282"/>
        <v>0</v>
      </c>
      <c r="AC884" s="11">
        <f t="shared" si="283"/>
        <v>0</v>
      </c>
      <c r="AD884">
        <f t="shared" si="284"/>
        <v>1</v>
      </c>
      <c r="AE884">
        <f t="shared" si="285"/>
        <v>0</v>
      </c>
      <c r="AF884">
        <f t="shared" si="286"/>
        <v>0</v>
      </c>
      <c r="AG884" s="11">
        <f t="shared" si="287"/>
        <v>0</v>
      </c>
      <c r="AH884">
        <f t="shared" si="288"/>
        <v>1</v>
      </c>
      <c r="AI884" s="11">
        <f t="shared" si="289"/>
        <v>0</v>
      </c>
      <c r="AJ884">
        <f t="shared" si="290"/>
        <v>1</v>
      </c>
      <c r="AK884" s="11">
        <f t="shared" si="291"/>
        <v>0</v>
      </c>
      <c r="AL884" s="2">
        <f t="shared" si="292"/>
        <v>0</v>
      </c>
      <c r="AM884" s="10">
        <f t="shared" si="293"/>
        <v>0</v>
      </c>
      <c r="AO884">
        <v>9.3300659252936333E-2</v>
      </c>
    </row>
    <row r="885" spans="1:41">
      <c r="A885" t="s">
        <v>11</v>
      </c>
      <c r="B885" t="s">
        <v>12</v>
      </c>
      <c r="C885" t="s">
        <v>13</v>
      </c>
      <c r="D885" t="s">
        <v>25</v>
      </c>
      <c r="E885" t="s">
        <v>15</v>
      </c>
      <c r="F885" t="s">
        <v>16</v>
      </c>
      <c r="G885" t="s">
        <v>39</v>
      </c>
      <c r="H885" s="2" t="s">
        <v>9173</v>
      </c>
      <c r="I885" s="2" t="s">
        <v>9173</v>
      </c>
      <c r="J885" s="2" t="s">
        <v>9172</v>
      </c>
      <c r="K885" s="6" t="s">
        <v>9173</v>
      </c>
      <c r="L885" s="8" t="s">
        <v>5027</v>
      </c>
      <c r="M885" s="3">
        <v>0</v>
      </c>
      <c r="N885" s="1">
        <v>5793</v>
      </c>
      <c r="O885">
        <v>95733</v>
      </c>
      <c r="P885">
        <f t="shared" si="277"/>
        <v>1</v>
      </c>
      <c r="Q885">
        <v>31</v>
      </c>
      <c r="R885">
        <v>66</v>
      </c>
      <c r="S885">
        <v>19</v>
      </c>
      <c r="T885" s="2">
        <f t="shared" si="273"/>
        <v>1</v>
      </c>
      <c r="U885" s="2">
        <f t="shared" si="274"/>
        <v>1</v>
      </c>
      <c r="V885" s="2">
        <f t="shared" si="275"/>
        <v>0</v>
      </c>
      <c r="W885" s="10">
        <f t="shared" si="276"/>
        <v>1</v>
      </c>
      <c r="X885">
        <f t="shared" si="278"/>
        <v>0</v>
      </c>
      <c r="Y885" s="11">
        <f t="shared" si="279"/>
        <v>0</v>
      </c>
      <c r="Z885">
        <f t="shared" si="280"/>
        <v>0</v>
      </c>
      <c r="AA885">
        <f t="shared" si="281"/>
        <v>1</v>
      </c>
      <c r="AB885">
        <f t="shared" si="282"/>
        <v>0</v>
      </c>
      <c r="AC885" s="11">
        <f t="shared" si="283"/>
        <v>0</v>
      </c>
      <c r="AD885">
        <f t="shared" si="284"/>
        <v>1</v>
      </c>
      <c r="AE885">
        <f t="shared" si="285"/>
        <v>0</v>
      </c>
      <c r="AF885">
        <f t="shared" si="286"/>
        <v>0</v>
      </c>
      <c r="AG885" s="11">
        <f t="shared" si="287"/>
        <v>0</v>
      </c>
      <c r="AH885">
        <f t="shared" si="288"/>
        <v>1</v>
      </c>
      <c r="AI885" s="11">
        <f t="shared" si="289"/>
        <v>0</v>
      </c>
      <c r="AJ885">
        <f t="shared" si="290"/>
        <v>1</v>
      </c>
      <c r="AK885" s="11">
        <f t="shared" si="291"/>
        <v>0</v>
      </c>
      <c r="AL885" s="2">
        <f t="shared" si="292"/>
        <v>0</v>
      </c>
      <c r="AM885" s="10">
        <f t="shared" si="293"/>
        <v>0</v>
      </c>
      <c r="AO885">
        <v>9.3342423016830545E-2</v>
      </c>
    </row>
    <row r="886" spans="1:41">
      <c r="A886" t="s">
        <v>19</v>
      </c>
      <c r="B886" t="s">
        <v>30</v>
      </c>
      <c r="C886" t="s">
        <v>13</v>
      </c>
      <c r="D886" t="s">
        <v>14</v>
      </c>
      <c r="E886" t="s">
        <v>27</v>
      </c>
      <c r="F886" t="s">
        <v>21</v>
      </c>
      <c r="G886" t="s">
        <v>17</v>
      </c>
      <c r="H886" s="2" t="s">
        <v>9173</v>
      </c>
      <c r="I886" s="2" t="s">
        <v>9173</v>
      </c>
      <c r="J886" s="2" t="s">
        <v>9172</v>
      </c>
      <c r="K886" s="6" t="s">
        <v>9173</v>
      </c>
      <c r="L886" s="8" t="s">
        <v>3910</v>
      </c>
      <c r="M886" s="3">
        <v>0</v>
      </c>
      <c r="N886" s="1">
        <v>7685</v>
      </c>
      <c r="O886">
        <v>62192</v>
      </c>
      <c r="P886">
        <f t="shared" si="277"/>
        <v>0</v>
      </c>
      <c r="Q886">
        <v>43</v>
      </c>
      <c r="R886">
        <v>78</v>
      </c>
      <c r="S886">
        <v>30</v>
      </c>
      <c r="T886" s="2">
        <f t="shared" si="273"/>
        <v>1</v>
      </c>
      <c r="U886" s="2">
        <f t="shared" si="274"/>
        <v>1</v>
      </c>
      <c r="V886" s="2">
        <f t="shared" si="275"/>
        <v>0</v>
      </c>
      <c r="W886" s="10">
        <f t="shared" si="276"/>
        <v>1</v>
      </c>
      <c r="X886">
        <f t="shared" si="278"/>
        <v>1</v>
      </c>
      <c r="Y886" s="11">
        <f t="shared" si="279"/>
        <v>0</v>
      </c>
      <c r="Z886">
        <f t="shared" si="280"/>
        <v>1</v>
      </c>
      <c r="AA886">
        <f t="shared" si="281"/>
        <v>0</v>
      </c>
      <c r="AB886">
        <f t="shared" si="282"/>
        <v>0</v>
      </c>
      <c r="AC886" s="11">
        <f t="shared" si="283"/>
        <v>0</v>
      </c>
      <c r="AD886">
        <f t="shared" si="284"/>
        <v>1</v>
      </c>
      <c r="AE886">
        <f t="shared" si="285"/>
        <v>0</v>
      </c>
      <c r="AF886">
        <f t="shared" si="286"/>
        <v>0</v>
      </c>
      <c r="AG886" s="11">
        <f t="shared" si="287"/>
        <v>0</v>
      </c>
      <c r="AH886">
        <f t="shared" si="288"/>
        <v>0</v>
      </c>
      <c r="AI886" s="11">
        <f t="shared" si="289"/>
        <v>1</v>
      </c>
      <c r="AJ886">
        <f t="shared" si="290"/>
        <v>0</v>
      </c>
      <c r="AK886" s="11">
        <f t="shared" si="291"/>
        <v>0</v>
      </c>
      <c r="AL886" s="2">
        <f t="shared" si="292"/>
        <v>1</v>
      </c>
      <c r="AM886" s="10">
        <f t="shared" si="293"/>
        <v>0</v>
      </c>
      <c r="AO886">
        <v>9.3478073875176759E-2</v>
      </c>
    </row>
    <row r="887" spans="1:41">
      <c r="A887" t="s">
        <v>11</v>
      </c>
      <c r="B887" t="s">
        <v>12</v>
      </c>
      <c r="C887" t="s">
        <v>13</v>
      </c>
      <c r="D887" t="s">
        <v>14</v>
      </c>
      <c r="E887" t="s">
        <v>15</v>
      </c>
      <c r="F887" t="s">
        <v>16</v>
      </c>
      <c r="G887" t="s">
        <v>17</v>
      </c>
      <c r="H887" s="2" t="s">
        <v>9172</v>
      </c>
      <c r="I887" s="2" t="s">
        <v>9173</v>
      </c>
      <c r="J887" s="2" t="s">
        <v>9172</v>
      </c>
      <c r="K887" s="6" t="s">
        <v>9173</v>
      </c>
      <c r="L887" s="8" t="s">
        <v>5714</v>
      </c>
      <c r="M887" s="3">
        <v>0</v>
      </c>
      <c r="N887" s="1">
        <v>4036</v>
      </c>
      <c r="O887">
        <v>21359</v>
      </c>
      <c r="P887">
        <f t="shared" si="277"/>
        <v>0</v>
      </c>
      <c r="Q887">
        <v>52</v>
      </c>
      <c r="R887">
        <v>79</v>
      </c>
      <c r="S887">
        <v>25</v>
      </c>
      <c r="T887" s="2">
        <f t="shared" si="273"/>
        <v>0</v>
      </c>
      <c r="U887" s="2">
        <f t="shared" si="274"/>
        <v>1</v>
      </c>
      <c r="V887" s="2">
        <f t="shared" si="275"/>
        <v>0</v>
      </c>
      <c r="W887" s="10">
        <f t="shared" si="276"/>
        <v>1</v>
      </c>
      <c r="X887">
        <f t="shared" si="278"/>
        <v>0</v>
      </c>
      <c r="Y887" s="11">
        <f t="shared" si="279"/>
        <v>0</v>
      </c>
      <c r="Z887">
        <f t="shared" si="280"/>
        <v>0</v>
      </c>
      <c r="AA887">
        <f t="shared" si="281"/>
        <v>1</v>
      </c>
      <c r="AB887">
        <f t="shared" si="282"/>
        <v>0</v>
      </c>
      <c r="AC887" s="11">
        <f t="shared" si="283"/>
        <v>0</v>
      </c>
      <c r="AD887">
        <f t="shared" si="284"/>
        <v>1</v>
      </c>
      <c r="AE887">
        <f t="shared" si="285"/>
        <v>0</v>
      </c>
      <c r="AF887">
        <f t="shared" si="286"/>
        <v>0</v>
      </c>
      <c r="AG887" s="11">
        <f t="shared" si="287"/>
        <v>0</v>
      </c>
      <c r="AH887">
        <f t="shared" si="288"/>
        <v>1</v>
      </c>
      <c r="AI887" s="11">
        <f t="shared" si="289"/>
        <v>0</v>
      </c>
      <c r="AJ887">
        <f t="shared" si="290"/>
        <v>1</v>
      </c>
      <c r="AK887" s="11">
        <f t="shared" si="291"/>
        <v>0</v>
      </c>
      <c r="AL887" s="2">
        <f t="shared" si="292"/>
        <v>1</v>
      </c>
      <c r="AM887" s="10">
        <f t="shared" si="293"/>
        <v>0</v>
      </c>
      <c r="AO887">
        <v>9.3565855684488011E-2</v>
      </c>
    </row>
    <row r="888" spans="1:41">
      <c r="A888" t="s">
        <v>11</v>
      </c>
      <c r="B888" t="s">
        <v>32</v>
      </c>
      <c r="C888" t="s">
        <v>13</v>
      </c>
      <c r="D888" t="s">
        <v>14</v>
      </c>
      <c r="E888" t="s">
        <v>15</v>
      </c>
      <c r="F888" t="s">
        <v>36</v>
      </c>
      <c r="G888" t="s">
        <v>17</v>
      </c>
      <c r="H888" s="2" t="s">
        <v>9172</v>
      </c>
      <c r="I888" s="2" t="s">
        <v>9173</v>
      </c>
      <c r="J888" s="2" t="s">
        <v>9172</v>
      </c>
      <c r="K888" s="6" t="s">
        <v>9172</v>
      </c>
      <c r="L888" s="8" t="s">
        <v>7081</v>
      </c>
      <c r="M888" s="3">
        <v>0</v>
      </c>
      <c r="N888" s="1">
        <v>4627</v>
      </c>
      <c r="O888">
        <v>79487</v>
      </c>
      <c r="P888">
        <f t="shared" si="277"/>
        <v>0</v>
      </c>
      <c r="Q888">
        <v>40</v>
      </c>
      <c r="R888">
        <v>104</v>
      </c>
      <c r="S888">
        <v>20</v>
      </c>
      <c r="T888" s="2">
        <f t="shared" si="273"/>
        <v>0</v>
      </c>
      <c r="U888" s="2">
        <f t="shared" si="274"/>
        <v>1</v>
      </c>
      <c r="V888" s="2">
        <f t="shared" si="275"/>
        <v>0</v>
      </c>
      <c r="W888" s="10">
        <f t="shared" si="276"/>
        <v>0</v>
      </c>
      <c r="X888">
        <f t="shared" si="278"/>
        <v>0</v>
      </c>
      <c r="Y888" s="11">
        <f t="shared" si="279"/>
        <v>0</v>
      </c>
      <c r="Z888">
        <f t="shared" si="280"/>
        <v>0</v>
      </c>
      <c r="AA888">
        <f t="shared" si="281"/>
        <v>0</v>
      </c>
      <c r="AB888">
        <f t="shared" si="282"/>
        <v>1</v>
      </c>
      <c r="AC888" s="11">
        <f t="shared" si="283"/>
        <v>0</v>
      </c>
      <c r="AD888">
        <f t="shared" si="284"/>
        <v>1</v>
      </c>
      <c r="AE888">
        <f t="shared" si="285"/>
        <v>0</v>
      </c>
      <c r="AF888">
        <f t="shared" si="286"/>
        <v>0</v>
      </c>
      <c r="AG888" s="11">
        <f t="shared" si="287"/>
        <v>0</v>
      </c>
      <c r="AH888">
        <f t="shared" si="288"/>
        <v>1</v>
      </c>
      <c r="AI888" s="11">
        <f t="shared" si="289"/>
        <v>0</v>
      </c>
      <c r="AJ888">
        <f t="shared" si="290"/>
        <v>0</v>
      </c>
      <c r="AK888" s="11">
        <f t="shared" si="291"/>
        <v>1</v>
      </c>
      <c r="AL888" s="2">
        <f t="shared" si="292"/>
        <v>1</v>
      </c>
      <c r="AM888" s="10">
        <f t="shared" si="293"/>
        <v>0</v>
      </c>
      <c r="AO888">
        <v>9.3627541369585107E-2</v>
      </c>
    </row>
    <row r="889" spans="1:41">
      <c r="A889" t="s">
        <v>11</v>
      </c>
      <c r="B889" t="s">
        <v>78</v>
      </c>
      <c r="C889" t="s">
        <v>13</v>
      </c>
      <c r="D889" t="s">
        <v>25</v>
      </c>
      <c r="E889" t="s">
        <v>15</v>
      </c>
      <c r="F889" t="s">
        <v>16</v>
      </c>
      <c r="G889" t="s">
        <v>57</v>
      </c>
      <c r="H889" s="2" t="s">
        <v>9172</v>
      </c>
      <c r="I889" s="2" t="s">
        <v>9173</v>
      </c>
      <c r="J889" s="2" t="s">
        <v>9172</v>
      </c>
      <c r="K889" s="6" t="s">
        <v>9173</v>
      </c>
      <c r="L889" s="8" t="s">
        <v>1129</v>
      </c>
      <c r="M889" s="3">
        <v>0</v>
      </c>
      <c r="N889" s="1">
        <v>12732</v>
      </c>
      <c r="O889">
        <v>40870</v>
      </c>
      <c r="P889">
        <f t="shared" si="277"/>
        <v>1</v>
      </c>
      <c r="Q889">
        <v>17</v>
      </c>
      <c r="R889">
        <v>131</v>
      </c>
      <c r="S889">
        <v>3</v>
      </c>
      <c r="T889" s="2">
        <f t="shared" si="273"/>
        <v>0</v>
      </c>
      <c r="U889" s="2">
        <f t="shared" si="274"/>
        <v>1</v>
      </c>
      <c r="V889" s="2">
        <f t="shared" si="275"/>
        <v>0</v>
      </c>
      <c r="W889" s="10">
        <f t="shared" si="276"/>
        <v>1</v>
      </c>
      <c r="X889">
        <f t="shared" si="278"/>
        <v>0</v>
      </c>
      <c r="Y889" s="11">
        <f t="shared" si="279"/>
        <v>0</v>
      </c>
      <c r="Z889">
        <f t="shared" si="280"/>
        <v>0</v>
      </c>
      <c r="AA889">
        <f t="shared" si="281"/>
        <v>0</v>
      </c>
      <c r="AB889">
        <f t="shared" si="282"/>
        <v>0</v>
      </c>
      <c r="AC889" s="11">
        <f t="shared" si="283"/>
        <v>1</v>
      </c>
      <c r="AD889">
        <f t="shared" si="284"/>
        <v>1</v>
      </c>
      <c r="AE889">
        <f t="shared" si="285"/>
        <v>0</v>
      </c>
      <c r="AF889">
        <f t="shared" si="286"/>
        <v>0</v>
      </c>
      <c r="AG889" s="11">
        <f t="shared" si="287"/>
        <v>0</v>
      </c>
      <c r="AH889">
        <f t="shared" si="288"/>
        <v>1</v>
      </c>
      <c r="AI889" s="11">
        <f t="shared" si="289"/>
        <v>0</v>
      </c>
      <c r="AJ889">
        <f t="shared" si="290"/>
        <v>1</v>
      </c>
      <c r="AK889" s="11">
        <f t="shared" si="291"/>
        <v>0</v>
      </c>
      <c r="AL889" s="2">
        <f t="shared" si="292"/>
        <v>0</v>
      </c>
      <c r="AM889" s="10">
        <f t="shared" si="293"/>
        <v>1</v>
      </c>
      <c r="AO889">
        <v>9.3681740618162673E-2</v>
      </c>
    </row>
    <row r="890" spans="1:41">
      <c r="A890" t="s">
        <v>11</v>
      </c>
      <c r="B890" t="s">
        <v>43</v>
      </c>
      <c r="C890" t="s">
        <v>52</v>
      </c>
      <c r="D890" t="s">
        <v>14</v>
      </c>
      <c r="E890" t="s">
        <v>15</v>
      </c>
      <c r="F890" t="s">
        <v>16</v>
      </c>
      <c r="G890" t="s">
        <v>17</v>
      </c>
      <c r="H890" s="2" t="s">
        <v>9172</v>
      </c>
      <c r="I890" s="2" t="s">
        <v>9173</v>
      </c>
      <c r="J890" s="2" t="s">
        <v>9172</v>
      </c>
      <c r="K890" s="6" t="s">
        <v>9172</v>
      </c>
      <c r="L890" s="8" t="s">
        <v>1748</v>
      </c>
      <c r="M890" s="3">
        <v>1</v>
      </c>
      <c r="N890" s="1">
        <v>7745</v>
      </c>
      <c r="O890">
        <v>26444</v>
      </c>
      <c r="P890">
        <f t="shared" si="277"/>
        <v>0</v>
      </c>
      <c r="Q890">
        <v>21</v>
      </c>
      <c r="R890">
        <v>242</v>
      </c>
      <c r="S890">
        <v>4</v>
      </c>
      <c r="T890" s="2">
        <f t="shared" si="273"/>
        <v>0</v>
      </c>
      <c r="U890" s="2">
        <f t="shared" si="274"/>
        <v>1</v>
      </c>
      <c r="V890" s="2">
        <f t="shared" si="275"/>
        <v>0</v>
      </c>
      <c r="W890" s="10">
        <f t="shared" si="276"/>
        <v>0</v>
      </c>
      <c r="X890">
        <f t="shared" si="278"/>
        <v>0</v>
      </c>
      <c r="Y890" s="11">
        <f t="shared" si="279"/>
        <v>0</v>
      </c>
      <c r="Z890">
        <f t="shared" si="280"/>
        <v>0</v>
      </c>
      <c r="AA890">
        <f t="shared" si="281"/>
        <v>0</v>
      </c>
      <c r="AB890">
        <f t="shared" si="282"/>
        <v>0</v>
      </c>
      <c r="AC890" s="11">
        <f t="shared" si="283"/>
        <v>0</v>
      </c>
      <c r="AD890">
        <f t="shared" si="284"/>
        <v>0</v>
      </c>
      <c r="AE890">
        <f t="shared" si="285"/>
        <v>0</v>
      </c>
      <c r="AF890">
        <f t="shared" si="286"/>
        <v>0</v>
      </c>
      <c r="AG890" s="11">
        <f t="shared" si="287"/>
        <v>1</v>
      </c>
      <c r="AH890">
        <f t="shared" si="288"/>
        <v>1</v>
      </c>
      <c r="AI890" s="11">
        <f t="shared" si="289"/>
        <v>0</v>
      </c>
      <c r="AJ890">
        <f t="shared" si="290"/>
        <v>1</v>
      </c>
      <c r="AK890" s="11">
        <f t="shared" si="291"/>
        <v>0</v>
      </c>
      <c r="AL890" s="2">
        <f t="shared" si="292"/>
        <v>1</v>
      </c>
      <c r="AM890" s="10">
        <f t="shared" si="293"/>
        <v>0</v>
      </c>
      <c r="AO890">
        <v>9.3760057396143695E-2</v>
      </c>
    </row>
    <row r="891" spans="1:41">
      <c r="A891" t="s">
        <v>11</v>
      </c>
      <c r="B891" t="s">
        <v>30</v>
      </c>
      <c r="C891" t="s">
        <v>13</v>
      </c>
      <c r="D891" t="s">
        <v>14</v>
      </c>
      <c r="E891" t="s">
        <v>27</v>
      </c>
      <c r="F891" t="s">
        <v>16</v>
      </c>
      <c r="G891" t="s">
        <v>17</v>
      </c>
      <c r="H891" s="2" t="s">
        <v>9173</v>
      </c>
      <c r="I891" s="2" t="s">
        <v>9173</v>
      </c>
      <c r="J891" s="2" t="s">
        <v>9172</v>
      </c>
      <c r="K891" s="6" t="s">
        <v>9173</v>
      </c>
      <c r="L891" s="8" t="s">
        <v>8995</v>
      </c>
      <c r="M891" s="3">
        <v>1</v>
      </c>
      <c r="N891" s="1">
        <v>4006</v>
      </c>
      <c r="O891">
        <v>28987</v>
      </c>
      <c r="P891">
        <f t="shared" si="277"/>
        <v>0</v>
      </c>
      <c r="Q891">
        <v>32</v>
      </c>
      <c r="R891">
        <v>120</v>
      </c>
      <c r="S891">
        <v>8</v>
      </c>
      <c r="T891" s="2">
        <f t="shared" si="273"/>
        <v>1</v>
      </c>
      <c r="U891" s="2">
        <f t="shared" si="274"/>
        <v>1</v>
      </c>
      <c r="V891" s="2">
        <f t="shared" si="275"/>
        <v>0</v>
      </c>
      <c r="W891" s="10">
        <f t="shared" si="276"/>
        <v>1</v>
      </c>
      <c r="X891">
        <f t="shared" si="278"/>
        <v>0</v>
      </c>
      <c r="Y891" s="11">
        <f t="shared" si="279"/>
        <v>0</v>
      </c>
      <c r="Z891">
        <f t="shared" si="280"/>
        <v>1</v>
      </c>
      <c r="AA891">
        <f t="shared" si="281"/>
        <v>0</v>
      </c>
      <c r="AB891">
        <f t="shared" si="282"/>
        <v>0</v>
      </c>
      <c r="AC891" s="11">
        <f t="shared" si="283"/>
        <v>0</v>
      </c>
      <c r="AD891">
        <f t="shared" si="284"/>
        <v>1</v>
      </c>
      <c r="AE891">
        <f t="shared" si="285"/>
        <v>0</v>
      </c>
      <c r="AF891">
        <f t="shared" si="286"/>
        <v>0</v>
      </c>
      <c r="AG891" s="11">
        <f t="shared" si="287"/>
        <v>0</v>
      </c>
      <c r="AH891">
        <f t="shared" si="288"/>
        <v>0</v>
      </c>
      <c r="AI891" s="11">
        <f t="shared" si="289"/>
        <v>1</v>
      </c>
      <c r="AJ891">
        <f t="shared" si="290"/>
        <v>1</v>
      </c>
      <c r="AK891" s="11">
        <f t="shared" si="291"/>
        <v>0</v>
      </c>
      <c r="AL891" s="2">
        <f t="shared" si="292"/>
        <v>1</v>
      </c>
      <c r="AM891" s="10">
        <f t="shared" si="293"/>
        <v>0</v>
      </c>
      <c r="AO891">
        <v>9.3830245125028425E-2</v>
      </c>
    </row>
    <row r="892" spans="1:41">
      <c r="A892" t="s">
        <v>23</v>
      </c>
      <c r="B892" t="s">
        <v>30</v>
      </c>
      <c r="C892" t="s">
        <v>13</v>
      </c>
      <c r="D892" t="s">
        <v>14</v>
      </c>
      <c r="E892" t="s">
        <v>27</v>
      </c>
      <c r="F892" t="s">
        <v>16</v>
      </c>
      <c r="G892" t="s">
        <v>17</v>
      </c>
      <c r="H892" s="2" t="s">
        <v>9173</v>
      </c>
      <c r="I892" s="2" t="s">
        <v>9173</v>
      </c>
      <c r="J892" s="2" t="s">
        <v>9172</v>
      </c>
      <c r="K892" s="6" t="s">
        <v>9173</v>
      </c>
      <c r="L892" s="8" t="s">
        <v>8181</v>
      </c>
      <c r="M892" s="3">
        <v>1</v>
      </c>
      <c r="N892" s="1">
        <v>4529</v>
      </c>
      <c r="O892">
        <v>94757</v>
      </c>
      <c r="P892">
        <f t="shared" si="277"/>
        <v>0</v>
      </c>
      <c r="Q892">
        <v>22</v>
      </c>
      <c r="R892">
        <v>152</v>
      </c>
      <c r="S892">
        <v>0</v>
      </c>
      <c r="T892" s="2">
        <f t="shared" si="273"/>
        <v>1</v>
      </c>
      <c r="U892" s="2">
        <f t="shared" si="274"/>
        <v>1</v>
      </c>
      <c r="V892" s="2">
        <f t="shared" si="275"/>
        <v>0</v>
      </c>
      <c r="W892" s="10">
        <f t="shared" si="276"/>
        <v>1</v>
      </c>
      <c r="X892">
        <f t="shared" si="278"/>
        <v>0</v>
      </c>
      <c r="Y892" s="11">
        <f t="shared" si="279"/>
        <v>1</v>
      </c>
      <c r="Z892">
        <f t="shared" si="280"/>
        <v>1</v>
      </c>
      <c r="AA892">
        <f t="shared" si="281"/>
        <v>0</v>
      </c>
      <c r="AB892">
        <f t="shared" si="282"/>
        <v>0</v>
      </c>
      <c r="AC892" s="11">
        <f t="shared" si="283"/>
        <v>0</v>
      </c>
      <c r="AD892">
        <f t="shared" si="284"/>
        <v>1</v>
      </c>
      <c r="AE892">
        <f t="shared" si="285"/>
        <v>0</v>
      </c>
      <c r="AF892">
        <f t="shared" si="286"/>
        <v>0</v>
      </c>
      <c r="AG892" s="11">
        <f t="shared" si="287"/>
        <v>0</v>
      </c>
      <c r="AH892">
        <f t="shared" si="288"/>
        <v>0</v>
      </c>
      <c r="AI892" s="11">
        <f t="shared" si="289"/>
        <v>1</v>
      </c>
      <c r="AJ892">
        <f t="shared" si="290"/>
        <v>1</v>
      </c>
      <c r="AK892" s="11">
        <f t="shared" si="291"/>
        <v>0</v>
      </c>
      <c r="AL892" s="2">
        <f t="shared" si="292"/>
        <v>1</v>
      </c>
      <c r="AM892" s="10">
        <f t="shared" si="293"/>
        <v>0</v>
      </c>
      <c r="AO892">
        <v>9.4209836374134687E-2</v>
      </c>
    </row>
    <row r="893" spans="1:41">
      <c r="A893" t="s">
        <v>11</v>
      </c>
      <c r="B893" t="s">
        <v>43</v>
      </c>
      <c r="C893" t="s">
        <v>13</v>
      </c>
      <c r="D893" t="s">
        <v>14</v>
      </c>
      <c r="E893" t="s">
        <v>15</v>
      </c>
      <c r="F893" t="s">
        <v>16</v>
      </c>
      <c r="G893" t="s">
        <v>57</v>
      </c>
      <c r="H893" s="2" t="s">
        <v>9172</v>
      </c>
      <c r="I893" s="2" t="s">
        <v>9172</v>
      </c>
      <c r="J893" s="2" t="s">
        <v>9172</v>
      </c>
      <c r="K893" s="6" t="s">
        <v>9173</v>
      </c>
      <c r="L893" s="8" t="s">
        <v>5290</v>
      </c>
      <c r="M893" s="3">
        <v>0</v>
      </c>
      <c r="N893" s="1">
        <v>20097</v>
      </c>
      <c r="O893">
        <v>92766</v>
      </c>
      <c r="P893">
        <f t="shared" si="277"/>
        <v>0</v>
      </c>
      <c r="Q893">
        <v>30</v>
      </c>
      <c r="R893">
        <v>67</v>
      </c>
      <c r="S893">
        <v>17</v>
      </c>
      <c r="T893" s="2">
        <f t="shared" si="273"/>
        <v>0</v>
      </c>
      <c r="U893" s="2">
        <f t="shared" si="274"/>
        <v>0</v>
      </c>
      <c r="V893" s="2">
        <f t="shared" si="275"/>
        <v>0</v>
      </c>
      <c r="W893" s="10">
        <f t="shared" si="276"/>
        <v>1</v>
      </c>
      <c r="X893">
        <f t="shared" si="278"/>
        <v>0</v>
      </c>
      <c r="Y893" s="11">
        <f t="shared" si="279"/>
        <v>0</v>
      </c>
      <c r="Z893">
        <f t="shared" si="280"/>
        <v>0</v>
      </c>
      <c r="AA893">
        <f t="shared" si="281"/>
        <v>0</v>
      </c>
      <c r="AB893">
        <f t="shared" si="282"/>
        <v>0</v>
      </c>
      <c r="AC893" s="11">
        <f t="shared" si="283"/>
        <v>0</v>
      </c>
      <c r="AD893">
        <f t="shared" si="284"/>
        <v>1</v>
      </c>
      <c r="AE893">
        <f t="shared" si="285"/>
        <v>0</v>
      </c>
      <c r="AF893">
        <f t="shared" si="286"/>
        <v>0</v>
      </c>
      <c r="AG893" s="11">
        <f t="shared" si="287"/>
        <v>0</v>
      </c>
      <c r="AH893">
        <f t="shared" si="288"/>
        <v>1</v>
      </c>
      <c r="AI893" s="11">
        <f t="shared" si="289"/>
        <v>0</v>
      </c>
      <c r="AJ893">
        <f t="shared" si="290"/>
        <v>1</v>
      </c>
      <c r="AK893" s="11">
        <f t="shared" si="291"/>
        <v>0</v>
      </c>
      <c r="AL893" s="2">
        <f t="shared" si="292"/>
        <v>0</v>
      </c>
      <c r="AM893" s="10">
        <f t="shared" si="293"/>
        <v>1</v>
      </c>
      <c r="AO893">
        <v>9.4265114559915431E-2</v>
      </c>
    </row>
    <row r="894" spans="1:41">
      <c r="A894" t="s">
        <v>11</v>
      </c>
      <c r="B894" t="s">
        <v>43</v>
      </c>
      <c r="C894" t="s">
        <v>13</v>
      </c>
      <c r="D894" t="s">
        <v>25</v>
      </c>
      <c r="E894" t="s">
        <v>15</v>
      </c>
      <c r="F894" t="s">
        <v>16</v>
      </c>
      <c r="G894" t="s">
        <v>17</v>
      </c>
      <c r="H894" s="2" t="s">
        <v>9172</v>
      </c>
      <c r="I894" s="2" t="s">
        <v>9172</v>
      </c>
      <c r="J894" s="2" t="s">
        <v>9172</v>
      </c>
      <c r="K894" s="6" t="s">
        <v>9173</v>
      </c>
      <c r="L894" s="8" t="s">
        <v>7269</v>
      </c>
      <c r="M894" s="3">
        <v>0</v>
      </c>
      <c r="N894" s="1">
        <v>9107</v>
      </c>
      <c r="O894">
        <v>74143</v>
      </c>
      <c r="P894">
        <f t="shared" si="277"/>
        <v>1</v>
      </c>
      <c r="Q894">
        <v>18</v>
      </c>
      <c r="R894">
        <v>160</v>
      </c>
      <c r="S894">
        <v>1</v>
      </c>
      <c r="T894" s="2">
        <f t="shared" si="273"/>
        <v>0</v>
      </c>
      <c r="U894" s="2">
        <f t="shared" si="274"/>
        <v>0</v>
      </c>
      <c r="V894" s="2">
        <f t="shared" si="275"/>
        <v>0</v>
      </c>
      <c r="W894" s="10">
        <f t="shared" si="276"/>
        <v>1</v>
      </c>
      <c r="X894">
        <f t="shared" si="278"/>
        <v>0</v>
      </c>
      <c r="Y894" s="11">
        <f t="shared" si="279"/>
        <v>0</v>
      </c>
      <c r="Z894">
        <f t="shared" si="280"/>
        <v>0</v>
      </c>
      <c r="AA894">
        <f t="shared" si="281"/>
        <v>0</v>
      </c>
      <c r="AB894">
        <f t="shared" si="282"/>
        <v>0</v>
      </c>
      <c r="AC894" s="11">
        <f t="shared" si="283"/>
        <v>0</v>
      </c>
      <c r="AD894">
        <f t="shared" si="284"/>
        <v>1</v>
      </c>
      <c r="AE894">
        <f t="shared" si="285"/>
        <v>0</v>
      </c>
      <c r="AF894">
        <f t="shared" si="286"/>
        <v>0</v>
      </c>
      <c r="AG894" s="11">
        <f t="shared" si="287"/>
        <v>0</v>
      </c>
      <c r="AH894">
        <f t="shared" si="288"/>
        <v>1</v>
      </c>
      <c r="AI894" s="11">
        <f t="shared" si="289"/>
        <v>0</v>
      </c>
      <c r="AJ894">
        <f t="shared" si="290"/>
        <v>1</v>
      </c>
      <c r="AK894" s="11">
        <f t="shared" si="291"/>
        <v>0</v>
      </c>
      <c r="AL894" s="2">
        <f t="shared" si="292"/>
        <v>1</v>
      </c>
      <c r="AM894" s="10">
        <f t="shared" si="293"/>
        <v>0</v>
      </c>
      <c r="AO894">
        <v>9.4419064509877498E-2</v>
      </c>
    </row>
    <row r="895" spans="1:41">
      <c r="A895" t="s">
        <v>23</v>
      </c>
      <c r="B895" t="s">
        <v>12</v>
      </c>
      <c r="C895" t="s">
        <v>20</v>
      </c>
      <c r="D895" t="s">
        <v>14</v>
      </c>
      <c r="E895" t="s">
        <v>15</v>
      </c>
      <c r="F895" t="s">
        <v>16</v>
      </c>
      <c r="G895" t="s">
        <v>17</v>
      </c>
      <c r="H895" s="2" t="s">
        <v>9173</v>
      </c>
      <c r="I895" s="2" t="s">
        <v>9173</v>
      </c>
      <c r="J895" s="2" t="s">
        <v>9172</v>
      </c>
      <c r="K895" s="6" t="s">
        <v>9173</v>
      </c>
      <c r="L895" s="8" t="s">
        <v>1574</v>
      </c>
      <c r="M895" s="3">
        <v>0</v>
      </c>
      <c r="N895" s="1">
        <v>6872</v>
      </c>
      <c r="O895">
        <v>0</v>
      </c>
      <c r="P895">
        <f t="shared" si="277"/>
        <v>0</v>
      </c>
      <c r="Q895">
        <v>17</v>
      </c>
      <c r="R895">
        <v>242</v>
      </c>
      <c r="S895">
        <v>5</v>
      </c>
      <c r="T895" s="2">
        <f t="shared" si="273"/>
        <v>1</v>
      </c>
      <c r="U895" s="2">
        <f t="shared" si="274"/>
        <v>1</v>
      </c>
      <c r="V895" s="2">
        <f t="shared" si="275"/>
        <v>0</v>
      </c>
      <c r="W895" s="10">
        <f t="shared" si="276"/>
        <v>1</v>
      </c>
      <c r="X895">
        <f t="shared" si="278"/>
        <v>0</v>
      </c>
      <c r="Y895" s="11">
        <f t="shared" si="279"/>
        <v>1</v>
      </c>
      <c r="Z895">
        <f t="shared" si="280"/>
        <v>0</v>
      </c>
      <c r="AA895">
        <f t="shared" si="281"/>
        <v>1</v>
      </c>
      <c r="AB895">
        <f t="shared" si="282"/>
        <v>0</v>
      </c>
      <c r="AC895" s="11">
        <f t="shared" si="283"/>
        <v>0</v>
      </c>
      <c r="AD895">
        <f t="shared" si="284"/>
        <v>0</v>
      </c>
      <c r="AE895">
        <f t="shared" si="285"/>
        <v>0</v>
      </c>
      <c r="AF895">
        <f t="shared" si="286"/>
        <v>0</v>
      </c>
      <c r="AG895" s="11">
        <f t="shared" si="287"/>
        <v>0</v>
      </c>
      <c r="AH895">
        <f t="shared" si="288"/>
        <v>1</v>
      </c>
      <c r="AI895" s="11">
        <f t="shared" si="289"/>
        <v>0</v>
      </c>
      <c r="AJ895">
        <f t="shared" si="290"/>
        <v>1</v>
      </c>
      <c r="AK895" s="11">
        <f t="shared" si="291"/>
        <v>0</v>
      </c>
      <c r="AL895" s="2">
        <f t="shared" si="292"/>
        <v>1</v>
      </c>
      <c r="AM895" s="10">
        <f t="shared" si="293"/>
        <v>0</v>
      </c>
      <c r="AO895">
        <v>9.4456388659056451E-2</v>
      </c>
    </row>
    <row r="896" spans="1:41">
      <c r="A896" t="s">
        <v>19</v>
      </c>
      <c r="B896" t="s">
        <v>12</v>
      </c>
      <c r="C896" t="s">
        <v>13</v>
      </c>
      <c r="D896" t="s">
        <v>14</v>
      </c>
      <c r="E896" t="s">
        <v>33</v>
      </c>
      <c r="F896" t="s">
        <v>16</v>
      </c>
      <c r="G896" t="s">
        <v>17</v>
      </c>
      <c r="H896" s="2" t="s">
        <v>9173</v>
      </c>
      <c r="I896" s="2" t="s">
        <v>9172</v>
      </c>
      <c r="J896" s="2" t="s">
        <v>9172</v>
      </c>
      <c r="K896" s="6" t="s">
        <v>9173</v>
      </c>
      <c r="L896" s="8" t="s">
        <v>8867</v>
      </c>
      <c r="M896" s="3">
        <v>0</v>
      </c>
      <c r="N896" s="1">
        <v>3093</v>
      </c>
      <c r="O896">
        <v>31168</v>
      </c>
      <c r="P896">
        <f t="shared" si="277"/>
        <v>0</v>
      </c>
      <c r="Q896">
        <v>27</v>
      </c>
      <c r="R896">
        <v>106</v>
      </c>
      <c r="S896">
        <v>14</v>
      </c>
      <c r="T896" s="2">
        <f t="shared" si="273"/>
        <v>1</v>
      </c>
      <c r="U896" s="2">
        <f t="shared" si="274"/>
        <v>0</v>
      </c>
      <c r="V896" s="2">
        <f t="shared" si="275"/>
        <v>0</v>
      </c>
      <c r="W896" s="10">
        <f t="shared" si="276"/>
        <v>1</v>
      </c>
      <c r="X896">
        <f t="shared" si="278"/>
        <v>1</v>
      </c>
      <c r="Y896" s="11">
        <f t="shared" si="279"/>
        <v>0</v>
      </c>
      <c r="Z896">
        <f t="shared" si="280"/>
        <v>0</v>
      </c>
      <c r="AA896">
        <f t="shared" si="281"/>
        <v>1</v>
      </c>
      <c r="AB896">
        <f t="shared" si="282"/>
        <v>0</v>
      </c>
      <c r="AC896" s="11">
        <f t="shared" si="283"/>
        <v>0</v>
      </c>
      <c r="AD896">
        <f t="shared" si="284"/>
        <v>1</v>
      </c>
      <c r="AE896">
        <f t="shared" si="285"/>
        <v>0</v>
      </c>
      <c r="AF896">
        <f t="shared" si="286"/>
        <v>0</v>
      </c>
      <c r="AG896" s="11">
        <f t="shared" si="287"/>
        <v>0</v>
      </c>
      <c r="AH896">
        <f t="shared" si="288"/>
        <v>0</v>
      </c>
      <c r="AI896" s="11">
        <f t="shared" si="289"/>
        <v>0</v>
      </c>
      <c r="AJ896">
        <f t="shared" si="290"/>
        <v>1</v>
      </c>
      <c r="AK896" s="11">
        <f t="shared" si="291"/>
        <v>0</v>
      </c>
      <c r="AL896" s="2">
        <f t="shared" si="292"/>
        <v>1</v>
      </c>
      <c r="AM896" s="10">
        <f t="shared" si="293"/>
        <v>0</v>
      </c>
      <c r="AO896">
        <v>9.4467199451507625E-2</v>
      </c>
    </row>
    <row r="897" spans="1:41">
      <c r="A897" t="s">
        <v>11</v>
      </c>
      <c r="B897" t="s">
        <v>12</v>
      </c>
      <c r="C897" t="s">
        <v>13</v>
      </c>
      <c r="D897" t="s">
        <v>25</v>
      </c>
      <c r="E897" t="s">
        <v>27</v>
      </c>
      <c r="F897" t="s">
        <v>16</v>
      </c>
      <c r="G897" t="s">
        <v>17</v>
      </c>
      <c r="H897" s="2" t="s">
        <v>9172</v>
      </c>
      <c r="I897" s="2" t="s">
        <v>9173</v>
      </c>
      <c r="J897" s="2" t="s">
        <v>9172</v>
      </c>
      <c r="K897" s="6" t="s">
        <v>9173</v>
      </c>
      <c r="L897" s="8" t="s">
        <v>6462</v>
      </c>
      <c r="M897" s="3">
        <v>0</v>
      </c>
      <c r="N897" s="1">
        <v>8704</v>
      </c>
      <c r="O897">
        <v>38072</v>
      </c>
      <c r="P897">
        <f t="shared" si="277"/>
        <v>1</v>
      </c>
      <c r="Q897">
        <v>21</v>
      </c>
      <c r="R897">
        <v>125</v>
      </c>
      <c r="S897">
        <v>10</v>
      </c>
      <c r="T897" s="2">
        <f t="shared" si="273"/>
        <v>0</v>
      </c>
      <c r="U897" s="2">
        <f t="shared" si="274"/>
        <v>1</v>
      </c>
      <c r="V897" s="2">
        <f t="shared" si="275"/>
        <v>0</v>
      </c>
      <c r="W897" s="10">
        <f t="shared" si="276"/>
        <v>1</v>
      </c>
      <c r="X897">
        <f t="shared" si="278"/>
        <v>0</v>
      </c>
      <c r="Y897" s="11">
        <f t="shared" si="279"/>
        <v>0</v>
      </c>
      <c r="Z897">
        <f t="shared" si="280"/>
        <v>0</v>
      </c>
      <c r="AA897">
        <f t="shared" si="281"/>
        <v>1</v>
      </c>
      <c r="AB897">
        <f t="shared" si="282"/>
        <v>0</v>
      </c>
      <c r="AC897" s="11">
        <f t="shared" si="283"/>
        <v>0</v>
      </c>
      <c r="AD897">
        <f t="shared" si="284"/>
        <v>1</v>
      </c>
      <c r="AE897">
        <f t="shared" si="285"/>
        <v>0</v>
      </c>
      <c r="AF897">
        <f t="shared" si="286"/>
        <v>0</v>
      </c>
      <c r="AG897" s="11">
        <f t="shared" si="287"/>
        <v>0</v>
      </c>
      <c r="AH897">
        <f t="shared" si="288"/>
        <v>0</v>
      </c>
      <c r="AI897" s="11">
        <f t="shared" si="289"/>
        <v>1</v>
      </c>
      <c r="AJ897">
        <f t="shared" si="290"/>
        <v>1</v>
      </c>
      <c r="AK897" s="11">
        <f t="shared" si="291"/>
        <v>0</v>
      </c>
      <c r="AL897" s="2">
        <f t="shared" si="292"/>
        <v>1</v>
      </c>
      <c r="AM897" s="10">
        <f t="shared" si="293"/>
        <v>0</v>
      </c>
      <c r="AO897">
        <v>9.4471161297741885E-2</v>
      </c>
    </row>
    <row r="898" spans="1:41">
      <c r="A898" t="s">
        <v>11</v>
      </c>
      <c r="B898" t="s">
        <v>30</v>
      </c>
      <c r="C898" t="s">
        <v>13</v>
      </c>
      <c r="D898" t="s">
        <v>25</v>
      </c>
      <c r="E898" t="s">
        <v>27</v>
      </c>
      <c r="F898" t="s">
        <v>21</v>
      </c>
      <c r="G898" t="s">
        <v>17</v>
      </c>
      <c r="H898" s="2" t="s">
        <v>9172</v>
      </c>
      <c r="I898" s="2" t="s">
        <v>9173</v>
      </c>
      <c r="J898" s="2" t="s">
        <v>9172</v>
      </c>
      <c r="K898" s="6" t="s">
        <v>9172</v>
      </c>
      <c r="L898" s="8" t="s">
        <v>8924</v>
      </c>
      <c r="M898" s="3">
        <v>0</v>
      </c>
      <c r="N898" s="1">
        <v>11472</v>
      </c>
      <c r="O898">
        <v>62134</v>
      </c>
      <c r="P898">
        <f t="shared" si="277"/>
        <v>1</v>
      </c>
      <c r="Q898">
        <v>22</v>
      </c>
      <c r="R898">
        <v>113</v>
      </c>
      <c r="S898">
        <v>13</v>
      </c>
      <c r="T898" s="2">
        <f t="shared" ref="T898:T961" si="294">IF(H898="y", 1, 0)</f>
        <v>0</v>
      </c>
      <c r="U898" s="2">
        <f t="shared" ref="U898:U961" si="295">IF(I898="y", 1, 0)</f>
        <v>1</v>
      </c>
      <c r="V898" s="2">
        <f t="shared" ref="V898:V961" si="296">IF(J898="y", 1, 0)</f>
        <v>0</v>
      </c>
      <c r="W898" s="10">
        <f t="shared" ref="W898:W961" si="297">IF(K898="y", 1, 0)</f>
        <v>0</v>
      </c>
      <c r="X898">
        <f t="shared" si="278"/>
        <v>0</v>
      </c>
      <c r="Y898" s="11">
        <f t="shared" si="279"/>
        <v>0</v>
      </c>
      <c r="Z898">
        <f t="shared" si="280"/>
        <v>1</v>
      </c>
      <c r="AA898">
        <f t="shared" si="281"/>
        <v>0</v>
      </c>
      <c r="AB898">
        <f t="shared" si="282"/>
        <v>0</v>
      </c>
      <c r="AC898" s="11">
        <f t="shared" si="283"/>
        <v>0</v>
      </c>
      <c r="AD898">
        <f t="shared" si="284"/>
        <v>1</v>
      </c>
      <c r="AE898">
        <f t="shared" si="285"/>
        <v>0</v>
      </c>
      <c r="AF898">
        <f t="shared" si="286"/>
        <v>0</v>
      </c>
      <c r="AG898" s="11">
        <f t="shared" si="287"/>
        <v>0</v>
      </c>
      <c r="AH898">
        <f t="shared" si="288"/>
        <v>0</v>
      </c>
      <c r="AI898" s="11">
        <f t="shared" si="289"/>
        <v>1</v>
      </c>
      <c r="AJ898">
        <f t="shared" si="290"/>
        <v>0</v>
      </c>
      <c r="AK898" s="11">
        <f t="shared" si="291"/>
        <v>0</v>
      </c>
      <c r="AL898" s="2">
        <f t="shared" si="292"/>
        <v>1</v>
      </c>
      <c r="AM898" s="10">
        <f t="shared" si="293"/>
        <v>0</v>
      </c>
      <c r="AO898">
        <v>9.4474483325367092E-2</v>
      </c>
    </row>
    <row r="899" spans="1:41">
      <c r="A899" t="s">
        <v>11</v>
      </c>
      <c r="B899" t="s">
        <v>78</v>
      </c>
      <c r="C899" t="s">
        <v>13</v>
      </c>
      <c r="D899" t="s">
        <v>25</v>
      </c>
      <c r="E899" t="s">
        <v>15</v>
      </c>
      <c r="F899" t="s">
        <v>16</v>
      </c>
      <c r="G899" t="s">
        <v>17</v>
      </c>
      <c r="H899" s="2" t="s">
        <v>9172</v>
      </c>
      <c r="I899" s="2" t="s">
        <v>9173</v>
      </c>
      <c r="J899" s="2" t="s">
        <v>9173</v>
      </c>
      <c r="K899" s="6" t="s">
        <v>9173</v>
      </c>
      <c r="L899" s="8" t="s">
        <v>2291</v>
      </c>
      <c r="M899" s="3">
        <v>0</v>
      </c>
      <c r="N899" s="1">
        <v>5369</v>
      </c>
      <c r="O899">
        <v>59601</v>
      </c>
      <c r="P899">
        <f t="shared" ref="P899:P962" si="298">IF(D899="M", 1, 0)</f>
        <v>1</v>
      </c>
      <c r="Q899">
        <v>44</v>
      </c>
      <c r="R899">
        <v>57</v>
      </c>
      <c r="S899">
        <v>28</v>
      </c>
      <c r="T899" s="2">
        <f t="shared" si="294"/>
        <v>0</v>
      </c>
      <c r="U899" s="2">
        <f t="shared" si="295"/>
        <v>1</v>
      </c>
      <c r="V899" s="2">
        <f t="shared" si="296"/>
        <v>1</v>
      </c>
      <c r="W899" s="10">
        <f t="shared" si="297"/>
        <v>1</v>
      </c>
      <c r="X899">
        <f t="shared" ref="X899:X962" si="299">IF(A899="Extended", 1, 0)</f>
        <v>0</v>
      </c>
      <c r="Y899" s="11">
        <f t="shared" ref="Y899:Y962" si="300">IF(A899="Premium", 1, 0)</f>
        <v>0</v>
      </c>
      <c r="Z899">
        <f t="shared" ref="Z899:Z962" si="301">IF(B899="College", 1, 0)</f>
        <v>0</v>
      </c>
      <c r="AA899">
        <f t="shared" ref="AA899:AA962" si="302">IF(B899="Bachelor", 1, 0)</f>
        <v>0</v>
      </c>
      <c r="AB899">
        <f t="shared" ref="AB899:AB962" si="303">IF(B899="Master", 1, 0)</f>
        <v>0</v>
      </c>
      <c r="AC899" s="11">
        <f t="shared" ref="AC899:AC962" si="304">IF(B899="Doctor", 1, 0)</f>
        <v>1</v>
      </c>
      <c r="AD899">
        <f t="shared" ref="AD899:AD962" si="305">IF(C899="Employed", 1, 0)</f>
        <v>1</v>
      </c>
      <c r="AE899">
        <f t="shared" ref="AE899:AE962" si="306">IF(C899="Medical Leave", 1, 0)</f>
        <v>0</v>
      </c>
      <c r="AF899">
        <f t="shared" ref="AF899:AF962" si="307">IF(C899="Retired", 1, 0)</f>
        <v>0</v>
      </c>
      <c r="AG899" s="11">
        <f t="shared" ref="AG899:AG962" si="308">IF(C899="Disabled", 1, 0)</f>
        <v>0</v>
      </c>
      <c r="AH899">
        <f t="shared" ref="AH899:AH962" si="309">IF(E899="Suburban", 1, 0)</f>
        <v>1</v>
      </c>
      <c r="AI899" s="11">
        <f t="shared" ref="AI899:AI962" si="310">IF(E899="Rural", 1, 0)</f>
        <v>0</v>
      </c>
      <c r="AJ899">
        <f t="shared" ref="AJ899:AJ962" si="311">IF(F899="Married", 1, 0)</f>
        <v>1</v>
      </c>
      <c r="AK899" s="11">
        <f t="shared" ref="AK899:AK962" si="312">IF(F899="Divorced", 1, 0)</f>
        <v>0</v>
      </c>
      <c r="AL899" s="2">
        <f t="shared" ref="AL899:AL962" si="313">IF(G899="Medsize", 1, 0)</f>
        <v>1</v>
      </c>
      <c r="AM899" s="10">
        <f t="shared" ref="AM899:AM962" si="314">IF(G899="Large", 1, 0)</f>
        <v>0</v>
      </c>
      <c r="AO899">
        <v>9.4534027899864148E-2</v>
      </c>
    </row>
    <row r="900" spans="1:41">
      <c r="A900" t="s">
        <v>19</v>
      </c>
      <c r="B900" t="s">
        <v>43</v>
      </c>
      <c r="C900" t="s">
        <v>13</v>
      </c>
      <c r="D900" t="s">
        <v>14</v>
      </c>
      <c r="E900" t="s">
        <v>15</v>
      </c>
      <c r="F900" t="s">
        <v>16</v>
      </c>
      <c r="G900" t="s">
        <v>17</v>
      </c>
      <c r="H900" s="2" t="s">
        <v>9172</v>
      </c>
      <c r="I900" s="2" t="s">
        <v>9173</v>
      </c>
      <c r="J900" s="2" t="s">
        <v>9173</v>
      </c>
      <c r="K900" s="6" t="s">
        <v>9173</v>
      </c>
      <c r="L900" s="8" t="s">
        <v>6269</v>
      </c>
      <c r="M900" s="3">
        <v>0</v>
      </c>
      <c r="N900" s="1">
        <v>7573</v>
      </c>
      <c r="O900">
        <v>87615</v>
      </c>
      <c r="P900">
        <f t="shared" si="298"/>
        <v>0</v>
      </c>
      <c r="Q900">
        <v>52</v>
      </c>
      <c r="R900">
        <v>68</v>
      </c>
      <c r="S900">
        <v>35</v>
      </c>
      <c r="T900" s="2">
        <f t="shared" si="294"/>
        <v>0</v>
      </c>
      <c r="U900" s="2">
        <f t="shared" si="295"/>
        <v>1</v>
      </c>
      <c r="V900" s="2">
        <f t="shared" si="296"/>
        <v>1</v>
      </c>
      <c r="W900" s="10">
        <f t="shared" si="297"/>
        <v>1</v>
      </c>
      <c r="X900">
        <f t="shared" si="299"/>
        <v>1</v>
      </c>
      <c r="Y900" s="11">
        <f t="shared" si="300"/>
        <v>0</v>
      </c>
      <c r="Z900">
        <f t="shared" si="301"/>
        <v>0</v>
      </c>
      <c r="AA900">
        <f t="shared" si="302"/>
        <v>0</v>
      </c>
      <c r="AB900">
        <f t="shared" si="303"/>
        <v>0</v>
      </c>
      <c r="AC900" s="11">
        <f t="shared" si="304"/>
        <v>0</v>
      </c>
      <c r="AD900">
        <f t="shared" si="305"/>
        <v>1</v>
      </c>
      <c r="AE900">
        <f t="shared" si="306"/>
        <v>0</v>
      </c>
      <c r="AF900">
        <f t="shared" si="307"/>
        <v>0</v>
      </c>
      <c r="AG900" s="11">
        <f t="shared" si="308"/>
        <v>0</v>
      </c>
      <c r="AH900">
        <f t="shared" si="309"/>
        <v>1</v>
      </c>
      <c r="AI900" s="11">
        <f t="shared" si="310"/>
        <v>0</v>
      </c>
      <c r="AJ900">
        <f t="shared" si="311"/>
        <v>1</v>
      </c>
      <c r="AK900" s="11">
        <f t="shared" si="312"/>
        <v>0</v>
      </c>
      <c r="AL900" s="2">
        <f t="shared" si="313"/>
        <v>1</v>
      </c>
      <c r="AM900" s="10">
        <f t="shared" si="314"/>
        <v>0</v>
      </c>
      <c r="AO900">
        <v>9.457890973173963E-2</v>
      </c>
    </row>
    <row r="901" spans="1:41">
      <c r="A901" t="s">
        <v>19</v>
      </c>
      <c r="B901" t="s">
        <v>43</v>
      </c>
      <c r="C901" t="s">
        <v>20</v>
      </c>
      <c r="D901" t="s">
        <v>14</v>
      </c>
      <c r="E901" t="s">
        <v>15</v>
      </c>
      <c r="F901" t="s">
        <v>21</v>
      </c>
      <c r="G901" t="s">
        <v>17</v>
      </c>
      <c r="H901" s="2" t="s">
        <v>9172</v>
      </c>
      <c r="I901" s="2" t="s">
        <v>9173</v>
      </c>
      <c r="J901" s="2" t="s">
        <v>9172</v>
      </c>
      <c r="K901" s="6" t="s">
        <v>9173</v>
      </c>
      <c r="L901" s="8" t="s">
        <v>4517</v>
      </c>
      <c r="M901" s="3">
        <v>0</v>
      </c>
      <c r="N901" s="1">
        <v>35984</v>
      </c>
      <c r="O901">
        <v>0</v>
      </c>
      <c r="P901">
        <f t="shared" si="298"/>
        <v>0</v>
      </c>
      <c r="Q901">
        <v>17</v>
      </c>
      <c r="R901">
        <v>175</v>
      </c>
      <c r="S901">
        <v>2</v>
      </c>
      <c r="T901" s="2">
        <f t="shared" si="294"/>
        <v>0</v>
      </c>
      <c r="U901" s="2">
        <f t="shared" si="295"/>
        <v>1</v>
      </c>
      <c r="V901" s="2">
        <f t="shared" si="296"/>
        <v>0</v>
      </c>
      <c r="W901" s="10">
        <f t="shared" si="297"/>
        <v>1</v>
      </c>
      <c r="X901">
        <f t="shared" si="299"/>
        <v>1</v>
      </c>
      <c r="Y901" s="11">
        <f t="shared" si="300"/>
        <v>0</v>
      </c>
      <c r="Z901">
        <f t="shared" si="301"/>
        <v>0</v>
      </c>
      <c r="AA901">
        <f t="shared" si="302"/>
        <v>0</v>
      </c>
      <c r="AB901">
        <f t="shared" si="303"/>
        <v>0</v>
      </c>
      <c r="AC901" s="11">
        <f t="shared" si="304"/>
        <v>0</v>
      </c>
      <c r="AD901">
        <f t="shared" si="305"/>
        <v>0</v>
      </c>
      <c r="AE901">
        <f t="shared" si="306"/>
        <v>0</v>
      </c>
      <c r="AF901">
        <f t="shared" si="307"/>
        <v>0</v>
      </c>
      <c r="AG901" s="11">
        <f t="shared" si="308"/>
        <v>0</v>
      </c>
      <c r="AH901">
        <f t="shared" si="309"/>
        <v>1</v>
      </c>
      <c r="AI901" s="11">
        <f t="shared" si="310"/>
        <v>0</v>
      </c>
      <c r="AJ901">
        <f t="shared" si="311"/>
        <v>0</v>
      </c>
      <c r="AK901" s="11">
        <f t="shared" si="312"/>
        <v>0</v>
      </c>
      <c r="AL901" s="2">
        <f t="shared" si="313"/>
        <v>1</v>
      </c>
      <c r="AM901" s="10">
        <f t="shared" si="314"/>
        <v>0</v>
      </c>
      <c r="AO901">
        <v>9.4612383327732044E-2</v>
      </c>
    </row>
    <row r="902" spans="1:41">
      <c r="A902" t="s">
        <v>11</v>
      </c>
      <c r="B902" t="s">
        <v>30</v>
      </c>
      <c r="C902" t="s">
        <v>13</v>
      </c>
      <c r="D902" t="s">
        <v>25</v>
      </c>
      <c r="E902" t="s">
        <v>15</v>
      </c>
      <c r="F902" t="s">
        <v>16</v>
      </c>
      <c r="G902" t="s">
        <v>39</v>
      </c>
      <c r="H902" s="2" t="s">
        <v>9172</v>
      </c>
      <c r="I902" s="2" t="s">
        <v>9173</v>
      </c>
      <c r="J902" s="2" t="s">
        <v>9172</v>
      </c>
      <c r="K902" s="6" t="s">
        <v>9173</v>
      </c>
      <c r="L902" s="8" t="s">
        <v>332</v>
      </c>
      <c r="M902" s="3">
        <v>1</v>
      </c>
      <c r="N902" s="1">
        <v>5721</v>
      </c>
      <c r="O902">
        <v>41770</v>
      </c>
      <c r="P902">
        <f t="shared" si="298"/>
        <v>1</v>
      </c>
      <c r="Q902">
        <v>17</v>
      </c>
      <c r="R902">
        <v>98</v>
      </c>
      <c r="S902">
        <v>0</v>
      </c>
      <c r="T902" s="2">
        <f t="shared" si="294"/>
        <v>0</v>
      </c>
      <c r="U902" s="2">
        <f t="shared" si="295"/>
        <v>1</v>
      </c>
      <c r="V902" s="2">
        <f t="shared" si="296"/>
        <v>0</v>
      </c>
      <c r="W902" s="10">
        <f t="shared" si="297"/>
        <v>1</v>
      </c>
      <c r="X902">
        <f t="shared" si="299"/>
        <v>0</v>
      </c>
      <c r="Y902" s="11">
        <f t="shared" si="300"/>
        <v>0</v>
      </c>
      <c r="Z902">
        <f t="shared" si="301"/>
        <v>1</v>
      </c>
      <c r="AA902">
        <f t="shared" si="302"/>
        <v>0</v>
      </c>
      <c r="AB902">
        <f t="shared" si="303"/>
        <v>0</v>
      </c>
      <c r="AC902" s="11">
        <f t="shared" si="304"/>
        <v>0</v>
      </c>
      <c r="AD902">
        <f t="shared" si="305"/>
        <v>1</v>
      </c>
      <c r="AE902">
        <f t="shared" si="306"/>
        <v>0</v>
      </c>
      <c r="AF902">
        <f t="shared" si="307"/>
        <v>0</v>
      </c>
      <c r="AG902" s="11">
        <f t="shared" si="308"/>
        <v>0</v>
      </c>
      <c r="AH902">
        <f t="shared" si="309"/>
        <v>1</v>
      </c>
      <c r="AI902" s="11">
        <f t="shared" si="310"/>
        <v>0</v>
      </c>
      <c r="AJ902">
        <f t="shared" si="311"/>
        <v>1</v>
      </c>
      <c r="AK902" s="11">
        <f t="shared" si="312"/>
        <v>0</v>
      </c>
      <c r="AL902" s="2">
        <f t="shared" si="313"/>
        <v>0</v>
      </c>
      <c r="AM902" s="10">
        <f t="shared" si="314"/>
        <v>0</v>
      </c>
      <c r="AO902">
        <v>9.4612556088069719E-2</v>
      </c>
    </row>
    <row r="903" spans="1:41">
      <c r="A903" t="s">
        <v>11</v>
      </c>
      <c r="B903" t="s">
        <v>12</v>
      </c>
      <c r="C903" t="s">
        <v>13</v>
      </c>
      <c r="D903" t="s">
        <v>14</v>
      </c>
      <c r="E903" t="s">
        <v>27</v>
      </c>
      <c r="F903" t="s">
        <v>16</v>
      </c>
      <c r="G903" t="s">
        <v>17</v>
      </c>
      <c r="H903" s="2" t="s">
        <v>9173</v>
      </c>
      <c r="I903" s="2" t="s">
        <v>9173</v>
      </c>
      <c r="J903" s="2" t="s">
        <v>9172</v>
      </c>
      <c r="K903" s="6" t="s">
        <v>9173</v>
      </c>
      <c r="L903" s="8" t="s">
        <v>2567</v>
      </c>
      <c r="M903" s="3">
        <v>0</v>
      </c>
      <c r="N903" s="1">
        <v>15016</v>
      </c>
      <c r="O903">
        <v>70619</v>
      </c>
      <c r="P903">
        <f t="shared" si="298"/>
        <v>0</v>
      </c>
      <c r="Q903">
        <v>17</v>
      </c>
      <c r="R903">
        <v>213</v>
      </c>
      <c r="S903">
        <v>2</v>
      </c>
      <c r="T903" s="2">
        <f t="shared" si="294"/>
        <v>1</v>
      </c>
      <c r="U903" s="2">
        <f t="shared" si="295"/>
        <v>1</v>
      </c>
      <c r="V903" s="2">
        <f t="shared" si="296"/>
        <v>0</v>
      </c>
      <c r="W903" s="10">
        <f t="shared" si="297"/>
        <v>1</v>
      </c>
      <c r="X903">
        <f t="shared" si="299"/>
        <v>0</v>
      </c>
      <c r="Y903" s="11">
        <f t="shared" si="300"/>
        <v>0</v>
      </c>
      <c r="Z903">
        <f t="shared" si="301"/>
        <v>0</v>
      </c>
      <c r="AA903">
        <f t="shared" si="302"/>
        <v>1</v>
      </c>
      <c r="AB903">
        <f t="shared" si="303"/>
        <v>0</v>
      </c>
      <c r="AC903" s="11">
        <f t="shared" si="304"/>
        <v>0</v>
      </c>
      <c r="AD903">
        <f t="shared" si="305"/>
        <v>1</v>
      </c>
      <c r="AE903">
        <f t="shared" si="306"/>
        <v>0</v>
      </c>
      <c r="AF903">
        <f t="shared" si="307"/>
        <v>0</v>
      </c>
      <c r="AG903" s="11">
        <f t="shared" si="308"/>
        <v>0</v>
      </c>
      <c r="AH903">
        <f t="shared" si="309"/>
        <v>0</v>
      </c>
      <c r="AI903" s="11">
        <f t="shared" si="310"/>
        <v>1</v>
      </c>
      <c r="AJ903">
        <f t="shared" si="311"/>
        <v>1</v>
      </c>
      <c r="AK903" s="11">
        <f t="shared" si="312"/>
        <v>0</v>
      </c>
      <c r="AL903" s="2">
        <f t="shared" si="313"/>
        <v>1</v>
      </c>
      <c r="AM903" s="10">
        <f t="shared" si="314"/>
        <v>0</v>
      </c>
      <c r="AO903">
        <v>9.4615788708727708E-2</v>
      </c>
    </row>
    <row r="904" spans="1:41">
      <c r="A904" t="s">
        <v>11</v>
      </c>
      <c r="B904" t="s">
        <v>43</v>
      </c>
      <c r="C904" t="s">
        <v>13</v>
      </c>
      <c r="D904" t="s">
        <v>14</v>
      </c>
      <c r="E904" t="s">
        <v>33</v>
      </c>
      <c r="F904" t="s">
        <v>16</v>
      </c>
      <c r="G904" t="s">
        <v>17</v>
      </c>
      <c r="H904" s="2" t="s">
        <v>9173</v>
      </c>
      <c r="I904" s="2" t="s">
        <v>9173</v>
      </c>
      <c r="J904" s="2" t="s">
        <v>9172</v>
      </c>
      <c r="K904" s="6" t="s">
        <v>9173</v>
      </c>
      <c r="L904" s="8" t="s">
        <v>8516</v>
      </c>
      <c r="M904" s="3">
        <v>0</v>
      </c>
      <c r="N904" s="1">
        <v>4899</v>
      </c>
      <c r="O904">
        <v>55071</v>
      </c>
      <c r="P904">
        <f t="shared" si="298"/>
        <v>0</v>
      </c>
      <c r="Q904">
        <v>27</v>
      </c>
      <c r="R904">
        <v>83</v>
      </c>
      <c r="S904">
        <v>10</v>
      </c>
      <c r="T904" s="2">
        <f t="shared" si="294"/>
        <v>1</v>
      </c>
      <c r="U904" s="2">
        <f t="shared" si="295"/>
        <v>1</v>
      </c>
      <c r="V904" s="2">
        <f t="shared" si="296"/>
        <v>0</v>
      </c>
      <c r="W904" s="10">
        <f t="shared" si="297"/>
        <v>1</v>
      </c>
      <c r="X904">
        <f t="shared" si="299"/>
        <v>0</v>
      </c>
      <c r="Y904" s="11">
        <f t="shared" si="300"/>
        <v>0</v>
      </c>
      <c r="Z904">
        <f t="shared" si="301"/>
        <v>0</v>
      </c>
      <c r="AA904">
        <f t="shared" si="302"/>
        <v>0</v>
      </c>
      <c r="AB904">
        <f t="shared" si="303"/>
        <v>0</v>
      </c>
      <c r="AC904" s="11">
        <f t="shared" si="304"/>
        <v>0</v>
      </c>
      <c r="AD904">
        <f t="shared" si="305"/>
        <v>1</v>
      </c>
      <c r="AE904">
        <f t="shared" si="306"/>
        <v>0</v>
      </c>
      <c r="AF904">
        <f t="shared" si="307"/>
        <v>0</v>
      </c>
      <c r="AG904" s="11">
        <f t="shared" si="308"/>
        <v>0</v>
      </c>
      <c r="AH904">
        <f t="shared" si="309"/>
        <v>0</v>
      </c>
      <c r="AI904" s="11">
        <f t="shared" si="310"/>
        <v>0</v>
      </c>
      <c r="AJ904">
        <f t="shared" si="311"/>
        <v>1</v>
      </c>
      <c r="AK904" s="11">
        <f t="shared" si="312"/>
        <v>0</v>
      </c>
      <c r="AL904" s="2">
        <f t="shared" si="313"/>
        <v>1</v>
      </c>
      <c r="AM904" s="10">
        <f t="shared" si="314"/>
        <v>0</v>
      </c>
      <c r="AO904">
        <v>9.4923208511864393E-2</v>
      </c>
    </row>
    <row r="905" spans="1:41">
      <c r="A905" t="s">
        <v>11</v>
      </c>
      <c r="B905" t="s">
        <v>30</v>
      </c>
      <c r="C905" t="s">
        <v>13</v>
      </c>
      <c r="D905" t="s">
        <v>14</v>
      </c>
      <c r="E905" t="s">
        <v>15</v>
      </c>
      <c r="F905" t="s">
        <v>36</v>
      </c>
      <c r="G905" t="s">
        <v>17</v>
      </c>
      <c r="H905" s="2" t="s">
        <v>9173</v>
      </c>
      <c r="I905" s="2" t="s">
        <v>9173</v>
      </c>
      <c r="J905" s="2" t="s">
        <v>9172</v>
      </c>
      <c r="K905" s="6" t="s">
        <v>9173</v>
      </c>
      <c r="L905" s="8" t="s">
        <v>4605</v>
      </c>
      <c r="M905" s="3">
        <v>0</v>
      </c>
      <c r="N905" s="1">
        <v>8170</v>
      </c>
      <c r="O905">
        <v>32799</v>
      </c>
      <c r="P905">
        <f t="shared" si="298"/>
        <v>0</v>
      </c>
      <c r="Q905">
        <v>24</v>
      </c>
      <c r="R905">
        <v>138</v>
      </c>
      <c r="S905">
        <v>7</v>
      </c>
      <c r="T905" s="2">
        <f t="shared" si="294"/>
        <v>1</v>
      </c>
      <c r="U905" s="2">
        <f t="shared" si="295"/>
        <v>1</v>
      </c>
      <c r="V905" s="2">
        <f t="shared" si="296"/>
        <v>0</v>
      </c>
      <c r="W905" s="10">
        <f t="shared" si="297"/>
        <v>1</v>
      </c>
      <c r="X905">
        <f t="shared" si="299"/>
        <v>0</v>
      </c>
      <c r="Y905" s="11">
        <f t="shared" si="300"/>
        <v>0</v>
      </c>
      <c r="Z905">
        <f t="shared" si="301"/>
        <v>1</v>
      </c>
      <c r="AA905">
        <f t="shared" si="302"/>
        <v>0</v>
      </c>
      <c r="AB905">
        <f t="shared" si="303"/>
        <v>0</v>
      </c>
      <c r="AC905" s="11">
        <f t="shared" si="304"/>
        <v>0</v>
      </c>
      <c r="AD905">
        <f t="shared" si="305"/>
        <v>1</v>
      </c>
      <c r="AE905">
        <f t="shared" si="306"/>
        <v>0</v>
      </c>
      <c r="AF905">
        <f t="shared" si="307"/>
        <v>0</v>
      </c>
      <c r="AG905" s="11">
        <f t="shared" si="308"/>
        <v>0</v>
      </c>
      <c r="AH905">
        <f t="shared" si="309"/>
        <v>1</v>
      </c>
      <c r="AI905" s="11">
        <f t="shared" si="310"/>
        <v>0</v>
      </c>
      <c r="AJ905">
        <f t="shared" si="311"/>
        <v>0</v>
      </c>
      <c r="AK905" s="11">
        <f t="shared" si="312"/>
        <v>1</v>
      </c>
      <c r="AL905" s="2">
        <f t="shared" si="313"/>
        <v>1</v>
      </c>
      <c r="AM905" s="10">
        <f t="shared" si="314"/>
        <v>0</v>
      </c>
      <c r="AO905">
        <v>9.5177115451161337E-2</v>
      </c>
    </row>
    <row r="906" spans="1:41">
      <c r="A906" t="s">
        <v>11</v>
      </c>
      <c r="B906" t="s">
        <v>43</v>
      </c>
      <c r="C906" t="s">
        <v>94</v>
      </c>
      <c r="D906" t="s">
        <v>14</v>
      </c>
      <c r="E906" t="s">
        <v>15</v>
      </c>
      <c r="F906" t="s">
        <v>21</v>
      </c>
      <c r="G906" t="s">
        <v>17</v>
      </c>
      <c r="H906" s="2" t="s">
        <v>9172</v>
      </c>
      <c r="I906" s="2" t="s">
        <v>9172</v>
      </c>
      <c r="J906" s="2" t="s">
        <v>9172</v>
      </c>
      <c r="K906" s="6" t="s">
        <v>9172</v>
      </c>
      <c r="L906" s="8" t="s">
        <v>1384</v>
      </c>
      <c r="M906" s="3">
        <v>1</v>
      </c>
      <c r="N906" s="1">
        <v>3601</v>
      </c>
      <c r="O906">
        <v>25147</v>
      </c>
      <c r="P906">
        <f t="shared" si="298"/>
        <v>0</v>
      </c>
      <c r="Q906">
        <v>26</v>
      </c>
      <c r="R906">
        <v>135</v>
      </c>
      <c r="S906">
        <v>7</v>
      </c>
      <c r="T906" s="2">
        <f t="shared" si="294"/>
        <v>0</v>
      </c>
      <c r="U906" s="2">
        <f t="shared" si="295"/>
        <v>0</v>
      </c>
      <c r="V906" s="2">
        <f t="shared" si="296"/>
        <v>0</v>
      </c>
      <c r="W906" s="10">
        <f t="shared" si="297"/>
        <v>0</v>
      </c>
      <c r="X906">
        <f t="shared" si="299"/>
        <v>0</v>
      </c>
      <c r="Y906" s="11">
        <f t="shared" si="300"/>
        <v>0</v>
      </c>
      <c r="Z906">
        <f t="shared" si="301"/>
        <v>0</v>
      </c>
      <c r="AA906">
        <f t="shared" si="302"/>
        <v>0</v>
      </c>
      <c r="AB906">
        <f t="shared" si="303"/>
        <v>0</v>
      </c>
      <c r="AC906" s="11">
        <f t="shared" si="304"/>
        <v>0</v>
      </c>
      <c r="AD906">
        <f t="shared" si="305"/>
        <v>0</v>
      </c>
      <c r="AE906">
        <f t="shared" si="306"/>
        <v>0</v>
      </c>
      <c r="AF906">
        <f t="shared" si="307"/>
        <v>1</v>
      </c>
      <c r="AG906" s="11">
        <f t="shared" si="308"/>
        <v>0</v>
      </c>
      <c r="AH906">
        <f t="shared" si="309"/>
        <v>1</v>
      </c>
      <c r="AI906" s="11">
        <f t="shared" si="310"/>
        <v>0</v>
      </c>
      <c r="AJ906">
        <f t="shared" si="311"/>
        <v>0</v>
      </c>
      <c r="AK906" s="11">
        <f t="shared" si="312"/>
        <v>0</v>
      </c>
      <c r="AL906" s="2">
        <f t="shared" si="313"/>
        <v>1</v>
      </c>
      <c r="AM906" s="10">
        <f t="shared" si="314"/>
        <v>0</v>
      </c>
      <c r="AO906">
        <v>9.5239143397304757E-2</v>
      </c>
    </row>
    <row r="907" spans="1:41">
      <c r="A907" t="s">
        <v>11</v>
      </c>
      <c r="B907" t="s">
        <v>30</v>
      </c>
      <c r="C907" t="s">
        <v>20</v>
      </c>
      <c r="D907" t="s">
        <v>25</v>
      </c>
      <c r="E907" t="s">
        <v>15</v>
      </c>
      <c r="F907" t="s">
        <v>21</v>
      </c>
      <c r="G907" t="s">
        <v>57</v>
      </c>
      <c r="H907" s="2" t="s">
        <v>9173</v>
      </c>
      <c r="I907" s="2" t="s">
        <v>9173</v>
      </c>
      <c r="J907" s="2" t="s">
        <v>9172</v>
      </c>
      <c r="K907" s="6" t="s">
        <v>9173</v>
      </c>
      <c r="L907" s="8" t="s">
        <v>4076</v>
      </c>
      <c r="M907" s="3">
        <v>0</v>
      </c>
      <c r="N907" s="1">
        <v>21159</v>
      </c>
      <c r="O907">
        <v>0</v>
      </c>
      <c r="P907">
        <f t="shared" si="298"/>
        <v>1</v>
      </c>
      <c r="Q907">
        <v>41</v>
      </c>
      <c r="R907">
        <v>140</v>
      </c>
      <c r="S907">
        <v>15</v>
      </c>
      <c r="T907" s="2">
        <f t="shared" si="294"/>
        <v>1</v>
      </c>
      <c r="U907" s="2">
        <f t="shared" si="295"/>
        <v>1</v>
      </c>
      <c r="V907" s="2">
        <f t="shared" si="296"/>
        <v>0</v>
      </c>
      <c r="W907" s="10">
        <f t="shared" si="297"/>
        <v>1</v>
      </c>
      <c r="X907">
        <f t="shared" si="299"/>
        <v>0</v>
      </c>
      <c r="Y907" s="11">
        <f t="shared" si="300"/>
        <v>0</v>
      </c>
      <c r="Z907">
        <f t="shared" si="301"/>
        <v>1</v>
      </c>
      <c r="AA907">
        <f t="shared" si="302"/>
        <v>0</v>
      </c>
      <c r="AB907">
        <f t="shared" si="303"/>
        <v>0</v>
      </c>
      <c r="AC907" s="11">
        <f t="shared" si="304"/>
        <v>0</v>
      </c>
      <c r="AD907">
        <f t="shared" si="305"/>
        <v>0</v>
      </c>
      <c r="AE907">
        <f t="shared" si="306"/>
        <v>0</v>
      </c>
      <c r="AF907">
        <f t="shared" si="307"/>
        <v>0</v>
      </c>
      <c r="AG907" s="11">
        <f t="shared" si="308"/>
        <v>0</v>
      </c>
      <c r="AH907">
        <f t="shared" si="309"/>
        <v>1</v>
      </c>
      <c r="AI907" s="11">
        <f t="shared" si="310"/>
        <v>0</v>
      </c>
      <c r="AJ907">
        <f t="shared" si="311"/>
        <v>0</v>
      </c>
      <c r="AK907" s="11">
        <f t="shared" si="312"/>
        <v>0</v>
      </c>
      <c r="AL907" s="2">
        <f t="shared" si="313"/>
        <v>0</v>
      </c>
      <c r="AM907" s="10">
        <f t="shared" si="314"/>
        <v>1</v>
      </c>
      <c r="AO907">
        <v>9.5586074560687906E-2</v>
      </c>
    </row>
    <row r="908" spans="1:41">
      <c r="A908" t="s">
        <v>11</v>
      </c>
      <c r="B908" t="s">
        <v>43</v>
      </c>
      <c r="C908" t="s">
        <v>13</v>
      </c>
      <c r="D908" t="s">
        <v>14</v>
      </c>
      <c r="E908" t="s">
        <v>27</v>
      </c>
      <c r="F908" t="s">
        <v>16</v>
      </c>
      <c r="G908" t="s">
        <v>17</v>
      </c>
      <c r="H908" s="2" t="s">
        <v>9173</v>
      </c>
      <c r="I908" s="2" t="s">
        <v>9172</v>
      </c>
      <c r="J908" s="2" t="s">
        <v>9172</v>
      </c>
      <c r="K908" s="6" t="s">
        <v>9173</v>
      </c>
      <c r="L908" s="8" t="s">
        <v>7277</v>
      </c>
      <c r="M908" s="3">
        <v>0</v>
      </c>
      <c r="N908" s="1">
        <v>8329</v>
      </c>
      <c r="O908">
        <v>30865</v>
      </c>
      <c r="P908">
        <f t="shared" si="298"/>
        <v>0</v>
      </c>
      <c r="Q908">
        <v>49</v>
      </c>
      <c r="R908">
        <v>66</v>
      </c>
      <c r="S908">
        <v>33</v>
      </c>
      <c r="T908" s="2">
        <f t="shared" si="294"/>
        <v>1</v>
      </c>
      <c r="U908" s="2">
        <f t="shared" si="295"/>
        <v>0</v>
      </c>
      <c r="V908" s="2">
        <f t="shared" si="296"/>
        <v>0</v>
      </c>
      <c r="W908" s="10">
        <f t="shared" si="297"/>
        <v>1</v>
      </c>
      <c r="X908">
        <f t="shared" si="299"/>
        <v>0</v>
      </c>
      <c r="Y908" s="11">
        <f t="shared" si="300"/>
        <v>0</v>
      </c>
      <c r="Z908">
        <f t="shared" si="301"/>
        <v>0</v>
      </c>
      <c r="AA908">
        <f t="shared" si="302"/>
        <v>0</v>
      </c>
      <c r="AB908">
        <f t="shared" si="303"/>
        <v>0</v>
      </c>
      <c r="AC908" s="11">
        <f t="shared" si="304"/>
        <v>0</v>
      </c>
      <c r="AD908">
        <f t="shared" si="305"/>
        <v>1</v>
      </c>
      <c r="AE908">
        <f t="shared" si="306"/>
        <v>0</v>
      </c>
      <c r="AF908">
        <f t="shared" si="307"/>
        <v>0</v>
      </c>
      <c r="AG908" s="11">
        <f t="shared" si="308"/>
        <v>0</v>
      </c>
      <c r="AH908">
        <f t="shared" si="309"/>
        <v>0</v>
      </c>
      <c r="AI908" s="11">
        <f t="shared" si="310"/>
        <v>1</v>
      </c>
      <c r="AJ908">
        <f t="shared" si="311"/>
        <v>1</v>
      </c>
      <c r="AK908" s="11">
        <f t="shared" si="312"/>
        <v>0</v>
      </c>
      <c r="AL908" s="2">
        <f t="shared" si="313"/>
        <v>1</v>
      </c>
      <c r="AM908" s="10">
        <f t="shared" si="314"/>
        <v>0</v>
      </c>
      <c r="AO908">
        <v>9.5663552217028824E-2</v>
      </c>
    </row>
    <row r="909" spans="1:41">
      <c r="A909" t="s">
        <v>11</v>
      </c>
      <c r="B909" t="s">
        <v>12</v>
      </c>
      <c r="C909" t="s">
        <v>20</v>
      </c>
      <c r="D909" t="s">
        <v>14</v>
      </c>
      <c r="E909" t="s">
        <v>15</v>
      </c>
      <c r="F909" t="s">
        <v>21</v>
      </c>
      <c r="G909" t="s">
        <v>39</v>
      </c>
      <c r="H909" s="2" t="s">
        <v>9172</v>
      </c>
      <c r="I909" s="2" t="s">
        <v>9172</v>
      </c>
      <c r="J909" s="2" t="s">
        <v>9172</v>
      </c>
      <c r="K909" s="6" t="s">
        <v>9172</v>
      </c>
      <c r="L909" s="8" t="s">
        <v>8783</v>
      </c>
      <c r="M909" s="3">
        <v>1</v>
      </c>
      <c r="N909" s="1">
        <v>6872</v>
      </c>
      <c r="O909">
        <v>0</v>
      </c>
      <c r="P909">
        <f t="shared" si="298"/>
        <v>0</v>
      </c>
      <c r="Q909">
        <v>17</v>
      </c>
      <c r="R909">
        <v>94</v>
      </c>
      <c r="S909">
        <v>0</v>
      </c>
      <c r="T909" s="2">
        <f t="shared" si="294"/>
        <v>0</v>
      </c>
      <c r="U909" s="2">
        <f t="shared" si="295"/>
        <v>0</v>
      </c>
      <c r="V909" s="2">
        <f t="shared" si="296"/>
        <v>0</v>
      </c>
      <c r="W909" s="10">
        <f t="shared" si="297"/>
        <v>0</v>
      </c>
      <c r="X909">
        <f t="shared" si="299"/>
        <v>0</v>
      </c>
      <c r="Y909" s="11">
        <f t="shared" si="300"/>
        <v>0</v>
      </c>
      <c r="Z909">
        <f t="shared" si="301"/>
        <v>0</v>
      </c>
      <c r="AA909">
        <f t="shared" si="302"/>
        <v>1</v>
      </c>
      <c r="AB909">
        <f t="shared" si="303"/>
        <v>0</v>
      </c>
      <c r="AC909" s="11">
        <f t="shared" si="304"/>
        <v>0</v>
      </c>
      <c r="AD909">
        <f t="shared" si="305"/>
        <v>0</v>
      </c>
      <c r="AE909">
        <f t="shared" si="306"/>
        <v>0</v>
      </c>
      <c r="AF909">
        <f t="shared" si="307"/>
        <v>0</v>
      </c>
      <c r="AG909" s="11">
        <f t="shared" si="308"/>
        <v>0</v>
      </c>
      <c r="AH909">
        <f t="shared" si="309"/>
        <v>1</v>
      </c>
      <c r="AI909" s="11">
        <f t="shared" si="310"/>
        <v>0</v>
      </c>
      <c r="AJ909">
        <f t="shared" si="311"/>
        <v>0</v>
      </c>
      <c r="AK909" s="11">
        <f t="shared" si="312"/>
        <v>0</v>
      </c>
      <c r="AL909" s="2">
        <f t="shared" si="313"/>
        <v>0</v>
      </c>
      <c r="AM909" s="10">
        <f t="shared" si="314"/>
        <v>0</v>
      </c>
      <c r="AO909">
        <v>9.5675913195906168E-2</v>
      </c>
    </row>
    <row r="910" spans="1:41">
      <c r="A910" t="s">
        <v>19</v>
      </c>
      <c r="B910" t="s">
        <v>30</v>
      </c>
      <c r="C910" t="s">
        <v>13</v>
      </c>
      <c r="D910" t="s">
        <v>14</v>
      </c>
      <c r="E910" t="s">
        <v>15</v>
      </c>
      <c r="F910" t="s">
        <v>16</v>
      </c>
      <c r="G910" t="s">
        <v>17</v>
      </c>
      <c r="H910" s="2" t="s">
        <v>9173</v>
      </c>
      <c r="I910" s="2" t="s">
        <v>9173</v>
      </c>
      <c r="J910" s="2" t="s">
        <v>9172</v>
      </c>
      <c r="K910" s="6" t="s">
        <v>9173</v>
      </c>
      <c r="L910" s="8" t="s">
        <v>5447</v>
      </c>
      <c r="M910" s="3">
        <v>0</v>
      </c>
      <c r="N910" s="1">
        <v>6383</v>
      </c>
      <c r="O910">
        <v>67881</v>
      </c>
      <c r="P910">
        <f t="shared" si="298"/>
        <v>0</v>
      </c>
      <c r="Q910">
        <v>28</v>
      </c>
      <c r="R910">
        <v>125</v>
      </c>
      <c r="S910">
        <v>6</v>
      </c>
      <c r="T910" s="2">
        <f t="shared" si="294"/>
        <v>1</v>
      </c>
      <c r="U910" s="2">
        <f t="shared" si="295"/>
        <v>1</v>
      </c>
      <c r="V910" s="2">
        <f t="shared" si="296"/>
        <v>0</v>
      </c>
      <c r="W910" s="10">
        <f t="shared" si="297"/>
        <v>1</v>
      </c>
      <c r="X910">
        <f t="shared" si="299"/>
        <v>1</v>
      </c>
      <c r="Y910" s="11">
        <f t="shared" si="300"/>
        <v>0</v>
      </c>
      <c r="Z910">
        <f t="shared" si="301"/>
        <v>1</v>
      </c>
      <c r="AA910">
        <f t="shared" si="302"/>
        <v>0</v>
      </c>
      <c r="AB910">
        <f t="shared" si="303"/>
        <v>0</v>
      </c>
      <c r="AC910" s="11">
        <f t="shared" si="304"/>
        <v>0</v>
      </c>
      <c r="AD910">
        <f t="shared" si="305"/>
        <v>1</v>
      </c>
      <c r="AE910">
        <f t="shared" si="306"/>
        <v>0</v>
      </c>
      <c r="AF910">
        <f t="shared" si="307"/>
        <v>0</v>
      </c>
      <c r="AG910" s="11">
        <f t="shared" si="308"/>
        <v>0</v>
      </c>
      <c r="AH910">
        <f t="shared" si="309"/>
        <v>1</v>
      </c>
      <c r="AI910" s="11">
        <f t="shared" si="310"/>
        <v>0</v>
      </c>
      <c r="AJ910">
        <f t="shared" si="311"/>
        <v>1</v>
      </c>
      <c r="AK910" s="11">
        <f t="shared" si="312"/>
        <v>0</v>
      </c>
      <c r="AL910" s="2">
        <f t="shared" si="313"/>
        <v>1</v>
      </c>
      <c r="AM910" s="10">
        <f t="shared" si="314"/>
        <v>0</v>
      </c>
      <c r="AO910">
        <v>9.5745816871405501E-2</v>
      </c>
    </row>
    <row r="911" spans="1:41">
      <c r="A911" t="s">
        <v>19</v>
      </c>
      <c r="B911" t="s">
        <v>30</v>
      </c>
      <c r="C911" t="s">
        <v>13</v>
      </c>
      <c r="D911" t="s">
        <v>14</v>
      </c>
      <c r="E911" t="s">
        <v>15</v>
      </c>
      <c r="F911" t="s">
        <v>16</v>
      </c>
      <c r="G911" t="s">
        <v>17</v>
      </c>
      <c r="H911" s="2" t="s">
        <v>9172</v>
      </c>
      <c r="I911" s="2" t="s">
        <v>9173</v>
      </c>
      <c r="J911" s="2" t="s">
        <v>9172</v>
      </c>
      <c r="K911" s="6" t="s">
        <v>9172</v>
      </c>
      <c r="L911" s="8" t="s">
        <v>585</v>
      </c>
      <c r="M911" s="3">
        <v>0</v>
      </c>
      <c r="N911" s="1">
        <v>10209</v>
      </c>
      <c r="O911">
        <v>35482</v>
      </c>
      <c r="P911">
        <f t="shared" si="298"/>
        <v>0</v>
      </c>
      <c r="Q911">
        <v>43</v>
      </c>
      <c r="R911">
        <v>147</v>
      </c>
      <c r="S911">
        <v>21</v>
      </c>
      <c r="T911" s="2">
        <f t="shared" si="294"/>
        <v>0</v>
      </c>
      <c r="U911" s="2">
        <f t="shared" si="295"/>
        <v>1</v>
      </c>
      <c r="V911" s="2">
        <f t="shared" si="296"/>
        <v>0</v>
      </c>
      <c r="W911" s="10">
        <f t="shared" si="297"/>
        <v>0</v>
      </c>
      <c r="X911">
        <f t="shared" si="299"/>
        <v>1</v>
      </c>
      <c r="Y911" s="11">
        <f t="shared" si="300"/>
        <v>0</v>
      </c>
      <c r="Z911">
        <f t="shared" si="301"/>
        <v>1</v>
      </c>
      <c r="AA911">
        <f t="shared" si="302"/>
        <v>0</v>
      </c>
      <c r="AB911">
        <f t="shared" si="303"/>
        <v>0</v>
      </c>
      <c r="AC911" s="11">
        <f t="shared" si="304"/>
        <v>0</v>
      </c>
      <c r="AD911">
        <f t="shared" si="305"/>
        <v>1</v>
      </c>
      <c r="AE911">
        <f t="shared" si="306"/>
        <v>0</v>
      </c>
      <c r="AF911">
        <f t="shared" si="307"/>
        <v>0</v>
      </c>
      <c r="AG911" s="11">
        <f t="shared" si="308"/>
        <v>0</v>
      </c>
      <c r="AH911">
        <f t="shared" si="309"/>
        <v>1</v>
      </c>
      <c r="AI911" s="11">
        <f t="shared" si="310"/>
        <v>0</v>
      </c>
      <c r="AJ911">
        <f t="shared" si="311"/>
        <v>1</v>
      </c>
      <c r="AK911" s="11">
        <f t="shared" si="312"/>
        <v>0</v>
      </c>
      <c r="AL911" s="2">
        <f t="shared" si="313"/>
        <v>1</v>
      </c>
      <c r="AM911" s="10">
        <f t="shared" si="314"/>
        <v>0</v>
      </c>
      <c r="AO911">
        <v>9.5767975363772351E-2</v>
      </c>
    </row>
    <row r="912" spans="1:41">
      <c r="A912" t="s">
        <v>11</v>
      </c>
      <c r="B912" t="s">
        <v>43</v>
      </c>
      <c r="C912" t="s">
        <v>13</v>
      </c>
      <c r="D912" t="s">
        <v>14</v>
      </c>
      <c r="E912" t="s">
        <v>15</v>
      </c>
      <c r="F912" t="s">
        <v>36</v>
      </c>
      <c r="G912" t="s">
        <v>39</v>
      </c>
      <c r="H912" s="2" t="s">
        <v>9173</v>
      </c>
      <c r="I912" s="2" t="s">
        <v>9173</v>
      </c>
      <c r="J912" s="2" t="s">
        <v>9172</v>
      </c>
      <c r="K912" s="6" t="s">
        <v>9173</v>
      </c>
      <c r="L912" s="8" t="s">
        <v>4682</v>
      </c>
      <c r="M912" s="3">
        <v>0</v>
      </c>
      <c r="N912" s="1">
        <v>2787</v>
      </c>
      <c r="O912">
        <v>94310</v>
      </c>
      <c r="P912">
        <f t="shared" si="298"/>
        <v>0</v>
      </c>
      <c r="Q912">
        <v>17</v>
      </c>
      <c r="R912">
        <v>112</v>
      </c>
      <c r="S912">
        <v>1</v>
      </c>
      <c r="T912" s="2">
        <f t="shared" si="294"/>
        <v>1</v>
      </c>
      <c r="U912" s="2">
        <f t="shared" si="295"/>
        <v>1</v>
      </c>
      <c r="V912" s="2">
        <f t="shared" si="296"/>
        <v>0</v>
      </c>
      <c r="W912" s="10">
        <f t="shared" si="297"/>
        <v>1</v>
      </c>
      <c r="X912">
        <f t="shared" si="299"/>
        <v>0</v>
      </c>
      <c r="Y912" s="11">
        <f t="shared" si="300"/>
        <v>0</v>
      </c>
      <c r="Z912">
        <f t="shared" si="301"/>
        <v>0</v>
      </c>
      <c r="AA912">
        <f t="shared" si="302"/>
        <v>0</v>
      </c>
      <c r="AB912">
        <f t="shared" si="303"/>
        <v>0</v>
      </c>
      <c r="AC912" s="11">
        <f t="shared" si="304"/>
        <v>0</v>
      </c>
      <c r="AD912">
        <f t="shared" si="305"/>
        <v>1</v>
      </c>
      <c r="AE912">
        <f t="shared" si="306"/>
        <v>0</v>
      </c>
      <c r="AF912">
        <f t="shared" si="307"/>
        <v>0</v>
      </c>
      <c r="AG912" s="11">
        <f t="shared" si="308"/>
        <v>0</v>
      </c>
      <c r="AH912">
        <f t="shared" si="309"/>
        <v>1</v>
      </c>
      <c r="AI912" s="11">
        <f t="shared" si="310"/>
        <v>0</v>
      </c>
      <c r="AJ912">
        <f t="shared" si="311"/>
        <v>0</v>
      </c>
      <c r="AK912" s="11">
        <f t="shared" si="312"/>
        <v>1</v>
      </c>
      <c r="AL912" s="2">
        <f t="shared" si="313"/>
        <v>0</v>
      </c>
      <c r="AM912" s="10">
        <f t="shared" si="314"/>
        <v>0</v>
      </c>
      <c r="AO912">
        <v>9.5822583928621641E-2</v>
      </c>
    </row>
    <row r="913" spans="1:41">
      <c r="A913" t="s">
        <v>11</v>
      </c>
      <c r="B913" t="s">
        <v>12</v>
      </c>
      <c r="C913" t="s">
        <v>13</v>
      </c>
      <c r="D913" t="s">
        <v>25</v>
      </c>
      <c r="E913" t="s">
        <v>15</v>
      </c>
      <c r="F913" t="s">
        <v>36</v>
      </c>
      <c r="G913" t="s">
        <v>17</v>
      </c>
      <c r="H913" s="2" t="s">
        <v>9172</v>
      </c>
      <c r="I913" s="2" t="s">
        <v>9173</v>
      </c>
      <c r="J913" s="2" t="s">
        <v>9172</v>
      </c>
      <c r="K913" s="6" t="s">
        <v>9172</v>
      </c>
      <c r="L913" s="8" t="s">
        <v>7528</v>
      </c>
      <c r="M913" s="3">
        <v>0</v>
      </c>
      <c r="N913" s="1">
        <v>2845</v>
      </c>
      <c r="O913">
        <v>80306</v>
      </c>
      <c r="P913">
        <f t="shared" si="298"/>
        <v>1</v>
      </c>
      <c r="Q913">
        <v>25</v>
      </c>
      <c r="R913">
        <v>81</v>
      </c>
      <c r="S913">
        <v>11</v>
      </c>
      <c r="T913" s="2">
        <f t="shared" si="294"/>
        <v>0</v>
      </c>
      <c r="U913" s="2">
        <f t="shared" si="295"/>
        <v>1</v>
      </c>
      <c r="V913" s="2">
        <f t="shared" si="296"/>
        <v>0</v>
      </c>
      <c r="W913" s="10">
        <f t="shared" si="297"/>
        <v>0</v>
      </c>
      <c r="X913">
        <f t="shared" si="299"/>
        <v>0</v>
      </c>
      <c r="Y913" s="11">
        <f t="shared" si="300"/>
        <v>0</v>
      </c>
      <c r="Z913">
        <f t="shared" si="301"/>
        <v>0</v>
      </c>
      <c r="AA913">
        <f t="shared" si="302"/>
        <v>1</v>
      </c>
      <c r="AB913">
        <f t="shared" si="303"/>
        <v>0</v>
      </c>
      <c r="AC913" s="11">
        <f t="shared" si="304"/>
        <v>0</v>
      </c>
      <c r="AD913">
        <f t="shared" si="305"/>
        <v>1</v>
      </c>
      <c r="AE913">
        <f t="shared" si="306"/>
        <v>0</v>
      </c>
      <c r="AF913">
        <f t="shared" si="307"/>
        <v>0</v>
      </c>
      <c r="AG913" s="11">
        <f t="shared" si="308"/>
        <v>0</v>
      </c>
      <c r="AH913">
        <f t="shared" si="309"/>
        <v>1</v>
      </c>
      <c r="AI913" s="11">
        <f t="shared" si="310"/>
        <v>0</v>
      </c>
      <c r="AJ913">
        <f t="shared" si="311"/>
        <v>0</v>
      </c>
      <c r="AK913" s="11">
        <f t="shared" si="312"/>
        <v>1</v>
      </c>
      <c r="AL913" s="2">
        <f t="shared" si="313"/>
        <v>1</v>
      </c>
      <c r="AM913" s="10">
        <f t="shared" si="314"/>
        <v>0</v>
      </c>
      <c r="AO913">
        <v>9.6219216983867442E-2</v>
      </c>
    </row>
    <row r="914" spans="1:41">
      <c r="A914" t="s">
        <v>19</v>
      </c>
      <c r="B914" t="s">
        <v>30</v>
      </c>
      <c r="C914" t="s">
        <v>13</v>
      </c>
      <c r="D914" t="s">
        <v>14</v>
      </c>
      <c r="E914" t="s">
        <v>27</v>
      </c>
      <c r="F914" t="s">
        <v>16</v>
      </c>
      <c r="G914" t="s">
        <v>57</v>
      </c>
      <c r="H914" s="2" t="s">
        <v>9172</v>
      </c>
      <c r="I914" s="2" t="s">
        <v>9173</v>
      </c>
      <c r="J914" s="2" t="s">
        <v>9172</v>
      </c>
      <c r="K914" s="6" t="s">
        <v>9173</v>
      </c>
      <c r="L914" s="8" t="s">
        <v>1049</v>
      </c>
      <c r="M914" s="3">
        <v>0</v>
      </c>
      <c r="N914" s="1">
        <v>3747</v>
      </c>
      <c r="O914">
        <v>41479</v>
      </c>
      <c r="P914">
        <f t="shared" si="298"/>
        <v>0</v>
      </c>
      <c r="Q914">
        <v>22</v>
      </c>
      <c r="R914">
        <v>104</v>
      </c>
      <c r="S914">
        <v>14</v>
      </c>
      <c r="T914" s="2">
        <f t="shared" si="294"/>
        <v>0</v>
      </c>
      <c r="U914" s="2">
        <f t="shared" si="295"/>
        <v>1</v>
      </c>
      <c r="V914" s="2">
        <f t="shared" si="296"/>
        <v>0</v>
      </c>
      <c r="W914" s="10">
        <f t="shared" si="297"/>
        <v>1</v>
      </c>
      <c r="X914">
        <f t="shared" si="299"/>
        <v>1</v>
      </c>
      <c r="Y914" s="11">
        <f t="shared" si="300"/>
        <v>0</v>
      </c>
      <c r="Z914">
        <f t="shared" si="301"/>
        <v>1</v>
      </c>
      <c r="AA914">
        <f t="shared" si="302"/>
        <v>0</v>
      </c>
      <c r="AB914">
        <f t="shared" si="303"/>
        <v>0</v>
      </c>
      <c r="AC914" s="11">
        <f t="shared" si="304"/>
        <v>0</v>
      </c>
      <c r="AD914">
        <f t="shared" si="305"/>
        <v>1</v>
      </c>
      <c r="AE914">
        <f t="shared" si="306"/>
        <v>0</v>
      </c>
      <c r="AF914">
        <f t="shared" si="307"/>
        <v>0</v>
      </c>
      <c r="AG914" s="11">
        <f t="shared" si="308"/>
        <v>0</v>
      </c>
      <c r="AH914">
        <f t="shared" si="309"/>
        <v>0</v>
      </c>
      <c r="AI914" s="11">
        <f t="shared" si="310"/>
        <v>1</v>
      </c>
      <c r="AJ914">
        <f t="shared" si="311"/>
        <v>1</v>
      </c>
      <c r="AK914" s="11">
        <f t="shared" si="312"/>
        <v>0</v>
      </c>
      <c r="AL914" s="2">
        <f t="shared" si="313"/>
        <v>0</v>
      </c>
      <c r="AM914" s="10">
        <f t="shared" si="314"/>
        <v>1</v>
      </c>
      <c r="AO914">
        <v>9.646055991596568E-2</v>
      </c>
    </row>
    <row r="915" spans="1:41">
      <c r="A915" t="s">
        <v>11</v>
      </c>
      <c r="B915" t="s">
        <v>12</v>
      </c>
      <c r="C915" t="s">
        <v>20</v>
      </c>
      <c r="D915" t="s">
        <v>25</v>
      </c>
      <c r="E915" t="s">
        <v>15</v>
      </c>
      <c r="F915" t="s">
        <v>21</v>
      </c>
      <c r="G915" t="s">
        <v>17</v>
      </c>
      <c r="H915" s="2" t="s">
        <v>9172</v>
      </c>
      <c r="I915" s="2" t="s">
        <v>9173</v>
      </c>
      <c r="J915" s="2" t="s">
        <v>9172</v>
      </c>
      <c r="K915" s="6" t="s">
        <v>9173</v>
      </c>
      <c r="L915" s="8" t="s">
        <v>5678</v>
      </c>
      <c r="M915" s="3">
        <v>0</v>
      </c>
      <c r="N915" s="1">
        <v>3824</v>
      </c>
      <c r="O915">
        <v>0</v>
      </c>
      <c r="P915">
        <f t="shared" si="298"/>
        <v>1</v>
      </c>
      <c r="Q915">
        <v>46</v>
      </c>
      <c r="R915">
        <v>78</v>
      </c>
      <c r="S915">
        <v>32</v>
      </c>
      <c r="T915" s="2">
        <f t="shared" si="294"/>
        <v>0</v>
      </c>
      <c r="U915" s="2">
        <f t="shared" si="295"/>
        <v>1</v>
      </c>
      <c r="V915" s="2">
        <f t="shared" si="296"/>
        <v>0</v>
      </c>
      <c r="W915" s="10">
        <f t="shared" si="297"/>
        <v>1</v>
      </c>
      <c r="X915">
        <f t="shared" si="299"/>
        <v>0</v>
      </c>
      <c r="Y915" s="11">
        <f t="shared" si="300"/>
        <v>0</v>
      </c>
      <c r="Z915">
        <f t="shared" si="301"/>
        <v>0</v>
      </c>
      <c r="AA915">
        <f t="shared" si="302"/>
        <v>1</v>
      </c>
      <c r="AB915">
        <f t="shared" si="303"/>
        <v>0</v>
      </c>
      <c r="AC915" s="11">
        <f t="shared" si="304"/>
        <v>0</v>
      </c>
      <c r="AD915">
        <f t="shared" si="305"/>
        <v>0</v>
      </c>
      <c r="AE915">
        <f t="shared" si="306"/>
        <v>0</v>
      </c>
      <c r="AF915">
        <f t="shared" si="307"/>
        <v>0</v>
      </c>
      <c r="AG915" s="11">
        <f t="shared" si="308"/>
        <v>0</v>
      </c>
      <c r="AH915">
        <f t="shared" si="309"/>
        <v>1</v>
      </c>
      <c r="AI915" s="11">
        <f t="shared" si="310"/>
        <v>0</v>
      </c>
      <c r="AJ915">
        <f t="shared" si="311"/>
        <v>0</v>
      </c>
      <c r="AK915" s="11">
        <f t="shared" si="312"/>
        <v>0</v>
      </c>
      <c r="AL915" s="2">
        <f t="shared" si="313"/>
        <v>1</v>
      </c>
      <c r="AM915" s="10">
        <f t="shared" si="314"/>
        <v>0</v>
      </c>
      <c r="AO915">
        <v>9.6590942748166125E-2</v>
      </c>
    </row>
    <row r="916" spans="1:41">
      <c r="A916" t="s">
        <v>11</v>
      </c>
      <c r="B916" t="s">
        <v>30</v>
      </c>
      <c r="C916" t="s">
        <v>13</v>
      </c>
      <c r="D916" t="s">
        <v>25</v>
      </c>
      <c r="E916" t="s">
        <v>15</v>
      </c>
      <c r="F916" t="s">
        <v>16</v>
      </c>
      <c r="G916" t="s">
        <v>17</v>
      </c>
      <c r="H916" s="2" t="s">
        <v>9172</v>
      </c>
      <c r="I916" s="2" t="s">
        <v>9172</v>
      </c>
      <c r="J916" s="2" t="s">
        <v>9172</v>
      </c>
      <c r="K916" s="6" t="s">
        <v>9173</v>
      </c>
      <c r="L916" s="8" t="s">
        <v>1982</v>
      </c>
      <c r="M916" s="3">
        <v>1</v>
      </c>
      <c r="N916" s="1">
        <v>2754</v>
      </c>
      <c r="O916">
        <v>79507</v>
      </c>
      <c r="P916">
        <f t="shared" si="298"/>
        <v>1</v>
      </c>
      <c r="Q916">
        <v>32</v>
      </c>
      <c r="R916">
        <v>82</v>
      </c>
      <c r="S916">
        <v>7</v>
      </c>
      <c r="T916" s="2">
        <f t="shared" si="294"/>
        <v>0</v>
      </c>
      <c r="U916" s="2">
        <f t="shared" si="295"/>
        <v>0</v>
      </c>
      <c r="V916" s="2">
        <f t="shared" si="296"/>
        <v>0</v>
      </c>
      <c r="W916" s="10">
        <f t="shared" si="297"/>
        <v>1</v>
      </c>
      <c r="X916">
        <f t="shared" si="299"/>
        <v>0</v>
      </c>
      <c r="Y916" s="11">
        <f t="shared" si="300"/>
        <v>0</v>
      </c>
      <c r="Z916">
        <f t="shared" si="301"/>
        <v>1</v>
      </c>
      <c r="AA916">
        <f t="shared" si="302"/>
        <v>0</v>
      </c>
      <c r="AB916">
        <f t="shared" si="303"/>
        <v>0</v>
      </c>
      <c r="AC916" s="11">
        <f t="shared" si="304"/>
        <v>0</v>
      </c>
      <c r="AD916">
        <f t="shared" si="305"/>
        <v>1</v>
      </c>
      <c r="AE916">
        <f t="shared" si="306"/>
        <v>0</v>
      </c>
      <c r="AF916">
        <f t="shared" si="307"/>
        <v>0</v>
      </c>
      <c r="AG916" s="11">
        <f t="shared" si="308"/>
        <v>0</v>
      </c>
      <c r="AH916">
        <f t="shared" si="309"/>
        <v>1</v>
      </c>
      <c r="AI916" s="11">
        <f t="shared" si="310"/>
        <v>0</v>
      </c>
      <c r="AJ916">
        <f t="shared" si="311"/>
        <v>1</v>
      </c>
      <c r="AK916" s="11">
        <f t="shared" si="312"/>
        <v>0</v>
      </c>
      <c r="AL916" s="2">
        <f t="shared" si="313"/>
        <v>1</v>
      </c>
      <c r="AM916" s="10">
        <f t="shared" si="314"/>
        <v>0</v>
      </c>
      <c r="AO916">
        <v>9.6636960793583165E-2</v>
      </c>
    </row>
    <row r="917" spans="1:41">
      <c r="A917" t="s">
        <v>11</v>
      </c>
      <c r="B917" t="s">
        <v>12</v>
      </c>
      <c r="C917" t="s">
        <v>20</v>
      </c>
      <c r="D917" t="s">
        <v>25</v>
      </c>
      <c r="E917" t="s">
        <v>15</v>
      </c>
      <c r="F917" t="s">
        <v>21</v>
      </c>
      <c r="G917" t="s">
        <v>17</v>
      </c>
      <c r="H917" s="2" t="s">
        <v>9172</v>
      </c>
      <c r="I917" s="2" t="s">
        <v>9172</v>
      </c>
      <c r="J917" s="2" t="s">
        <v>9173</v>
      </c>
      <c r="K917" s="6" t="s">
        <v>9173</v>
      </c>
      <c r="L917" s="8" t="s">
        <v>4063</v>
      </c>
      <c r="M917" s="3">
        <v>0</v>
      </c>
      <c r="N917" s="1">
        <v>2434</v>
      </c>
      <c r="O917">
        <v>0</v>
      </c>
      <c r="P917">
        <f t="shared" si="298"/>
        <v>1</v>
      </c>
      <c r="Q917">
        <v>35</v>
      </c>
      <c r="R917">
        <v>82</v>
      </c>
      <c r="S917">
        <v>28</v>
      </c>
      <c r="T917" s="2">
        <f t="shared" si="294"/>
        <v>0</v>
      </c>
      <c r="U917" s="2">
        <f t="shared" si="295"/>
        <v>0</v>
      </c>
      <c r="V917" s="2">
        <f t="shared" si="296"/>
        <v>1</v>
      </c>
      <c r="W917" s="10">
        <f t="shared" si="297"/>
        <v>1</v>
      </c>
      <c r="X917">
        <f t="shared" si="299"/>
        <v>0</v>
      </c>
      <c r="Y917" s="11">
        <f t="shared" si="300"/>
        <v>0</v>
      </c>
      <c r="Z917">
        <f t="shared" si="301"/>
        <v>0</v>
      </c>
      <c r="AA917">
        <f t="shared" si="302"/>
        <v>1</v>
      </c>
      <c r="AB917">
        <f t="shared" si="303"/>
        <v>0</v>
      </c>
      <c r="AC917" s="11">
        <f t="shared" si="304"/>
        <v>0</v>
      </c>
      <c r="AD917">
        <f t="shared" si="305"/>
        <v>0</v>
      </c>
      <c r="AE917">
        <f t="shared" si="306"/>
        <v>0</v>
      </c>
      <c r="AF917">
        <f t="shared" si="307"/>
        <v>0</v>
      </c>
      <c r="AG917" s="11">
        <f t="shared" si="308"/>
        <v>0</v>
      </c>
      <c r="AH917">
        <f t="shared" si="309"/>
        <v>1</v>
      </c>
      <c r="AI917" s="11">
        <f t="shared" si="310"/>
        <v>0</v>
      </c>
      <c r="AJ917">
        <f t="shared" si="311"/>
        <v>0</v>
      </c>
      <c r="AK917" s="11">
        <f t="shared" si="312"/>
        <v>0</v>
      </c>
      <c r="AL917" s="2">
        <f t="shared" si="313"/>
        <v>1</v>
      </c>
      <c r="AM917" s="10">
        <f t="shared" si="314"/>
        <v>0</v>
      </c>
      <c r="AO917">
        <v>9.6659731630543116E-2</v>
      </c>
    </row>
    <row r="918" spans="1:41">
      <c r="A918" t="s">
        <v>11</v>
      </c>
      <c r="B918" t="s">
        <v>30</v>
      </c>
      <c r="C918" t="s">
        <v>13</v>
      </c>
      <c r="D918" t="s">
        <v>14</v>
      </c>
      <c r="E918" t="s">
        <v>33</v>
      </c>
      <c r="F918" t="s">
        <v>16</v>
      </c>
      <c r="G918" t="s">
        <v>17</v>
      </c>
      <c r="H918" s="2" t="s">
        <v>9172</v>
      </c>
      <c r="I918" s="2" t="s">
        <v>9172</v>
      </c>
      <c r="J918" s="2" t="s">
        <v>9172</v>
      </c>
      <c r="K918" s="6" t="s">
        <v>9173</v>
      </c>
      <c r="L918" s="8" t="s">
        <v>5702</v>
      </c>
      <c r="M918" s="3">
        <v>0</v>
      </c>
      <c r="N918" s="1">
        <v>5737</v>
      </c>
      <c r="O918">
        <v>68946</v>
      </c>
      <c r="P918">
        <f t="shared" si="298"/>
        <v>0</v>
      </c>
      <c r="Q918">
        <v>35</v>
      </c>
      <c r="R918">
        <v>95</v>
      </c>
      <c r="S918">
        <v>15</v>
      </c>
      <c r="T918" s="2">
        <f t="shared" si="294"/>
        <v>0</v>
      </c>
      <c r="U918" s="2">
        <f t="shared" si="295"/>
        <v>0</v>
      </c>
      <c r="V918" s="2">
        <f t="shared" si="296"/>
        <v>0</v>
      </c>
      <c r="W918" s="10">
        <f t="shared" si="297"/>
        <v>1</v>
      </c>
      <c r="X918">
        <f t="shared" si="299"/>
        <v>0</v>
      </c>
      <c r="Y918" s="11">
        <f t="shared" si="300"/>
        <v>0</v>
      </c>
      <c r="Z918">
        <f t="shared" si="301"/>
        <v>1</v>
      </c>
      <c r="AA918">
        <f t="shared" si="302"/>
        <v>0</v>
      </c>
      <c r="AB918">
        <f t="shared" si="303"/>
        <v>0</v>
      </c>
      <c r="AC918" s="11">
        <f t="shared" si="304"/>
        <v>0</v>
      </c>
      <c r="AD918">
        <f t="shared" si="305"/>
        <v>1</v>
      </c>
      <c r="AE918">
        <f t="shared" si="306"/>
        <v>0</v>
      </c>
      <c r="AF918">
        <f t="shared" si="307"/>
        <v>0</v>
      </c>
      <c r="AG918" s="11">
        <f t="shared" si="308"/>
        <v>0</v>
      </c>
      <c r="AH918">
        <f t="shared" si="309"/>
        <v>0</v>
      </c>
      <c r="AI918" s="11">
        <f t="shared" si="310"/>
        <v>0</v>
      </c>
      <c r="AJ918">
        <f t="shared" si="311"/>
        <v>1</v>
      </c>
      <c r="AK918" s="11">
        <f t="shared" si="312"/>
        <v>0</v>
      </c>
      <c r="AL918" s="2">
        <f t="shared" si="313"/>
        <v>1</v>
      </c>
      <c r="AM918" s="10">
        <f t="shared" si="314"/>
        <v>0</v>
      </c>
      <c r="AO918">
        <v>9.7060508139925311E-2</v>
      </c>
    </row>
    <row r="919" spans="1:41">
      <c r="A919" t="s">
        <v>19</v>
      </c>
      <c r="B919" t="s">
        <v>43</v>
      </c>
      <c r="C919" t="s">
        <v>20</v>
      </c>
      <c r="D919" t="s">
        <v>14</v>
      </c>
      <c r="E919" t="s">
        <v>15</v>
      </c>
      <c r="F919" t="s">
        <v>16</v>
      </c>
      <c r="G919" t="s">
        <v>57</v>
      </c>
      <c r="H919" s="2" t="s">
        <v>9172</v>
      </c>
      <c r="I919" s="2" t="s">
        <v>9173</v>
      </c>
      <c r="J919" s="2" t="s">
        <v>9172</v>
      </c>
      <c r="K919" s="6" t="s">
        <v>9173</v>
      </c>
      <c r="L919" s="8" t="s">
        <v>7344</v>
      </c>
      <c r="M919" s="3">
        <v>0</v>
      </c>
      <c r="N919" s="1">
        <v>3732</v>
      </c>
      <c r="O919">
        <v>0</v>
      </c>
      <c r="P919">
        <f t="shared" si="298"/>
        <v>0</v>
      </c>
      <c r="Q919">
        <v>55</v>
      </c>
      <c r="R919">
        <v>98</v>
      </c>
      <c r="S919">
        <v>31</v>
      </c>
      <c r="T919" s="2">
        <f t="shared" si="294"/>
        <v>0</v>
      </c>
      <c r="U919" s="2">
        <f t="shared" si="295"/>
        <v>1</v>
      </c>
      <c r="V919" s="2">
        <f t="shared" si="296"/>
        <v>0</v>
      </c>
      <c r="W919" s="10">
        <f t="shared" si="297"/>
        <v>1</v>
      </c>
      <c r="X919">
        <f t="shared" si="299"/>
        <v>1</v>
      </c>
      <c r="Y919" s="11">
        <f t="shared" si="300"/>
        <v>0</v>
      </c>
      <c r="Z919">
        <f t="shared" si="301"/>
        <v>0</v>
      </c>
      <c r="AA919">
        <f t="shared" si="302"/>
        <v>0</v>
      </c>
      <c r="AB919">
        <f t="shared" si="303"/>
        <v>0</v>
      </c>
      <c r="AC919" s="11">
        <f t="shared" si="304"/>
        <v>0</v>
      </c>
      <c r="AD919">
        <f t="shared" si="305"/>
        <v>0</v>
      </c>
      <c r="AE919">
        <f t="shared" si="306"/>
        <v>0</v>
      </c>
      <c r="AF919">
        <f t="shared" si="307"/>
        <v>0</v>
      </c>
      <c r="AG919" s="11">
        <f t="shared" si="308"/>
        <v>0</v>
      </c>
      <c r="AH919">
        <f t="shared" si="309"/>
        <v>1</v>
      </c>
      <c r="AI919" s="11">
        <f t="shared" si="310"/>
        <v>0</v>
      </c>
      <c r="AJ919">
        <f t="shared" si="311"/>
        <v>1</v>
      </c>
      <c r="AK919" s="11">
        <f t="shared" si="312"/>
        <v>0</v>
      </c>
      <c r="AL919" s="2">
        <f t="shared" si="313"/>
        <v>0</v>
      </c>
      <c r="AM919" s="10">
        <f t="shared" si="314"/>
        <v>1</v>
      </c>
      <c r="AO919">
        <v>9.741117157852798E-2</v>
      </c>
    </row>
    <row r="920" spans="1:41">
      <c r="A920" t="s">
        <v>11</v>
      </c>
      <c r="B920" t="s">
        <v>43</v>
      </c>
      <c r="C920" t="s">
        <v>13</v>
      </c>
      <c r="D920" t="s">
        <v>25</v>
      </c>
      <c r="E920" t="s">
        <v>33</v>
      </c>
      <c r="F920" t="s">
        <v>16</v>
      </c>
      <c r="G920" t="s">
        <v>17</v>
      </c>
      <c r="H920" s="2" t="s">
        <v>9173</v>
      </c>
      <c r="I920" s="2" t="s">
        <v>9173</v>
      </c>
      <c r="J920" s="2" t="s">
        <v>9173</v>
      </c>
      <c r="K920" s="6" t="s">
        <v>9173</v>
      </c>
      <c r="L920" s="8" t="s">
        <v>3590</v>
      </c>
      <c r="M920" s="3">
        <v>0</v>
      </c>
      <c r="N920" s="1">
        <v>8677</v>
      </c>
      <c r="O920">
        <v>76214</v>
      </c>
      <c r="P920">
        <f t="shared" si="298"/>
        <v>1</v>
      </c>
      <c r="Q920">
        <v>17</v>
      </c>
      <c r="R920">
        <v>112</v>
      </c>
      <c r="S920">
        <v>7</v>
      </c>
      <c r="T920" s="2">
        <f t="shared" si="294"/>
        <v>1</v>
      </c>
      <c r="U920" s="2">
        <f t="shared" si="295"/>
        <v>1</v>
      </c>
      <c r="V920" s="2">
        <f t="shared" si="296"/>
        <v>1</v>
      </c>
      <c r="W920" s="10">
        <f t="shared" si="297"/>
        <v>1</v>
      </c>
      <c r="X920">
        <f t="shared" si="299"/>
        <v>0</v>
      </c>
      <c r="Y920" s="11">
        <f t="shared" si="300"/>
        <v>0</v>
      </c>
      <c r="Z920">
        <f t="shared" si="301"/>
        <v>0</v>
      </c>
      <c r="AA920">
        <f t="shared" si="302"/>
        <v>0</v>
      </c>
      <c r="AB920">
        <f t="shared" si="303"/>
        <v>0</v>
      </c>
      <c r="AC920" s="11">
        <f t="shared" si="304"/>
        <v>0</v>
      </c>
      <c r="AD920">
        <f t="shared" si="305"/>
        <v>1</v>
      </c>
      <c r="AE920">
        <f t="shared" si="306"/>
        <v>0</v>
      </c>
      <c r="AF920">
        <f t="shared" si="307"/>
        <v>0</v>
      </c>
      <c r="AG920" s="11">
        <f t="shared" si="308"/>
        <v>0</v>
      </c>
      <c r="AH920">
        <f t="shared" si="309"/>
        <v>0</v>
      </c>
      <c r="AI920" s="11">
        <f t="shared" si="310"/>
        <v>0</v>
      </c>
      <c r="AJ920">
        <f t="shared" si="311"/>
        <v>1</v>
      </c>
      <c r="AK920" s="11">
        <f t="shared" si="312"/>
        <v>0</v>
      </c>
      <c r="AL920" s="2">
        <f t="shared" si="313"/>
        <v>1</v>
      </c>
      <c r="AM920" s="10">
        <f t="shared" si="314"/>
        <v>0</v>
      </c>
      <c r="AO920">
        <v>9.7419471059655524E-2</v>
      </c>
    </row>
    <row r="921" spans="1:41">
      <c r="A921" t="s">
        <v>11</v>
      </c>
      <c r="B921" t="s">
        <v>12</v>
      </c>
      <c r="C921" t="s">
        <v>13</v>
      </c>
      <c r="D921" t="s">
        <v>25</v>
      </c>
      <c r="E921" t="s">
        <v>33</v>
      </c>
      <c r="F921" t="s">
        <v>36</v>
      </c>
      <c r="G921" t="s">
        <v>17</v>
      </c>
      <c r="H921" s="2" t="s">
        <v>9172</v>
      </c>
      <c r="I921" s="2" t="s">
        <v>9173</v>
      </c>
      <c r="J921" s="2" t="s">
        <v>9172</v>
      </c>
      <c r="K921" s="6" t="s">
        <v>9173</v>
      </c>
      <c r="L921" s="8" t="s">
        <v>1445</v>
      </c>
      <c r="M921" s="3">
        <v>0</v>
      </c>
      <c r="N921" s="1">
        <v>2619</v>
      </c>
      <c r="O921">
        <v>78618</v>
      </c>
      <c r="P921">
        <f t="shared" si="298"/>
        <v>1</v>
      </c>
      <c r="Q921">
        <v>17</v>
      </c>
      <c r="R921">
        <v>90</v>
      </c>
      <c r="S921">
        <v>7</v>
      </c>
      <c r="T921" s="2">
        <f t="shared" si="294"/>
        <v>0</v>
      </c>
      <c r="U921" s="2">
        <f t="shared" si="295"/>
        <v>1</v>
      </c>
      <c r="V921" s="2">
        <f t="shared" si="296"/>
        <v>0</v>
      </c>
      <c r="W921" s="10">
        <f t="shared" si="297"/>
        <v>1</v>
      </c>
      <c r="X921">
        <f t="shared" si="299"/>
        <v>0</v>
      </c>
      <c r="Y921" s="11">
        <f t="shared" si="300"/>
        <v>0</v>
      </c>
      <c r="Z921">
        <f t="shared" si="301"/>
        <v>0</v>
      </c>
      <c r="AA921">
        <f t="shared" si="302"/>
        <v>1</v>
      </c>
      <c r="AB921">
        <f t="shared" si="303"/>
        <v>0</v>
      </c>
      <c r="AC921" s="11">
        <f t="shared" si="304"/>
        <v>0</v>
      </c>
      <c r="AD921">
        <f t="shared" si="305"/>
        <v>1</v>
      </c>
      <c r="AE921">
        <f t="shared" si="306"/>
        <v>0</v>
      </c>
      <c r="AF921">
        <f t="shared" si="307"/>
        <v>0</v>
      </c>
      <c r="AG921" s="11">
        <f t="shared" si="308"/>
        <v>0</v>
      </c>
      <c r="AH921">
        <f t="shared" si="309"/>
        <v>0</v>
      </c>
      <c r="AI921" s="11">
        <f t="shared" si="310"/>
        <v>0</v>
      </c>
      <c r="AJ921">
        <f t="shared" si="311"/>
        <v>0</v>
      </c>
      <c r="AK921" s="11">
        <f t="shared" si="312"/>
        <v>1</v>
      </c>
      <c r="AL921" s="2">
        <f t="shared" si="313"/>
        <v>1</v>
      </c>
      <c r="AM921" s="10">
        <f t="shared" si="314"/>
        <v>0</v>
      </c>
      <c r="AO921">
        <v>9.7477220975550463E-2</v>
      </c>
    </row>
    <row r="922" spans="1:41">
      <c r="A922" t="s">
        <v>11</v>
      </c>
      <c r="B922" t="s">
        <v>30</v>
      </c>
      <c r="C922" t="s">
        <v>13</v>
      </c>
      <c r="D922" t="s">
        <v>25</v>
      </c>
      <c r="E922" t="s">
        <v>15</v>
      </c>
      <c r="F922" t="s">
        <v>16</v>
      </c>
      <c r="G922" t="s">
        <v>17</v>
      </c>
      <c r="H922" s="2" t="s">
        <v>9173</v>
      </c>
      <c r="I922" s="2" t="s">
        <v>9173</v>
      </c>
      <c r="J922" s="2" t="s">
        <v>9172</v>
      </c>
      <c r="K922" s="6" t="s">
        <v>9173</v>
      </c>
      <c r="L922" s="8" t="s">
        <v>7783</v>
      </c>
      <c r="M922" s="3">
        <v>0</v>
      </c>
      <c r="N922" s="1">
        <v>4606</v>
      </c>
      <c r="O922">
        <v>47481</v>
      </c>
      <c r="P922">
        <f t="shared" si="298"/>
        <v>1</v>
      </c>
      <c r="Q922">
        <v>32</v>
      </c>
      <c r="R922">
        <v>110</v>
      </c>
      <c r="S922">
        <v>20</v>
      </c>
      <c r="T922" s="2">
        <f t="shared" si="294"/>
        <v>1</v>
      </c>
      <c r="U922" s="2">
        <f t="shared" si="295"/>
        <v>1</v>
      </c>
      <c r="V922" s="2">
        <f t="shared" si="296"/>
        <v>0</v>
      </c>
      <c r="W922" s="10">
        <f t="shared" si="297"/>
        <v>1</v>
      </c>
      <c r="X922">
        <f t="shared" si="299"/>
        <v>0</v>
      </c>
      <c r="Y922" s="11">
        <f t="shared" si="300"/>
        <v>0</v>
      </c>
      <c r="Z922">
        <f t="shared" si="301"/>
        <v>1</v>
      </c>
      <c r="AA922">
        <f t="shared" si="302"/>
        <v>0</v>
      </c>
      <c r="AB922">
        <f t="shared" si="303"/>
        <v>0</v>
      </c>
      <c r="AC922" s="11">
        <f t="shared" si="304"/>
        <v>0</v>
      </c>
      <c r="AD922">
        <f t="shared" si="305"/>
        <v>1</v>
      </c>
      <c r="AE922">
        <f t="shared" si="306"/>
        <v>0</v>
      </c>
      <c r="AF922">
        <f t="shared" si="307"/>
        <v>0</v>
      </c>
      <c r="AG922" s="11">
        <f t="shared" si="308"/>
        <v>0</v>
      </c>
      <c r="AH922">
        <f t="shared" si="309"/>
        <v>1</v>
      </c>
      <c r="AI922" s="11">
        <f t="shared" si="310"/>
        <v>0</v>
      </c>
      <c r="AJ922">
        <f t="shared" si="311"/>
        <v>1</v>
      </c>
      <c r="AK922" s="11">
        <f t="shared" si="312"/>
        <v>0</v>
      </c>
      <c r="AL922" s="2">
        <f t="shared" si="313"/>
        <v>1</v>
      </c>
      <c r="AM922" s="10">
        <f t="shared" si="314"/>
        <v>0</v>
      </c>
      <c r="AO922">
        <v>9.752855128493558E-2</v>
      </c>
    </row>
    <row r="923" spans="1:41">
      <c r="A923" t="s">
        <v>11</v>
      </c>
      <c r="B923" t="s">
        <v>32</v>
      </c>
      <c r="C923" t="s">
        <v>13</v>
      </c>
      <c r="D923" t="s">
        <v>25</v>
      </c>
      <c r="E923" t="s">
        <v>27</v>
      </c>
      <c r="F923" t="s">
        <v>36</v>
      </c>
      <c r="G923" t="s">
        <v>17</v>
      </c>
      <c r="H923" s="2" t="s">
        <v>9173</v>
      </c>
      <c r="I923" s="2" t="s">
        <v>9173</v>
      </c>
      <c r="J923" s="2" t="s">
        <v>9172</v>
      </c>
      <c r="K923" s="6" t="s">
        <v>9173</v>
      </c>
      <c r="L923" s="8" t="s">
        <v>5138</v>
      </c>
      <c r="M923" s="3">
        <v>0</v>
      </c>
      <c r="N923" s="1">
        <v>20499</v>
      </c>
      <c r="O923">
        <v>56070</v>
      </c>
      <c r="P923">
        <f t="shared" si="298"/>
        <v>1</v>
      </c>
      <c r="Q923">
        <v>20</v>
      </c>
      <c r="R923">
        <v>120</v>
      </c>
      <c r="S923">
        <v>5</v>
      </c>
      <c r="T923" s="2">
        <f t="shared" si="294"/>
        <v>1</v>
      </c>
      <c r="U923" s="2">
        <f t="shared" si="295"/>
        <v>1</v>
      </c>
      <c r="V923" s="2">
        <f t="shared" si="296"/>
        <v>0</v>
      </c>
      <c r="W923" s="10">
        <f t="shared" si="297"/>
        <v>1</v>
      </c>
      <c r="X923">
        <f t="shared" si="299"/>
        <v>0</v>
      </c>
      <c r="Y923" s="11">
        <f t="shared" si="300"/>
        <v>0</v>
      </c>
      <c r="Z923">
        <f t="shared" si="301"/>
        <v>0</v>
      </c>
      <c r="AA923">
        <f t="shared" si="302"/>
        <v>0</v>
      </c>
      <c r="AB923">
        <f t="shared" si="303"/>
        <v>1</v>
      </c>
      <c r="AC923" s="11">
        <f t="shared" si="304"/>
        <v>0</v>
      </c>
      <c r="AD923">
        <f t="shared" si="305"/>
        <v>1</v>
      </c>
      <c r="AE923">
        <f t="shared" si="306"/>
        <v>0</v>
      </c>
      <c r="AF923">
        <f t="shared" si="307"/>
        <v>0</v>
      </c>
      <c r="AG923" s="11">
        <f t="shared" si="308"/>
        <v>0</v>
      </c>
      <c r="AH923">
        <f t="shared" si="309"/>
        <v>0</v>
      </c>
      <c r="AI923" s="11">
        <f t="shared" si="310"/>
        <v>1</v>
      </c>
      <c r="AJ923">
        <f t="shared" si="311"/>
        <v>0</v>
      </c>
      <c r="AK923" s="11">
        <f t="shared" si="312"/>
        <v>1</v>
      </c>
      <c r="AL923" s="2">
        <f t="shared" si="313"/>
        <v>1</v>
      </c>
      <c r="AM923" s="10">
        <f t="shared" si="314"/>
        <v>0</v>
      </c>
      <c r="AO923">
        <v>9.7748515707323569E-2</v>
      </c>
    </row>
    <row r="924" spans="1:41">
      <c r="A924" t="s">
        <v>11</v>
      </c>
      <c r="B924" t="s">
        <v>30</v>
      </c>
      <c r="C924" t="s">
        <v>13</v>
      </c>
      <c r="D924" t="s">
        <v>14</v>
      </c>
      <c r="E924" t="s">
        <v>27</v>
      </c>
      <c r="F924" t="s">
        <v>16</v>
      </c>
      <c r="G924" t="s">
        <v>39</v>
      </c>
      <c r="H924" s="2" t="s">
        <v>9172</v>
      </c>
      <c r="I924" s="2" t="s">
        <v>9172</v>
      </c>
      <c r="J924" s="2" t="s">
        <v>9172</v>
      </c>
      <c r="K924" s="6" t="s">
        <v>9173</v>
      </c>
      <c r="L924" s="8" t="s">
        <v>4533</v>
      </c>
      <c r="M924" s="3">
        <v>0</v>
      </c>
      <c r="N924" s="1">
        <v>11610</v>
      </c>
      <c r="O924">
        <v>41503</v>
      </c>
      <c r="P924">
        <f t="shared" si="298"/>
        <v>0</v>
      </c>
      <c r="Q924">
        <v>54</v>
      </c>
      <c r="R924">
        <v>81</v>
      </c>
      <c r="S924">
        <v>28</v>
      </c>
      <c r="T924" s="2">
        <f t="shared" si="294"/>
        <v>0</v>
      </c>
      <c r="U924" s="2">
        <f t="shared" si="295"/>
        <v>0</v>
      </c>
      <c r="V924" s="2">
        <f t="shared" si="296"/>
        <v>0</v>
      </c>
      <c r="W924" s="10">
        <f t="shared" si="297"/>
        <v>1</v>
      </c>
      <c r="X924">
        <f t="shared" si="299"/>
        <v>0</v>
      </c>
      <c r="Y924" s="11">
        <f t="shared" si="300"/>
        <v>0</v>
      </c>
      <c r="Z924">
        <f t="shared" si="301"/>
        <v>1</v>
      </c>
      <c r="AA924">
        <f t="shared" si="302"/>
        <v>0</v>
      </c>
      <c r="AB924">
        <f t="shared" si="303"/>
        <v>0</v>
      </c>
      <c r="AC924" s="11">
        <f t="shared" si="304"/>
        <v>0</v>
      </c>
      <c r="AD924">
        <f t="shared" si="305"/>
        <v>1</v>
      </c>
      <c r="AE924">
        <f t="shared" si="306"/>
        <v>0</v>
      </c>
      <c r="AF924">
        <f t="shared" si="307"/>
        <v>0</v>
      </c>
      <c r="AG924" s="11">
        <f t="shared" si="308"/>
        <v>0</v>
      </c>
      <c r="AH924">
        <f t="shared" si="309"/>
        <v>0</v>
      </c>
      <c r="AI924" s="11">
        <f t="shared" si="310"/>
        <v>1</v>
      </c>
      <c r="AJ924">
        <f t="shared" si="311"/>
        <v>1</v>
      </c>
      <c r="AK924" s="11">
        <f t="shared" si="312"/>
        <v>0</v>
      </c>
      <c r="AL924" s="2">
        <f t="shared" si="313"/>
        <v>0</v>
      </c>
      <c r="AM924" s="10">
        <f t="shared" si="314"/>
        <v>0</v>
      </c>
      <c r="AO924">
        <v>9.7757220779432552E-2</v>
      </c>
    </row>
    <row r="925" spans="1:41">
      <c r="A925" t="s">
        <v>19</v>
      </c>
      <c r="B925" t="s">
        <v>12</v>
      </c>
      <c r="C925" t="s">
        <v>13</v>
      </c>
      <c r="D925" t="s">
        <v>14</v>
      </c>
      <c r="E925" t="s">
        <v>15</v>
      </c>
      <c r="F925" t="s">
        <v>21</v>
      </c>
      <c r="G925" t="s">
        <v>17</v>
      </c>
      <c r="H925" s="2" t="s">
        <v>9172</v>
      </c>
      <c r="I925" s="2" t="s">
        <v>9173</v>
      </c>
      <c r="J925" s="2" t="s">
        <v>9172</v>
      </c>
      <c r="K925" s="6" t="s">
        <v>9173</v>
      </c>
      <c r="L925" s="8" t="s">
        <v>5650</v>
      </c>
      <c r="M925" s="3">
        <v>1</v>
      </c>
      <c r="N925" s="1">
        <v>10720</v>
      </c>
      <c r="O925">
        <v>34837</v>
      </c>
      <c r="P925">
        <f t="shared" si="298"/>
        <v>0</v>
      </c>
      <c r="Q925">
        <v>17</v>
      </c>
      <c r="R925">
        <v>163</v>
      </c>
      <c r="S925">
        <v>4</v>
      </c>
      <c r="T925" s="2">
        <f t="shared" si="294"/>
        <v>0</v>
      </c>
      <c r="U925" s="2">
        <f t="shared" si="295"/>
        <v>1</v>
      </c>
      <c r="V925" s="2">
        <f t="shared" si="296"/>
        <v>0</v>
      </c>
      <c r="W925" s="10">
        <f t="shared" si="297"/>
        <v>1</v>
      </c>
      <c r="X925">
        <f t="shared" si="299"/>
        <v>1</v>
      </c>
      <c r="Y925" s="11">
        <f t="shared" si="300"/>
        <v>0</v>
      </c>
      <c r="Z925">
        <f t="shared" si="301"/>
        <v>0</v>
      </c>
      <c r="AA925">
        <f t="shared" si="302"/>
        <v>1</v>
      </c>
      <c r="AB925">
        <f t="shared" si="303"/>
        <v>0</v>
      </c>
      <c r="AC925" s="11">
        <f t="shared" si="304"/>
        <v>0</v>
      </c>
      <c r="AD925">
        <f t="shared" si="305"/>
        <v>1</v>
      </c>
      <c r="AE925">
        <f t="shared" si="306"/>
        <v>0</v>
      </c>
      <c r="AF925">
        <f t="shared" si="307"/>
        <v>0</v>
      </c>
      <c r="AG925" s="11">
        <f t="shared" si="308"/>
        <v>0</v>
      </c>
      <c r="AH925">
        <f t="shared" si="309"/>
        <v>1</v>
      </c>
      <c r="AI925" s="11">
        <f t="shared" si="310"/>
        <v>0</v>
      </c>
      <c r="AJ925">
        <f t="shared" si="311"/>
        <v>0</v>
      </c>
      <c r="AK925" s="11">
        <f t="shared" si="312"/>
        <v>0</v>
      </c>
      <c r="AL925" s="2">
        <f t="shared" si="313"/>
        <v>1</v>
      </c>
      <c r="AM925" s="10">
        <f t="shared" si="314"/>
        <v>0</v>
      </c>
      <c r="AO925">
        <v>9.7799536351952487E-2</v>
      </c>
    </row>
    <row r="926" spans="1:41">
      <c r="A926" t="s">
        <v>11</v>
      </c>
      <c r="B926" t="s">
        <v>43</v>
      </c>
      <c r="C926" t="s">
        <v>13</v>
      </c>
      <c r="D926" t="s">
        <v>14</v>
      </c>
      <c r="E926" t="s">
        <v>15</v>
      </c>
      <c r="F926" t="s">
        <v>16</v>
      </c>
      <c r="G926" t="s">
        <v>17</v>
      </c>
      <c r="H926" s="2" t="s">
        <v>9172</v>
      </c>
      <c r="I926" s="2" t="s">
        <v>9172</v>
      </c>
      <c r="J926" s="2" t="s">
        <v>9173</v>
      </c>
      <c r="K926" s="6" t="s">
        <v>9173</v>
      </c>
      <c r="L926" s="8" t="s">
        <v>2444</v>
      </c>
      <c r="M926" s="3">
        <v>0</v>
      </c>
      <c r="N926" s="1">
        <v>5111</v>
      </c>
      <c r="O926">
        <v>76448</v>
      </c>
      <c r="P926">
        <f t="shared" si="298"/>
        <v>0</v>
      </c>
      <c r="Q926">
        <v>26</v>
      </c>
      <c r="R926">
        <v>101</v>
      </c>
      <c r="S926">
        <v>9</v>
      </c>
      <c r="T926" s="2">
        <f t="shared" si="294"/>
        <v>0</v>
      </c>
      <c r="U926" s="2">
        <f t="shared" si="295"/>
        <v>0</v>
      </c>
      <c r="V926" s="2">
        <f t="shared" si="296"/>
        <v>1</v>
      </c>
      <c r="W926" s="10">
        <f t="shared" si="297"/>
        <v>1</v>
      </c>
      <c r="X926">
        <f t="shared" si="299"/>
        <v>0</v>
      </c>
      <c r="Y926" s="11">
        <f t="shared" si="300"/>
        <v>0</v>
      </c>
      <c r="Z926">
        <f t="shared" si="301"/>
        <v>0</v>
      </c>
      <c r="AA926">
        <f t="shared" si="302"/>
        <v>0</v>
      </c>
      <c r="AB926">
        <f t="shared" si="303"/>
        <v>0</v>
      </c>
      <c r="AC926" s="11">
        <f t="shared" si="304"/>
        <v>0</v>
      </c>
      <c r="AD926">
        <f t="shared" si="305"/>
        <v>1</v>
      </c>
      <c r="AE926">
        <f t="shared" si="306"/>
        <v>0</v>
      </c>
      <c r="AF926">
        <f t="shared" si="307"/>
        <v>0</v>
      </c>
      <c r="AG926" s="11">
        <f t="shared" si="308"/>
        <v>0</v>
      </c>
      <c r="AH926">
        <f t="shared" si="309"/>
        <v>1</v>
      </c>
      <c r="AI926" s="11">
        <f t="shared" si="310"/>
        <v>0</v>
      </c>
      <c r="AJ926">
        <f t="shared" si="311"/>
        <v>1</v>
      </c>
      <c r="AK926" s="11">
        <f t="shared" si="312"/>
        <v>0</v>
      </c>
      <c r="AL926" s="2">
        <f t="shared" si="313"/>
        <v>1</v>
      </c>
      <c r="AM926" s="10">
        <f t="shared" si="314"/>
        <v>0</v>
      </c>
      <c r="AO926">
        <v>9.7802980848496299E-2</v>
      </c>
    </row>
    <row r="927" spans="1:41">
      <c r="A927" t="s">
        <v>19</v>
      </c>
      <c r="B927" t="s">
        <v>12</v>
      </c>
      <c r="C927" t="s">
        <v>20</v>
      </c>
      <c r="D927" t="s">
        <v>25</v>
      </c>
      <c r="E927" t="s">
        <v>15</v>
      </c>
      <c r="F927" t="s">
        <v>21</v>
      </c>
      <c r="G927" t="s">
        <v>57</v>
      </c>
      <c r="H927" s="2" t="s">
        <v>9173</v>
      </c>
      <c r="I927" s="2" t="s">
        <v>9173</v>
      </c>
      <c r="J927" s="2" t="s">
        <v>9172</v>
      </c>
      <c r="K927" s="6" t="s">
        <v>9173</v>
      </c>
      <c r="L927" s="8" t="s">
        <v>4982</v>
      </c>
      <c r="M927" s="3">
        <v>0</v>
      </c>
      <c r="N927" s="1">
        <v>9955</v>
      </c>
      <c r="O927">
        <v>0</v>
      </c>
      <c r="P927">
        <f t="shared" si="298"/>
        <v>1</v>
      </c>
      <c r="Q927">
        <v>18</v>
      </c>
      <c r="R927">
        <v>142</v>
      </c>
      <c r="S927">
        <v>1</v>
      </c>
      <c r="T927" s="2">
        <f t="shared" si="294"/>
        <v>1</v>
      </c>
      <c r="U927" s="2">
        <f t="shared" si="295"/>
        <v>1</v>
      </c>
      <c r="V927" s="2">
        <f t="shared" si="296"/>
        <v>0</v>
      </c>
      <c r="W927" s="10">
        <f t="shared" si="297"/>
        <v>1</v>
      </c>
      <c r="X927">
        <f t="shared" si="299"/>
        <v>1</v>
      </c>
      <c r="Y927" s="11">
        <f t="shared" si="300"/>
        <v>0</v>
      </c>
      <c r="Z927">
        <f t="shared" si="301"/>
        <v>0</v>
      </c>
      <c r="AA927">
        <f t="shared" si="302"/>
        <v>1</v>
      </c>
      <c r="AB927">
        <f t="shared" si="303"/>
        <v>0</v>
      </c>
      <c r="AC927" s="11">
        <f t="shared" si="304"/>
        <v>0</v>
      </c>
      <c r="AD927">
        <f t="shared" si="305"/>
        <v>0</v>
      </c>
      <c r="AE927">
        <f t="shared" si="306"/>
        <v>0</v>
      </c>
      <c r="AF927">
        <f t="shared" si="307"/>
        <v>0</v>
      </c>
      <c r="AG927" s="11">
        <f t="shared" si="308"/>
        <v>0</v>
      </c>
      <c r="AH927">
        <f t="shared" si="309"/>
        <v>1</v>
      </c>
      <c r="AI927" s="11">
        <f t="shared" si="310"/>
        <v>0</v>
      </c>
      <c r="AJ927">
        <f t="shared" si="311"/>
        <v>0</v>
      </c>
      <c r="AK927" s="11">
        <f t="shared" si="312"/>
        <v>0</v>
      </c>
      <c r="AL927" s="2">
        <f t="shared" si="313"/>
        <v>0</v>
      </c>
      <c r="AM927" s="10">
        <f t="shared" si="314"/>
        <v>1</v>
      </c>
      <c r="AO927">
        <v>9.7869408828145543E-2</v>
      </c>
    </row>
    <row r="928" spans="1:41">
      <c r="A928" t="s">
        <v>11</v>
      </c>
      <c r="B928" t="s">
        <v>43</v>
      </c>
      <c r="C928" t="s">
        <v>13</v>
      </c>
      <c r="D928" t="s">
        <v>14</v>
      </c>
      <c r="E928" t="s">
        <v>15</v>
      </c>
      <c r="F928" t="s">
        <v>16</v>
      </c>
      <c r="G928" t="s">
        <v>17</v>
      </c>
      <c r="H928" s="2" t="s">
        <v>9173</v>
      </c>
      <c r="I928" s="2" t="s">
        <v>9173</v>
      </c>
      <c r="J928" s="2" t="s">
        <v>9173</v>
      </c>
      <c r="K928" s="6" t="s">
        <v>9173</v>
      </c>
      <c r="L928" s="8" t="s">
        <v>9004</v>
      </c>
      <c r="M928" s="3">
        <v>1</v>
      </c>
      <c r="N928" s="1">
        <v>17636</v>
      </c>
      <c r="O928">
        <v>37109</v>
      </c>
      <c r="P928">
        <f t="shared" si="298"/>
        <v>0</v>
      </c>
      <c r="Q928">
        <v>33</v>
      </c>
      <c r="R928">
        <v>77</v>
      </c>
      <c r="S928">
        <v>7</v>
      </c>
      <c r="T928" s="2">
        <f t="shared" si="294"/>
        <v>1</v>
      </c>
      <c r="U928" s="2">
        <f t="shared" si="295"/>
        <v>1</v>
      </c>
      <c r="V928" s="2">
        <f t="shared" si="296"/>
        <v>1</v>
      </c>
      <c r="W928" s="10">
        <f t="shared" si="297"/>
        <v>1</v>
      </c>
      <c r="X928">
        <f t="shared" si="299"/>
        <v>0</v>
      </c>
      <c r="Y928" s="11">
        <f t="shared" si="300"/>
        <v>0</v>
      </c>
      <c r="Z928">
        <f t="shared" si="301"/>
        <v>0</v>
      </c>
      <c r="AA928">
        <f t="shared" si="302"/>
        <v>0</v>
      </c>
      <c r="AB928">
        <f t="shared" si="303"/>
        <v>0</v>
      </c>
      <c r="AC928" s="11">
        <f t="shared" si="304"/>
        <v>0</v>
      </c>
      <c r="AD928">
        <f t="shared" si="305"/>
        <v>1</v>
      </c>
      <c r="AE928">
        <f t="shared" si="306"/>
        <v>0</v>
      </c>
      <c r="AF928">
        <f t="shared" si="307"/>
        <v>0</v>
      </c>
      <c r="AG928" s="11">
        <f t="shared" si="308"/>
        <v>0</v>
      </c>
      <c r="AH928">
        <f t="shared" si="309"/>
        <v>1</v>
      </c>
      <c r="AI928" s="11">
        <f t="shared" si="310"/>
        <v>0</v>
      </c>
      <c r="AJ928">
        <f t="shared" si="311"/>
        <v>1</v>
      </c>
      <c r="AK928" s="11">
        <f t="shared" si="312"/>
        <v>0</v>
      </c>
      <c r="AL928" s="2">
        <f t="shared" si="313"/>
        <v>1</v>
      </c>
      <c r="AM928" s="10">
        <f t="shared" si="314"/>
        <v>0</v>
      </c>
      <c r="AO928">
        <v>9.806983224026386E-2</v>
      </c>
    </row>
    <row r="929" spans="1:41">
      <c r="A929" t="s">
        <v>11</v>
      </c>
      <c r="B929" t="s">
        <v>43</v>
      </c>
      <c r="C929" t="s">
        <v>13</v>
      </c>
      <c r="D929" t="s">
        <v>14</v>
      </c>
      <c r="E929" t="s">
        <v>33</v>
      </c>
      <c r="F929" t="s">
        <v>16</v>
      </c>
      <c r="G929" t="s">
        <v>17</v>
      </c>
      <c r="H929" s="2" t="s">
        <v>9173</v>
      </c>
      <c r="I929" s="2" t="s">
        <v>9173</v>
      </c>
      <c r="J929" s="2" t="s">
        <v>9172</v>
      </c>
      <c r="K929" s="6" t="s">
        <v>9173</v>
      </c>
      <c r="L929" s="8" t="s">
        <v>5244</v>
      </c>
      <c r="M929" s="3">
        <v>0</v>
      </c>
      <c r="N929" s="1">
        <v>2759</v>
      </c>
      <c r="O929">
        <v>44619</v>
      </c>
      <c r="P929">
        <f t="shared" si="298"/>
        <v>0</v>
      </c>
      <c r="Q929">
        <v>49</v>
      </c>
      <c r="R929">
        <v>48</v>
      </c>
      <c r="S929">
        <v>35</v>
      </c>
      <c r="T929" s="2">
        <f t="shared" si="294"/>
        <v>1</v>
      </c>
      <c r="U929" s="2">
        <f t="shared" si="295"/>
        <v>1</v>
      </c>
      <c r="V929" s="2">
        <f t="shared" si="296"/>
        <v>0</v>
      </c>
      <c r="W929" s="10">
        <f t="shared" si="297"/>
        <v>1</v>
      </c>
      <c r="X929">
        <f t="shared" si="299"/>
        <v>0</v>
      </c>
      <c r="Y929" s="11">
        <f t="shared" si="300"/>
        <v>0</v>
      </c>
      <c r="Z929">
        <f t="shared" si="301"/>
        <v>0</v>
      </c>
      <c r="AA929">
        <f t="shared" si="302"/>
        <v>0</v>
      </c>
      <c r="AB929">
        <f t="shared" si="303"/>
        <v>0</v>
      </c>
      <c r="AC929" s="11">
        <f t="shared" si="304"/>
        <v>0</v>
      </c>
      <c r="AD929">
        <f t="shared" si="305"/>
        <v>1</v>
      </c>
      <c r="AE929">
        <f t="shared" si="306"/>
        <v>0</v>
      </c>
      <c r="AF929">
        <f t="shared" si="307"/>
        <v>0</v>
      </c>
      <c r="AG929" s="11">
        <f t="shared" si="308"/>
        <v>0</v>
      </c>
      <c r="AH929">
        <f t="shared" si="309"/>
        <v>0</v>
      </c>
      <c r="AI929" s="11">
        <f t="shared" si="310"/>
        <v>0</v>
      </c>
      <c r="AJ929">
        <f t="shared" si="311"/>
        <v>1</v>
      </c>
      <c r="AK929" s="11">
        <f t="shared" si="312"/>
        <v>0</v>
      </c>
      <c r="AL929" s="2">
        <f t="shared" si="313"/>
        <v>1</v>
      </c>
      <c r="AM929" s="10">
        <f t="shared" si="314"/>
        <v>0</v>
      </c>
      <c r="AO929">
        <v>9.807747420765342E-2</v>
      </c>
    </row>
    <row r="930" spans="1:41">
      <c r="A930" t="s">
        <v>19</v>
      </c>
      <c r="B930" t="s">
        <v>32</v>
      </c>
      <c r="C930" t="s">
        <v>94</v>
      </c>
      <c r="D930" t="s">
        <v>14</v>
      </c>
      <c r="E930" t="s">
        <v>15</v>
      </c>
      <c r="F930" t="s">
        <v>16</v>
      </c>
      <c r="G930" t="s">
        <v>17</v>
      </c>
      <c r="H930" s="2" t="s">
        <v>9172</v>
      </c>
      <c r="I930" s="2" t="s">
        <v>9173</v>
      </c>
      <c r="J930" s="2" t="s">
        <v>9173</v>
      </c>
      <c r="K930" s="6" t="s">
        <v>9173</v>
      </c>
      <c r="L930" s="8" t="s">
        <v>7306</v>
      </c>
      <c r="M930" s="3">
        <v>0</v>
      </c>
      <c r="N930" s="1">
        <v>16302</v>
      </c>
      <c r="O930">
        <v>19614</v>
      </c>
      <c r="P930">
        <f t="shared" si="298"/>
        <v>0</v>
      </c>
      <c r="Q930">
        <v>29</v>
      </c>
      <c r="R930">
        <v>109</v>
      </c>
      <c r="S930">
        <v>21</v>
      </c>
      <c r="T930" s="2">
        <f t="shared" si="294"/>
        <v>0</v>
      </c>
      <c r="U930" s="2">
        <f t="shared" si="295"/>
        <v>1</v>
      </c>
      <c r="V930" s="2">
        <f t="shared" si="296"/>
        <v>1</v>
      </c>
      <c r="W930" s="10">
        <f t="shared" si="297"/>
        <v>1</v>
      </c>
      <c r="X930">
        <f t="shared" si="299"/>
        <v>1</v>
      </c>
      <c r="Y930" s="11">
        <f t="shared" si="300"/>
        <v>0</v>
      </c>
      <c r="Z930">
        <f t="shared" si="301"/>
        <v>0</v>
      </c>
      <c r="AA930">
        <f t="shared" si="302"/>
        <v>0</v>
      </c>
      <c r="AB930">
        <f t="shared" si="303"/>
        <v>1</v>
      </c>
      <c r="AC930" s="11">
        <f t="shared" si="304"/>
        <v>0</v>
      </c>
      <c r="AD930">
        <f t="shared" si="305"/>
        <v>0</v>
      </c>
      <c r="AE930">
        <f t="shared" si="306"/>
        <v>0</v>
      </c>
      <c r="AF930">
        <f t="shared" si="307"/>
        <v>1</v>
      </c>
      <c r="AG930" s="11">
        <f t="shared" si="308"/>
        <v>0</v>
      </c>
      <c r="AH930">
        <f t="shared" si="309"/>
        <v>1</v>
      </c>
      <c r="AI930" s="11">
        <f t="shared" si="310"/>
        <v>0</v>
      </c>
      <c r="AJ930">
        <f t="shared" si="311"/>
        <v>1</v>
      </c>
      <c r="AK930" s="11">
        <f t="shared" si="312"/>
        <v>0</v>
      </c>
      <c r="AL930" s="2">
        <f t="shared" si="313"/>
        <v>1</v>
      </c>
      <c r="AM930" s="10">
        <f t="shared" si="314"/>
        <v>0</v>
      </c>
      <c r="AO930">
        <v>9.8093528346202122E-2</v>
      </c>
    </row>
    <row r="931" spans="1:41">
      <c r="A931" t="s">
        <v>11</v>
      </c>
      <c r="B931" t="s">
        <v>30</v>
      </c>
      <c r="C931" t="s">
        <v>94</v>
      </c>
      <c r="D931" t="s">
        <v>25</v>
      </c>
      <c r="E931" t="s">
        <v>15</v>
      </c>
      <c r="F931" t="s">
        <v>16</v>
      </c>
      <c r="G931" t="s">
        <v>17</v>
      </c>
      <c r="H931" s="2" t="s">
        <v>9172</v>
      </c>
      <c r="I931" s="2" t="s">
        <v>9173</v>
      </c>
      <c r="J931" s="2" t="s">
        <v>9172</v>
      </c>
      <c r="K931" s="6" t="s">
        <v>9173</v>
      </c>
      <c r="L931" s="8" t="s">
        <v>8582</v>
      </c>
      <c r="M931" s="3">
        <v>0</v>
      </c>
      <c r="N931" s="1">
        <v>7019</v>
      </c>
      <c r="O931">
        <v>26806</v>
      </c>
      <c r="P931">
        <f t="shared" si="298"/>
        <v>1</v>
      </c>
      <c r="Q931">
        <v>54</v>
      </c>
      <c r="R931">
        <v>63</v>
      </c>
      <c r="S931">
        <v>32</v>
      </c>
      <c r="T931" s="2">
        <f t="shared" si="294"/>
        <v>0</v>
      </c>
      <c r="U931" s="2">
        <f t="shared" si="295"/>
        <v>1</v>
      </c>
      <c r="V931" s="2">
        <f t="shared" si="296"/>
        <v>0</v>
      </c>
      <c r="W931" s="10">
        <f t="shared" si="297"/>
        <v>1</v>
      </c>
      <c r="X931">
        <f t="shared" si="299"/>
        <v>0</v>
      </c>
      <c r="Y931" s="11">
        <f t="shared" si="300"/>
        <v>0</v>
      </c>
      <c r="Z931">
        <f t="shared" si="301"/>
        <v>1</v>
      </c>
      <c r="AA931">
        <f t="shared" si="302"/>
        <v>0</v>
      </c>
      <c r="AB931">
        <f t="shared" si="303"/>
        <v>0</v>
      </c>
      <c r="AC931" s="11">
        <f t="shared" si="304"/>
        <v>0</v>
      </c>
      <c r="AD931">
        <f t="shared" si="305"/>
        <v>0</v>
      </c>
      <c r="AE931">
        <f t="shared" si="306"/>
        <v>0</v>
      </c>
      <c r="AF931">
        <f t="shared" si="307"/>
        <v>1</v>
      </c>
      <c r="AG931" s="11">
        <f t="shared" si="308"/>
        <v>0</v>
      </c>
      <c r="AH931">
        <f t="shared" si="309"/>
        <v>1</v>
      </c>
      <c r="AI931" s="11">
        <f t="shared" si="310"/>
        <v>0</v>
      </c>
      <c r="AJ931">
        <f t="shared" si="311"/>
        <v>1</v>
      </c>
      <c r="AK931" s="11">
        <f t="shared" si="312"/>
        <v>0</v>
      </c>
      <c r="AL931" s="2">
        <f t="shared" si="313"/>
        <v>1</v>
      </c>
      <c r="AM931" s="10">
        <f t="shared" si="314"/>
        <v>0</v>
      </c>
      <c r="AO931">
        <v>9.8133685112993085E-2</v>
      </c>
    </row>
    <row r="932" spans="1:41">
      <c r="A932" t="s">
        <v>11</v>
      </c>
      <c r="B932" t="s">
        <v>78</v>
      </c>
      <c r="C932" t="s">
        <v>13</v>
      </c>
      <c r="D932" t="s">
        <v>14</v>
      </c>
      <c r="E932" t="s">
        <v>33</v>
      </c>
      <c r="F932" t="s">
        <v>36</v>
      </c>
      <c r="G932" t="s">
        <v>17</v>
      </c>
      <c r="H932" s="2" t="s">
        <v>9172</v>
      </c>
      <c r="I932" s="2" t="s">
        <v>9173</v>
      </c>
      <c r="J932" s="2" t="s">
        <v>9172</v>
      </c>
      <c r="K932" s="6" t="s">
        <v>9173</v>
      </c>
      <c r="L932" s="8" t="s">
        <v>7232</v>
      </c>
      <c r="M932" s="3">
        <v>0</v>
      </c>
      <c r="N932" s="1">
        <v>2854</v>
      </c>
      <c r="O932">
        <v>87455</v>
      </c>
      <c r="P932">
        <f t="shared" si="298"/>
        <v>0</v>
      </c>
      <c r="Q932">
        <v>24</v>
      </c>
      <c r="R932">
        <v>103</v>
      </c>
      <c r="S932">
        <v>10</v>
      </c>
      <c r="T932" s="2">
        <f t="shared" si="294"/>
        <v>0</v>
      </c>
      <c r="U932" s="2">
        <f t="shared" si="295"/>
        <v>1</v>
      </c>
      <c r="V932" s="2">
        <f t="shared" si="296"/>
        <v>0</v>
      </c>
      <c r="W932" s="10">
        <f t="shared" si="297"/>
        <v>1</v>
      </c>
      <c r="X932">
        <f t="shared" si="299"/>
        <v>0</v>
      </c>
      <c r="Y932" s="11">
        <f t="shared" si="300"/>
        <v>0</v>
      </c>
      <c r="Z932">
        <f t="shared" si="301"/>
        <v>0</v>
      </c>
      <c r="AA932">
        <f t="shared" si="302"/>
        <v>0</v>
      </c>
      <c r="AB932">
        <f t="shared" si="303"/>
        <v>0</v>
      </c>
      <c r="AC932" s="11">
        <f t="shared" si="304"/>
        <v>1</v>
      </c>
      <c r="AD932">
        <f t="shared" si="305"/>
        <v>1</v>
      </c>
      <c r="AE932">
        <f t="shared" si="306"/>
        <v>0</v>
      </c>
      <c r="AF932">
        <f t="shared" si="307"/>
        <v>0</v>
      </c>
      <c r="AG932" s="11">
        <f t="shared" si="308"/>
        <v>0</v>
      </c>
      <c r="AH932">
        <f t="shared" si="309"/>
        <v>0</v>
      </c>
      <c r="AI932" s="11">
        <f t="shared" si="310"/>
        <v>0</v>
      </c>
      <c r="AJ932">
        <f t="shared" si="311"/>
        <v>0</v>
      </c>
      <c r="AK932" s="11">
        <f t="shared" si="312"/>
        <v>1</v>
      </c>
      <c r="AL932" s="2">
        <f t="shared" si="313"/>
        <v>1</v>
      </c>
      <c r="AM932" s="10">
        <f t="shared" si="314"/>
        <v>0</v>
      </c>
      <c r="AO932">
        <v>9.8137661394727252E-2</v>
      </c>
    </row>
    <row r="933" spans="1:41">
      <c r="A933" t="s">
        <v>11</v>
      </c>
      <c r="B933" t="s">
        <v>12</v>
      </c>
      <c r="C933" t="s">
        <v>94</v>
      </c>
      <c r="D933" t="s">
        <v>25</v>
      </c>
      <c r="E933" t="s">
        <v>15</v>
      </c>
      <c r="F933" t="s">
        <v>36</v>
      </c>
      <c r="G933" t="s">
        <v>17</v>
      </c>
      <c r="H933" s="2" t="s">
        <v>9172</v>
      </c>
      <c r="I933" s="2" t="s">
        <v>9173</v>
      </c>
      <c r="J933" s="2" t="s">
        <v>9172</v>
      </c>
      <c r="K933" s="6" t="s">
        <v>9173</v>
      </c>
      <c r="L933" s="8" t="s">
        <v>4571</v>
      </c>
      <c r="M933" s="3">
        <v>0</v>
      </c>
      <c r="N933" s="1">
        <v>12169</v>
      </c>
      <c r="O933">
        <v>14973</v>
      </c>
      <c r="P933">
        <f t="shared" si="298"/>
        <v>1</v>
      </c>
      <c r="Q933">
        <v>21</v>
      </c>
      <c r="R933">
        <v>153</v>
      </c>
      <c r="S933">
        <v>2</v>
      </c>
      <c r="T933" s="2">
        <f t="shared" si="294"/>
        <v>0</v>
      </c>
      <c r="U933" s="2">
        <f t="shared" si="295"/>
        <v>1</v>
      </c>
      <c r="V933" s="2">
        <f t="shared" si="296"/>
        <v>0</v>
      </c>
      <c r="W933" s="10">
        <f t="shared" si="297"/>
        <v>1</v>
      </c>
      <c r="X933">
        <f t="shared" si="299"/>
        <v>0</v>
      </c>
      <c r="Y933" s="11">
        <f t="shared" si="300"/>
        <v>0</v>
      </c>
      <c r="Z933">
        <f t="shared" si="301"/>
        <v>0</v>
      </c>
      <c r="AA933">
        <f t="shared" si="302"/>
        <v>1</v>
      </c>
      <c r="AB933">
        <f t="shared" si="303"/>
        <v>0</v>
      </c>
      <c r="AC933" s="11">
        <f t="shared" si="304"/>
        <v>0</v>
      </c>
      <c r="AD933">
        <f t="shared" si="305"/>
        <v>0</v>
      </c>
      <c r="AE933">
        <f t="shared" si="306"/>
        <v>0</v>
      </c>
      <c r="AF933">
        <f t="shared" si="307"/>
        <v>1</v>
      </c>
      <c r="AG933" s="11">
        <f t="shared" si="308"/>
        <v>0</v>
      </c>
      <c r="AH933">
        <f t="shared" si="309"/>
        <v>1</v>
      </c>
      <c r="AI933" s="11">
        <f t="shared" si="310"/>
        <v>0</v>
      </c>
      <c r="AJ933">
        <f t="shared" si="311"/>
        <v>0</v>
      </c>
      <c r="AK933" s="11">
        <f t="shared" si="312"/>
        <v>1</v>
      </c>
      <c r="AL933" s="2">
        <f t="shared" si="313"/>
        <v>1</v>
      </c>
      <c r="AM933" s="10">
        <f t="shared" si="314"/>
        <v>0</v>
      </c>
      <c r="AO933">
        <v>9.8299766005156455E-2</v>
      </c>
    </row>
    <row r="934" spans="1:41">
      <c r="A934" t="s">
        <v>11</v>
      </c>
      <c r="B934" t="s">
        <v>30</v>
      </c>
      <c r="C934" t="s">
        <v>13</v>
      </c>
      <c r="D934" t="s">
        <v>14</v>
      </c>
      <c r="E934" t="s">
        <v>15</v>
      </c>
      <c r="F934" t="s">
        <v>21</v>
      </c>
      <c r="G934" t="s">
        <v>17</v>
      </c>
      <c r="H934" s="2" t="s">
        <v>9173</v>
      </c>
      <c r="I934" s="2" t="s">
        <v>9173</v>
      </c>
      <c r="J934" s="2" t="s">
        <v>9172</v>
      </c>
      <c r="K934" s="6" t="s">
        <v>9173</v>
      </c>
      <c r="L934" s="8" t="s">
        <v>2709</v>
      </c>
      <c r="M934" s="3">
        <v>1</v>
      </c>
      <c r="N934" s="1">
        <v>4721</v>
      </c>
      <c r="O934">
        <v>26277</v>
      </c>
      <c r="P934">
        <f t="shared" si="298"/>
        <v>0</v>
      </c>
      <c r="Q934">
        <v>28</v>
      </c>
      <c r="R934">
        <v>57</v>
      </c>
      <c r="S934">
        <v>17</v>
      </c>
      <c r="T934" s="2">
        <f t="shared" si="294"/>
        <v>1</v>
      </c>
      <c r="U934" s="2">
        <f t="shared" si="295"/>
        <v>1</v>
      </c>
      <c r="V934" s="2">
        <f t="shared" si="296"/>
        <v>0</v>
      </c>
      <c r="W934" s="10">
        <f t="shared" si="297"/>
        <v>1</v>
      </c>
      <c r="X934">
        <f t="shared" si="299"/>
        <v>0</v>
      </c>
      <c r="Y934" s="11">
        <f t="shared" si="300"/>
        <v>0</v>
      </c>
      <c r="Z934">
        <f t="shared" si="301"/>
        <v>1</v>
      </c>
      <c r="AA934">
        <f t="shared" si="302"/>
        <v>0</v>
      </c>
      <c r="AB934">
        <f t="shared" si="303"/>
        <v>0</v>
      </c>
      <c r="AC934" s="11">
        <f t="shared" si="304"/>
        <v>0</v>
      </c>
      <c r="AD934">
        <f t="shared" si="305"/>
        <v>1</v>
      </c>
      <c r="AE934">
        <f t="shared" si="306"/>
        <v>0</v>
      </c>
      <c r="AF934">
        <f t="shared" si="307"/>
        <v>0</v>
      </c>
      <c r="AG934" s="11">
        <f t="shared" si="308"/>
        <v>0</v>
      </c>
      <c r="AH934">
        <f t="shared" si="309"/>
        <v>1</v>
      </c>
      <c r="AI934" s="11">
        <f t="shared" si="310"/>
        <v>0</v>
      </c>
      <c r="AJ934">
        <f t="shared" si="311"/>
        <v>0</v>
      </c>
      <c r="AK934" s="11">
        <f t="shared" si="312"/>
        <v>0</v>
      </c>
      <c r="AL934" s="2">
        <f t="shared" si="313"/>
        <v>1</v>
      </c>
      <c r="AM934" s="10">
        <f t="shared" si="314"/>
        <v>0</v>
      </c>
      <c r="AO934">
        <v>9.8346065775652441E-2</v>
      </c>
    </row>
    <row r="935" spans="1:41">
      <c r="A935" t="s">
        <v>19</v>
      </c>
      <c r="B935" t="s">
        <v>43</v>
      </c>
      <c r="C935" t="s">
        <v>20</v>
      </c>
      <c r="D935" t="s">
        <v>25</v>
      </c>
      <c r="E935" t="s">
        <v>15</v>
      </c>
      <c r="F935" t="s">
        <v>21</v>
      </c>
      <c r="G935" t="s">
        <v>17</v>
      </c>
      <c r="H935" s="2" t="s">
        <v>9173</v>
      </c>
      <c r="I935" s="2" t="s">
        <v>9173</v>
      </c>
      <c r="J935" s="2" t="s">
        <v>9172</v>
      </c>
      <c r="K935" s="6" t="s">
        <v>9173</v>
      </c>
      <c r="L935" s="8" t="s">
        <v>7319</v>
      </c>
      <c r="M935" s="3">
        <v>0</v>
      </c>
      <c r="N935" s="1">
        <v>5569</v>
      </c>
      <c r="O935">
        <v>0</v>
      </c>
      <c r="P935">
        <f t="shared" si="298"/>
        <v>1</v>
      </c>
      <c r="Q935">
        <v>29</v>
      </c>
      <c r="R935">
        <v>93</v>
      </c>
      <c r="S935">
        <v>21</v>
      </c>
      <c r="T935" s="2">
        <f t="shared" si="294"/>
        <v>1</v>
      </c>
      <c r="U935" s="2">
        <f t="shared" si="295"/>
        <v>1</v>
      </c>
      <c r="V935" s="2">
        <f t="shared" si="296"/>
        <v>0</v>
      </c>
      <c r="W935" s="10">
        <f t="shared" si="297"/>
        <v>1</v>
      </c>
      <c r="X935">
        <f t="shared" si="299"/>
        <v>1</v>
      </c>
      <c r="Y935" s="11">
        <f t="shared" si="300"/>
        <v>0</v>
      </c>
      <c r="Z935">
        <f t="shared" si="301"/>
        <v>0</v>
      </c>
      <c r="AA935">
        <f t="shared" si="302"/>
        <v>0</v>
      </c>
      <c r="AB935">
        <f t="shared" si="303"/>
        <v>0</v>
      </c>
      <c r="AC935" s="11">
        <f t="shared" si="304"/>
        <v>0</v>
      </c>
      <c r="AD935">
        <f t="shared" si="305"/>
        <v>0</v>
      </c>
      <c r="AE935">
        <f t="shared" si="306"/>
        <v>0</v>
      </c>
      <c r="AF935">
        <f t="shared" si="307"/>
        <v>0</v>
      </c>
      <c r="AG935" s="11">
        <f t="shared" si="308"/>
        <v>0</v>
      </c>
      <c r="AH935">
        <f t="shared" si="309"/>
        <v>1</v>
      </c>
      <c r="AI935" s="11">
        <f t="shared" si="310"/>
        <v>0</v>
      </c>
      <c r="AJ935">
        <f t="shared" si="311"/>
        <v>0</v>
      </c>
      <c r="AK935" s="11">
        <f t="shared" si="312"/>
        <v>0</v>
      </c>
      <c r="AL935" s="2">
        <f t="shared" si="313"/>
        <v>1</v>
      </c>
      <c r="AM935" s="10">
        <f t="shared" si="314"/>
        <v>0</v>
      </c>
      <c r="AO935">
        <v>9.9360084207430518E-2</v>
      </c>
    </row>
    <row r="936" spans="1:41">
      <c r="A936" t="s">
        <v>11</v>
      </c>
      <c r="B936" t="s">
        <v>43</v>
      </c>
      <c r="C936" t="s">
        <v>13</v>
      </c>
      <c r="D936" t="s">
        <v>14</v>
      </c>
      <c r="E936" t="s">
        <v>33</v>
      </c>
      <c r="F936" t="s">
        <v>16</v>
      </c>
      <c r="G936" t="s">
        <v>39</v>
      </c>
      <c r="H936" s="2" t="s">
        <v>9172</v>
      </c>
      <c r="I936" s="2" t="s">
        <v>9173</v>
      </c>
      <c r="J936" s="2" t="s">
        <v>9172</v>
      </c>
      <c r="K936" s="6" t="s">
        <v>9173</v>
      </c>
      <c r="L936" s="8" t="s">
        <v>4655</v>
      </c>
      <c r="M936" s="3">
        <v>0</v>
      </c>
      <c r="N936" s="1">
        <v>5799</v>
      </c>
      <c r="O936">
        <v>65538</v>
      </c>
      <c r="P936">
        <f t="shared" si="298"/>
        <v>0</v>
      </c>
      <c r="Q936">
        <v>47</v>
      </c>
      <c r="R936">
        <v>50</v>
      </c>
      <c r="S936">
        <v>24</v>
      </c>
      <c r="T936" s="2">
        <f t="shared" si="294"/>
        <v>0</v>
      </c>
      <c r="U936" s="2">
        <f t="shared" si="295"/>
        <v>1</v>
      </c>
      <c r="V936" s="2">
        <f t="shared" si="296"/>
        <v>0</v>
      </c>
      <c r="W936" s="10">
        <f t="shared" si="297"/>
        <v>1</v>
      </c>
      <c r="X936">
        <f t="shared" si="299"/>
        <v>0</v>
      </c>
      <c r="Y936" s="11">
        <f t="shared" si="300"/>
        <v>0</v>
      </c>
      <c r="Z936">
        <f t="shared" si="301"/>
        <v>0</v>
      </c>
      <c r="AA936">
        <f t="shared" si="302"/>
        <v>0</v>
      </c>
      <c r="AB936">
        <f t="shared" si="303"/>
        <v>0</v>
      </c>
      <c r="AC936" s="11">
        <f t="shared" si="304"/>
        <v>0</v>
      </c>
      <c r="AD936">
        <f t="shared" si="305"/>
        <v>1</v>
      </c>
      <c r="AE936">
        <f t="shared" si="306"/>
        <v>0</v>
      </c>
      <c r="AF936">
        <f t="shared" si="307"/>
        <v>0</v>
      </c>
      <c r="AG936" s="11">
        <f t="shared" si="308"/>
        <v>0</v>
      </c>
      <c r="AH936">
        <f t="shared" si="309"/>
        <v>0</v>
      </c>
      <c r="AI936" s="11">
        <f t="shared" si="310"/>
        <v>0</v>
      </c>
      <c r="AJ936">
        <f t="shared" si="311"/>
        <v>1</v>
      </c>
      <c r="AK936" s="11">
        <f t="shared" si="312"/>
        <v>0</v>
      </c>
      <c r="AL936" s="2">
        <f t="shared" si="313"/>
        <v>0</v>
      </c>
      <c r="AM936" s="10">
        <f t="shared" si="314"/>
        <v>0</v>
      </c>
      <c r="AO936">
        <v>9.9442305555307448E-2</v>
      </c>
    </row>
    <row r="937" spans="1:41">
      <c r="A937" t="s">
        <v>11</v>
      </c>
      <c r="B937" t="s">
        <v>12</v>
      </c>
      <c r="C937" t="s">
        <v>13</v>
      </c>
      <c r="D937" t="s">
        <v>25</v>
      </c>
      <c r="E937" t="s">
        <v>15</v>
      </c>
      <c r="F937" t="s">
        <v>36</v>
      </c>
      <c r="G937" t="s">
        <v>39</v>
      </c>
      <c r="H937" s="2" t="s">
        <v>9173</v>
      </c>
      <c r="I937" s="2" t="s">
        <v>9173</v>
      </c>
      <c r="J937" s="2" t="s">
        <v>9172</v>
      </c>
      <c r="K937" s="6" t="s">
        <v>9172</v>
      </c>
      <c r="L937" s="8" t="s">
        <v>2936</v>
      </c>
      <c r="M937" s="3">
        <v>0</v>
      </c>
      <c r="N937" s="1">
        <v>2403</v>
      </c>
      <c r="O937">
        <v>21629</v>
      </c>
      <c r="P937">
        <f t="shared" si="298"/>
        <v>1</v>
      </c>
      <c r="Q937">
        <v>39</v>
      </c>
      <c r="R937">
        <v>78</v>
      </c>
      <c r="S937">
        <v>19</v>
      </c>
      <c r="T937" s="2">
        <f t="shared" si="294"/>
        <v>1</v>
      </c>
      <c r="U937" s="2">
        <f t="shared" si="295"/>
        <v>1</v>
      </c>
      <c r="V937" s="2">
        <f t="shared" si="296"/>
        <v>0</v>
      </c>
      <c r="W937" s="10">
        <f t="shared" si="297"/>
        <v>0</v>
      </c>
      <c r="X937">
        <f t="shared" si="299"/>
        <v>0</v>
      </c>
      <c r="Y937" s="11">
        <f t="shared" si="300"/>
        <v>0</v>
      </c>
      <c r="Z937">
        <f t="shared" si="301"/>
        <v>0</v>
      </c>
      <c r="AA937">
        <f t="shared" si="302"/>
        <v>1</v>
      </c>
      <c r="AB937">
        <f t="shared" si="303"/>
        <v>0</v>
      </c>
      <c r="AC937" s="11">
        <f t="shared" si="304"/>
        <v>0</v>
      </c>
      <c r="AD937">
        <f t="shared" si="305"/>
        <v>1</v>
      </c>
      <c r="AE937">
        <f t="shared" si="306"/>
        <v>0</v>
      </c>
      <c r="AF937">
        <f t="shared" si="307"/>
        <v>0</v>
      </c>
      <c r="AG937" s="11">
        <f t="shared" si="308"/>
        <v>0</v>
      </c>
      <c r="AH937">
        <f t="shared" si="309"/>
        <v>1</v>
      </c>
      <c r="AI937" s="11">
        <f t="shared" si="310"/>
        <v>0</v>
      </c>
      <c r="AJ937">
        <f t="shared" si="311"/>
        <v>0</v>
      </c>
      <c r="AK937" s="11">
        <f t="shared" si="312"/>
        <v>1</v>
      </c>
      <c r="AL937" s="2">
        <f t="shared" si="313"/>
        <v>0</v>
      </c>
      <c r="AM937" s="10">
        <f t="shared" si="314"/>
        <v>0</v>
      </c>
      <c r="AO937">
        <v>9.9499459890415642E-2</v>
      </c>
    </row>
    <row r="938" spans="1:41">
      <c r="A938" t="s">
        <v>19</v>
      </c>
      <c r="B938" t="s">
        <v>43</v>
      </c>
      <c r="C938" t="s">
        <v>20</v>
      </c>
      <c r="D938" t="s">
        <v>14</v>
      </c>
      <c r="E938" t="s">
        <v>15</v>
      </c>
      <c r="F938" t="s">
        <v>21</v>
      </c>
      <c r="G938" t="s">
        <v>39</v>
      </c>
      <c r="H938" s="2" t="s">
        <v>9173</v>
      </c>
      <c r="I938" s="2" t="s">
        <v>9173</v>
      </c>
      <c r="J938" s="2" t="s">
        <v>9172</v>
      </c>
      <c r="K938" s="6" t="s">
        <v>9173</v>
      </c>
      <c r="L938" s="8" t="s">
        <v>2860</v>
      </c>
      <c r="M938" s="3">
        <v>0</v>
      </c>
      <c r="N938" s="1">
        <v>6776</v>
      </c>
      <c r="O938">
        <v>0</v>
      </c>
      <c r="P938">
        <f t="shared" si="298"/>
        <v>0</v>
      </c>
      <c r="Q938">
        <v>19</v>
      </c>
      <c r="R938">
        <v>142</v>
      </c>
      <c r="S938">
        <v>0</v>
      </c>
      <c r="T938" s="2">
        <f t="shared" si="294"/>
        <v>1</v>
      </c>
      <c r="U938" s="2">
        <f t="shared" si="295"/>
        <v>1</v>
      </c>
      <c r="V938" s="2">
        <f t="shared" si="296"/>
        <v>0</v>
      </c>
      <c r="W938" s="10">
        <f t="shared" si="297"/>
        <v>1</v>
      </c>
      <c r="X938">
        <f t="shared" si="299"/>
        <v>1</v>
      </c>
      <c r="Y938" s="11">
        <f t="shared" si="300"/>
        <v>0</v>
      </c>
      <c r="Z938">
        <f t="shared" si="301"/>
        <v>0</v>
      </c>
      <c r="AA938">
        <f t="shared" si="302"/>
        <v>0</v>
      </c>
      <c r="AB938">
        <f t="shared" si="303"/>
        <v>0</v>
      </c>
      <c r="AC938" s="11">
        <f t="shared" si="304"/>
        <v>0</v>
      </c>
      <c r="AD938">
        <f t="shared" si="305"/>
        <v>0</v>
      </c>
      <c r="AE938">
        <f t="shared" si="306"/>
        <v>0</v>
      </c>
      <c r="AF938">
        <f t="shared" si="307"/>
        <v>0</v>
      </c>
      <c r="AG938" s="11">
        <f t="shared" si="308"/>
        <v>0</v>
      </c>
      <c r="AH938">
        <f t="shared" si="309"/>
        <v>1</v>
      </c>
      <c r="AI938" s="11">
        <f t="shared" si="310"/>
        <v>0</v>
      </c>
      <c r="AJ938">
        <f t="shared" si="311"/>
        <v>0</v>
      </c>
      <c r="AK938" s="11">
        <f t="shared" si="312"/>
        <v>0</v>
      </c>
      <c r="AL938" s="2">
        <f t="shared" si="313"/>
        <v>0</v>
      </c>
      <c r="AM938" s="10">
        <f t="shared" si="314"/>
        <v>0</v>
      </c>
      <c r="AO938">
        <v>9.9616270093068601E-2</v>
      </c>
    </row>
    <row r="939" spans="1:41">
      <c r="A939" t="s">
        <v>11</v>
      </c>
      <c r="B939" t="s">
        <v>78</v>
      </c>
      <c r="C939" t="s">
        <v>20</v>
      </c>
      <c r="D939" t="s">
        <v>14</v>
      </c>
      <c r="E939" t="s">
        <v>27</v>
      </c>
      <c r="F939" t="s">
        <v>16</v>
      </c>
      <c r="G939" t="s">
        <v>17</v>
      </c>
      <c r="H939" s="2" t="s">
        <v>9173</v>
      </c>
      <c r="I939" s="2" t="s">
        <v>9173</v>
      </c>
      <c r="J939" s="2" t="s">
        <v>9172</v>
      </c>
      <c r="K939" s="6" t="s">
        <v>9173</v>
      </c>
      <c r="L939" s="8" t="s">
        <v>4326</v>
      </c>
      <c r="M939" s="3">
        <v>0</v>
      </c>
      <c r="N939" s="1">
        <v>2703</v>
      </c>
      <c r="O939">
        <v>0</v>
      </c>
      <c r="P939">
        <f t="shared" si="298"/>
        <v>0</v>
      </c>
      <c r="Q939">
        <v>32</v>
      </c>
      <c r="R939">
        <v>74</v>
      </c>
      <c r="S939">
        <v>19</v>
      </c>
      <c r="T939" s="2">
        <f t="shared" si="294"/>
        <v>1</v>
      </c>
      <c r="U939" s="2">
        <f t="shared" si="295"/>
        <v>1</v>
      </c>
      <c r="V939" s="2">
        <f t="shared" si="296"/>
        <v>0</v>
      </c>
      <c r="W939" s="10">
        <f t="shared" si="297"/>
        <v>1</v>
      </c>
      <c r="X939">
        <f t="shared" si="299"/>
        <v>0</v>
      </c>
      <c r="Y939" s="11">
        <f t="shared" si="300"/>
        <v>0</v>
      </c>
      <c r="Z939">
        <f t="shared" si="301"/>
        <v>0</v>
      </c>
      <c r="AA939">
        <f t="shared" si="302"/>
        <v>0</v>
      </c>
      <c r="AB939">
        <f t="shared" si="303"/>
        <v>0</v>
      </c>
      <c r="AC939" s="11">
        <f t="shared" si="304"/>
        <v>1</v>
      </c>
      <c r="AD939">
        <f t="shared" si="305"/>
        <v>0</v>
      </c>
      <c r="AE939">
        <f t="shared" si="306"/>
        <v>0</v>
      </c>
      <c r="AF939">
        <f t="shared" si="307"/>
        <v>0</v>
      </c>
      <c r="AG939" s="11">
        <f t="shared" si="308"/>
        <v>0</v>
      </c>
      <c r="AH939">
        <f t="shared" si="309"/>
        <v>0</v>
      </c>
      <c r="AI939" s="11">
        <f t="shared" si="310"/>
        <v>1</v>
      </c>
      <c r="AJ939">
        <f t="shared" si="311"/>
        <v>1</v>
      </c>
      <c r="AK939" s="11">
        <f t="shared" si="312"/>
        <v>0</v>
      </c>
      <c r="AL939" s="2">
        <f t="shared" si="313"/>
        <v>1</v>
      </c>
      <c r="AM939" s="10">
        <f t="shared" si="314"/>
        <v>0</v>
      </c>
      <c r="AO939">
        <v>9.9666321230896901E-2</v>
      </c>
    </row>
    <row r="940" spans="1:41">
      <c r="A940" t="s">
        <v>11</v>
      </c>
      <c r="B940" t="s">
        <v>12</v>
      </c>
      <c r="C940" t="s">
        <v>13</v>
      </c>
      <c r="D940" t="s">
        <v>14</v>
      </c>
      <c r="E940" t="s">
        <v>27</v>
      </c>
      <c r="F940" t="s">
        <v>21</v>
      </c>
      <c r="G940" t="s">
        <v>17</v>
      </c>
      <c r="H940" s="2" t="s">
        <v>9173</v>
      </c>
      <c r="I940" s="2" t="s">
        <v>9173</v>
      </c>
      <c r="J940" s="2" t="s">
        <v>9172</v>
      </c>
      <c r="K940" s="6" t="s">
        <v>9173</v>
      </c>
      <c r="L940" s="8" t="s">
        <v>6003</v>
      </c>
      <c r="M940" s="3">
        <v>0</v>
      </c>
      <c r="N940" s="1">
        <v>5395</v>
      </c>
      <c r="O940">
        <v>29853</v>
      </c>
      <c r="P940">
        <f t="shared" si="298"/>
        <v>0</v>
      </c>
      <c r="Q940">
        <v>22</v>
      </c>
      <c r="R940">
        <v>111</v>
      </c>
      <c r="S940">
        <v>8</v>
      </c>
      <c r="T940" s="2">
        <f t="shared" si="294"/>
        <v>1</v>
      </c>
      <c r="U940" s="2">
        <f t="shared" si="295"/>
        <v>1</v>
      </c>
      <c r="V940" s="2">
        <f t="shared" si="296"/>
        <v>0</v>
      </c>
      <c r="W940" s="10">
        <f t="shared" si="297"/>
        <v>1</v>
      </c>
      <c r="X940">
        <f t="shared" si="299"/>
        <v>0</v>
      </c>
      <c r="Y940" s="11">
        <f t="shared" si="300"/>
        <v>0</v>
      </c>
      <c r="Z940">
        <f t="shared" si="301"/>
        <v>0</v>
      </c>
      <c r="AA940">
        <f t="shared" si="302"/>
        <v>1</v>
      </c>
      <c r="AB940">
        <f t="shared" si="303"/>
        <v>0</v>
      </c>
      <c r="AC940" s="11">
        <f t="shared" si="304"/>
        <v>0</v>
      </c>
      <c r="AD940">
        <f t="shared" si="305"/>
        <v>1</v>
      </c>
      <c r="AE940">
        <f t="shared" si="306"/>
        <v>0</v>
      </c>
      <c r="AF940">
        <f t="shared" si="307"/>
        <v>0</v>
      </c>
      <c r="AG940" s="11">
        <f t="shared" si="308"/>
        <v>0</v>
      </c>
      <c r="AH940">
        <f t="shared" si="309"/>
        <v>0</v>
      </c>
      <c r="AI940" s="11">
        <f t="shared" si="310"/>
        <v>1</v>
      </c>
      <c r="AJ940">
        <f t="shared" si="311"/>
        <v>0</v>
      </c>
      <c r="AK940" s="11">
        <f t="shared" si="312"/>
        <v>0</v>
      </c>
      <c r="AL940" s="2">
        <f t="shared" si="313"/>
        <v>1</v>
      </c>
      <c r="AM940" s="10">
        <f t="shared" si="314"/>
        <v>0</v>
      </c>
      <c r="AO940">
        <v>9.9779063416542052E-2</v>
      </c>
    </row>
    <row r="941" spans="1:41">
      <c r="A941" t="s">
        <v>19</v>
      </c>
      <c r="B941" t="s">
        <v>30</v>
      </c>
      <c r="C941" t="s">
        <v>13</v>
      </c>
      <c r="D941" t="s">
        <v>14</v>
      </c>
      <c r="E941" t="s">
        <v>15</v>
      </c>
      <c r="F941" t="s">
        <v>36</v>
      </c>
      <c r="G941" t="s">
        <v>17</v>
      </c>
      <c r="H941" s="2" t="s">
        <v>9172</v>
      </c>
      <c r="I941" s="2" t="s">
        <v>9173</v>
      </c>
      <c r="J941" s="2" t="s">
        <v>9173</v>
      </c>
      <c r="K941" s="6" t="s">
        <v>9173</v>
      </c>
      <c r="L941" s="8" t="s">
        <v>7043</v>
      </c>
      <c r="M941" s="3">
        <v>0</v>
      </c>
      <c r="N941" s="1">
        <v>10719</v>
      </c>
      <c r="O941">
        <v>86036</v>
      </c>
      <c r="P941">
        <f t="shared" si="298"/>
        <v>0</v>
      </c>
      <c r="Q941">
        <v>24</v>
      </c>
      <c r="R941">
        <v>136</v>
      </c>
      <c r="S941">
        <v>8</v>
      </c>
      <c r="T941" s="2">
        <f t="shared" si="294"/>
        <v>0</v>
      </c>
      <c r="U941" s="2">
        <f t="shared" si="295"/>
        <v>1</v>
      </c>
      <c r="V941" s="2">
        <f t="shared" si="296"/>
        <v>1</v>
      </c>
      <c r="W941" s="10">
        <f t="shared" si="297"/>
        <v>1</v>
      </c>
      <c r="X941">
        <f t="shared" si="299"/>
        <v>1</v>
      </c>
      <c r="Y941" s="11">
        <f t="shared" si="300"/>
        <v>0</v>
      </c>
      <c r="Z941">
        <f t="shared" si="301"/>
        <v>1</v>
      </c>
      <c r="AA941">
        <f t="shared" si="302"/>
        <v>0</v>
      </c>
      <c r="AB941">
        <f t="shared" si="303"/>
        <v>0</v>
      </c>
      <c r="AC941" s="11">
        <f t="shared" si="304"/>
        <v>0</v>
      </c>
      <c r="AD941">
        <f t="shared" si="305"/>
        <v>1</v>
      </c>
      <c r="AE941">
        <f t="shared" si="306"/>
        <v>0</v>
      </c>
      <c r="AF941">
        <f t="shared" si="307"/>
        <v>0</v>
      </c>
      <c r="AG941" s="11">
        <f t="shared" si="308"/>
        <v>0</v>
      </c>
      <c r="AH941">
        <f t="shared" si="309"/>
        <v>1</v>
      </c>
      <c r="AI941" s="11">
        <f t="shared" si="310"/>
        <v>0</v>
      </c>
      <c r="AJ941">
        <f t="shared" si="311"/>
        <v>0</v>
      </c>
      <c r="AK941" s="11">
        <f t="shared" si="312"/>
        <v>1</v>
      </c>
      <c r="AL941" s="2">
        <f t="shared" si="313"/>
        <v>1</v>
      </c>
      <c r="AM941" s="10">
        <f t="shared" si="314"/>
        <v>0</v>
      </c>
      <c r="AO941">
        <v>9.982842071905193E-2</v>
      </c>
    </row>
    <row r="942" spans="1:41">
      <c r="A942" t="s">
        <v>11</v>
      </c>
      <c r="B942" t="s">
        <v>12</v>
      </c>
      <c r="C942" t="s">
        <v>13</v>
      </c>
      <c r="D942" t="s">
        <v>14</v>
      </c>
      <c r="E942" t="s">
        <v>15</v>
      </c>
      <c r="F942" t="s">
        <v>16</v>
      </c>
      <c r="G942" t="s">
        <v>57</v>
      </c>
      <c r="H942" s="2" t="s">
        <v>9173</v>
      </c>
      <c r="I942" s="2" t="s">
        <v>9172</v>
      </c>
      <c r="J942" s="2" t="s">
        <v>9172</v>
      </c>
      <c r="K942" s="6" t="s">
        <v>9173</v>
      </c>
      <c r="L942" s="8" t="s">
        <v>4313</v>
      </c>
      <c r="M942" s="3">
        <v>1</v>
      </c>
      <c r="N942" s="1">
        <v>2870</v>
      </c>
      <c r="O942">
        <v>70974</v>
      </c>
      <c r="P942">
        <f t="shared" si="298"/>
        <v>0</v>
      </c>
      <c r="Q942">
        <v>37</v>
      </c>
      <c r="R942">
        <v>95</v>
      </c>
      <c r="S942">
        <v>15</v>
      </c>
      <c r="T942" s="2">
        <f t="shared" si="294"/>
        <v>1</v>
      </c>
      <c r="U942" s="2">
        <f t="shared" si="295"/>
        <v>0</v>
      </c>
      <c r="V942" s="2">
        <f t="shared" si="296"/>
        <v>0</v>
      </c>
      <c r="W942" s="10">
        <f t="shared" si="297"/>
        <v>1</v>
      </c>
      <c r="X942">
        <f t="shared" si="299"/>
        <v>0</v>
      </c>
      <c r="Y942" s="11">
        <f t="shared" si="300"/>
        <v>0</v>
      </c>
      <c r="Z942">
        <f t="shared" si="301"/>
        <v>0</v>
      </c>
      <c r="AA942">
        <f t="shared" si="302"/>
        <v>1</v>
      </c>
      <c r="AB942">
        <f t="shared" si="303"/>
        <v>0</v>
      </c>
      <c r="AC942" s="11">
        <f t="shared" si="304"/>
        <v>0</v>
      </c>
      <c r="AD942">
        <f t="shared" si="305"/>
        <v>1</v>
      </c>
      <c r="AE942">
        <f t="shared" si="306"/>
        <v>0</v>
      </c>
      <c r="AF942">
        <f t="shared" si="307"/>
        <v>0</v>
      </c>
      <c r="AG942" s="11">
        <f t="shared" si="308"/>
        <v>0</v>
      </c>
      <c r="AH942">
        <f t="shared" si="309"/>
        <v>1</v>
      </c>
      <c r="AI942" s="11">
        <f t="shared" si="310"/>
        <v>0</v>
      </c>
      <c r="AJ942">
        <f t="shared" si="311"/>
        <v>1</v>
      </c>
      <c r="AK942" s="11">
        <f t="shared" si="312"/>
        <v>0</v>
      </c>
      <c r="AL942" s="2">
        <f t="shared" si="313"/>
        <v>0</v>
      </c>
      <c r="AM942" s="10">
        <f t="shared" si="314"/>
        <v>1</v>
      </c>
      <c r="AO942">
        <v>0.10002130693757036</v>
      </c>
    </row>
    <row r="943" spans="1:41">
      <c r="A943" t="s">
        <v>11</v>
      </c>
      <c r="B943" t="s">
        <v>30</v>
      </c>
      <c r="C943" t="s">
        <v>13</v>
      </c>
      <c r="D943" t="s">
        <v>14</v>
      </c>
      <c r="E943" t="s">
        <v>33</v>
      </c>
      <c r="F943" t="s">
        <v>16</v>
      </c>
      <c r="G943" t="s">
        <v>17</v>
      </c>
      <c r="H943" s="2" t="s">
        <v>9172</v>
      </c>
      <c r="I943" s="2" t="s">
        <v>9172</v>
      </c>
      <c r="J943" s="2" t="s">
        <v>9172</v>
      </c>
      <c r="K943" s="6" t="s">
        <v>9172</v>
      </c>
      <c r="L943" s="8" t="s">
        <v>8376</v>
      </c>
      <c r="M943" s="3">
        <v>0</v>
      </c>
      <c r="N943" s="1">
        <v>5897</v>
      </c>
      <c r="O943">
        <v>39293</v>
      </c>
      <c r="P943">
        <f t="shared" si="298"/>
        <v>0</v>
      </c>
      <c r="Q943">
        <v>41</v>
      </c>
      <c r="R943">
        <v>72</v>
      </c>
      <c r="S943">
        <v>17</v>
      </c>
      <c r="T943" s="2">
        <f t="shared" si="294"/>
        <v>0</v>
      </c>
      <c r="U943" s="2">
        <f t="shared" si="295"/>
        <v>0</v>
      </c>
      <c r="V943" s="2">
        <f t="shared" si="296"/>
        <v>0</v>
      </c>
      <c r="W943" s="10">
        <f t="shared" si="297"/>
        <v>0</v>
      </c>
      <c r="X943">
        <f t="shared" si="299"/>
        <v>0</v>
      </c>
      <c r="Y943" s="11">
        <f t="shared" si="300"/>
        <v>0</v>
      </c>
      <c r="Z943">
        <f t="shared" si="301"/>
        <v>1</v>
      </c>
      <c r="AA943">
        <f t="shared" si="302"/>
        <v>0</v>
      </c>
      <c r="AB943">
        <f t="shared" si="303"/>
        <v>0</v>
      </c>
      <c r="AC943" s="11">
        <f t="shared" si="304"/>
        <v>0</v>
      </c>
      <c r="AD943">
        <f t="shared" si="305"/>
        <v>1</v>
      </c>
      <c r="AE943">
        <f t="shared" si="306"/>
        <v>0</v>
      </c>
      <c r="AF943">
        <f t="shared" si="307"/>
        <v>0</v>
      </c>
      <c r="AG943" s="11">
        <f t="shared" si="308"/>
        <v>0</v>
      </c>
      <c r="AH943">
        <f t="shared" si="309"/>
        <v>0</v>
      </c>
      <c r="AI943" s="11">
        <f t="shared" si="310"/>
        <v>0</v>
      </c>
      <c r="AJ943">
        <f t="shared" si="311"/>
        <v>1</v>
      </c>
      <c r="AK943" s="11">
        <f t="shared" si="312"/>
        <v>0</v>
      </c>
      <c r="AL943" s="2">
        <f t="shared" si="313"/>
        <v>1</v>
      </c>
      <c r="AM943" s="10">
        <f t="shared" si="314"/>
        <v>0</v>
      </c>
      <c r="AO943">
        <v>0.10002455585637342</v>
      </c>
    </row>
    <row r="944" spans="1:41">
      <c r="A944" t="s">
        <v>19</v>
      </c>
      <c r="B944" t="s">
        <v>30</v>
      </c>
      <c r="C944" t="s">
        <v>13</v>
      </c>
      <c r="D944" t="s">
        <v>25</v>
      </c>
      <c r="E944" t="s">
        <v>33</v>
      </c>
      <c r="F944" t="s">
        <v>16</v>
      </c>
      <c r="G944" t="s">
        <v>17</v>
      </c>
      <c r="H944" s="2" t="s">
        <v>9172</v>
      </c>
      <c r="I944" s="2" t="s">
        <v>9173</v>
      </c>
      <c r="J944" s="2" t="s">
        <v>9173</v>
      </c>
      <c r="K944" s="6" t="s">
        <v>9173</v>
      </c>
      <c r="L944" s="8" t="s">
        <v>6964</v>
      </c>
      <c r="M944" s="3">
        <v>0</v>
      </c>
      <c r="N944" s="1">
        <v>6243</v>
      </c>
      <c r="O944">
        <v>73945</v>
      </c>
      <c r="P944">
        <f t="shared" si="298"/>
        <v>1</v>
      </c>
      <c r="Q944">
        <v>46</v>
      </c>
      <c r="R944">
        <v>82</v>
      </c>
      <c r="S944">
        <v>21</v>
      </c>
      <c r="T944" s="2">
        <f t="shared" si="294"/>
        <v>0</v>
      </c>
      <c r="U944" s="2">
        <f t="shared" si="295"/>
        <v>1</v>
      </c>
      <c r="V944" s="2">
        <f t="shared" si="296"/>
        <v>1</v>
      </c>
      <c r="W944" s="10">
        <f t="shared" si="297"/>
        <v>1</v>
      </c>
      <c r="X944">
        <f t="shared" si="299"/>
        <v>1</v>
      </c>
      <c r="Y944" s="11">
        <f t="shared" si="300"/>
        <v>0</v>
      </c>
      <c r="Z944">
        <f t="shared" si="301"/>
        <v>1</v>
      </c>
      <c r="AA944">
        <f t="shared" si="302"/>
        <v>0</v>
      </c>
      <c r="AB944">
        <f t="shared" si="303"/>
        <v>0</v>
      </c>
      <c r="AC944" s="11">
        <f t="shared" si="304"/>
        <v>0</v>
      </c>
      <c r="AD944">
        <f t="shared" si="305"/>
        <v>1</v>
      </c>
      <c r="AE944">
        <f t="shared" si="306"/>
        <v>0</v>
      </c>
      <c r="AF944">
        <f t="shared" si="307"/>
        <v>0</v>
      </c>
      <c r="AG944" s="11">
        <f t="shared" si="308"/>
        <v>0</v>
      </c>
      <c r="AH944">
        <f t="shared" si="309"/>
        <v>0</v>
      </c>
      <c r="AI944" s="11">
        <f t="shared" si="310"/>
        <v>0</v>
      </c>
      <c r="AJ944">
        <f t="shared" si="311"/>
        <v>1</v>
      </c>
      <c r="AK944" s="11">
        <f t="shared" si="312"/>
        <v>0</v>
      </c>
      <c r="AL944" s="2">
        <f t="shared" si="313"/>
        <v>1</v>
      </c>
      <c r="AM944" s="10">
        <f t="shared" si="314"/>
        <v>0</v>
      </c>
      <c r="AO944">
        <v>0.10002482640558147</v>
      </c>
    </row>
    <row r="945" spans="1:41">
      <c r="A945" t="s">
        <v>11</v>
      </c>
      <c r="B945" t="s">
        <v>43</v>
      </c>
      <c r="C945" t="s">
        <v>13</v>
      </c>
      <c r="D945" t="s">
        <v>25</v>
      </c>
      <c r="E945" t="s">
        <v>15</v>
      </c>
      <c r="F945" t="s">
        <v>36</v>
      </c>
      <c r="G945" t="s">
        <v>39</v>
      </c>
      <c r="H945" s="2" t="s">
        <v>9172</v>
      </c>
      <c r="I945" s="2" t="s">
        <v>9172</v>
      </c>
      <c r="J945" s="2" t="s">
        <v>9172</v>
      </c>
      <c r="K945" s="6" t="s">
        <v>9173</v>
      </c>
      <c r="L945" s="8" t="s">
        <v>4350</v>
      </c>
      <c r="M945" s="3">
        <v>0</v>
      </c>
      <c r="N945" s="1">
        <v>7813</v>
      </c>
      <c r="O945">
        <v>72353</v>
      </c>
      <c r="P945">
        <f t="shared" si="298"/>
        <v>1</v>
      </c>
      <c r="Q945">
        <v>35</v>
      </c>
      <c r="R945">
        <v>58</v>
      </c>
      <c r="S945">
        <v>27</v>
      </c>
      <c r="T945" s="2">
        <f t="shared" si="294"/>
        <v>0</v>
      </c>
      <c r="U945" s="2">
        <f t="shared" si="295"/>
        <v>0</v>
      </c>
      <c r="V945" s="2">
        <f t="shared" si="296"/>
        <v>0</v>
      </c>
      <c r="W945" s="10">
        <f t="shared" si="297"/>
        <v>1</v>
      </c>
      <c r="X945">
        <f t="shared" si="299"/>
        <v>0</v>
      </c>
      <c r="Y945" s="11">
        <f t="shared" si="300"/>
        <v>0</v>
      </c>
      <c r="Z945">
        <f t="shared" si="301"/>
        <v>0</v>
      </c>
      <c r="AA945">
        <f t="shared" si="302"/>
        <v>0</v>
      </c>
      <c r="AB945">
        <f t="shared" si="303"/>
        <v>0</v>
      </c>
      <c r="AC945" s="11">
        <f t="shared" si="304"/>
        <v>0</v>
      </c>
      <c r="AD945">
        <f t="shared" si="305"/>
        <v>1</v>
      </c>
      <c r="AE945">
        <f t="shared" si="306"/>
        <v>0</v>
      </c>
      <c r="AF945">
        <f t="shared" si="307"/>
        <v>0</v>
      </c>
      <c r="AG945" s="11">
        <f t="shared" si="308"/>
        <v>0</v>
      </c>
      <c r="AH945">
        <f t="shared" si="309"/>
        <v>1</v>
      </c>
      <c r="AI945" s="11">
        <f t="shared" si="310"/>
        <v>0</v>
      </c>
      <c r="AJ945">
        <f t="shared" si="311"/>
        <v>0</v>
      </c>
      <c r="AK945" s="11">
        <f t="shared" si="312"/>
        <v>1</v>
      </c>
      <c r="AL945" s="2">
        <f t="shared" si="313"/>
        <v>0</v>
      </c>
      <c r="AM945" s="10">
        <f t="shared" si="314"/>
        <v>0</v>
      </c>
      <c r="AO945">
        <v>0.10010383282792933</v>
      </c>
    </row>
    <row r="946" spans="1:41">
      <c r="A946" t="s">
        <v>19</v>
      </c>
      <c r="B946" t="s">
        <v>32</v>
      </c>
      <c r="C946" t="s">
        <v>52</v>
      </c>
      <c r="D946" t="s">
        <v>14</v>
      </c>
      <c r="E946" t="s">
        <v>27</v>
      </c>
      <c r="F946" t="s">
        <v>16</v>
      </c>
      <c r="G946" t="s">
        <v>17</v>
      </c>
      <c r="H946" s="2" t="s">
        <v>9172</v>
      </c>
      <c r="I946" s="2" t="s">
        <v>9173</v>
      </c>
      <c r="J946" s="2" t="s">
        <v>9172</v>
      </c>
      <c r="K946" s="6" t="s">
        <v>9173</v>
      </c>
      <c r="L946" s="8" t="s">
        <v>3489</v>
      </c>
      <c r="M946" s="3">
        <v>1</v>
      </c>
      <c r="N946" s="1">
        <v>6054</v>
      </c>
      <c r="O946">
        <v>17200</v>
      </c>
      <c r="P946">
        <f t="shared" si="298"/>
        <v>0</v>
      </c>
      <c r="Q946">
        <v>21</v>
      </c>
      <c r="R946">
        <v>129</v>
      </c>
      <c r="S946">
        <v>5</v>
      </c>
      <c r="T946" s="2">
        <f t="shared" si="294"/>
        <v>0</v>
      </c>
      <c r="U946" s="2">
        <f t="shared" si="295"/>
        <v>1</v>
      </c>
      <c r="V946" s="2">
        <f t="shared" si="296"/>
        <v>0</v>
      </c>
      <c r="W946" s="10">
        <f t="shared" si="297"/>
        <v>1</v>
      </c>
      <c r="X946">
        <f t="shared" si="299"/>
        <v>1</v>
      </c>
      <c r="Y946" s="11">
        <f t="shared" si="300"/>
        <v>0</v>
      </c>
      <c r="Z946">
        <f t="shared" si="301"/>
        <v>0</v>
      </c>
      <c r="AA946">
        <f t="shared" si="302"/>
        <v>0</v>
      </c>
      <c r="AB946">
        <f t="shared" si="303"/>
        <v>1</v>
      </c>
      <c r="AC946" s="11">
        <f t="shared" si="304"/>
        <v>0</v>
      </c>
      <c r="AD946">
        <f t="shared" si="305"/>
        <v>0</v>
      </c>
      <c r="AE946">
        <f t="shared" si="306"/>
        <v>0</v>
      </c>
      <c r="AF946">
        <f t="shared" si="307"/>
        <v>0</v>
      </c>
      <c r="AG946" s="11">
        <f t="shared" si="308"/>
        <v>1</v>
      </c>
      <c r="AH946">
        <f t="shared" si="309"/>
        <v>0</v>
      </c>
      <c r="AI946" s="11">
        <f t="shared" si="310"/>
        <v>1</v>
      </c>
      <c r="AJ946">
        <f t="shared" si="311"/>
        <v>1</v>
      </c>
      <c r="AK946" s="11">
        <f t="shared" si="312"/>
        <v>0</v>
      </c>
      <c r="AL946" s="2">
        <f t="shared" si="313"/>
        <v>1</v>
      </c>
      <c r="AM946" s="10">
        <f t="shared" si="314"/>
        <v>0</v>
      </c>
      <c r="AO946">
        <v>0.1001851754729567</v>
      </c>
    </row>
    <row r="947" spans="1:41">
      <c r="A947" t="s">
        <v>11</v>
      </c>
      <c r="B947" t="s">
        <v>12</v>
      </c>
      <c r="C947" t="s">
        <v>20</v>
      </c>
      <c r="D947" t="s">
        <v>14</v>
      </c>
      <c r="E947" t="s">
        <v>15</v>
      </c>
      <c r="F947" t="s">
        <v>21</v>
      </c>
      <c r="G947" t="s">
        <v>57</v>
      </c>
      <c r="H947" s="2" t="s">
        <v>9173</v>
      </c>
      <c r="I947" s="2" t="s">
        <v>9173</v>
      </c>
      <c r="J947" s="2" t="s">
        <v>9172</v>
      </c>
      <c r="K947" s="6" t="s">
        <v>9173</v>
      </c>
      <c r="L947" s="8" t="s">
        <v>8743</v>
      </c>
      <c r="M947" s="3">
        <v>0</v>
      </c>
      <c r="N947" s="1">
        <v>4916</v>
      </c>
      <c r="O947">
        <v>0</v>
      </c>
      <c r="P947">
        <f t="shared" si="298"/>
        <v>0</v>
      </c>
      <c r="Q947">
        <v>33</v>
      </c>
      <c r="R947">
        <v>59</v>
      </c>
      <c r="S947">
        <v>21</v>
      </c>
      <c r="T947" s="2">
        <f t="shared" si="294"/>
        <v>1</v>
      </c>
      <c r="U947" s="2">
        <f t="shared" si="295"/>
        <v>1</v>
      </c>
      <c r="V947" s="2">
        <f t="shared" si="296"/>
        <v>0</v>
      </c>
      <c r="W947" s="10">
        <f t="shared" si="297"/>
        <v>1</v>
      </c>
      <c r="X947">
        <f t="shared" si="299"/>
        <v>0</v>
      </c>
      <c r="Y947" s="11">
        <f t="shared" si="300"/>
        <v>0</v>
      </c>
      <c r="Z947">
        <f t="shared" si="301"/>
        <v>0</v>
      </c>
      <c r="AA947">
        <f t="shared" si="302"/>
        <v>1</v>
      </c>
      <c r="AB947">
        <f t="shared" si="303"/>
        <v>0</v>
      </c>
      <c r="AC947" s="11">
        <f t="shared" si="304"/>
        <v>0</v>
      </c>
      <c r="AD947">
        <f t="shared" si="305"/>
        <v>0</v>
      </c>
      <c r="AE947">
        <f t="shared" si="306"/>
        <v>0</v>
      </c>
      <c r="AF947">
        <f t="shared" si="307"/>
        <v>0</v>
      </c>
      <c r="AG947" s="11">
        <f t="shared" si="308"/>
        <v>0</v>
      </c>
      <c r="AH947">
        <f t="shared" si="309"/>
        <v>1</v>
      </c>
      <c r="AI947" s="11">
        <f t="shared" si="310"/>
        <v>0</v>
      </c>
      <c r="AJ947">
        <f t="shared" si="311"/>
        <v>0</v>
      </c>
      <c r="AK947" s="11">
        <f t="shared" si="312"/>
        <v>0</v>
      </c>
      <c r="AL947" s="2">
        <f t="shared" si="313"/>
        <v>0</v>
      </c>
      <c r="AM947" s="10">
        <f t="shared" si="314"/>
        <v>1</v>
      </c>
      <c r="AO947">
        <v>0.10024225716490404</v>
      </c>
    </row>
    <row r="948" spans="1:41">
      <c r="A948" t="s">
        <v>11</v>
      </c>
      <c r="B948" t="s">
        <v>43</v>
      </c>
      <c r="C948" t="s">
        <v>13</v>
      </c>
      <c r="D948" t="s">
        <v>25</v>
      </c>
      <c r="E948" t="s">
        <v>15</v>
      </c>
      <c r="F948" t="s">
        <v>16</v>
      </c>
      <c r="G948" t="s">
        <v>17</v>
      </c>
      <c r="H948" s="2" t="s">
        <v>9172</v>
      </c>
      <c r="I948" s="2" t="s">
        <v>9172</v>
      </c>
      <c r="J948" s="2" t="s">
        <v>9172</v>
      </c>
      <c r="K948" s="6" t="s">
        <v>9172</v>
      </c>
      <c r="L948" s="8" t="s">
        <v>6207</v>
      </c>
      <c r="M948" s="3">
        <v>1</v>
      </c>
      <c r="N948" s="1">
        <v>2556</v>
      </c>
      <c r="O948">
        <v>25385</v>
      </c>
      <c r="P948">
        <f t="shared" si="298"/>
        <v>1</v>
      </c>
      <c r="Q948">
        <v>28</v>
      </c>
      <c r="R948">
        <v>89</v>
      </c>
      <c r="S948">
        <v>1</v>
      </c>
      <c r="T948" s="2">
        <f t="shared" si="294"/>
        <v>0</v>
      </c>
      <c r="U948" s="2">
        <f t="shared" si="295"/>
        <v>0</v>
      </c>
      <c r="V948" s="2">
        <f t="shared" si="296"/>
        <v>0</v>
      </c>
      <c r="W948" s="10">
        <f t="shared" si="297"/>
        <v>0</v>
      </c>
      <c r="X948">
        <f t="shared" si="299"/>
        <v>0</v>
      </c>
      <c r="Y948" s="11">
        <f t="shared" si="300"/>
        <v>0</v>
      </c>
      <c r="Z948">
        <f t="shared" si="301"/>
        <v>0</v>
      </c>
      <c r="AA948">
        <f t="shared" si="302"/>
        <v>0</v>
      </c>
      <c r="AB948">
        <f t="shared" si="303"/>
        <v>0</v>
      </c>
      <c r="AC948" s="11">
        <f t="shared" si="304"/>
        <v>0</v>
      </c>
      <c r="AD948">
        <f t="shared" si="305"/>
        <v>1</v>
      </c>
      <c r="AE948">
        <f t="shared" si="306"/>
        <v>0</v>
      </c>
      <c r="AF948">
        <f t="shared" si="307"/>
        <v>0</v>
      </c>
      <c r="AG948" s="11">
        <f t="shared" si="308"/>
        <v>0</v>
      </c>
      <c r="AH948">
        <f t="shared" si="309"/>
        <v>1</v>
      </c>
      <c r="AI948" s="11">
        <f t="shared" si="310"/>
        <v>0</v>
      </c>
      <c r="AJ948">
        <f t="shared" si="311"/>
        <v>1</v>
      </c>
      <c r="AK948" s="11">
        <f t="shared" si="312"/>
        <v>0</v>
      </c>
      <c r="AL948" s="2">
        <f t="shared" si="313"/>
        <v>1</v>
      </c>
      <c r="AM948" s="10">
        <f t="shared" si="314"/>
        <v>0</v>
      </c>
      <c r="AO948">
        <v>0.10041953162309691</v>
      </c>
    </row>
    <row r="949" spans="1:41">
      <c r="A949" t="s">
        <v>11</v>
      </c>
      <c r="B949" t="s">
        <v>30</v>
      </c>
      <c r="C949" t="s">
        <v>13</v>
      </c>
      <c r="D949" t="s">
        <v>14</v>
      </c>
      <c r="E949" t="s">
        <v>15</v>
      </c>
      <c r="F949" t="s">
        <v>16</v>
      </c>
      <c r="G949" t="s">
        <v>17</v>
      </c>
      <c r="H949" s="2" t="s">
        <v>9173</v>
      </c>
      <c r="I949" s="2" t="s">
        <v>9172</v>
      </c>
      <c r="J949" s="2" t="s">
        <v>9172</v>
      </c>
      <c r="K949" s="6" t="s">
        <v>9172</v>
      </c>
      <c r="L949" s="8" t="s">
        <v>6822</v>
      </c>
      <c r="M949" s="3">
        <v>0</v>
      </c>
      <c r="N949" s="1">
        <v>4936</v>
      </c>
      <c r="O949">
        <v>95765</v>
      </c>
      <c r="P949">
        <f t="shared" si="298"/>
        <v>0</v>
      </c>
      <c r="Q949">
        <v>31</v>
      </c>
      <c r="R949">
        <v>71</v>
      </c>
      <c r="S949">
        <v>14</v>
      </c>
      <c r="T949" s="2">
        <f t="shared" si="294"/>
        <v>1</v>
      </c>
      <c r="U949" s="2">
        <f t="shared" si="295"/>
        <v>0</v>
      </c>
      <c r="V949" s="2">
        <f t="shared" si="296"/>
        <v>0</v>
      </c>
      <c r="W949" s="10">
        <f t="shared" si="297"/>
        <v>0</v>
      </c>
      <c r="X949">
        <f t="shared" si="299"/>
        <v>0</v>
      </c>
      <c r="Y949" s="11">
        <f t="shared" si="300"/>
        <v>0</v>
      </c>
      <c r="Z949">
        <f t="shared" si="301"/>
        <v>1</v>
      </c>
      <c r="AA949">
        <f t="shared" si="302"/>
        <v>0</v>
      </c>
      <c r="AB949">
        <f t="shared" si="303"/>
        <v>0</v>
      </c>
      <c r="AC949" s="11">
        <f t="shared" si="304"/>
        <v>0</v>
      </c>
      <c r="AD949">
        <f t="shared" si="305"/>
        <v>1</v>
      </c>
      <c r="AE949">
        <f t="shared" si="306"/>
        <v>0</v>
      </c>
      <c r="AF949">
        <f t="shared" si="307"/>
        <v>0</v>
      </c>
      <c r="AG949" s="11">
        <f t="shared" si="308"/>
        <v>0</v>
      </c>
      <c r="AH949">
        <f t="shared" si="309"/>
        <v>1</v>
      </c>
      <c r="AI949" s="11">
        <f t="shared" si="310"/>
        <v>0</v>
      </c>
      <c r="AJ949">
        <f t="shared" si="311"/>
        <v>1</v>
      </c>
      <c r="AK949" s="11">
        <f t="shared" si="312"/>
        <v>0</v>
      </c>
      <c r="AL949" s="2">
        <f t="shared" si="313"/>
        <v>1</v>
      </c>
      <c r="AM949" s="10">
        <f t="shared" si="314"/>
        <v>0</v>
      </c>
      <c r="AO949">
        <v>0.10042948839274676</v>
      </c>
    </row>
    <row r="950" spans="1:41">
      <c r="A950" t="s">
        <v>11</v>
      </c>
      <c r="B950" t="s">
        <v>30</v>
      </c>
      <c r="C950" t="s">
        <v>35</v>
      </c>
      <c r="D950" t="s">
        <v>14</v>
      </c>
      <c r="E950" t="s">
        <v>15</v>
      </c>
      <c r="F950" t="s">
        <v>16</v>
      </c>
      <c r="G950" t="s">
        <v>57</v>
      </c>
      <c r="H950" s="2" t="s">
        <v>9173</v>
      </c>
      <c r="I950" s="2" t="s">
        <v>9173</v>
      </c>
      <c r="J950" s="2" t="s">
        <v>9172</v>
      </c>
      <c r="K950" s="6" t="s">
        <v>9173</v>
      </c>
      <c r="L950" s="8" t="s">
        <v>6729</v>
      </c>
      <c r="M950" s="3">
        <v>0</v>
      </c>
      <c r="N950" s="1">
        <v>11639</v>
      </c>
      <c r="O950">
        <v>25370</v>
      </c>
      <c r="P950">
        <f t="shared" si="298"/>
        <v>0</v>
      </c>
      <c r="Q950">
        <v>37</v>
      </c>
      <c r="R950">
        <v>118</v>
      </c>
      <c r="S950">
        <v>10</v>
      </c>
      <c r="T950" s="2">
        <f t="shared" si="294"/>
        <v>1</v>
      </c>
      <c r="U950" s="2">
        <f t="shared" si="295"/>
        <v>1</v>
      </c>
      <c r="V950" s="2">
        <f t="shared" si="296"/>
        <v>0</v>
      </c>
      <c r="W950" s="10">
        <f t="shared" si="297"/>
        <v>1</v>
      </c>
      <c r="X950">
        <f t="shared" si="299"/>
        <v>0</v>
      </c>
      <c r="Y950" s="11">
        <f t="shared" si="300"/>
        <v>0</v>
      </c>
      <c r="Z950">
        <f t="shared" si="301"/>
        <v>1</v>
      </c>
      <c r="AA950">
        <f t="shared" si="302"/>
        <v>0</v>
      </c>
      <c r="AB950">
        <f t="shared" si="303"/>
        <v>0</v>
      </c>
      <c r="AC950" s="11">
        <f t="shared" si="304"/>
        <v>0</v>
      </c>
      <c r="AD950">
        <f t="shared" si="305"/>
        <v>0</v>
      </c>
      <c r="AE950">
        <f t="shared" si="306"/>
        <v>1</v>
      </c>
      <c r="AF950">
        <f t="shared" si="307"/>
        <v>0</v>
      </c>
      <c r="AG950" s="11">
        <f t="shared" si="308"/>
        <v>0</v>
      </c>
      <c r="AH950">
        <f t="shared" si="309"/>
        <v>1</v>
      </c>
      <c r="AI950" s="11">
        <f t="shared" si="310"/>
        <v>0</v>
      </c>
      <c r="AJ950">
        <f t="shared" si="311"/>
        <v>1</v>
      </c>
      <c r="AK950" s="11">
        <f t="shared" si="312"/>
        <v>0</v>
      </c>
      <c r="AL950" s="2">
        <f t="shared" si="313"/>
        <v>0</v>
      </c>
      <c r="AM950" s="10">
        <f t="shared" si="314"/>
        <v>1</v>
      </c>
      <c r="AO950">
        <v>0.10046288515462674</v>
      </c>
    </row>
    <row r="951" spans="1:41">
      <c r="A951" t="s">
        <v>19</v>
      </c>
      <c r="B951" t="s">
        <v>30</v>
      </c>
      <c r="C951" t="s">
        <v>13</v>
      </c>
      <c r="D951" t="s">
        <v>25</v>
      </c>
      <c r="E951" t="s">
        <v>15</v>
      </c>
      <c r="F951" t="s">
        <v>21</v>
      </c>
      <c r="G951" t="s">
        <v>17</v>
      </c>
      <c r="H951" s="2" t="s">
        <v>9172</v>
      </c>
      <c r="I951" s="2" t="s">
        <v>9173</v>
      </c>
      <c r="J951" s="2" t="s">
        <v>9172</v>
      </c>
      <c r="K951" s="6" t="s">
        <v>9173</v>
      </c>
      <c r="L951" s="8" t="s">
        <v>7924</v>
      </c>
      <c r="M951" s="3">
        <v>0</v>
      </c>
      <c r="N951" s="1">
        <v>22332</v>
      </c>
      <c r="O951">
        <v>49078</v>
      </c>
      <c r="P951">
        <f t="shared" si="298"/>
        <v>1</v>
      </c>
      <c r="Q951">
        <v>35</v>
      </c>
      <c r="R951">
        <v>141</v>
      </c>
      <c r="S951">
        <v>10</v>
      </c>
      <c r="T951" s="2">
        <f t="shared" si="294"/>
        <v>0</v>
      </c>
      <c r="U951" s="2">
        <f t="shared" si="295"/>
        <v>1</v>
      </c>
      <c r="V951" s="2">
        <f t="shared" si="296"/>
        <v>0</v>
      </c>
      <c r="W951" s="10">
        <f t="shared" si="297"/>
        <v>1</v>
      </c>
      <c r="X951">
        <f t="shared" si="299"/>
        <v>1</v>
      </c>
      <c r="Y951" s="11">
        <f t="shared" si="300"/>
        <v>0</v>
      </c>
      <c r="Z951">
        <f t="shared" si="301"/>
        <v>1</v>
      </c>
      <c r="AA951">
        <f t="shared" si="302"/>
        <v>0</v>
      </c>
      <c r="AB951">
        <f t="shared" si="303"/>
        <v>0</v>
      </c>
      <c r="AC951" s="11">
        <f t="shared" si="304"/>
        <v>0</v>
      </c>
      <c r="AD951">
        <f t="shared" si="305"/>
        <v>1</v>
      </c>
      <c r="AE951">
        <f t="shared" si="306"/>
        <v>0</v>
      </c>
      <c r="AF951">
        <f t="shared" si="307"/>
        <v>0</v>
      </c>
      <c r="AG951" s="11">
        <f t="shared" si="308"/>
        <v>0</v>
      </c>
      <c r="AH951">
        <f t="shared" si="309"/>
        <v>1</v>
      </c>
      <c r="AI951" s="11">
        <f t="shared" si="310"/>
        <v>0</v>
      </c>
      <c r="AJ951">
        <f t="shared" si="311"/>
        <v>0</v>
      </c>
      <c r="AK951" s="11">
        <f t="shared" si="312"/>
        <v>0</v>
      </c>
      <c r="AL951" s="2">
        <f t="shared" si="313"/>
        <v>1</v>
      </c>
      <c r="AM951" s="10">
        <f t="shared" si="314"/>
        <v>0</v>
      </c>
      <c r="AO951">
        <v>0.10057730465222955</v>
      </c>
    </row>
    <row r="952" spans="1:41">
      <c r="A952" t="s">
        <v>19</v>
      </c>
      <c r="B952" t="s">
        <v>30</v>
      </c>
      <c r="C952" t="s">
        <v>13</v>
      </c>
      <c r="D952" t="s">
        <v>14</v>
      </c>
      <c r="E952" t="s">
        <v>15</v>
      </c>
      <c r="F952" t="s">
        <v>16</v>
      </c>
      <c r="G952" t="s">
        <v>17</v>
      </c>
      <c r="H952" s="2" t="s">
        <v>9172</v>
      </c>
      <c r="I952" s="2" t="s">
        <v>9173</v>
      </c>
      <c r="J952" s="2" t="s">
        <v>9172</v>
      </c>
      <c r="K952" s="6" t="s">
        <v>9173</v>
      </c>
      <c r="L952" s="8" t="s">
        <v>6204</v>
      </c>
      <c r="M952" s="3">
        <v>0</v>
      </c>
      <c r="N952" s="1">
        <v>10209</v>
      </c>
      <c r="O952">
        <v>35482</v>
      </c>
      <c r="P952">
        <f t="shared" si="298"/>
        <v>0</v>
      </c>
      <c r="Q952">
        <v>29</v>
      </c>
      <c r="R952">
        <v>137</v>
      </c>
      <c r="S952">
        <v>21</v>
      </c>
      <c r="T952" s="2">
        <f t="shared" si="294"/>
        <v>0</v>
      </c>
      <c r="U952" s="2">
        <f t="shared" si="295"/>
        <v>1</v>
      </c>
      <c r="V952" s="2">
        <f t="shared" si="296"/>
        <v>0</v>
      </c>
      <c r="W952" s="10">
        <f t="shared" si="297"/>
        <v>1</v>
      </c>
      <c r="X952">
        <f t="shared" si="299"/>
        <v>1</v>
      </c>
      <c r="Y952" s="11">
        <f t="shared" si="300"/>
        <v>0</v>
      </c>
      <c r="Z952">
        <f t="shared" si="301"/>
        <v>1</v>
      </c>
      <c r="AA952">
        <f t="shared" si="302"/>
        <v>0</v>
      </c>
      <c r="AB952">
        <f t="shared" si="303"/>
        <v>0</v>
      </c>
      <c r="AC952" s="11">
        <f t="shared" si="304"/>
        <v>0</v>
      </c>
      <c r="AD952">
        <f t="shared" si="305"/>
        <v>1</v>
      </c>
      <c r="AE952">
        <f t="shared" si="306"/>
        <v>0</v>
      </c>
      <c r="AF952">
        <f t="shared" si="307"/>
        <v>0</v>
      </c>
      <c r="AG952" s="11">
        <f t="shared" si="308"/>
        <v>0</v>
      </c>
      <c r="AH952">
        <f t="shared" si="309"/>
        <v>1</v>
      </c>
      <c r="AI952" s="11">
        <f t="shared" si="310"/>
        <v>0</v>
      </c>
      <c r="AJ952">
        <f t="shared" si="311"/>
        <v>1</v>
      </c>
      <c r="AK952" s="11">
        <f t="shared" si="312"/>
        <v>0</v>
      </c>
      <c r="AL952" s="2">
        <f t="shared" si="313"/>
        <v>1</v>
      </c>
      <c r="AM952" s="10">
        <f t="shared" si="314"/>
        <v>0</v>
      </c>
      <c r="AO952">
        <v>0.10062167611933391</v>
      </c>
    </row>
    <row r="953" spans="1:41">
      <c r="A953" t="s">
        <v>19</v>
      </c>
      <c r="B953" t="s">
        <v>12</v>
      </c>
      <c r="C953" t="s">
        <v>13</v>
      </c>
      <c r="D953" t="s">
        <v>25</v>
      </c>
      <c r="E953" t="s">
        <v>15</v>
      </c>
      <c r="F953" t="s">
        <v>16</v>
      </c>
      <c r="G953" t="s">
        <v>57</v>
      </c>
      <c r="H953" s="2" t="s">
        <v>9172</v>
      </c>
      <c r="I953" s="2" t="s">
        <v>9172</v>
      </c>
      <c r="J953" s="2" t="s">
        <v>9172</v>
      </c>
      <c r="K953" s="6" t="s">
        <v>9173</v>
      </c>
      <c r="L953" s="8" t="s">
        <v>2436</v>
      </c>
      <c r="M953" s="3">
        <v>0</v>
      </c>
      <c r="N953" s="1">
        <v>10003</v>
      </c>
      <c r="O953">
        <v>98192</v>
      </c>
      <c r="P953">
        <f t="shared" si="298"/>
        <v>1</v>
      </c>
      <c r="Q953">
        <v>19</v>
      </c>
      <c r="R953">
        <v>110</v>
      </c>
      <c r="S953">
        <v>2</v>
      </c>
      <c r="T953" s="2">
        <f t="shared" si="294"/>
        <v>0</v>
      </c>
      <c r="U953" s="2">
        <f t="shared" si="295"/>
        <v>0</v>
      </c>
      <c r="V953" s="2">
        <f t="shared" si="296"/>
        <v>0</v>
      </c>
      <c r="W953" s="10">
        <f t="shared" si="297"/>
        <v>1</v>
      </c>
      <c r="X953">
        <f t="shared" si="299"/>
        <v>1</v>
      </c>
      <c r="Y953" s="11">
        <f t="shared" si="300"/>
        <v>0</v>
      </c>
      <c r="Z953">
        <f t="shared" si="301"/>
        <v>0</v>
      </c>
      <c r="AA953">
        <f t="shared" si="302"/>
        <v>1</v>
      </c>
      <c r="AB953">
        <f t="shared" si="303"/>
        <v>0</v>
      </c>
      <c r="AC953" s="11">
        <f t="shared" si="304"/>
        <v>0</v>
      </c>
      <c r="AD953">
        <f t="shared" si="305"/>
        <v>1</v>
      </c>
      <c r="AE953">
        <f t="shared" si="306"/>
        <v>0</v>
      </c>
      <c r="AF953">
        <f t="shared" si="307"/>
        <v>0</v>
      </c>
      <c r="AG953" s="11">
        <f t="shared" si="308"/>
        <v>0</v>
      </c>
      <c r="AH953">
        <f t="shared" si="309"/>
        <v>1</v>
      </c>
      <c r="AI953" s="11">
        <f t="shared" si="310"/>
        <v>0</v>
      </c>
      <c r="AJ953">
        <f t="shared" si="311"/>
        <v>1</v>
      </c>
      <c r="AK953" s="11">
        <f t="shared" si="312"/>
        <v>0</v>
      </c>
      <c r="AL953" s="2">
        <f t="shared" si="313"/>
        <v>0</v>
      </c>
      <c r="AM953" s="10">
        <f t="shared" si="314"/>
        <v>1</v>
      </c>
      <c r="AO953">
        <v>0.10117920585962907</v>
      </c>
    </row>
    <row r="954" spans="1:41">
      <c r="A954" t="s">
        <v>11</v>
      </c>
      <c r="B954" t="s">
        <v>78</v>
      </c>
      <c r="C954" t="s">
        <v>13</v>
      </c>
      <c r="D954" t="s">
        <v>14</v>
      </c>
      <c r="E954" t="s">
        <v>33</v>
      </c>
      <c r="F954" t="s">
        <v>36</v>
      </c>
      <c r="G954" t="s">
        <v>17</v>
      </c>
      <c r="H954" s="2" t="s">
        <v>9172</v>
      </c>
      <c r="I954" s="2" t="s">
        <v>9173</v>
      </c>
      <c r="J954" s="2" t="s">
        <v>9172</v>
      </c>
      <c r="K954" s="6" t="s">
        <v>9173</v>
      </c>
      <c r="L954" s="8" t="s">
        <v>677</v>
      </c>
      <c r="M954" s="3">
        <v>0</v>
      </c>
      <c r="N954" s="1">
        <v>2958</v>
      </c>
      <c r="O954">
        <v>83318</v>
      </c>
      <c r="P954">
        <f t="shared" si="298"/>
        <v>0</v>
      </c>
      <c r="Q954">
        <v>35</v>
      </c>
      <c r="R954">
        <v>73</v>
      </c>
      <c r="S954">
        <v>21</v>
      </c>
      <c r="T954" s="2">
        <f t="shared" si="294"/>
        <v>0</v>
      </c>
      <c r="U954" s="2">
        <f t="shared" si="295"/>
        <v>1</v>
      </c>
      <c r="V954" s="2">
        <f t="shared" si="296"/>
        <v>0</v>
      </c>
      <c r="W954" s="10">
        <f t="shared" si="297"/>
        <v>1</v>
      </c>
      <c r="X954">
        <f t="shared" si="299"/>
        <v>0</v>
      </c>
      <c r="Y954" s="11">
        <f t="shared" si="300"/>
        <v>0</v>
      </c>
      <c r="Z954">
        <f t="shared" si="301"/>
        <v>0</v>
      </c>
      <c r="AA954">
        <f t="shared" si="302"/>
        <v>0</v>
      </c>
      <c r="AB954">
        <f t="shared" si="303"/>
        <v>0</v>
      </c>
      <c r="AC954" s="11">
        <f t="shared" si="304"/>
        <v>1</v>
      </c>
      <c r="AD954">
        <f t="shared" si="305"/>
        <v>1</v>
      </c>
      <c r="AE954">
        <f t="shared" si="306"/>
        <v>0</v>
      </c>
      <c r="AF954">
        <f t="shared" si="307"/>
        <v>0</v>
      </c>
      <c r="AG954" s="11">
        <f t="shared" si="308"/>
        <v>0</v>
      </c>
      <c r="AH954">
        <f t="shared" si="309"/>
        <v>0</v>
      </c>
      <c r="AI954" s="11">
        <f t="shared" si="310"/>
        <v>0</v>
      </c>
      <c r="AJ954">
        <f t="shared" si="311"/>
        <v>0</v>
      </c>
      <c r="AK954" s="11">
        <f t="shared" si="312"/>
        <v>1</v>
      </c>
      <c r="AL954" s="2">
        <f t="shared" si="313"/>
        <v>1</v>
      </c>
      <c r="AM954" s="10">
        <f t="shared" si="314"/>
        <v>0</v>
      </c>
      <c r="AO954">
        <v>0.10123306145017644</v>
      </c>
    </row>
    <row r="955" spans="1:41">
      <c r="A955" t="s">
        <v>23</v>
      </c>
      <c r="B955" t="s">
        <v>43</v>
      </c>
      <c r="C955" t="s">
        <v>13</v>
      </c>
      <c r="D955" t="s">
        <v>25</v>
      </c>
      <c r="E955" t="s">
        <v>15</v>
      </c>
      <c r="F955" t="s">
        <v>21</v>
      </c>
      <c r="G955" t="s">
        <v>17</v>
      </c>
      <c r="H955" s="2" t="s">
        <v>9173</v>
      </c>
      <c r="I955" s="2" t="s">
        <v>9173</v>
      </c>
      <c r="J955" s="2" t="s">
        <v>9172</v>
      </c>
      <c r="K955" s="6" t="s">
        <v>9173</v>
      </c>
      <c r="L955" s="8" t="s">
        <v>8167</v>
      </c>
      <c r="M955" s="3">
        <v>0</v>
      </c>
      <c r="N955" s="1">
        <v>12157</v>
      </c>
      <c r="O955">
        <v>57449</v>
      </c>
      <c r="P955">
        <f t="shared" si="298"/>
        <v>1</v>
      </c>
      <c r="Q955">
        <v>17</v>
      </c>
      <c r="R955">
        <v>149</v>
      </c>
      <c r="S955">
        <v>6</v>
      </c>
      <c r="T955" s="2">
        <f t="shared" si="294"/>
        <v>1</v>
      </c>
      <c r="U955" s="2">
        <f t="shared" si="295"/>
        <v>1</v>
      </c>
      <c r="V955" s="2">
        <f t="shared" si="296"/>
        <v>0</v>
      </c>
      <c r="W955" s="10">
        <f t="shared" si="297"/>
        <v>1</v>
      </c>
      <c r="X955">
        <f t="shared" si="299"/>
        <v>0</v>
      </c>
      <c r="Y955" s="11">
        <f t="shared" si="300"/>
        <v>1</v>
      </c>
      <c r="Z955">
        <f t="shared" si="301"/>
        <v>0</v>
      </c>
      <c r="AA955">
        <f t="shared" si="302"/>
        <v>0</v>
      </c>
      <c r="AB955">
        <f t="shared" si="303"/>
        <v>0</v>
      </c>
      <c r="AC955" s="11">
        <f t="shared" si="304"/>
        <v>0</v>
      </c>
      <c r="AD955">
        <f t="shared" si="305"/>
        <v>1</v>
      </c>
      <c r="AE955">
        <f t="shared" si="306"/>
        <v>0</v>
      </c>
      <c r="AF955">
        <f t="shared" si="307"/>
        <v>0</v>
      </c>
      <c r="AG955" s="11">
        <f t="shared" si="308"/>
        <v>0</v>
      </c>
      <c r="AH955">
        <f t="shared" si="309"/>
        <v>1</v>
      </c>
      <c r="AI955" s="11">
        <f t="shared" si="310"/>
        <v>0</v>
      </c>
      <c r="AJ955">
        <f t="shared" si="311"/>
        <v>0</v>
      </c>
      <c r="AK955" s="11">
        <f t="shared" si="312"/>
        <v>0</v>
      </c>
      <c r="AL955" s="2">
        <f t="shared" si="313"/>
        <v>1</v>
      </c>
      <c r="AM955" s="10">
        <f t="shared" si="314"/>
        <v>0</v>
      </c>
      <c r="AO955">
        <v>0.10130839054533672</v>
      </c>
    </row>
    <row r="956" spans="1:41">
      <c r="A956" t="s">
        <v>11</v>
      </c>
      <c r="B956" t="s">
        <v>12</v>
      </c>
      <c r="C956" t="s">
        <v>52</v>
      </c>
      <c r="D956" t="s">
        <v>25</v>
      </c>
      <c r="E956" t="s">
        <v>15</v>
      </c>
      <c r="F956" t="s">
        <v>16</v>
      </c>
      <c r="G956" t="s">
        <v>57</v>
      </c>
      <c r="H956" s="2" t="s">
        <v>9172</v>
      </c>
      <c r="I956" s="2" t="s">
        <v>9172</v>
      </c>
      <c r="J956" s="2" t="s">
        <v>9172</v>
      </c>
      <c r="K956" s="6" t="s">
        <v>9172</v>
      </c>
      <c r="L956" s="8" t="s">
        <v>8037</v>
      </c>
      <c r="M956" s="3">
        <v>1</v>
      </c>
      <c r="N956" s="1">
        <v>3954</v>
      </c>
      <c r="O956">
        <v>18375</v>
      </c>
      <c r="P956">
        <f t="shared" si="298"/>
        <v>1</v>
      </c>
      <c r="Q956">
        <v>35</v>
      </c>
      <c r="R956">
        <v>127</v>
      </c>
      <c r="S956">
        <v>8</v>
      </c>
      <c r="T956" s="2">
        <f t="shared" si="294"/>
        <v>0</v>
      </c>
      <c r="U956" s="2">
        <f t="shared" si="295"/>
        <v>0</v>
      </c>
      <c r="V956" s="2">
        <f t="shared" si="296"/>
        <v>0</v>
      </c>
      <c r="W956" s="10">
        <f t="shared" si="297"/>
        <v>0</v>
      </c>
      <c r="X956">
        <f t="shared" si="299"/>
        <v>0</v>
      </c>
      <c r="Y956" s="11">
        <f t="shared" si="300"/>
        <v>0</v>
      </c>
      <c r="Z956">
        <f t="shared" si="301"/>
        <v>0</v>
      </c>
      <c r="AA956">
        <f t="shared" si="302"/>
        <v>1</v>
      </c>
      <c r="AB956">
        <f t="shared" si="303"/>
        <v>0</v>
      </c>
      <c r="AC956" s="11">
        <f t="shared" si="304"/>
        <v>0</v>
      </c>
      <c r="AD956">
        <f t="shared" si="305"/>
        <v>0</v>
      </c>
      <c r="AE956">
        <f t="shared" si="306"/>
        <v>0</v>
      </c>
      <c r="AF956">
        <f t="shared" si="307"/>
        <v>0</v>
      </c>
      <c r="AG956" s="11">
        <f t="shared" si="308"/>
        <v>1</v>
      </c>
      <c r="AH956">
        <f t="shared" si="309"/>
        <v>1</v>
      </c>
      <c r="AI956" s="11">
        <f t="shared" si="310"/>
        <v>0</v>
      </c>
      <c r="AJ956">
        <f t="shared" si="311"/>
        <v>1</v>
      </c>
      <c r="AK956" s="11">
        <f t="shared" si="312"/>
        <v>0</v>
      </c>
      <c r="AL956" s="2">
        <f t="shared" si="313"/>
        <v>0</v>
      </c>
      <c r="AM956" s="10">
        <f t="shared" si="314"/>
        <v>1</v>
      </c>
      <c r="AO956">
        <v>0.10140662924452062</v>
      </c>
    </row>
    <row r="957" spans="1:41">
      <c r="A957" t="s">
        <v>11</v>
      </c>
      <c r="B957" t="s">
        <v>12</v>
      </c>
      <c r="C957" t="s">
        <v>13</v>
      </c>
      <c r="D957" t="s">
        <v>14</v>
      </c>
      <c r="E957" t="s">
        <v>33</v>
      </c>
      <c r="F957" t="s">
        <v>36</v>
      </c>
      <c r="G957" t="s">
        <v>17</v>
      </c>
      <c r="H957" s="2" t="s">
        <v>9173</v>
      </c>
      <c r="I957" s="2" t="s">
        <v>9173</v>
      </c>
      <c r="J957" s="2" t="s">
        <v>9172</v>
      </c>
      <c r="K957" s="6" t="s">
        <v>9173</v>
      </c>
      <c r="L957" s="8" t="s">
        <v>5621</v>
      </c>
      <c r="M957" s="3">
        <v>0</v>
      </c>
      <c r="N957" s="1">
        <v>2960</v>
      </c>
      <c r="O957">
        <v>69746</v>
      </c>
      <c r="P957">
        <f t="shared" si="298"/>
        <v>0</v>
      </c>
      <c r="Q957">
        <v>42</v>
      </c>
      <c r="R957">
        <v>70</v>
      </c>
      <c r="S957">
        <v>17</v>
      </c>
      <c r="T957" s="2">
        <f t="shared" si="294"/>
        <v>1</v>
      </c>
      <c r="U957" s="2">
        <f t="shared" si="295"/>
        <v>1</v>
      </c>
      <c r="V957" s="2">
        <f t="shared" si="296"/>
        <v>0</v>
      </c>
      <c r="W957" s="10">
        <f t="shared" si="297"/>
        <v>1</v>
      </c>
      <c r="X957">
        <f t="shared" si="299"/>
        <v>0</v>
      </c>
      <c r="Y957" s="11">
        <f t="shared" si="300"/>
        <v>0</v>
      </c>
      <c r="Z957">
        <f t="shared" si="301"/>
        <v>0</v>
      </c>
      <c r="AA957">
        <f t="shared" si="302"/>
        <v>1</v>
      </c>
      <c r="AB957">
        <f t="shared" si="303"/>
        <v>0</v>
      </c>
      <c r="AC957" s="11">
        <f t="shared" si="304"/>
        <v>0</v>
      </c>
      <c r="AD957">
        <f t="shared" si="305"/>
        <v>1</v>
      </c>
      <c r="AE957">
        <f t="shared" si="306"/>
        <v>0</v>
      </c>
      <c r="AF957">
        <f t="shared" si="307"/>
        <v>0</v>
      </c>
      <c r="AG957" s="11">
        <f t="shared" si="308"/>
        <v>0</v>
      </c>
      <c r="AH957">
        <f t="shared" si="309"/>
        <v>0</v>
      </c>
      <c r="AI957" s="11">
        <f t="shared" si="310"/>
        <v>0</v>
      </c>
      <c r="AJ957">
        <f t="shared" si="311"/>
        <v>0</v>
      </c>
      <c r="AK957" s="11">
        <f t="shared" si="312"/>
        <v>1</v>
      </c>
      <c r="AL957" s="2">
        <f t="shared" si="313"/>
        <v>1</v>
      </c>
      <c r="AM957" s="10">
        <f t="shared" si="314"/>
        <v>0</v>
      </c>
      <c r="AO957">
        <v>0.1014270699123978</v>
      </c>
    </row>
    <row r="958" spans="1:41">
      <c r="A958" t="s">
        <v>11</v>
      </c>
      <c r="B958" t="s">
        <v>30</v>
      </c>
      <c r="C958" t="s">
        <v>20</v>
      </c>
      <c r="D958" t="s">
        <v>14</v>
      </c>
      <c r="E958" t="s">
        <v>15</v>
      </c>
      <c r="F958" t="s">
        <v>16</v>
      </c>
      <c r="G958" t="s">
        <v>17</v>
      </c>
      <c r="H958" s="2" t="s">
        <v>9172</v>
      </c>
      <c r="I958" s="2" t="s">
        <v>9173</v>
      </c>
      <c r="J958" s="2" t="s">
        <v>9172</v>
      </c>
      <c r="K958" s="6" t="s">
        <v>9173</v>
      </c>
      <c r="L958" s="8" t="s">
        <v>2930</v>
      </c>
      <c r="M958" s="3">
        <v>0</v>
      </c>
      <c r="N958" s="1">
        <v>7374</v>
      </c>
      <c r="O958">
        <v>0</v>
      </c>
      <c r="P958">
        <f t="shared" si="298"/>
        <v>0</v>
      </c>
      <c r="Q958">
        <v>37</v>
      </c>
      <c r="R958">
        <v>116</v>
      </c>
      <c r="S958">
        <v>19</v>
      </c>
      <c r="T958" s="2">
        <f t="shared" si="294"/>
        <v>0</v>
      </c>
      <c r="U958" s="2">
        <f t="shared" si="295"/>
        <v>1</v>
      </c>
      <c r="V958" s="2">
        <f t="shared" si="296"/>
        <v>0</v>
      </c>
      <c r="W958" s="10">
        <f t="shared" si="297"/>
        <v>1</v>
      </c>
      <c r="X958">
        <f t="shared" si="299"/>
        <v>0</v>
      </c>
      <c r="Y958" s="11">
        <f t="shared" si="300"/>
        <v>0</v>
      </c>
      <c r="Z958">
        <f t="shared" si="301"/>
        <v>1</v>
      </c>
      <c r="AA958">
        <f t="shared" si="302"/>
        <v>0</v>
      </c>
      <c r="AB958">
        <f t="shared" si="303"/>
        <v>0</v>
      </c>
      <c r="AC958" s="11">
        <f t="shared" si="304"/>
        <v>0</v>
      </c>
      <c r="AD958">
        <f t="shared" si="305"/>
        <v>0</v>
      </c>
      <c r="AE958">
        <f t="shared" si="306"/>
        <v>0</v>
      </c>
      <c r="AF958">
        <f t="shared" si="307"/>
        <v>0</v>
      </c>
      <c r="AG958" s="11">
        <f t="shared" si="308"/>
        <v>0</v>
      </c>
      <c r="AH958">
        <f t="shared" si="309"/>
        <v>1</v>
      </c>
      <c r="AI958" s="11">
        <f t="shared" si="310"/>
        <v>0</v>
      </c>
      <c r="AJ958">
        <f t="shared" si="311"/>
        <v>1</v>
      </c>
      <c r="AK958" s="11">
        <f t="shared" si="312"/>
        <v>0</v>
      </c>
      <c r="AL958" s="2">
        <f t="shared" si="313"/>
        <v>1</v>
      </c>
      <c r="AM958" s="10">
        <f t="shared" si="314"/>
        <v>0</v>
      </c>
      <c r="AO958">
        <v>0.10169964428138903</v>
      </c>
    </row>
    <row r="959" spans="1:41">
      <c r="A959" t="s">
        <v>19</v>
      </c>
      <c r="B959" t="s">
        <v>30</v>
      </c>
      <c r="C959" t="s">
        <v>94</v>
      </c>
      <c r="D959" t="s">
        <v>14</v>
      </c>
      <c r="E959" t="s">
        <v>15</v>
      </c>
      <c r="F959" t="s">
        <v>36</v>
      </c>
      <c r="G959" t="s">
        <v>39</v>
      </c>
      <c r="H959" s="2" t="s">
        <v>9172</v>
      </c>
      <c r="I959" s="2" t="s">
        <v>9173</v>
      </c>
      <c r="J959" s="2" t="s">
        <v>9172</v>
      </c>
      <c r="K959" s="6" t="s">
        <v>9173</v>
      </c>
      <c r="L959" s="8" t="s">
        <v>2499</v>
      </c>
      <c r="M959" s="3">
        <v>0</v>
      </c>
      <c r="N959" s="1">
        <v>3045</v>
      </c>
      <c r="O959">
        <v>17489</v>
      </c>
      <c r="P959">
        <f t="shared" si="298"/>
        <v>0</v>
      </c>
      <c r="Q959">
        <v>57</v>
      </c>
      <c r="R959">
        <v>73</v>
      </c>
      <c r="S959">
        <v>31</v>
      </c>
      <c r="T959" s="2">
        <f t="shared" si="294"/>
        <v>0</v>
      </c>
      <c r="U959" s="2">
        <f t="shared" si="295"/>
        <v>1</v>
      </c>
      <c r="V959" s="2">
        <f t="shared" si="296"/>
        <v>0</v>
      </c>
      <c r="W959" s="10">
        <f t="shared" si="297"/>
        <v>1</v>
      </c>
      <c r="X959">
        <f t="shared" si="299"/>
        <v>1</v>
      </c>
      <c r="Y959" s="11">
        <f t="shared" si="300"/>
        <v>0</v>
      </c>
      <c r="Z959">
        <f t="shared" si="301"/>
        <v>1</v>
      </c>
      <c r="AA959">
        <f t="shared" si="302"/>
        <v>0</v>
      </c>
      <c r="AB959">
        <f t="shared" si="303"/>
        <v>0</v>
      </c>
      <c r="AC959" s="11">
        <f t="shared" si="304"/>
        <v>0</v>
      </c>
      <c r="AD959">
        <f t="shared" si="305"/>
        <v>0</v>
      </c>
      <c r="AE959">
        <f t="shared" si="306"/>
        <v>0</v>
      </c>
      <c r="AF959">
        <f t="shared" si="307"/>
        <v>1</v>
      </c>
      <c r="AG959" s="11">
        <f t="shared" si="308"/>
        <v>0</v>
      </c>
      <c r="AH959">
        <f t="shared" si="309"/>
        <v>1</v>
      </c>
      <c r="AI959" s="11">
        <f t="shared" si="310"/>
        <v>0</v>
      </c>
      <c r="AJ959">
        <f t="shared" si="311"/>
        <v>0</v>
      </c>
      <c r="AK959" s="11">
        <f t="shared" si="312"/>
        <v>1</v>
      </c>
      <c r="AL959" s="2">
        <f t="shared" si="313"/>
        <v>0</v>
      </c>
      <c r="AM959" s="10">
        <f t="shared" si="314"/>
        <v>0</v>
      </c>
      <c r="AO959">
        <v>0.10171883371738663</v>
      </c>
    </row>
    <row r="960" spans="1:41">
      <c r="A960" t="s">
        <v>11</v>
      </c>
      <c r="B960" t="s">
        <v>12</v>
      </c>
      <c r="C960" t="s">
        <v>13</v>
      </c>
      <c r="D960" t="s">
        <v>14</v>
      </c>
      <c r="E960" t="s">
        <v>15</v>
      </c>
      <c r="F960" t="s">
        <v>21</v>
      </c>
      <c r="G960" t="s">
        <v>17</v>
      </c>
      <c r="H960" s="2" t="s">
        <v>9172</v>
      </c>
      <c r="I960" s="2" t="s">
        <v>9173</v>
      </c>
      <c r="J960" s="2" t="s">
        <v>9172</v>
      </c>
      <c r="K960" s="6" t="s">
        <v>9173</v>
      </c>
      <c r="L960" s="8" t="s">
        <v>8998</v>
      </c>
      <c r="M960" s="3">
        <v>0</v>
      </c>
      <c r="N960" s="1">
        <v>26233</v>
      </c>
      <c r="O960">
        <v>35868</v>
      </c>
      <c r="P960">
        <f t="shared" si="298"/>
        <v>0</v>
      </c>
      <c r="Q960">
        <v>42</v>
      </c>
      <c r="R960">
        <v>130</v>
      </c>
      <c r="S960">
        <v>20</v>
      </c>
      <c r="T960" s="2">
        <f t="shared" si="294"/>
        <v>0</v>
      </c>
      <c r="U960" s="2">
        <f t="shared" si="295"/>
        <v>1</v>
      </c>
      <c r="V960" s="2">
        <f t="shared" si="296"/>
        <v>0</v>
      </c>
      <c r="W960" s="10">
        <f t="shared" si="297"/>
        <v>1</v>
      </c>
      <c r="X960">
        <f t="shared" si="299"/>
        <v>0</v>
      </c>
      <c r="Y960" s="11">
        <f t="shared" si="300"/>
        <v>0</v>
      </c>
      <c r="Z960">
        <f t="shared" si="301"/>
        <v>0</v>
      </c>
      <c r="AA960">
        <f t="shared" si="302"/>
        <v>1</v>
      </c>
      <c r="AB960">
        <f t="shared" si="303"/>
        <v>0</v>
      </c>
      <c r="AC960" s="11">
        <f t="shared" si="304"/>
        <v>0</v>
      </c>
      <c r="AD960">
        <f t="shared" si="305"/>
        <v>1</v>
      </c>
      <c r="AE960">
        <f t="shared" si="306"/>
        <v>0</v>
      </c>
      <c r="AF960">
        <f t="shared" si="307"/>
        <v>0</v>
      </c>
      <c r="AG960" s="11">
        <f t="shared" si="308"/>
        <v>0</v>
      </c>
      <c r="AH960">
        <f t="shared" si="309"/>
        <v>1</v>
      </c>
      <c r="AI960" s="11">
        <f t="shared" si="310"/>
        <v>0</v>
      </c>
      <c r="AJ960">
        <f t="shared" si="311"/>
        <v>0</v>
      </c>
      <c r="AK960" s="11">
        <f t="shared" si="312"/>
        <v>0</v>
      </c>
      <c r="AL960" s="2">
        <f t="shared" si="313"/>
        <v>1</v>
      </c>
      <c r="AM960" s="10">
        <f t="shared" si="314"/>
        <v>0</v>
      </c>
      <c r="AO960">
        <v>0.10173525805665891</v>
      </c>
    </row>
    <row r="961" spans="1:41">
      <c r="A961" t="s">
        <v>11</v>
      </c>
      <c r="B961" t="s">
        <v>12</v>
      </c>
      <c r="C961" t="s">
        <v>13</v>
      </c>
      <c r="D961" t="s">
        <v>14</v>
      </c>
      <c r="E961" t="s">
        <v>27</v>
      </c>
      <c r="F961" t="s">
        <v>16</v>
      </c>
      <c r="G961" t="s">
        <v>17</v>
      </c>
      <c r="H961" s="2" t="s">
        <v>9173</v>
      </c>
      <c r="I961" s="2" t="s">
        <v>9173</v>
      </c>
      <c r="J961" s="2" t="s">
        <v>9172</v>
      </c>
      <c r="K961" s="6" t="s">
        <v>9173</v>
      </c>
      <c r="L961" s="8" t="s">
        <v>142</v>
      </c>
      <c r="M961" s="3">
        <v>0</v>
      </c>
      <c r="N961" s="1">
        <v>5929</v>
      </c>
      <c r="O961">
        <v>40531</v>
      </c>
      <c r="P961">
        <f t="shared" si="298"/>
        <v>0</v>
      </c>
      <c r="Q961">
        <v>38</v>
      </c>
      <c r="R961">
        <v>92</v>
      </c>
      <c r="S961">
        <v>17</v>
      </c>
      <c r="T961" s="2">
        <f t="shared" si="294"/>
        <v>1</v>
      </c>
      <c r="U961" s="2">
        <f t="shared" si="295"/>
        <v>1</v>
      </c>
      <c r="V961" s="2">
        <f t="shared" si="296"/>
        <v>0</v>
      </c>
      <c r="W961" s="10">
        <f t="shared" si="297"/>
        <v>1</v>
      </c>
      <c r="X961">
        <f t="shared" si="299"/>
        <v>0</v>
      </c>
      <c r="Y961" s="11">
        <f t="shared" si="300"/>
        <v>0</v>
      </c>
      <c r="Z961">
        <f t="shared" si="301"/>
        <v>0</v>
      </c>
      <c r="AA961">
        <f t="shared" si="302"/>
        <v>1</v>
      </c>
      <c r="AB961">
        <f t="shared" si="303"/>
        <v>0</v>
      </c>
      <c r="AC961" s="11">
        <f t="shared" si="304"/>
        <v>0</v>
      </c>
      <c r="AD961">
        <f t="shared" si="305"/>
        <v>1</v>
      </c>
      <c r="AE961">
        <f t="shared" si="306"/>
        <v>0</v>
      </c>
      <c r="AF961">
        <f t="shared" si="307"/>
        <v>0</v>
      </c>
      <c r="AG961" s="11">
        <f t="shared" si="308"/>
        <v>0</v>
      </c>
      <c r="AH961">
        <f t="shared" si="309"/>
        <v>0</v>
      </c>
      <c r="AI961" s="11">
        <f t="shared" si="310"/>
        <v>1</v>
      </c>
      <c r="AJ961">
        <f t="shared" si="311"/>
        <v>1</v>
      </c>
      <c r="AK961" s="11">
        <f t="shared" si="312"/>
        <v>0</v>
      </c>
      <c r="AL961" s="2">
        <f t="shared" si="313"/>
        <v>1</v>
      </c>
      <c r="AM961" s="10">
        <f t="shared" si="314"/>
        <v>0</v>
      </c>
      <c r="AO961">
        <v>0.10186029090632698</v>
      </c>
    </row>
    <row r="962" spans="1:41">
      <c r="A962" t="s">
        <v>11</v>
      </c>
      <c r="B962" t="s">
        <v>30</v>
      </c>
      <c r="C962" t="s">
        <v>20</v>
      </c>
      <c r="D962" t="s">
        <v>14</v>
      </c>
      <c r="E962" t="s">
        <v>27</v>
      </c>
      <c r="F962" t="s">
        <v>36</v>
      </c>
      <c r="G962" t="s">
        <v>17</v>
      </c>
      <c r="H962" s="2" t="s">
        <v>9172</v>
      </c>
      <c r="I962" s="2" t="s">
        <v>9173</v>
      </c>
      <c r="J962" s="2" t="s">
        <v>9172</v>
      </c>
      <c r="K962" s="6" t="s">
        <v>9173</v>
      </c>
      <c r="L962" s="8" t="s">
        <v>6912</v>
      </c>
      <c r="M962" s="3">
        <v>0</v>
      </c>
      <c r="N962" s="1">
        <v>5265</v>
      </c>
      <c r="O962">
        <v>0</v>
      </c>
      <c r="P962">
        <f t="shared" si="298"/>
        <v>0</v>
      </c>
      <c r="Q962">
        <v>57</v>
      </c>
      <c r="R962">
        <v>76</v>
      </c>
      <c r="S962">
        <v>30</v>
      </c>
      <c r="T962" s="2">
        <f t="shared" ref="T962:T1025" si="315">IF(H962="y", 1, 0)</f>
        <v>0</v>
      </c>
      <c r="U962" s="2">
        <f t="shared" ref="U962:U1025" si="316">IF(I962="y", 1, 0)</f>
        <v>1</v>
      </c>
      <c r="V962" s="2">
        <f t="shared" ref="V962:V1025" si="317">IF(J962="y", 1, 0)</f>
        <v>0</v>
      </c>
      <c r="W962" s="10">
        <f t="shared" ref="W962:W1025" si="318">IF(K962="y", 1, 0)</f>
        <v>1</v>
      </c>
      <c r="X962">
        <f t="shared" si="299"/>
        <v>0</v>
      </c>
      <c r="Y962" s="11">
        <f t="shared" si="300"/>
        <v>0</v>
      </c>
      <c r="Z962">
        <f t="shared" si="301"/>
        <v>1</v>
      </c>
      <c r="AA962">
        <f t="shared" si="302"/>
        <v>0</v>
      </c>
      <c r="AB962">
        <f t="shared" si="303"/>
        <v>0</v>
      </c>
      <c r="AC962" s="11">
        <f t="shared" si="304"/>
        <v>0</v>
      </c>
      <c r="AD962">
        <f t="shared" si="305"/>
        <v>0</v>
      </c>
      <c r="AE962">
        <f t="shared" si="306"/>
        <v>0</v>
      </c>
      <c r="AF962">
        <f t="shared" si="307"/>
        <v>0</v>
      </c>
      <c r="AG962" s="11">
        <f t="shared" si="308"/>
        <v>0</v>
      </c>
      <c r="AH962">
        <f t="shared" si="309"/>
        <v>0</v>
      </c>
      <c r="AI962" s="11">
        <f t="shared" si="310"/>
        <v>1</v>
      </c>
      <c r="AJ962">
        <f t="shared" si="311"/>
        <v>0</v>
      </c>
      <c r="AK962" s="11">
        <f t="shared" si="312"/>
        <v>1</v>
      </c>
      <c r="AL962" s="2">
        <f t="shared" si="313"/>
        <v>1</v>
      </c>
      <c r="AM962" s="10">
        <f t="shared" si="314"/>
        <v>0</v>
      </c>
      <c r="AO962">
        <v>0.1020965693062621</v>
      </c>
    </row>
    <row r="963" spans="1:41">
      <c r="A963" t="s">
        <v>11</v>
      </c>
      <c r="B963" t="s">
        <v>32</v>
      </c>
      <c r="C963" t="s">
        <v>52</v>
      </c>
      <c r="D963" t="s">
        <v>25</v>
      </c>
      <c r="E963" t="s">
        <v>15</v>
      </c>
      <c r="F963" t="s">
        <v>16</v>
      </c>
      <c r="G963" t="s">
        <v>57</v>
      </c>
      <c r="H963" s="2" t="s">
        <v>9173</v>
      </c>
      <c r="I963" s="2" t="s">
        <v>9173</v>
      </c>
      <c r="J963" s="2" t="s">
        <v>9172</v>
      </c>
      <c r="K963" s="6" t="s">
        <v>9173</v>
      </c>
      <c r="L963" s="8" t="s">
        <v>8514</v>
      </c>
      <c r="M963" s="3">
        <v>0</v>
      </c>
      <c r="N963" s="1">
        <v>22721</v>
      </c>
      <c r="O963">
        <v>21724</v>
      </c>
      <c r="P963">
        <f t="shared" ref="P963:P1026" si="319">IF(D963="M", 1, 0)</f>
        <v>1</v>
      </c>
      <c r="Q963">
        <v>17</v>
      </c>
      <c r="R963">
        <v>228</v>
      </c>
      <c r="S963">
        <v>4</v>
      </c>
      <c r="T963" s="2">
        <f t="shared" si="315"/>
        <v>1</v>
      </c>
      <c r="U963" s="2">
        <f t="shared" si="316"/>
        <v>1</v>
      </c>
      <c r="V963" s="2">
        <f t="shared" si="317"/>
        <v>0</v>
      </c>
      <c r="W963" s="10">
        <f t="shared" si="318"/>
        <v>1</v>
      </c>
      <c r="X963">
        <f t="shared" ref="X963:X1026" si="320">IF(A963="Extended", 1, 0)</f>
        <v>0</v>
      </c>
      <c r="Y963" s="11">
        <f t="shared" ref="Y963:Y1026" si="321">IF(A963="Premium", 1, 0)</f>
        <v>0</v>
      </c>
      <c r="Z963">
        <f t="shared" ref="Z963:Z1026" si="322">IF(B963="College", 1, 0)</f>
        <v>0</v>
      </c>
      <c r="AA963">
        <f t="shared" ref="AA963:AA1026" si="323">IF(B963="Bachelor", 1, 0)</f>
        <v>0</v>
      </c>
      <c r="AB963">
        <f t="shared" ref="AB963:AB1026" si="324">IF(B963="Master", 1, 0)</f>
        <v>1</v>
      </c>
      <c r="AC963" s="11">
        <f t="shared" ref="AC963:AC1026" si="325">IF(B963="Doctor", 1, 0)</f>
        <v>0</v>
      </c>
      <c r="AD963">
        <f t="shared" ref="AD963:AD1026" si="326">IF(C963="Employed", 1, 0)</f>
        <v>0</v>
      </c>
      <c r="AE963">
        <f t="shared" ref="AE963:AE1026" si="327">IF(C963="Medical Leave", 1, 0)</f>
        <v>0</v>
      </c>
      <c r="AF963">
        <f t="shared" ref="AF963:AF1026" si="328">IF(C963="Retired", 1, 0)</f>
        <v>0</v>
      </c>
      <c r="AG963" s="11">
        <f t="shared" ref="AG963:AG1026" si="329">IF(C963="Disabled", 1, 0)</f>
        <v>1</v>
      </c>
      <c r="AH963">
        <f t="shared" ref="AH963:AH1026" si="330">IF(E963="Suburban", 1, 0)</f>
        <v>1</v>
      </c>
      <c r="AI963" s="11">
        <f t="shared" ref="AI963:AI1026" si="331">IF(E963="Rural", 1, 0)</f>
        <v>0</v>
      </c>
      <c r="AJ963">
        <f t="shared" ref="AJ963:AJ1026" si="332">IF(F963="Married", 1, 0)</f>
        <v>1</v>
      </c>
      <c r="AK963" s="11">
        <f t="shared" ref="AK963:AK1026" si="333">IF(F963="Divorced", 1, 0)</f>
        <v>0</v>
      </c>
      <c r="AL963" s="2">
        <f t="shared" ref="AL963:AL1026" si="334">IF(G963="Medsize", 1, 0)</f>
        <v>0</v>
      </c>
      <c r="AM963" s="10">
        <f t="shared" ref="AM963:AM1026" si="335">IF(G963="Large", 1, 0)</f>
        <v>1</v>
      </c>
      <c r="AO963">
        <v>0.10212342213006849</v>
      </c>
    </row>
    <row r="964" spans="1:41">
      <c r="A964" t="s">
        <v>19</v>
      </c>
      <c r="B964" t="s">
        <v>30</v>
      </c>
      <c r="C964" t="s">
        <v>13</v>
      </c>
      <c r="D964" t="s">
        <v>14</v>
      </c>
      <c r="E964" t="s">
        <v>15</v>
      </c>
      <c r="F964" t="s">
        <v>16</v>
      </c>
      <c r="G964" t="s">
        <v>39</v>
      </c>
      <c r="H964" s="2" t="s">
        <v>9173</v>
      </c>
      <c r="I964" s="2" t="s">
        <v>9173</v>
      </c>
      <c r="J964" s="2" t="s">
        <v>9172</v>
      </c>
      <c r="K964" s="6" t="s">
        <v>9173</v>
      </c>
      <c r="L964" s="8" t="s">
        <v>1167</v>
      </c>
      <c r="M964" s="3">
        <v>0</v>
      </c>
      <c r="N964" s="1">
        <v>25807</v>
      </c>
      <c r="O964">
        <v>71210</v>
      </c>
      <c r="P964">
        <f t="shared" si="319"/>
        <v>0</v>
      </c>
      <c r="Q964">
        <v>18</v>
      </c>
      <c r="R964">
        <v>260</v>
      </c>
      <c r="S964">
        <v>8</v>
      </c>
      <c r="T964" s="2">
        <f t="shared" si="315"/>
        <v>1</v>
      </c>
      <c r="U964" s="2">
        <f t="shared" si="316"/>
        <v>1</v>
      </c>
      <c r="V964" s="2">
        <f t="shared" si="317"/>
        <v>0</v>
      </c>
      <c r="W964" s="10">
        <f t="shared" si="318"/>
        <v>1</v>
      </c>
      <c r="X964">
        <f t="shared" si="320"/>
        <v>1</v>
      </c>
      <c r="Y964" s="11">
        <f t="shared" si="321"/>
        <v>0</v>
      </c>
      <c r="Z964">
        <f t="shared" si="322"/>
        <v>1</v>
      </c>
      <c r="AA964">
        <f t="shared" si="323"/>
        <v>0</v>
      </c>
      <c r="AB964">
        <f t="shared" si="324"/>
        <v>0</v>
      </c>
      <c r="AC964" s="11">
        <f t="shared" si="325"/>
        <v>0</v>
      </c>
      <c r="AD964">
        <f t="shared" si="326"/>
        <v>1</v>
      </c>
      <c r="AE964">
        <f t="shared" si="327"/>
        <v>0</v>
      </c>
      <c r="AF964">
        <f t="shared" si="328"/>
        <v>0</v>
      </c>
      <c r="AG964" s="11">
        <f t="shared" si="329"/>
        <v>0</v>
      </c>
      <c r="AH964">
        <f t="shared" si="330"/>
        <v>1</v>
      </c>
      <c r="AI964" s="11">
        <f t="shared" si="331"/>
        <v>0</v>
      </c>
      <c r="AJ964">
        <f t="shared" si="332"/>
        <v>1</v>
      </c>
      <c r="AK964" s="11">
        <f t="shared" si="333"/>
        <v>0</v>
      </c>
      <c r="AL964" s="2">
        <f t="shared" si="334"/>
        <v>0</v>
      </c>
      <c r="AM964" s="10">
        <f t="shared" si="335"/>
        <v>0</v>
      </c>
      <c r="AO964">
        <v>0.10216980804790268</v>
      </c>
    </row>
    <row r="965" spans="1:41">
      <c r="A965" t="s">
        <v>11</v>
      </c>
      <c r="B965" t="s">
        <v>30</v>
      </c>
      <c r="C965" t="s">
        <v>13</v>
      </c>
      <c r="D965" t="s">
        <v>25</v>
      </c>
      <c r="E965" t="s">
        <v>15</v>
      </c>
      <c r="F965" t="s">
        <v>16</v>
      </c>
      <c r="G965" t="s">
        <v>17</v>
      </c>
      <c r="H965" s="2" t="s">
        <v>9173</v>
      </c>
      <c r="I965" s="2" t="s">
        <v>9172</v>
      </c>
      <c r="J965" s="2" t="s">
        <v>9172</v>
      </c>
      <c r="K965" s="6" t="s">
        <v>9173</v>
      </c>
      <c r="L965" s="8" t="s">
        <v>4974</v>
      </c>
      <c r="M965" s="3">
        <v>0</v>
      </c>
      <c r="N965" s="1">
        <v>5268</v>
      </c>
      <c r="O965">
        <v>40818</v>
      </c>
      <c r="P965">
        <f t="shared" si="319"/>
        <v>1</v>
      </c>
      <c r="Q965">
        <v>25</v>
      </c>
      <c r="R965">
        <v>90</v>
      </c>
      <c r="S965">
        <v>6</v>
      </c>
      <c r="T965" s="2">
        <f t="shared" si="315"/>
        <v>1</v>
      </c>
      <c r="U965" s="2">
        <f t="shared" si="316"/>
        <v>0</v>
      </c>
      <c r="V965" s="2">
        <f t="shared" si="317"/>
        <v>0</v>
      </c>
      <c r="W965" s="10">
        <f t="shared" si="318"/>
        <v>1</v>
      </c>
      <c r="X965">
        <f t="shared" si="320"/>
        <v>0</v>
      </c>
      <c r="Y965" s="11">
        <f t="shared" si="321"/>
        <v>0</v>
      </c>
      <c r="Z965">
        <f t="shared" si="322"/>
        <v>1</v>
      </c>
      <c r="AA965">
        <f t="shared" si="323"/>
        <v>0</v>
      </c>
      <c r="AB965">
        <f t="shared" si="324"/>
        <v>0</v>
      </c>
      <c r="AC965" s="11">
        <f t="shared" si="325"/>
        <v>0</v>
      </c>
      <c r="AD965">
        <f t="shared" si="326"/>
        <v>1</v>
      </c>
      <c r="AE965">
        <f t="shared" si="327"/>
        <v>0</v>
      </c>
      <c r="AF965">
        <f t="shared" si="328"/>
        <v>0</v>
      </c>
      <c r="AG965" s="11">
        <f t="shared" si="329"/>
        <v>0</v>
      </c>
      <c r="AH965">
        <f t="shared" si="330"/>
        <v>1</v>
      </c>
      <c r="AI965" s="11">
        <f t="shared" si="331"/>
        <v>0</v>
      </c>
      <c r="AJ965">
        <f t="shared" si="332"/>
        <v>1</v>
      </c>
      <c r="AK965" s="11">
        <f t="shared" si="333"/>
        <v>0</v>
      </c>
      <c r="AL965" s="2">
        <f t="shared" si="334"/>
        <v>1</v>
      </c>
      <c r="AM965" s="10">
        <f t="shared" si="335"/>
        <v>0</v>
      </c>
      <c r="AO965">
        <v>0.10233569382798657</v>
      </c>
    </row>
    <row r="966" spans="1:41">
      <c r="A966" t="s">
        <v>11</v>
      </c>
      <c r="B966" t="s">
        <v>12</v>
      </c>
      <c r="C966" t="s">
        <v>20</v>
      </c>
      <c r="D966" t="s">
        <v>25</v>
      </c>
      <c r="E966" t="s">
        <v>15</v>
      </c>
      <c r="F966" t="s">
        <v>16</v>
      </c>
      <c r="G966" t="s">
        <v>39</v>
      </c>
      <c r="H966" s="2" t="s">
        <v>9172</v>
      </c>
      <c r="I966" s="2" t="s">
        <v>9173</v>
      </c>
      <c r="J966" s="2" t="s">
        <v>9173</v>
      </c>
      <c r="K966" s="6" t="s">
        <v>9173</v>
      </c>
      <c r="L966" s="8" t="s">
        <v>4024</v>
      </c>
      <c r="M966" s="3">
        <v>0</v>
      </c>
      <c r="N966" s="1">
        <v>4526</v>
      </c>
      <c r="O966">
        <v>0</v>
      </c>
      <c r="P966">
        <f t="shared" si="319"/>
        <v>1</v>
      </c>
      <c r="Q966">
        <v>58</v>
      </c>
      <c r="R966">
        <v>32</v>
      </c>
      <c r="S966">
        <v>32</v>
      </c>
      <c r="T966" s="2">
        <f t="shared" si="315"/>
        <v>0</v>
      </c>
      <c r="U966" s="2">
        <f t="shared" si="316"/>
        <v>1</v>
      </c>
      <c r="V966" s="2">
        <f t="shared" si="317"/>
        <v>1</v>
      </c>
      <c r="W966" s="10">
        <f t="shared" si="318"/>
        <v>1</v>
      </c>
      <c r="X966">
        <f t="shared" si="320"/>
        <v>0</v>
      </c>
      <c r="Y966" s="11">
        <f t="shared" si="321"/>
        <v>0</v>
      </c>
      <c r="Z966">
        <f t="shared" si="322"/>
        <v>0</v>
      </c>
      <c r="AA966">
        <f t="shared" si="323"/>
        <v>1</v>
      </c>
      <c r="AB966">
        <f t="shared" si="324"/>
        <v>0</v>
      </c>
      <c r="AC966" s="11">
        <f t="shared" si="325"/>
        <v>0</v>
      </c>
      <c r="AD966">
        <f t="shared" si="326"/>
        <v>0</v>
      </c>
      <c r="AE966">
        <f t="shared" si="327"/>
        <v>0</v>
      </c>
      <c r="AF966">
        <f t="shared" si="328"/>
        <v>0</v>
      </c>
      <c r="AG966" s="11">
        <f t="shared" si="329"/>
        <v>0</v>
      </c>
      <c r="AH966">
        <f t="shared" si="330"/>
        <v>1</v>
      </c>
      <c r="AI966" s="11">
        <f t="shared" si="331"/>
        <v>0</v>
      </c>
      <c r="AJ966">
        <f t="shared" si="332"/>
        <v>1</v>
      </c>
      <c r="AK966" s="11">
        <f t="shared" si="333"/>
        <v>0</v>
      </c>
      <c r="AL966" s="2">
        <f t="shared" si="334"/>
        <v>0</v>
      </c>
      <c r="AM966" s="10">
        <f t="shared" si="335"/>
        <v>0</v>
      </c>
      <c r="AO966">
        <v>0.10235153236535915</v>
      </c>
    </row>
    <row r="967" spans="1:41">
      <c r="A967" t="s">
        <v>11</v>
      </c>
      <c r="B967" t="s">
        <v>32</v>
      </c>
      <c r="C967" t="s">
        <v>13</v>
      </c>
      <c r="D967" t="s">
        <v>25</v>
      </c>
      <c r="E967" t="s">
        <v>27</v>
      </c>
      <c r="F967" t="s">
        <v>16</v>
      </c>
      <c r="G967" t="s">
        <v>17</v>
      </c>
      <c r="H967" s="2" t="s">
        <v>9172</v>
      </c>
      <c r="I967" s="2" t="s">
        <v>9173</v>
      </c>
      <c r="J967" s="2" t="s">
        <v>9172</v>
      </c>
      <c r="K967" s="6" t="s">
        <v>9173</v>
      </c>
      <c r="L967" s="8" t="s">
        <v>8886</v>
      </c>
      <c r="M967" s="3">
        <v>0</v>
      </c>
      <c r="N967" s="1">
        <v>30859</v>
      </c>
      <c r="O967">
        <v>69872</v>
      </c>
      <c r="P967">
        <f t="shared" si="319"/>
        <v>1</v>
      </c>
      <c r="Q967">
        <v>45</v>
      </c>
      <c r="R967">
        <v>105</v>
      </c>
      <c r="S967">
        <v>35</v>
      </c>
      <c r="T967" s="2">
        <f t="shared" si="315"/>
        <v>0</v>
      </c>
      <c r="U967" s="2">
        <f t="shared" si="316"/>
        <v>1</v>
      </c>
      <c r="V967" s="2">
        <f t="shared" si="317"/>
        <v>0</v>
      </c>
      <c r="W967" s="10">
        <f t="shared" si="318"/>
        <v>1</v>
      </c>
      <c r="X967">
        <f t="shared" si="320"/>
        <v>0</v>
      </c>
      <c r="Y967" s="11">
        <f t="shared" si="321"/>
        <v>0</v>
      </c>
      <c r="Z967">
        <f t="shared" si="322"/>
        <v>0</v>
      </c>
      <c r="AA967">
        <f t="shared" si="323"/>
        <v>0</v>
      </c>
      <c r="AB967">
        <f t="shared" si="324"/>
        <v>1</v>
      </c>
      <c r="AC967" s="11">
        <f t="shared" si="325"/>
        <v>0</v>
      </c>
      <c r="AD967">
        <f t="shared" si="326"/>
        <v>1</v>
      </c>
      <c r="AE967">
        <f t="shared" si="327"/>
        <v>0</v>
      </c>
      <c r="AF967">
        <f t="shared" si="328"/>
        <v>0</v>
      </c>
      <c r="AG967" s="11">
        <f t="shared" si="329"/>
        <v>0</v>
      </c>
      <c r="AH967">
        <f t="shared" si="330"/>
        <v>0</v>
      </c>
      <c r="AI967" s="11">
        <f t="shared" si="331"/>
        <v>1</v>
      </c>
      <c r="AJ967">
        <f t="shared" si="332"/>
        <v>1</v>
      </c>
      <c r="AK967" s="11">
        <f t="shared" si="333"/>
        <v>0</v>
      </c>
      <c r="AL967" s="2">
        <f t="shared" si="334"/>
        <v>1</v>
      </c>
      <c r="AM967" s="10">
        <f t="shared" si="335"/>
        <v>0</v>
      </c>
      <c r="AO967">
        <v>0.10243098675386561</v>
      </c>
    </row>
    <row r="968" spans="1:41">
      <c r="A968" t="s">
        <v>11</v>
      </c>
      <c r="B968" t="s">
        <v>43</v>
      </c>
      <c r="C968" t="s">
        <v>20</v>
      </c>
      <c r="D968" t="s">
        <v>14</v>
      </c>
      <c r="E968" t="s">
        <v>15</v>
      </c>
      <c r="F968" t="s">
        <v>21</v>
      </c>
      <c r="G968" t="s">
        <v>17</v>
      </c>
      <c r="H968" s="2" t="s">
        <v>9172</v>
      </c>
      <c r="I968" s="2" t="s">
        <v>9173</v>
      </c>
      <c r="J968" s="2" t="s">
        <v>9172</v>
      </c>
      <c r="K968" s="6" t="s">
        <v>9173</v>
      </c>
      <c r="L968" s="8" t="s">
        <v>405</v>
      </c>
      <c r="M968" s="3">
        <v>1</v>
      </c>
      <c r="N968" s="1">
        <v>8036</v>
      </c>
      <c r="O968">
        <v>0</v>
      </c>
      <c r="P968">
        <f t="shared" si="319"/>
        <v>0</v>
      </c>
      <c r="Q968">
        <v>28</v>
      </c>
      <c r="R968">
        <v>126</v>
      </c>
      <c r="S968">
        <v>7</v>
      </c>
      <c r="T968" s="2">
        <f t="shared" si="315"/>
        <v>0</v>
      </c>
      <c r="U968" s="2">
        <f t="shared" si="316"/>
        <v>1</v>
      </c>
      <c r="V968" s="2">
        <f t="shared" si="317"/>
        <v>0</v>
      </c>
      <c r="W968" s="10">
        <f t="shared" si="318"/>
        <v>1</v>
      </c>
      <c r="X968">
        <f t="shared" si="320"/>
        <v>0</v>
      </c>
      <c r="Y968" s="11">
        <f t="shared" si="321"/>
        <v>0</v>
      </c>
      <c r="Z968">
        <f t="shared" si="322"/>
        <v>0</v>
      </c>
      <c r="AA968">
        <f t="shared" si="323"/>
        <v>0</v>
      </c>
      <c r="AB968">
        <f t="shared" si="324"/>
        <v>0</v>
      </c>
      <c r="AC968" s="11">
        <f t="shared" si="325"/>
        <v>0</v>
      </c>
      <c r="AD968">
        <f t="shared" si="326"/>
        <v>0</v>
      </c>
      <c r="AE968">
        <f t="shared" si="327"/>
        <v>0</v>
      </c>
      <c r="AF968">
        <f t="shared" si="328"/>
        <v>0</v>
      </c>
      <c r="AG968" s="11">
        <f t="shared" si="329"/>
        <v>0</v>
      </c>
      <c r="AH968">
        <f t="shared" si="330"/>
        <v>1</v>
      </c>
      <c r="AI968" s="11">
        <f t="shared" si="331"/>
        <v>0</v>
      </c>
      <c r="AJ968">
        <f t="shared" si="332"/>
        <v>0</v>
      </c>
      <c r="AK968" s="11">
        <f t="shared" si="333"/>
        <v>0</v>
      </c>
      <c r="AL968" s="2">
        <f t="shared" si="334"/>
        <v>1</v>
      </c>
      <c r="AM968" s="10">
        <f t="shared" si="335"/>
        <v>0</v>
      </c>
      <c r="AO968">
        <v>0.10294506098280896</v>
      </c>
    </row>
    <row r="969" spans="1:41">
      <c r="A969" t="s">
        <v>11</v>
      </c>
      <c r="B969" t="s">
        <v>43</v>
      </c>
      <c r="C969" t="s">
        <v>13</v>
      </c>
      <c r="D969" t="s">
        <v>14</v>
      </c>
      <c r="E969" t="s">
        <v>27</v>
      </c>
      <c r="F969" t="s">
        <v>16</v>
      </c>
      <c r="G969" t="s">
        <v>17</v>
      </c>
      <c r="H969" s="2" t="s">
        <v>9173</v>
      </c>
      <c r="I969" s="2" t="s">
        <v>9172</v>
      </c>
      <c r="J969" s="2" t="s">
        <v>9173</v>
      </c>
      <c r="K969" s="6" t="s">
        <v>9173</v>
      </c>
      <c r="L969" s="8" t="s">
        <v>5536</v>
      </c>
      <c r="M969" s="3">
        <v>0</v>
      </c>
      <c r="N969" s="1">
        <v>22399</v>
      </c>
      <c r="O969">
        <v>78494</v>
      </c>
      <c r="P969">
        <f t="shared" si="319"/>
        <v>0</v>
      </c>
      <c r="Q969">
        <v>41</v>
      </c>
      <c r="R969">
        <v>65</v>
      </c>
      <c r="S969">
        <v>21</v>
      </c>
      <c r="T969" s="2">
        <f t="shared" si="315"/>
        <v>1</v>
      </c>
      <c r="U969" s="2">
        <f t="shared" si="316"/>
        <v>0</v>
      </c>
      <c r="V969" s="2">
        <f t="shared" si="317"/>
        <v>1</v>
      </c>
      <c r="W969" s="10">
        <f t="shared" si="318"/>
        <v>1</v>
      </c>
      <c r="X969">
        <f t="shared" si="320"/>
        <v>0</v>
      </c>
      <c r="Y969" s="11">
        <f t="shared" si="321"/>
        <v>0</v>
      </c>
      <c r="Z969">
        <f t="shared" si="322"/>
        <v>0</v>
      </c>
      <c r="AA969">
        <f t="shared" si="323"/>
        <v>0</v>
      </c>
      <c r="AB969">
        <f t="shared" si="324"/>
        <v>0</v>
      </c>
      <c r="AC969" s="11">
        <f t="shared" si="325"/>
        <v>0</v>
      </c>
      <c r="AD969">
        <f t="shared" si="326"/>
        <v>1</v>
      </c>
      <c r="AE969">
        <f t="shared" si="327"/>
        <v>0</v>
      </c>
      <c r="AF969">
        <f t="shared" si="328"/>
        <v>0</v>
      </c>
      <c r="AG969" s="11">
        <f t="shared" si="329"/>
        <v>0</v>
      </c>
      <c r="AH969">
        <f t="shared" si="330"/>
        <v>0</v>
      </c>
      <c r="AI969" s="11">
        <f t="shared" si="331"/>
        <v>1</v>
      </c>
      <c r="AJ969">
        <f t="shared" si="332"/>
        <v>1</v>
      </c>
      <c r="AK969" s="11">
        <f t="shared" si="333"/>
        <v>0</v>
      </c>
      <c r="AL969" s="2">
        <f t="shared" si="334"/>
        <v>1</v>
      </c>
      <c r="AM969" s="10">
        <f t="shared" si="335"/>
        <v>0</v>
      </c>
      <c r="AO969">
        <v>0.10298157720965406</v>
      </c>
    </row>
    <row r="970" spans="1:41">
      <c r="A970" t="s">
        <v>11</v>
      </c>
      <c r="B970" t="s">
        <v>43</v>
      </c>
      <c r="C970" t="s">
        <v>13</v>
      </c>
      <c r="D970" t="s">
        <v>14</v>
      </c>
      <c r="E970" t="s">
        <v>33</v>
      </c>
      <c r="F970" t="s">
        <v>36</v>
      </c>
      <c r="G970" t="s">
        <v>17</v>
      </c>
      <c r="H970" s="2" t="s">
        <v>9172</v>
      </c>
      <c r="I970" s="2" t="s">
        <v>9173</v>
      </c>
      <c r="J970" s="2" t="s">
        <v>9172</v>
      </c>
      <c r="K970" s="6" t="s">
        <v>9173</v>
      </c>
      <c r="L970" s="8" t="s">
        <v>2149</v>
      </c>
      <c r="M970" s="3">
        <v>0</v>
      </c>
      <c r="N970" s="1">
        <v>26864</v>
      </c>
      <c r="O970">
        <v>81713</v>
      </c>
      <c r="P970">
        <f t="shared" si="319"/>
        <v>0</v>
      </c>
      <c r="Q970">
        <v>17</v>
      </c>
      <c r="R970">
        <v>120</v>
      </c>
      <c r="S970">
        <v>0</v>
      </c>
      <c r="T970" s="2">
        <f t="shared" si="315"/>
        <v>0</v>
      </c>
      <c r="U970" s="2">
        <f t="shared" si="316"/>
        <v>1</v>
      </c>
      <c r="V970" s="2">
        <f t="shared" si="317"/>
        <v>0</v>
      </c>
      <c r="W970" s="10">
        <f t="shared" si="318"/>
        <v>1</v>
      </c>
      <c r="X970">
        <f t="shared" si="320"/>
        <v>0</v>
      </c>
      <c r="Y970" s="11">
        <f t="shared" si="321"/>
        <v>0</v>
      </c>
      <c r="Z970">
        <f t="shared" si="322"/>
        <v>0</v>
      </c>
      <c r="AA970">
        <f t="shared" si="323"/>
        <v>0</v>
      </c>
      <c r="AB970">
        <f t="shared" si="324"/>
        <v>0</v>
      </c>
      <c r="AC970" s="11">
        <f t="shared" si="325"/>
        <v>0</v>
      </c>
      <c r="AD970">
        <f t="shared" si="326"/>
        <v>1</v>
      </c>
      <c r="AE970">
        <f t="shared" si="327"/>
        <v>0</v>
      </c>
      <c r="AF970">
        <f t="shared" si="328"/>
        <v>0</v>
      </c>
      <c r="AG970" s="11">
        <f t="shared" si="329"/>
        <v>0</v>
      </c>
      <c r="AH970">
        <f t="shared" si="330"/>
        <v>0</v>
      </c>
      <c r="AI970" s="11">
        <f t="shared" si="331"/>
        <v>0</v>
      </c>
      <c r="AJ970">
        <f t="shared" si="332"/>
        <v>0</v>
      </c>
      <c r="AK970" s="11">
        <f t="shared" si="333"/>
        <v>1</v>
      </c>
      <c r="AL970" s="2">
        <f t="shared" si="334"/>
        <v>1</v>
      </c>
      <c r="AM970" s="10">
        <f t="shared" si="335"/>
        <v>0</v>
      </c>
      <c r="AO970">
        <v>0.10313102561194963</v>
      </c>
    </row>
    <row r="971" spans="1:41">
      <c r="A971" t="s">
        <v>11</v>
      </c>
      <c r="B971" t="s">
        <v>32</v>
      </c>
      <c r="C971" t="s">
        <v>13</v>
      </c>
      <c r="D971" t="s">
        <v>14</v>
      </c>
      <c r="E971" t="s">
        <v>33</v>
      </c>
      <c r="F971" t="s">
        <v>16</v>
      </c>
      <c r="G971" t="s">
        <v>17</v>
      </c>
      <c r="H971" s="2" t="s">
        <v>9173</v>
      </c>
      <c r="I971" s="2" t="s">
        <v>9173</v>
      </c>
      <c r="J971" s="2" t="s">
        <v>9172</v>
      </c>
      <c r="K971" s="6" t="s">
        <v>9173</v>
      </c>
      <c r="L971" s="8" t="s">
        <v>8572</v>
      </c>
      <c r="M971" s="3">
        <v>0</v>
      </c>
      <c r="N971" s="1">
        <v>5194</v>
      </c>
      <c r="O971">
        <v>24948</v>
      </c>
      <c r="P971">
        <f t="shared" si="319"/>
        <v>0</v>
      </c>
      <c r="Q971">
        <v>22</v>
      </c>
      <c r="R971">
        <v>91</v>
      </c>
      <c r="S971">
        <v>3</v>
      </c>
      <c r="T971" s="2">
        <f t="shared" si="315"/>
        <v>1</v>
      </c>
      <c r="U971" s="2">
        <f t="shared" si="316"/>
        <v>1</v>
      </c>
      <c r="V971" s="2">
        <f t="shared" si="317"/>
        <v>0</v>
      </c>
      <c r="W971" s="10">
        <f t="shared" si="318"/>
        <v>1</v>
      </c>
      <c r="X971">
        <f t="shared" si="320"/>
        <v>0</v>
      </c>
      <c r="Y971" s="11">
        <f t="shared" si="321"/>
        <v>0</v>
      </c>
      <c r="Z971">
        <f t="shared" si="322"/>
        <v>0</v>
      </c>
      <c r="AA971">
        <f t="shared" si="323"/>
        <v>0</v>
      </c>
      <c r="AB971">
        <f t="shared" si="324"/>
        <v>1</v>
      </c>
      <c r="AC971" s="11">
        <f t="shared" si="325"/>
        <v>0</v>
      </c>
      <c r="AD971">
        <f t="shared" si="326"/>
        <v>1</v>
      </c>
      <c r="AE971">
        <f t="shared" si="327"/>
        <v>0</v>
      </c>
      <c r="AF971">
        <f t="shared" si="328"/>
        <v>0</v>
      </c>
      <c r="AG971" s="11">
        <f t="shared" si="329"/>
        <v>0</v>
      </c>
      <c r="AH971">
        <f t="shared" si="330"/>
        <v>0</v>
      </c>
      <c r="AI971" s="11">
        <f t="shared" si="331"/>
        <v>0</v>
      </c>
      <c r="AJ971">
        <f t="shared" si="332"/>
        <v>1</v>
      </c>
      <c r="AK971" s="11">
        <f t="shared" si="333"/>
        <v>0</v>
      </c>
      <c r="AL971" s="2">
        <f t="shared" si="334"/>
        <v>1</v>
      </c>
      <c r="AM971" s="10">
        <f t="shared" si="335"/>
        <v>0</v>
      </c>
      <c r="AO971">
        <v>0.10316803543975951</v>
      </c>
    </row>
    <row r="972" spans="1:41">
      <c r="A972" t="s">
        <v>19</v>
      </c>
      <c r="B972" t="s">
        <v>12</v>
      </c>
      <c r="C972" t="s">
        <v>13</v>
      </c>
      <c r="D972" t="s">
        <v>14</v>
      </c>
      <c r="E972" t="s">
        <v>15</v>
      </c>
      <c r="F972" t="s">
        <v>16</v>
      </c>
      <c r="G972" t="s">
        <v>17</v>
      </c>
      <c r="H972" s="2" t="s">
        <v>9172</v>
      </c>
      <c r="I972" s="2" t="s">
        <v>9173</v>
      </c>
      <c r="J972" s="2" t="s">
        <v>9173</v>
      </c>
      <c r="K972" s="6" t="s">
        <v>9173</v>
      </c>
      <c r="L972" s="8" t="s">
        <v>6286</v>
      </c>
      <c r="M972" s="3">
        <v>0</v>
      </c>
      <c r="N972" s="1">
        <v>73226</v>
      </c>
      <c r="O972">
        <v>39547</v>
      </c>
      <c r="P972">
        <f t="shared" si="319"/>
        <v>0</v>
      </c>
      <c r="Q972">
        <v>31</v>
      </c>
      <c r="R972">
        <v>210</v>
      </c>
      <c r="S972">
        <v>11</v>
      </c>
      <c r="T972" s="2">
        <f t="shared" si="315"/>
        <v>0</v>
      </c>
      <c r="U972" s="2">
        <f t="shared" si="316"/>
        <v>1</v>
      </c>
      <c r="V972" s="2">
        <f t="shared" si="317"/>
        <v>1</v>
      </c>
      <c r="W972" s="10">
        <f t="shared" si="318"/>
        <v>1</v>
      </c>
      <c r="X972">
        <f t="shared" si="320"/>
        <v>1</v>
      </c>
      <c r="Y972" s="11">
        <f t="shared" si="321"/>
        <v>0</v>
      </c>
      <c r="Z972">
        <f t="shared" si="322"/>
        <v>0</v>
      </c>
      <c r="AA972">
        <f t="shared" si="323"/>
        <v>1</v>
      </c>
      <c r="AB972">
        <f t="shared" si="324"/>
        <v>0</v>
      </c>
      <c r="AC972" s="11">
        <f t="shared" si="325"/>
        <v>0</v>
      </c>
      <c r="AD972">
        <f t="shared" si="326"/>
        <v>1</v>
      </c>
      <c r="AE972">
        <f t="shared" si="327"/>
        <v>0</v>
      </c>
      <c r="AF972">
        <f t="shared" si="328"/>
        <v>0</v>
      </c>
      <c r="AG972" s="11">
        <f t="shared" si="329"/>
        <v>0</v>
      </c>
      <c r="AH972">
        <f t="shared" si="330"/>
        <v>1</v>
      </c>
      <c r="AI972" s="11">
        <f t="shared" si="331"/>
        <v>0</v>
      </c>
      <c r="AJ972">
        <f t="shared" si="332"/>
        <v>1</v>
      </c>
      <c r="AK972" s="11">
        <f t="shared" si="333"/>
        <v>0</v>
      </c>
      <c r="AL972" s="2">
        <f t="shared" si="334"/>
        <v>1</v>
      </c>
      <c r="AM972" s="10">
        <f t="shared" si="335"/>
        <v>0</v>
      </c>
      <c r="AO972">
        <v>0.10328463143822021</v>
      </c>
    </row>
    <row r="973" spans="1:41">
      <c r="A973" t="s">
        <v>23</v>
      </c>
      <c r="B973" t="s">
        <v>12</v>
      </c>
      <c r="C973" t="s">
        <v>20</v>
      </c>
      <c r="D973" t="s">
        <v>25</v>
      </c>
      <c r="E973" t="s">
        <v>15</v>
      </c>
      <c r="F973" t="s">
        <v>21</v>
      </c>
      <c r="G973" t="s">
        <v>17</v>
      </c>
      <c r="H973" s="2" t="s">
        <v>9173</v>
      </c>
      <c r="I973" s="2" t="s">
        <v>9173</v>
      </c>
      <c r="J973" s="2" t="s">
        <v>9172</v>
      </c>
      <c r="K973" s="6" t="s">
        <v>9173</v>
      </c>
      <c r="L973" s="8" t="s">
        <v>5457</v>
      </c>
      <c r="M973" s="3">
        <v>0</v>
      </c>
      <c r="N973" s="1">
        <v>7445</v>
      </c>
      <c r="O973">
        <v>0</v>
      </c>
      <c r="P973">
        <f t="shared" si="319"/>
        <v>1</v>
      </c>
      <c r="Q973">
        <v>39</v>
      </c>
      <c r="R973">
        <v>118</v>
      </c>
      <c r="S973">
        <v>21</v>
      </c>
      <c r="T973" s="2">
        <f t="shared" si="315"/>
        <v>1</v>
      </c>
      <c r="U973" s="2">
        <f t="shared" si="316"/>
        <v>1</v>
      </c>
      <c r="V973" s="2">
        <f t="shared" si="317"/>
        <v>0</v>
      </c>
      <c r="W973" s="10">
        <f t="shared" si="318"/>
        <v>1</v>
      </c>
      <c r="X973">
        <f t="shared" si="320"/>
        <v>0</v>
      </c>
      <c r="Y973" s="11">
        <f t="shared" si="321"/>
        <v>1</v>
      </c>
      <c r="Z973">
        <f t="shared" si="322"/>
        <v>0</v>
      </c>
      <c r="AA973">
        <f t="shared" si="323"/>
        <v>1</v>
      </c>
      <c r="AB973">
        <f t="shared" si="324"/>
        <v>0</v>
      </c>
      <c r="AC973" s="11">
        <f t="shared" si="325"/>
        <v>0</v>
      </c>
      <c r="AD973">
        <f t="shared" si="326"/>
        <v>0</v>
      </c>
      <c r="AE973">
        <f t="shared" si="327"/>
        <v>0</v>
      </c>
      <c r="AF973">
        <f t="shared" si="328"/>
        <v>0</v>
      </c>
      <c r="AG973" s="11">
        <f t="shared" si="329"/>
        <v>0</v>
      </c>
      <c r="AH973">
        <f t="shared" si="330"/>
        <v>1</v>
      </c>
      <c r="AI973" s="11">
        <f t="shared" si="331"/>
        <v>0</v>
      </c>
      <c r="AJ973">
        <f t="shared" si="332"/>
        <v>0</v>
      </c>
      <c r="AK973" s="11">
        <f t="shared" si="333"/>
        <v>0</v>
      </c>
      <c r="AL973" s="2">
        <f t="shared" si="334"/>
        <v>1</v>
      </c>
      <c r="AM973" s="10">
        <f t="shared" si="335"/>
        <v>0</v>
      </c>
      <c r="AO973">
        <v>0.10329351113331202</v>
      </c>
    </row>
    <row r="974" spans="1:41">
      <c r="A974" t="s">
        <v>23</v>
      </c>
      <c r="B974" t="s">
        <v>43</v>
      </c>
      <c r="C974" t="s">
        <v>13</v>
      </c>
      <c r="D974" t="s">
        <v>14</v>
      </c>
      <c r="E974" t="s">
        <v>33</v>
      </c>
      <c r="F974" t="s">
        <v>16</v>
      </c>
      <c r="G974" t="s">
        <v>17</v>
      </c>
      <c r="H974" s="2" t="s">
        <v>9172</v>
      </c>
      <c r="I974" s="2" t="s">
        <v>9173</v>
      </c>
      <c r="J974" s="2" t="s">
        <v>9172</v>
      </c>
      <c r="K974" s="6" t="s">
        <v>9173</v>
      </c>
      <c r="L974" s="8" t="s">
        <v>4576</v>
      </c>
      <c r="M974" s="3">
        <v>0</v>
      </c>
      <c r="N974" s="1">
        <v>22094</v>
      </c>
      <c r="O974">
        <v>24193</v>
      </c>
      <c r="P974">
        <f t="shared" si="319"/>
        <v>0</v>
      </c>
      <c r="Q974">
        <v>49</v>
      </c>
      <c r="R974">
        <v>195</v>
      </c>
      <c r="S974">
        <v>26</v>
      </c>
      <c r="T974" s="2">
        <f t="shared" si="315"/>
        <v>0</v>
      </c>
      <c r="U974" s="2">
        <f t="shared" si="316"/>
        <v>1</v>
      </c>
      <c r="V974" s="2">
        <f t="shared" si="317"/>
        <v>0</v>
      </c>
      <c r="W974" s="10">
        <f t="shared" si="318"/>
        <v>1</v>
      </c>
      <c r="X974">
        <f t="shared" si="320"/>
        <v>0</v>
      </c>
      <c r="Y974" s="11">
        <f t="shared" si="321"/>
        <v>1</v>
      </c>
      <c r="Z974">
        <f t="shared" si="322"/>
        <v>0</v>
      </c>
      <c r="AA974">
        <f t="shared" si="323"/>
        <v>0</v>
      </c>
      <c r="AB974">
        <f t="shared" si="324"/>
        <v>0</v>
      </c>
      <c r="AC974" s="11">
        <f t="shared" si="325"/>
        <v>0</v>
      </c>
      <c r="AD974">
        <f t="shared" si="326"/>
        <v>1</v>
      </c>
      <c r="AE974">
        <f t="shared" si="327"/>
        <v>0</v>
      </c>
      <c r="AF974">
        <f t="shared" si="328"/>
        <v>0</v>
      </c>
      <c r="AG974" s="11">
        <f t="shared" si="329"/>
        <v>0</v>
      </c>
      <c r="AH974">
        <f t="shared" si="330"/>
        <v>0</v>
      </c>
      <c r="AI974" s="11">
        <f t="shared" si="331"/>
        <v>0</v>
      </c>
      <c r="AJ974">
        <f t="shared" si="332"/>
        <v>1</v>
      </c>
      <c r="AK974" s="11">
        <f t="shared" si="333"/>
        <v>0</v>
      </c>
      <c r="AL974" s="2">
        <f t="shared" si="334"/>
        <v>1</v>
      </c>
      <c r="AM974" s="10">
        <f t="shared" si="335"/>
        <v>0</v>
      </c>
      <c r="AO974">
        <v>0.10340992366122544</v>
      </c>
    </row>
    <row r="975" spans="1:41">
      <c r="A975" t="s">
        <v>19</v>
      </c>
      <c r="B975" t="s">
        <v>12</v>
      </c>
      <c r="C975" t="s">
        <v>20</v>
      </c>
      <c r="D975" t="s">
        <v>25</v>
      </c>
      <c r="E975" t="s">
        <v>15</v>
      </c>
      <c r="F975" t="s">
        <v>16</v>
      </c>
      <c r="G975" t="s">
        <v>39</v>
      </c>
      <c r="H975" s="2" t="s">
        <v>9172</v>
      </c>
      <c r="I975" s="2" t="s">
        <v>9173</v>
      </c>
      <c r="J975" s="2" t="s">
        <v>9172</v>
      </c>
      <c r="K975" s="6" t="s">
        <v>9172</v>
      </c>
      <c r="L975" s="8" t="s">
        <v>4508</v>
      </c>
      <c r="M975" s="3">
        <v>0</v>
      </c>
      <c r="N975" s="1">
        <v>3489</v>
      </c>
      <c r="O975">
        <v>0</v>
      </c>
      <c r="P975">
        <f t="shared" si="319"/>
        <v>1</v>
      </c>
      <c r="Q975">
        <v>46</v>
      </c>
      <c r="R975">
        <v>74</v>
      </c>
      <c r="S975">
        <v>29</v>
      </c>
      <c r="T975" s="2">
        <f t="shared" si="315"/>
        <v>0</v>
      </c>
      <c r="U975" s="2">
        <f t="shared" si="316"/>
        <v>1</v>
      </c>
      <c r="V975" s="2">
        <f t="shared" si="317"/>
        <v>0</v>
      </c>
      <c r="W975" s="10">
        <f t="shared" si="318"/>
        <v>0</v>
      </c>
      <c r="X975">
        <f t="shared" si="320"/>
        <v>1</v>
      </c>
      <c r="Y975" s="11">
        <f t="shared" si="321"/>
        <v>0</v>
      </c>
      <c r="Z975">
        <f t="shared" si="322"/>
        <v>0</v>
      </c>
      <c r="AA975">
        <f t="shared" si="323"/>
        <v>1</v>
      </c>
      <c r="AB975">
        <f t="shared" si="324"/>
        <v>0</v>
      </c>
      <c r="AC975" s="11">
        <f t="shared" si="325"/>
        <v>0</v>
      </c>
      <c r="AD975">
        <f t="shared" si="326"/>
        <v>0</v>
      </c>
      <c r="AE975">
        <f t="shared" si="327"/>
        <v>0</v>
      </c>
      <c r="AF975">
        <f t="shared" si="328"/>
        <v>0</v>
      </c>
      <c r="AG975" s="11">
        <f t="shared" si="329"/>
        <v>0</v>
      </c>
      <c r="AH975">
        <f t="shared" si="330"/>
        <v>1</v>
      </c>
      <c r="AI975" s="11">
        <f t="shared" si="331"/>
        <v>0</v>
      </c>
      <c r="AJ975">
        <f t="shared" si="332"/>
        <v>1</v>
      </c>
      <c r="AK975" s="11">
        <f t="shared" si="333"/>
        <v>0</v>
      </c>
      <c r="AL975" s="2">
        <f t="shared" si="334"/>
        <v>0</v>
      </c>
      <c r="AM975" s="10">
        <f t="shared" si="335"/>
        <v>0</v>
      </c>
      <c r="AO975">
        <v>0.10341048059212532</v>
      </c>
    </row>
    <row r="976" spans="1:41">
      <c r="A976" t="s">
        <v>11</v>
      </c>
      <c r="B976" t="s">
        <v>32</v>
      </c>
      <c r="C976" t="s">
        <v>13</v>
      </c>
      <c r="D976" t="s">
        <v>14</v>
      </c>
      <c r="E976" t="s">
        <v>15</v>
      </c>
      <c r="F976" t="s">
        <v>36</v>
      </c>
      <c r="G976" t="s">
        <v>17</v>
      </c>
      <c r="H976" s="2" t="s">
        <v>9172</v>
      </c>
      <c r="I976" s="2" t="s">
        <v>9173</v>
      </c>
      <c r="J976" s="2" t="s">
        <v>9172</v>
      </c>
      <c r="K976" s="6" t="s">
        <v>9172</v>
      </c>
      <c r="L976" s="8" t="s">
        <v>5954</v>
      </c>
      <c r="M976" s="3">
        <v>0</v>
      </c>
      <c r="N976" s="1">
        <v>4627</v>
      </c>
      <c r="O976">
        <v>79487</v>
      </c>
      <c r="P976">
        <f t="shared" si="319"/>
        <v>0</v>
      </c>
      <c r="Q976">
        <v>31</v>
      </c>
      <c r="R976">
        <v>110</v>
      </c>
      <c r="S976">
        <v>20</v>
      </c>
      <c r="T976" s="2">
        <f t="shared" si="315"/>
        <v>0</v>
      </c>
      <c r="U976" s="2">
        <f t="shared" si="316"/>
        <v>1</v>
      </c>
      <c r="V976" s="2">
        <f t="shared" si="317"/>
        <v>0</v>
      </c>
      <c r="W976" s="10">
        <f t="shared" si="318"/>
        <v>0</v>
      </c>
      <c r="X976">
        <f t="shared" si="320"/>
        <v>0</v>
      </c>
      <c r="Y976" s="11">
        <f t="shared" si="321"/>
        <v>0</v>
      </c>
      <c r="Z976">
        <f t="shared" si="322"/>
        <v>0</v>
      </c>
      <c r="AA976">
        <f t="shared" si="323"/>
        <v>0</v>
      </c>
      <c r="AB976">
        <f t="shared" si="324"/>
        <v>1</v>
      </c>
      <c r="AC976" s="11">
        <f t="shared" si="325"/>
        <v>0</v>
      </c>
      <c r="AD976">
        <f t="shared" si="326"/>
        <v>1</v>
      </c>
      <c r="AE976">
        <f t="shared" si="327"/>
        <v>0</v>
      </c>
      <c r="AF976">
        <f t="shared" si="328"/>
        <v>0</v>
      </c>
      <c r="AG976" s="11">
        <f t="shared" si="329"/>
        <v>0</v>
      </c>
      <c r="AH976">
        <f t="shared" si="330"/>
        <v>1</v>
      </c>
      <c r="AI976" s="11">
        <f t="shared" si="331"/>
        <v>0</v>
      </c>
      <c r="AJ976">
        <f t="shared" si="332"/>
        <v>0</v>
      </c>
      <c r="AK976" s="11">
        <f t="shared" si="333"/>
        <v>1</v>
      </c>
      <c r="AL976" s="2">
        <f t="shared" si="334"/>
        <v>1</v>
      </c>
      <c r="AM976" s="10">
        <f t="shared" si="335"/>
        <v>0</v>
      </c>
      <c r="AO976">
        <v>0.10346423234020558</v>
      </c>
    </row>
    <row r="977" spans="1:41">
      <c r="A977" t="s">
        <v>11</v>
      </c>
      <c r="B977" t="s">
        <v>12</v>
      </c>
      <c r="C977" t="s">
        <v>13</v>
      </c>
      <c r="D977" t="s">
        <v>25</v>
      </c>
      <c r="E977" t="s">
        <v>27</v>
      </c>
      <c r="F977" t="s">
        <v>16</v>
      </c>
      <c r="G977" t="s">
        <v>39</v>
      </c>
      <c r="H977" s="2" t="s">
        <v>9172</v>
      </c>
      <c r="I977" s="2" t="s">
        <v>9173</v>
      </c>
      <c r="J977" s="2" t="s">
        <v>9172</v>
      </c>
      <c r="K977" s="6" t="s">
        <v>9172</v>
      </c>
      <c r="L977" s="8" t="s">
        <v>1469</v>
      </c>
      <c r="M977" s="3">
        <v>0</v>
      </c>
      <c r="N977" s="1">
        <v>12175</v>
      </c>
      <c r="O977">
        <v>52797</v>
      </c>
      <c r="P977">
        <f t="shared" si="319"/>
        <v>1</v>
      </c>
      <c r="Q977">
        <v>21</v>
      </c>
      <c r="R977">
        <v>124</v>
      </c>
      <c r="S977">
        <v>14</v>
      </c>
      <c r="T977" s="2">
        <f t="shared" si="315"/>
        <v>0</v>
      </c>
      <c r="U977" s="2">
        <f t="shared" si="316"/>
        <v>1</v>
      </c>
      <c r="V977" s="2">
        <f t="shared" si="317"/>
        <v>0</v>
      </c>
      <c r="W977" s="10">
        <f t="shared" si="318"/>
        <v>0</v>
      </c>
      <c r="X977">
        <f t="shared" si="320"/>
        <v>0</v>
      </c>
      <c r="Y977" s="11">
        <f t="shared" si="321"/>
        <v>0</v>
      </c>
      <c r="Z977">
        <f t="shared" si="322"/>
        <v>0</v>
      </c>
      <c r="AA977">
        <f t="shared" si="323"/>
        <v>1</v>
      </c>
      <c r="AB977">
        <f t="shared" si="324"/>
        <v>0</v>
      </c>
      <c r="AC977" s="11">
        <f t="shared" si="325"/>
        <v>0</v>
      </c>
      <c r="AD977">
        <f t="shared" si="326"/>
        <v>1</v>
      </c>
      <c r="AE977">
        <f t="shared" si="327"/>
        <v>0</v>
      </c>
      <c r="AF977">
        <f t="shared" si="328"/>
        <v>0</v>
      </c>
      <c r="AG977" s="11">
        <f t="shared" si="329"/>
        <v>0</v>
      </c>
      <c r="AH977">
        <f t="shared" si="330"/>
        <v>0</v>
      </c>
      <c r="AI977" s="11">
        <f t="shared" si="331"/>
        <v>1</v>
      </c>
      <c r="AJ977">
        <f t="shared" si="332"/>
        <v>1</v>
      </c>
      <c r="AK977" s="11">
        <f t="shared" si="333"/>
        <v>0</v>
      </c>
      <c r="AL977" s="2">
        <f t="shared" si="334"/>
        <v>0</v>
      </c>
      <c r="AM977" s="10">
        <f t="shared" si="335"/>
        <v>0</v>
      </c>
      <c r="AO977">
        <v>0.10350814093999013</v>
      </c>
    </row>
    <row r="978" spans="1:41">
      <c r="A978" t="s">
        <v>11</v>
      </c>
      <c r="B978" t="s">
        <v>30</v>
      </c>
      <c r="C978" t="s">
        <v>20</v>
      </c>
      <c r="D978" t="s">
        <v>14</v>
      </c>
      <c r="E978" t="s">
        <v>15</v>
      </c>
      <c r="F978" t="s">
        <v>16</v>
      </c>
      <c r="G978" t="s">
        <v>17</v>
      </c>
      <c r="H978" s="2" t="s">
        <v>9173</v>
      </c>
      <c r="I978" s="2" t="s">
        <v>9173</v>
      </c>
      <c r="J978" s="2" t="s">
        <v>9172</v>
      </c>
      <c r="K978" s="6" t="s">
        <v>9173</v>
      </c>
      <c r="L978" s="8" t="s">
        <v>5380</v>
      </c>
      <c r="M978" s="3">
        <v>0</v>
      </c>
      <c r="N978" s="1">
        <v>36696</v>
      </c>
      <c r="O978">
        <v>0</v>
      </c>
      <c r="P978">
        <f t="shared" si="319"/>
        <v>0</v>
      </c>
      <c r="Q978">
        <v>29</v>
      </c>
      <c r="R978">
        <v>241</v>
      </c>
      <c r="S978">
        <v>7</v>
      </c>
      <c r="T978" s="2">
        <f t="shared" si="315"/>
        <v>1</v>
      </c>
      <c r="U978" s="2">
        <f t="shared" si="316"/>
        <v>1</v>
      </c>
      <c r="V978" s="2">
        <f t="shared" si="317"/>
        <v>0</v>
      </c>
      <c r="W978" s="10">
        <f t="shared" si="318"/>
        <v>1</v>
      </c>
      <c r="X978">
        <f t="shared" si="320"/>
        <v>0</v>
      </c>
      <c r="Y978" s="11">
        <f t="shared" si="321"/>
        <v>0</v>
      </c>
      <c r="Z978">
        <f t="shared" si="322"/>
        <v>1</v>
      </c>
      <c r="AA978">
        <f t="shared" si="323"/>
        <v>0</v>
      </c>
      <c r="AB978">
        <f t="shared" si="324"/>
        <v>0</v>
      </c>
      <c r="AC978" s="11">
        <f t="shared" si="325"/>
        <v>0</v>
      </c>
      <c r="AD978">
        <f t="shared" si="326"/>
        <v>0</v>
      </c>
      <c r="AE978">
        <f t="shared" si="327"/>
        <v>0</v>
      </c>
      <c r="AF978">
        <f t="shared" si="328"/>
        <v>0</v>
      </c>
      <c r="AG978" s="11">
        <f t="shared" si="329"/>
        <v>0</v>
      </c>
      <c r="AH978">
        <f t="shared" si="330"/>
        <v>1</v>
      </c>
      <c r="AI978" s="11">
        <f t="shared" si="331"/>
        <v>0</v>
      </c>
      <c r="AJ978">
        <f t="shared" si="332"/>
        <v>1</v>
      </c>
      <c r="AK978" s="11">
        <f t="shared" si="333"/>
        <v>0</v>
      </c>
      <c r="AL978" s="2">
        <f t="shared" si="334"/>
        <v>1</v>
      </c>
      <c r="AM978" s="10">
        <f t="shared" si="335"/>
        <v>0</v>
      </c>
      <c r="AO978">
        <v>0.10354741388165738</v>
      </c>
    </row>
    <row r="979" spans="1:41">
      <c r="A979" t="s">
        <v>19</v>
      </c>
      <c r="B979" t="s">
        <v>30</v>
      </c>
      <c r="C979" t="s">
        <v>20</v>
      </c>
      <c r="D979" t="s">
        <v>14</v>
      </c>
      <c r="E979" t="s">
        <v>15</v>
      </c>
      <c r="F979" t="s">
        <v>16</v>
      </c>
      <c r="G979" t="s">
        <v>39</v>
      </c>
      <c r="H979" s="2" t="s">
        <v>9173</v>
      </c>
      <c r="I979" s="2" t="s">
        <v>9173</v>
      </c>
      <c r="J979" s="2" t="s">
        <v>9172</v>
      </c>
      <c r="K979" s="6" t="s">
        <v>9173</v>
      </c>
      <c r="L979" s="8" t="s">
        <v>3735</v>
      </c>
      <c r="M979" s="3">
        <v>0</v>
      </c>
      <c r="N979" s="1">
        <v>3272</v>
      </c>
      <c r="O979">
        <v>0</v>
      </c>
      <c r="P979">
        <f t="shared" si="319"/>
        <v>0</v>
      </c>
      <c r="Q979">
        <v>34</v>
      </c>
      <c r="R979">
        <v>101</v>
      </c>
      <c r="S979">
        <v>13</v>
      </c>
      <c r="T979" s="2">
        <f t="shared" si="315"/>
        <v>1</v>
      </c>
      <c r="U979" s="2">
        <f t="shared" si="316"/>
        <v>1</v>
      </c>
      <c r="V979" s="2">
        <f t="shared" si="317"/>
        <v>0</v>
      </c>
      <c r="W979" s="10">
        <f t="shared" si="318"/>
        <v>1</v>
      </c>
      <c r="X979">
        <f t="shared" si="320"/>
        <v>1</v>
      </c>
      <c r="Y979" s="11">
        <f t="shared" si="321"/>
        <v>0</v>
      </c>
      <c r="Z979">
        <f t="shared" si="322"/>
        <v>1</v>
      </c>
      <c r="AA979">
        <f t="shared" si="323"/>
        <v>0</v>
      </c>
      <c r="AB979">
        <f t="shared" si="324"/>
        <v>0</v>
      </c>
      <c r="AC979" s="11">
        <f t="shared" si="325"/>
        <v>0</v>
      </c>
      <c r="AD979">
        <f t="shared" si="326"/>
        <v>0</v>
      </c>
      <c r="AE979">
        <f t="shared" si="327"/>
        <v>0</v>
      </c>
      <c r="AF979">
        <f t="shared" si="328"/>
        <v>0</v>
      </c>
      <c r="AG979" s="11">
        <f t="shared" si="329"/>
        <v>0</v>
      </c>
      <c r="AH979">
        <f t="shared" si="330"/>
        <v>1</v>
      </c>
      <c r="AI979" s="11">
        <f t="shared" si="331"/>
        <v>0</v>
      </c>
      <c r="AJ979">
        <f t="shared" si="332"/>
        <v>1</v>
      </c>
      <c r="AK979" s="11">
        <f t="shared" si="333"/>
        <v>0</v>
      </c>
      <c r="AL979" s="2">
        <f t="shared" si="334"/>
        <v>0</v>
      </c>
      <c r="AM979" s="10">
        <f t="shared" si="335"/>
        <v>0</v>
      </c>
      <c r="AO979">
        <v>0.10356562729159632</v>
      </c>
    </row>
    <row r="980" spans="1:41">
      <c r="A980" t="s">
        <v>19</v>
      </c>
      <c r="B980" t="s">
        <v>32</v>
      </c>
      <c r="C980" t="s">
        <v>52</v>
      </c>
      <c r="D980" t="s">
        <v>14</v>
      </c>
      <c r="E980" t="s">
        <v>15</v>
      </c>
      <c r="F980" t="s">
        <v>36</v>
      </c>
      <c r="G980" t="s">
        <v>17</v>
      </c>
      <c r="H980" s="2" t="s">
        <v>9173</v>
      </c>
      <c r="I980" s="2" t="s">
        <v>9173</v>
      </c>
      <c r="J980" s="2" t="s">
        <v>9173</v>
      </c>
      <c r="K980" s="6" t="s">
        <v>9173</v>
      </c>
      <c r="L980" s="8" t="s">
        <v>5016</v>
      </c>
      <c r="M980" s="3">
        <v>0</v>
      </c>
      <c r="N980" s="1">
        <v>9670</v>
      </c>
      <c r="O980">
        <v>20942</v>
      </c>
      <c r="P980">
        <f t="shared" si="319"/>
        <v>0</v>
      </c>
      <c r="Q980">
        <v>28</v>
      </c>
      <c r="R980">
        <v>90</v>
      </c>
      <c r="S980">
        <v>12</v>
      </c>
      <c r="T980" s="2">
        <f t="shared" si="315"/>
        <v>1</v>
      </c>
      <c r="U980" s="2">
        <f t="shared" si="316"/>
        <v>1</v>
      </c>
      <c r="V980" s="2">
        <f t="shared" si="317"/>
        <v>1</v>
      </c>
      <c r="W980" s="10">
        <f t="shared" si="318"/>
        <v>1</v>
      </c>
      <c r="X980">
        <f t="shared" si="320"/>
        <v>1</v>
      </c>
      <c r="Y980" s="11">
        <f t="shared" si="321"/>
        <v>0</v>
      </c>
      <c r="Z980">
        <f t="shared" si="322"/>
        <v>0</v>
      </c>
      <c r="AA980">
        <f t="shared" si="323"/>
        <v>0</v>
      </c>
      <c r="AB980">
        <f t="shared" si="324"/>
        <v>1</v>
      </c>
      <c r="AC980" s="11">
        <f t="shared" si="325"/>
        <v>0</v>
      </c>
      <c r="AD980">
        <f t="shared" si="326"/>
        <v>0</v>
      </c>
      <c r="AE980">
        <f t="shared" si="327"/>
        <v>0</v>
      </c>
      <c r="AF980">
        <f t="shared" si="328"/>
        <v>0</v>
      </c>
      <c r="AG980" s="11">
        <f t="shared" si="329"/>
        <v>1</v>
      </c>
      <c r="AH980">
        <f t="shared" si="330"/>
        <v>1</v>
      </c>
      <c r="AI980" s="11">
        <f t="shared" si="331"/>
        <v>0</v>
      </c>
      <c r="AJ980">
        <f t="shared" si="332"/>
        <v>0</v>
      </c>
      <c r="AK980" s="11">
        <f t="shared" si="333"/>
        <v>1</v>
      </c>
      <c r="AL980" s="2">
        <f t="shared" si="334"/>
        <v>1</v>
      </c>
      <c r="AM980" s="10">
        <f t="shared" si="335"/>
        <v>0</v>
      </c>
      <c r="AO980">
        <v>0.10357620478774245</v>
      </c>
    </row>
    <row r="981" spans="1:41">
      <c r="A981" t="s">
        <v>19</v>
      </c>
      <c r="B981" t="s">
        <v>32</v>
      </c>
      <c r="C981" t="s">
        <v>13</v>
      </c>
      <c r="D981" t="s">
        <v>14</v>
      </c>
      <c r="E981" t="s">
        <v>33</v>
      </c>
      <c r="F981" t="s">
        <v>16</v>
      </c>
      <c r="G981" t="s">
        <v>17</v>
      </c>
      <c r="H981" s="2" t="s">
        <v>9172</v>
      </c>
      <c r="I981" s="2" t="s">
        <v>9172</v>
      </c>
      <c r="J981" s="2" t="s">
        <v>9172</v>
      </c>
      <c r="K981" s="6" t="s">
        <v>9173</v>
      </c>
      <c r="L981" s="8" t="s">
        <v>8944</v>
      </c>
      <c r="M981" s="3">
        <v>0</v>
      </c>
      <c r="N981" s="1">
        <v>31758</v>
      </c>
      <c r="O981">
        <v>44207</v>
      </c>
      <c r="P981">
        <f t="shared" si="319"/>
        <v>0</v>
      </c>
      <c r="Q981">
        <v>40</v>
      </c>
      <c r="R981">
        <v>79</v>
      </c>
      <c r="S981">
        <v>23</v>
      </c>
      <c r="T981" s="2">
        <f t="shared" si="315"/>
        <v>0</v>
      </c>
      <c r="U981" s="2">
        <f t="shared" si="316"/>
        <v>0</v>
      </c>
      <c r="V981" s="2">
        <f t="shared" si="317"/>
        <v>0</v>
      </c>
      <c r="W981" s="10">
        <f t="shared" si="318"/>
        <v>1</v>
      </c>
      <c r="X981">
        <f t="shared" si="320"/>
        <v>1</v>
      </c>
      <c r="Y981" s="11">
        <f t="shared" si="321"/>
        <v>0</v>
      </c>
      <c r="Z981">
        <f t="shared" si="322"/>
        <v>0</v>
      </c>
      <c r="AA981">
        <f t="shared" si="323"/>
        <v>0</v>
      </c>
      <c r="AB981">
        <f t="shared" si="324"/>
        <v>1</v>
      </c>
      <c r="AC981" s="11">
        <f t="shared" si="325"/>
        <v>0</v>
      </c>
      <c r="AD981">
        <f t="shared" si="326"/>
        <v>1</v>
      </c>
      <c r="AE981">
        <f t="shared" si="327"/>
        <v>0</v>
      </c>
      <c r="AF981">
        <f t="shared" si="328"/>
        <v>0</v>
      </c>
      <c r="AG981" s="11">
        <f t="shared" si="329"/>
        <v>0</v>
      </c>
      <c r="AH981">
        <f t="shared" si="330"/>
        <v>0</v>
      </c>
      <c r="AI981" s="11">
        <f t="shared" si="331"/>
        <v>0</v>
      </c>
      <c r="AJ981">
        <f t="shared" si="332"/>
        <v>1</v>
      </c>
      <c r="AK981" s="11">
        <f t="shared" si="333"/>
        <v>0</v>
      </c>
      <c r="AL981" s="2">
        <f t="shared" si="334"/>
        <v>1</v>
      </c>
      <c r="AM981" s="10">
        <f t="shared" si="335"/>
        <v>0</v>
      </c>
      <c r="AO981">
        <v>0.10387363755324559</v>
      </c>
    </row>
    <row r="982" spans="1:41">
      <c r="A982" t="s">
        <v>11</v>
      </c>
      <c r="B982" t="s">
        <v>43</v>
      </c>
      <c r="C982" t="s">
        <v>20</v>
      </c>
      <c r="D982" t="s">
        <v>25</v>
      </c>
      <c r="E982" t="s">
        <v>15</v>
      </c>
      <c r="F982" t="s">
        <v>36</v>
      </c>
      <c r="G982" t="s">
        <v>39</v>
      </c>
      <c r="H982" s="2" t="s">
        <v>9173</v>
      </c>
      <c r="I982" s="2" t="s">
        <v>9173</v>
      </c>
      <c r="J982" s="2" t="s">
        <v>9172</v>
      </c>
      <c r="K982" s="6" t="s">
        <v>9173</v>
      </c>
      <c r="L982" s="8" t="s">
        <v>4132</v>
      </c>
      <c r="M982" s="3">
        <v>1</v>
      </c>
      <c r="N982" s="1">
        <v>3975</v>
      </c>
      <c r="O982">
        <v>0</v>
      </c>
      <c r="P982">
        <f t="shared" si="319"/>
        <v>1</v>
      </c>
      <c r="Q982">
        <v>17</v>
      </c>
      <c r="R982">
        <v>139</v>
      </c>
      <c r="S982">
        <v>1</v>
      </c>
      <c r="T982" s="2">
        <f t="shared" si="315"/>
        <v>1</v>
      </c>
      <c r="U982" s="2">
        <f t="shared" si="316"/>
        <v>1</v>
      </c>
      <c r="V982" s="2">
        <f t="shared" si="317"/>
        <v>0</v>
      </c>
      <c r="W982" s="10">
        <f t="shared" si="318"/>
        <v>1</v>
      </c>
      <c r="X982">
        <f t="shared" si="320"/>
        <v>0</v>
      </c>
      <c r="Y982" s="11">
        <f t="shared" si="321"/>
        <v>0</v>
      </c>
      <c r="Z982">
        <f t="shared" si="322"/>
        <v>0</v>
      </c>
      <c r="AA982">
        <f t="shared" si="323"/>
        <v>0</v>
      </c>
      <c r="AB982">
        <f t="shared" si="324"/>
        <v>0</v>
      </c>
      <c r="AC982" s="11">
        <f t="shared" si="325"/>
        <v>0</v>
      </c>
      <c r="AD982">
        <f t="shared" si="326"/>
        <v>0</v>
      </c>
      <c r="AE982">
        <f t="shared" si="327"/>
        <v>0</v>
      </c>
      <c r="AF982">
        <f t="shared" si="328"/>
        <v>0</v>
      </c>
      <c r="AG982" s="11">
        <f t="shared" si="329"/>
        <v>0</v>
      </c>
      <c r="AH982">
        <f t="shared" si="330"/>
        <v>1</v>
      </c>
      <c r="AI982" s="11">
        <f t="shared" si="331"/>
        <v>0</v>
      </c>
      <c r="AJ982">
        <f t="shared" si="332"/>
        <v>0</v>
      </c>
      <c r="AK982" s="11">
        <f t="shared" si="333"/>
        <v>1</v>
      </c>
      <c r="AL982" s="2">
        <f t="shared" si="334"/>
        <v>0</v>
      </c>
      <c r="AM982" s="10">
        <f t="shared" si="335"/>
        <v>0</v>
      </c>
      <c r="AO982">
        <v>0.10391627210374747</v>
      </c>
    </row>
    <row r="983" spans="1:41">
      <c r="A983" t="s">
        <v>11</v>
      </c>
      <c r="B983" t="s">
        <v>12</v>
      </c>
      <c r="C983" t="s">
        <v>13</v>
      </c>
      <c r="D983" t="s">
        <v>25</v>
      </c>
      <c r="E983" t="s">
        <v>27</v>
      </c>
      <c r="F983" t="s">
        <v>36</v>
      </c>
      <c r="G983" t="s">
        <v>39</v>
      </c>
      <c r="H983" s="2" t="s">
        <v>9172</v>
      </c>
      <c r="I983" s="2" t="s">
        <v>9173</v>
      </c>
      <c r="J983" s="2" t="s">
        <v>9172</v>
      </c>
      <c r="K983" s="6" t="s">
        <v>9172</v>
      </c>
      <c r="L983" s="8" t="s">
        <v>4352</v>
      </c>
      <c r="M983" s="3">
        <v>0</v>
      </c>
      <c r="N983" s="1">
        <v>5335</v>
      </c>
      <c r="O983">
        <v>74606</v>
      </c>
      <c r="P983">
        <f t="shared" si="319"/>
        <v>1</v>
      </c>
      <c r="Q983">
        <v>17</v>
      </c>
      <c r="R983">
        <v>114</v>
      </c>
      <c r="S983">
        <v>2</v>
      </c>
      <c r="T983" s="2">
        <f t="shared" si="315"/>
        <v>0</v>
      </c>
      <c r="U983" s="2">
        <f t="shared" si="316"/>
        <v>1</v>
      </c>
      <c r="V983" s="2">
        <f t="shared" si="317"/>
        <v>0</v>
      </c>
      <c r="W983" s="10">
        <f t="shared" si="318"/>
        <v>0</v>
      </c>
      <c r="X983">
        <f t="shared" si="320"/>
        <v>0</v>
      </c>
      <c r="Y983" s="11">
        <f t="shared" si="321"/>
        <v>0</v>
      </c>
      <c r="Z983">
        <f t="shared" si="322"/>
        <v>0</v>
      </c>
      <c r="AA983">
        <f t="shared" si="323"/>
        <v>1</v>
      </c>
      <c r="AB983">
        <f t="shared" si="324"/>
        <v>0</v>
      </c>
      <c r="AC983" s="11">
        <f t="shared" si="325"/>
        <v>0</v>
      </c>
      <c r="AD983">
        <f t="shared" si="326"/>
        <v>1</v>
      </c>
      <c r="AE983">
        <f t="shared" si="327"/>
        <v>0</v>
      </c>
      <c r="AF983">
        <f t="shared" si="328"/>
        <v>0</v>
      </c>
      <c r="AG983" s="11">
        <f t="shared" si="329"/>
        <v>0</v>
      </c>
      <c r="AH983">
        <f t="shared" si="330"/>
        <v>0</v>
      </c>
      <c r="AI983" s="11">
        <f t="shared" si="331"/>
        <v>1</v>
      </c>
      <c r="AJ983">
        <f t="shared" si="332"/>
        <v>0</v>
      </c>
      <c r="AK983" s="11">
        <f t="shared" si="333"/>
        <v>1</v>
      </c>
      <c r="AL983" s="2">
        <f t="shared" si="334"/>
        <v>0</v>
      </c>
      <c r="AM983" s="10">
        <f t="shared" si="335"/>
        <v>0</v>
      </c>
      <c r="AO983">
        <v>0.10392371150847697</v>
      </c>
    </row>
    <row r="984" spans="1:41">
      <c r="A984" t="s">
        <v>11</v>
      </c>
      <c r="B984" t="s">
        <v>12</v>
      </c>
      <c r="C984" t="s">
        <v>35</v>
      </c>
      <c r="D984" t="s">
        <v>25</v>
      </c>
      <c r="E984" t="s">
        <v>33</v>
      </c>
      <c r="F984" t="s">
        <v>16</v>
      </c>
      <c r="G984" t="s">
        <v>17</v>
      </c>
      <c r="H984" s="2" t="s">
        <v>9173</v>
      </c>
      <c r="I984" s="2" t="s">
        <v>9172</v>
      </c>
      <c r="J984" s="2" t="s">
        <v>9172</v>
      </c>
      <c r="K984" s="6" t="s">
        <v>9173</v>
      </c>
      <c r="L984" s="8" t="s">
        <v>4807</v>
      </c>
      <c r="M984" s="3">
        <v>0</v>
      </c>
      <c r="N984" s="1">
        <v>2621</v>
      </c>
      <c r="O984">
        <v>10237</v>
      </c>
      <c r="P984">
        <f t="shared" si="319"/>
        <v>1</v>
      </c>
      <c r="Q984">
        <v>55</v>
      </c>
      <c r="R984">
        <v>74</v>
      </c>
      <c r="S984">
        <v>31</v>
      </c>
      <c r="T984" s="2">
        <f t="shared" si="315"/>
        <v>1</v>
      </c>
      <c r="U984" s="2">
        <f t="shared" si="316"/>
        <v>0</v>
      </c>
      <c r="V984" s="2">
        <f t="shared" si="317"/>
        <v>0</v>
      </c>
      <c r="W984" s="10">
        <f t="shared" si="318"/>
        <v>1</v>
      </c>
      <c r="X984">
        <f t="shared" si="320"/>
        <v>0</v>
      </c>
      <c r="Y984" s="11">
        <f t="shared" si="321"/>
        <v>0</v>
      </c>
      <c r="Z984">
        <f t="shared" si="322"/>
        <v>0</v>
      </c>
      <c r="AA984">
        <f t="shared" si="323"/>
        <v>1</v>
      </c>
      <c r="AB984">
        <f t="shared" si="324"/>
        <v>0</v>
      </c>
      <c r="AC984" s="11">
        <f t="shared" si="325"/>
        <v>0</v>
      </c>
      <c r="AD984">
        <f t="shared" si="326"/>
        <v>0</v>
      </c>
      <c r="AE984">
        <f t="shared" si="327"/>
        <v>1</v>
      </c>
      <c r="AF984">
        <f t="shared" si="328"/>
        <v>0</v>
      </c>
      <c r="AG984" s="11">
        <f t="shared" si="329"/>
        <v>0</v>
      </c>
      <c r="AH984">
        <f t="shared" si="330"/>
        <v>0</v>
      </c>
      <c r="AI984" s="11">
        <f t="shared" si="331"/>
        <v>0</v>
      </c>
      <c r="AJ984">
        <f t="shared" si="332"/>
        <v>1</v>
      </c>
      <c r="AK984" s="11">
        <f t="shared" si="333"/>
        <v>0</v>
      </c>
      <c r="AL984" s="2">
        <f t="shared" si="334"/>
        <v>1</v>
      </c>
      <c r="AM984" s="10">
        <f t="shared" si="335"/>
        <v>0</v>
      </c>
      <c r="AO984">
        <v>0.10394497872513951</v>
      </c>
    </row>
    <row r="985" spans="1:41">
      <c r="A985" t="s">
        <v>19</v>
      </c>
      <c r="B985" t="s">
        <v>30</v>
      </c>
      <c r="C985" t="s">
        <v>20</v>
      </c>
      <c r="D985" t="s">
        <v>14</v>
      </c>
      <c r="E985" t="s">
        <v>15</v>
      </c>
      <c r="F985" t="s">
        <v>21</v>
      </c>
      <c r="G985" t="s">
        <v>17</v>
      </c>
      <c r="H985" s="2" t="s">
        <v>9173</v>
      </c>
      <c r="I985" s="2" t="s">
        <v>9173</v>
      </c>
      <c r="J985" s="2" t="s">
        <v>9172</v>
      </c>
      <c r="K985" s="6" t="s">
        <v>9173</v>
      </c>
      <c r="L985" s="8" t="s">
        <v>4525</v>
      </c>
      <c r="M985" s="3">
        <v>0</v>
      </c>
      <c r="N985" s="1">
        <v>8621</v>
      </c>
      <c r="O985">
        <v>0</v>
      </c>
      <c r="P985">
        <f t="shared" si="319"/>
        <v>0</v>
      </c>
      <c r="Q985">
        <v>22</v>
      </c>
      <c r="R985">
        <v>93</v>
      </c>
      <c r="S985">
        <v>12</v>
      </c>
      <c r="T985" s="2">
        <f t="shared" si="315"/>
        <v>1</v>
      </c>
      <c r="U985" s="2">
        <f t="shared" si="316"/>
        <v>1</v>
      </c>
      <c r="V985" s="2">
        <f t="shared" si="317"/>
        <v>0</v>
      </c>
      <c r="W985" s="10">
        <f t="shared" si="318"/>
        <v>1</v>
      </c>
      <c r="X985">
        <f t="shared" si="320"/>
        <v>1</v>
      </c>
      <c r="Y985" s="11">
        <f t="shared" si="321"/>
        <v>0</v>
      </c>
      <c r="Z985">
        <f t="shared" si="322"/>
        <v>1</v>
      </c>
      <c r="AA985">
        <f t="shared" si="323"/>
        <v>0</v>
      </c>
      <c r="AB985">
        <f t="shared" si="324"/>
        <v>0</v>
      </c>
      <c r="AC985" s="11">
        <f t="shared" si="325"/>
        <v>0</v>
      </c>
      <c r="AD985">
        <f t="shared" si="326"/>
        <v>0</v>
      </c>
      <c r="AE985">
        <f t="shared" si="327"/>
        <v>0</v>
      </c>
      <c r="AF985">
        <f t="shared" si="328"/>
        <v>0</v>
      </c>
      <c r="AG985" s="11">
        <f t="shared" si="329"/>
        <v>0</v>
      </c>
      <c r="AH985">
        <f t="shared" si="330"/>
        <v>1</v>
      </c>
      <c r="AI985" s="11">
        <f t="shared" si="331"/>
        <v>0</v>
      </c>
      <c r="AJ985">
        <f t="shared" si="332"/>
        <v>0</v>
      </c>
      <c r="AK985" s="11">
        <f t="shared" si="333"/>
        <v>0</v>
      </c>
      <c r="AL985" s="2">
        <f t="shared" si="334"/>
        <v>1</v>
      </c>
      <c r="AM985" s="10">
        <f t="shared" si="335"/>
        <v>0</v>
      </c>
      <c r="AO985">
        <v>0.10400671796128466</v>
      </c>
    </row>
    <row r="986" spans="1:41">
      <c r="A986" t="s">
        <v>11</v>
      </c>
      <c r="B986" t="s">
        <v>30</v>
      </c>
      <c r="C986" t="s">
        <v>20</v>
      </c>
      <c r="D986" t="s">
        <v>25</v>
      </c>
      <c r="E986" t="s">
        <v>15</v>
      </c>
      <c r="F986" t="s">
        <v>21</v>
      </c>
      <c r="G986" t="s">
        <v>57</v>
      </c>
      <c r="H986" s="2" t="s">
        <v>9172</v>
      </c>
      <c r="I986" s="2" t="s">
        <v>9173</v>
      </c>
      <c r="J986" s="2" t="s">
        <v>9172</v>
      </c>
      <c r="K986" s="6" t="s">
        <v>9172</v>
      </c>
      <c r="L986" s="8" t="s">
        <v>1597</v>
      </c>
      <c r="M986" s="3">
        <v>0</v>
      </c>
      <c r="N986" s="1">
        <v>7540</v>
      </c>
      <c r="O986">
        <v>0</v>
      </c>
      <c r="P986">
        <f t="shared" si="319"/>
        <v>1</v>
      </c>
      <c r="Q986">
        <v>49</v>
      </c>
      <c r="R986">
        <v>60</v>
      </c>
      <c r="S986">
        <v>23</v>
      </c>
      <c r="T986" s="2">
        <f t="shared" si="315"/>
        <v>0</v>
      </c>
      <c r="U986" s="2">
        <f t="shared" si="316"/>
        <v>1</v>
      </c>
      <c r="V986" s="2">
        <f t="shared" si="317"/>
        <v>0</v>
      </c>
      <c r="W986" s="10">
        <f t="shared" si="318"/>
        <v>0</v>
      </c>
      <c r="X986">
        <f t="shared" si="320"/>
        <v>0</v>
      </c>
      <c r="Y986" s="11">
        <f t="shared" si="321"/>
        <v>0</v>
      </c>
      <c r="Z986">
        <f t="shared" si="322"/>
        <v>1</v>
      </c>
      <c r="AA986">
        <f t="shared" si="323"/>
        <v>0</v>
      </c>
      <c r="AB986">
        <f t="shared" si="324"/>
        <v>0</v>
      </c>
      <c r="AC986" s="11">
        <f t="shared" si="325"/>
        <v>0</v>
      </c>
      <c r="AD986">
        <f t="shared" si="326"/>
        <v>0</v>
      </c>
      <c r="AE986">
        <f t="shared" si="327"/>
        <v>0</v>
      </c>
      <c r="AF986">
        <f t="shared" si="328"/>
        <v>0</v>
      </c>
      <c r="AG986" s="11">
        <f t="shared" si="329"/>
        <v>0</v>
      </c>
      <c r="AH986">
        <f t="shared" si="330"/>
        <v>1</v>
      </c>
      <c r="AI986" s="11">
        <f t="shared" si="331"/>
        <v>0</v>
      </c>
      <c r="AJ986">
        <f t="shared" si="332"/>
        <v>0</v>
      </c>
      <c r="AK986" s="11">
        <f t="shared" si="333"/>
        <v>0</v>
      </c>
      <c r="AL986" s="2">
        <f t="shared" si="334"/>
        <v>0</v>
      </c>
      <c r="AM986" s="10">
        <f t="shared" si="335"/>
        <v>1</v>
      </c>
      <c r="AO986">
        <v>0.10416137012846832</v>
      </c>
    </row>
    <row r="987" spans="1:41">
      <c r="A987" t="s">
        <v>11</v>
      </c>
      <c r="B987" t="s">
        <v>43</v>
      </c>
      <c r="C987" t="s">
        <v>20</v>
      </c>
      <c r="D987" t="s">
        <v>25</v>
      </c>
      <c r="E987" t="s">
        <v>15</v>
      </c>
      <c r="F987" t="s">
        <v>21</v>
      </c>
      <c r="G987" t="s">
        <v>17</v>
      </c>
      <c r="H987" s="2" t="s">
        <v>9172</v>
      </c>
      <c r="I987" s="2" t="s">
        <v>9173</v>
      </c>
      <c r="J987" s="2" t="s">
        <v>9172</v>
      </c>
      <c r="K987" s="6" t="s">
        <v>9173</v>
      </c>
      <c r="L987" s="8" t="s">
        <v>1298</v>
      </c>
      <c r="M987" s="3">
        <v>0</v>
      </c>
      <c r="N987" s="1">
        <v>4785</v>
      </c>
      <c r="O987">
        <v>0</v>
      </c>
      <c r="P987">
        <f t="shared" si="319"/>
        <v>1</v>
      </c>
      <c r="Q987">
        <v>37</v>
      </c>
      <c r="R987">
        <v>58</v>
      </c>
      <c r="S987">
        <v>20</v>
      </c>
      <c r="T987" s="2">
        <f t="shared" si="315"/>
        <v>0</v>
      </c>
      <c r="U987" s="2">
        <f t="shared" si="316"/>
        <v>1</v>
      </c>
      <c r="V987" s="2">
        <f t="shared" si="317"/>
        <v>0</v>
      </c>
      <c r="W987" s="10">
        <f t="shared" si="318"/>
        <v>1</v>
      </c>
      <c r="X987">
        <f t="shared" si="320"/>
        <v>0</v>
      </c>
      <c r="Y987" s="11">
        <f t="shared" si="321"/>
        <v>0</v>
      </c>
      <c r="Z987">
        <f t="shared" si="322"/>
        <v>0</v>
      </c>
      <c r="AA987">
        <f t="shared" si="323"/>
        <v>0</v>
      </c>
      <c r="AB987">
        <f t="shared" si="324"/>
        <v>0</v>
      </c>
      <c r="AC987" s="11">
        <f t="shared" si="325"/>
        <v>0</v>
      </c>
      <c r="AD987">
        <f t="shared" si="326"/>
        <v>0</v>
      </c>
      <c r="AE987">
        <f t="shared" si="327"/>
        <v>0</v>
      </c>
      <c r="AF987">
        <f t="shared" si="328"/>
        <v>0</v>
      </c>
      <c r="AG987" s="11">
        <f t="shared" si="329"/>
        <v>0</v>
      </c>
      <c r="AH987">
        <f t="shared" si="330"/>
        <v>1</v>
      </c>
      <c r="AI987" s="11">
        <f t="shared" si="331"/>
        <v>0</v>
      </c>
      <c r="AJ987">
        <f t="shared" si="332"/>
        <v>0</v>
      </c>
      <c r="AK987" s="11">
        <f t="shared" si="333"/>
        <v>0</v>
      </c>
      <c r="AL987" s="2">
        <f t="shared" si="334"/>
        <v>1</v>
      </c>
      <c r="AM987" s="10">
        <f t="shared" si="335"/>
        <v>0</v>
      </c>
      <c r="AO987">
        <v>0.10418006410085599</v>
      </c>
    </row>
    <row r="988" spans="1:41">
      <c r="A988" t="s">
        <v>11</v>
      </c>
      <c r="B988" t="s">
        <v>12</v>
      </c>
      <c r="C988" t="s">
        <v>13</v>
      </c>
      <c r="D988" t="s">
        <v>14</v>
      </c>
      <c r="E988" t="s">
        <v>33</v>
      </c>
      <c r="F988" t="s">
        <v>21</v>
      </c>
      <c r="G988" t="s">
        <v>57</v>
      </c>
      <c r="H988" s="2" t="s">
        <v>9172</v>
      </c>
      <c r="I988" s="2" t="s">
        <v>9173</v>
      </c>
      <c r="J988" s="2" t="s">
        <v>9172</v>
      </c>
      <c r="K988" s="6" t="s">
        <v>9172</v>
      </c>
      <c r="L988" s="8" t="s">
        <v>7139</v>
      </c>
      <c r="M988" s="3">
        <v>0</v>
      </c>
      <c r="N988" s="1">
        <v>5010</v>
      </c>
      <c r="O988">
        <v>64014</v>
      </c>
      <c r="P988">
        <f t="shared" si="319"/>
        <v>0</v>
      </c>
      <c r="Q988">
        <v>52</v>
      </c>
      <c r="R988">
        <v>57</v>
      </c>
      <c r="S988">
        <v>26</v>
      </c>
      <c r="T988" s="2">
        <f t="shared" si="315"/>
        <v>0</v>
      </c>
      <c r="U988" s="2">
        <f t="shared" si="316"/>
        <v>1</v>
      </c>
      <c r="V988" s="2">
        <f t="shared" si="317"/>
        <v>0</v>
      </c>
      <c r="W988" s="10">
        <f t="shared" si="318"/>
        <v>0</v>
      </c>
      <c r="X988">
        <f t="shared" si="320"/>
        <v>0</v>
      </c>
      <c r="Y988" s="11">
        <f t="shared" si="321"/>
        <v>0</v>
      </c>
      <c r="Z988">
        <f t="shared" si="322"/>
        <v>0</v>
      </c>
      <c r="AA988">
        <f t="shared" si="323"/>
        <v>1</v>
      </c>
      <c r="AB988">
        <f t="shared" si="324"/>
        <v>0</v>
      </c>
      <c r="AC988" s="11">
        <f t="shared" si="325"/>
        <v>0</v>
      </c>
      <c r="AD988">
        <f t="shared" si="326"/>
        <v>1</v>
      </c>
      <c r="AE988">
        <f t="shared" si="327"/>
        <v>0</v>
      </c>
      <c r="AF988">
        <f t="shared" si="328"/>
        <v>0</v>
      </c>
      <c r="AG988" s="11">
        <f t="shared" si="329"/>
        <v>0</v>
      </c>
      <c r="AH988">
        <f t="shared" si="330"/>
        <v>0</v>
      </c>
      <c r="AI988" s="11">
        <f t="shared" si="331"/>
        <v>0</v>
      </c>
      <c r="AJ988">
        <f t="shared" si="332"/>
        <v>0</v>
      </c>
      <c r="AK988" s="11">
        <f t="shared" si="333"/>
        <v>0</v>
      </c>
      <c r="AL988" s="2">
        <f t="shared" si="334"/>
        <v>0</v>
      </c>
      <c r="AM988" s="10">
        <f t="shared" si="335"/>
        <v>1</v>
      </c>
      <c r="AO988">
        <v>0.10423005796234591</v>
      </c>
    </row>
    <row r="989" spans="1:41">
      <c r="A989" t="s">
        <v>11</v>
      </c>
      <c r="B989" t="s">
        <v>43</v>
      </c>
      <c r="C989" t="s">
        <v>13</v>
      </c>
      <c r="D989" t="s">
        <v>14</v>
      </c>
      <c r="E989" t="s">
        <v>15</v>
      </c>
      <c r="F989" t="s">
        <v>16</v>
      </c>
      <c r="G989" t="s">
        <v>39</v>
      </c>
      <c r="H989" s="2" t="s">
        <v>9172</v>
      </c>
      <c r="I989" s="2" t="s">
        <v>9173</v>
      </c>
      <c r="J989" s="2" t="s">
        <v>9172</v>
      </c>
      <c r="K989" s="6" t="s">
        <v>9173</v>
      </c>
      <c r="L989" s="8" t="s">
        <v>3200</v>
      </c>
      <c r="M989" s="3">
        <v>0</v>
      </c>
      <c r="N989" s="1">
        <v>5170</v>
      </c>
      <c r="O989">
        <v>35334</v>
      </c>
      <c r="P989">
        <f t="shared" si="319"/>
        <v>0</v>
      </c>
      <c r="Q989">
        <v>53</v>
      </c>
      <c r="R989">
        <v>73</v>
      </c>
      <c r="S989">
        <v>29</v>
      </c>
      <c r="T989" s="2">
        <f t="shared" si="315"/>
        <v>0</v>
      </c>
      <c r="U989" s="2">
        <f t="shared" si="316"/>
        <v>1</v>
      </c>
      <c r="V989" s="2">
        <f t="shared" si="317"/>
        <v>0</v>
      </c>
      <c r="W989" s="10">
        <f t="shared" si="318"/>
        <v>1</v>
      </c>
      <c r="X989">
        <f t="shared" si="320"/>
        <v>0</v>
      </c>
      <c r="Y989" s="11">
        <f t="shared" si="321"/>
        <v>0</v>
      </c>
      <c r="Z989">
        <f t="shared" si="322"/>
        <v>0</v>
      </c>
      <c r="AA989">
        <f t="shared" si="323"/>
        <v>0</v>
      </c>
      <c r="AB989">
        <f t="shared" si="324"/>
        <v>0</v>
      </c>
      <c r="AC989" s="11">
        <f t="shared" si="325"/>
        <v>0</v>
      </c>
      <c r="AD989">
        <f t="shared" si="326"/>
        <v>1</v>
      </c>
      <c r="AE989">
        <f t="shared" si="327"/>
        <v>0</v>
      </c>
      <c r="AF989">
        <f t="shared" si="328"/>
        <v>0</v>
      </c>
      <c r="AG989" s="11">
        <f t="shared" si="329"/>
        <v>0</v>
      </c>
      <c r="AH989">
        <f t="shared" si="330"/>
        <v>1</v>
      </c>
      <c r="AI989" s="11">
        <f t="shared" si="331"/>
        <v>0</v>
      </c>
      <c r="AJ989">
        <f t="shared" si="332"/>
        <v>1</v>
      </c>
      <c r="AK989" s="11">
        <f t="shared" si="333"/>
        <v>0</v>
      </c>
      <c r="AL989" s="2">
        <f t="shared" si="334"/>
        <v>0</v>
      </c>
      <c r="AM989" s="10">
        <f t="shared" si="335"/>
        <v>0</v>
      </c>
      <c r="AO989">
        <v>0.10446743765122604</v>
      </c>
    </row>
    <row r="990" spans="1:41">
      <c r="A990" t="s">
        <v>11</v>
      </c>
      <c r="B990" t="s">
        <v>78</v>
      </c>
      <c r="C990" t="s">
        <v>13</v>
      </c>
      <c r="D990" t="s">
        <v>25</v>
      </c>
      <c r="E990" t="s">
        <v>27</v>
      </c>
      <c r="F990" t="s">
        <v>21</v>
      </c>
      <c r="G990" t="s">
        <v>17</v>
      </c>
      <c r="H990" s="2" t="s">
        <v>9172</v>
      </c>
      <c r="I990" s="2" t="s">
        <v>9172</v>
      </c>
      <c r="J990" s="2" t="s">
        <v>9172</v>
      </c>
      <c r="K990" s="6" t="s">
        <v>9173</v>
      </c>
      <c r="L990" s="8" t="s">
        <v>7372</v>
      </c>
      <c r="M990" s="3">
        <v>0</v>
      </c>
      <c r="N990" s="1">
        <v>5273</v>
      </c>
      <c r="O990">
        <v>85607</v>
      </c>
      <c r="P990">
        <f t="shared" si="319"/>
        <v>1</v>
      </c>
      <c r="Q990">
        <v>41</v>
      </c>
      <c r="R990">
        <v>62</v>
      </c>
      <c r="S990">
        <v>26</v>
      </c>
      <c r="T990" s="2">
        <f t="shared" si="315"/>
        <v>0</v>
      </c>
      <c r="U990" s="2">
        <f t="shared" si="316"/>
        <v>0</v>
      </c>
      <c r="V990" s="2">
        <f t="shared" si="317"/>
        <v>0</v>
      </c>
      <c r="W990" s="10">
        <f t="shared" si="318"/>
        <v>1</v>
      </c>
      <c r="X990">
        <f t="shared" si="320"/>
        <v>0</v>
      </c>
      <c r="Y990" s="11">
        <f t="shared" si="321"/>
        <v>0</v>
      </c>
      <c r="Z990">
        <f t="shared" si="322"/>
        <v>0</v>
      </c>
      <c r="AA990">
        <f t="shared" si="323"/>
        <v>0</v>
      </c>
      <c r="AB990">
        <f t="shared" si="324"/>
        <v>0</v>
      </c>
      <c r="AC990" s="11">
        <f t="shared" si="325"/>
        <v>1</v>
      </c>
      <c r="AD990">
        <f t="shared" si="326"/>
        <v>1</v>
      </c>
      <c r="AE990">
        <f t="shared" si="327"/>
        <v>0</v>
      </c>
      <c r="AF990">
        <f t="shared" si="328"/>
        <v>0</v>
      </c>
      <c r="AG990" s="11">
        <f t="shared" si="329"/>
        <v>0</v>
      </c>
      <c r="AH990">
        <f t="shared" si="330"/>
        <v>0</v>
      </c>
      <c r="AI990" s="11">
        <f t="shared" si="331"/>
        <v>1</v>
      </c>
      <c r="AJ990">
        <f t="shared" si="332"/>
        <v>0</v>
      </c>
      <c r="AK990" s="11">
        <f t="shared" si="333"/>
        <v>0</v>
      </c>
      <c r="AL990" s="2">
        <f t="shared" si="334"/>
        <v>1</v>
      </c>
      <c r="AM990" s="10">
        <f t="shared" si="335"/>
        <v>0</v>
      </c>
      <c r="AO990">
        <v>0.10460096183447212</v>
      </c>
    </row>
    <row r="991" spans="1:41">
      <c r="A991" t="s">
        <v>19</v>
      </c>
      <c r="B991" t="s">
        <v>32</v>
      </c>
      <c r="C991" t="s">
        <v>13</v>
      </c>
      <c r="D991" t="s">
        <v>14</v>
      </c>
      <c r="E991" t="s">
        <v>33</v>
      </c>
      <c r="F991" t="s">
        <v>36</v>
      </c>
      <c r="G991" t="s">
        <v>57</v>
      </c>
      <c r="H991" s="2" t="s">
        <v>9173</v>
      </c>
      <c r="I991" s="2" t="s">
        <v>9173</v>
      </c>
      <c r="J991" s="2" t="s">
        <v>9172</v>
      </c>
      <c r="K991" s="6" t="s">
        <v>9173</v>
      </c>
      <c r="L991" s="8" t="s">
        <v>8404</v>
      </c>
      <c r="M991" s="3">
        <v>0</v>
      </c>
      <c r="N991" s="1">
        <v>7782</v>
      </c>
      <c r="O991">
        <v>57474</v>
      </c>
      <c r="P991">
        <f t="shared" si="319"/>
        <v>0</v>
      </c>
      <c r="Q991">
        <v>44</v>
      </c>
      <c r="R991">
        <v>121</v>
      </c>
      <c r="S991">
        <v>21</v>
      </c>
      <c r="T991" s="2">
        <f t="shared" si="315"/>
        <v>1</v>
      </c>
      <c r="U991" s="2">
        <f t="shared" si="316"/>
        <v>1</v>
      </c>
      <c r="V991" s="2">
        <f t="shared" si="317"/>
        <v>0</v>
      </c>
      <c r="W991" s="10">
        <f t="shared" si="318"/>
        <v>1</v>
      </c>
      <c r="X991">
        <f t="shared" si="320"/>
        <v>1</v>
      </c>
      <c r="Y991" s="11">
        <f t="shared" si="321"/>
        <v>0</v>
      </c>
      <c r="Z991">
        <f t="shared" si="322"/>
        <v>0</v>
      </c>
      <c r="AA991">
        <f t="shared" si="323"/>
        <v>0</v>
      </c>
      <c r="AB991">
        <f t="shared" si="324"/>
        <v>1</v>
      </c>
      <c r="AC991" s="11">
        <f t="shared" si="325"/>
        <v>0</v>
      </c>
      <c r="AD991">
        <f t="shared" si="326"/>
        <v>1</v>
      </c>
      <c r="AE991">
        <f t="shared" si="327"/>
        <v>0</v>
      </c>
      <c r="AF991">
        <f t="shared" si="328"/>
        <v>0</v>
      </c>
      <c r="AG991" s="11">
        <f t="shared" si="329"/>
        <v>0</v>
      </c>
      <c r="AH991">
        <f t="shared" si="330"/>
        <v>0</v>
      </c>
      <c r="AI991" s="11">
        <f t="shared" si="331"/>
        <v>0</v>
      </c>
      <c r="AJ991">
        <f t="shared" si="332"/>
        <v>0</v>
      </c>
      <c r="AK991" s="11">
        <f t="shared" si="333"/>
        <v>1</v>
      </c>
      <c r="AL991" s="2">
        <f t="shared" si="334"/>
        <v>0</v>
      </c>
      <c r="AM991" s="10">
        <f t="shared" si="335"/>
        <v>1</v>
      </c>
      <c r="AO991">
        <v>0.10481459419467234</v>
      </c>
    </row>
    <row r="992" spans="1:41">
      <c r="A992" t="s">
        <v>19</v>
      </c>
      <c r="B992" t="s">
        <v>43</v>
      </c>
      <c r="C992" t="s">
        <v>13</v>
      </c>
      <c r="D992" t="s">
        <v>25</v>
      </c>
      <c r="E992" t="s">
        <v>15</v>
      </c>
      <c r="F992" t="s">
        <v>16</v>
      </c>
      <c r="G992" t="s">
        <v>17</v>
      </c>
      <c r="H992" s="2" t="s">
        <v>9173</v>
      </c>
      <c r="I992" s="2" t="s">
        <v>9173</v>
      </c>
      <c r="J992" s="2" t="s">
        <v>9173</v>
      </c>
      <c r="K992" s="6" t="s">
        <v>9172</v>
      </c>
      <c r="L992" s="8" t="s">
        <v>4726</v>
      </c>
      <c r="M992" s="3">
        <v>0</v>
      </c>
      <c r="N992" s="1">
        <v>6127</v>
      </c>
      <c r="O992">
        <v>61139</v>
      </c>
      <c r="P992">
        <f t="shared" si="319"/>
        <v>1</v>
      </c>
      <c r="Q992">
        <v>17</v>
      </c>
      <c r="R992">
        <v>98</v>
      </c>
      <c r="S992">
        <v>4</v>
      </c>
      <c r="T992" s="2">
        <f t="shared" si="315"/>
        <v>1</v>
      </c>
      <c r="U992" s="2">
        <f t="shared" si="316"/>
        <v>1</v>
      </c>
      <c r="V992" s="2">
        <f t="shared" si="317"/>
        <v>1</v>
      </c>
      <c r="W992" s="10">
        <f t="shared" si="318"/>
        <v>0</v>
      </c>
      <c r="X992">
        <f t="shared" si="320"/>
        <v>1</v>
      </c>
      <c r="Y992" s="11">
        <f t="shared" si="321"/>
        <v>0</v>
      </c>
      <c r="Z992">
        <f t="shared" si="322"/>
        <v>0</v>
      </c>
      <c r="AA992">
        <f t="shared" si="323"/>
        <v>0</v>
      </c>
      <c r="AB992">
        <f t="shared" si="324"/>
        <v>0</v>
      </c>
      <c r="AC992" s="11">
        <f t="shared" si="325"/>
        <v>0</v>
      </c>
      <c r="AD992">
        <f t="shared" si="326"/>
        <v>1</v>
      </c>
      <c r="AE992">
        <f t="shared" si="327"/>
        <v>0</v>
      </c>
      <c r="AF992">
        <f t="shared" si="328"/>
        <v>0</v>
      </c>
      <c r="AG992" s="11">
        <f t="shared" si="329"/>
        <v>0</v>
      </c>
      <c r="AH992">
        <f t="shared" si="330"/>
        <v>1</v>
      </c>
      <c r="AI992" s="11">
        <f t="shared" si="331"/>
        <v>0</v>
      </c>
      <c r="AJ992">
        <f t="shared" si="332"/>
        <v>1</v>
      </c>
      <c r="AK992" s="11">
        <f t="shared" si="333"/>
        <v>0</v>
      </c>
      <c r="AL992" s="2">
        <f t="shared" si="334"/>
        <v>1</v>
      </c>
      <c r="AM992" s="10">
        <f t="shared" si="335"/>
        <v>0</v>
      </c>
      <c r="AO992">
        <v>0.10520694270041163</v>
      </c>
    </row>
    <row r="993" spans="1:41">
      <c r="A993" t="s">
        <v>19</v>
      </c>
      <c r="B993" t="s">
        <v>32</v>
      </c>
      <c r="C993" t="s">
        <v>13</v>
      </c>
      <c r="D993" t="s">
        <v>14</v>
      </c>
      <c r="E993" t="s">
        <v>15</v>
      </c>
      <c r="F993" t="s">
        <v>16</v>
      </c>
      <c r="G993" t="s">
        <v>17</v>
      </c>
      <c r="H993" s="2" t="s">
        <v>9173</v>
      </c>
      <c r="I993" s="2" t="s">
        <v>9173</v>
      </c>
      <c r="J993" s="2" t="s">
        <v>9172</v>
      </c>
      <c r="K993" s="6" t="s">
        <v>9173</v>
      </c>
      <c r="L993" s="8" t="s">
        <v>1868</v>
      </c>
      <c r="M993" s="3">
        <v>0</v>
      </c>
      <c r="N993" s="1">
        <v>5221</v>
      </c>
      <c r="O993">
        <v>68867</v>
      </c>
      <c r="P993">
        <f t="shared" si="319"/>
        <v>0</v>
      </c>
      <c r="Q993">
        <v>34</v>
      </c>
      <c r="R993">
        <v>141</v>
      </c>
      <c r="S993">
        <v>19</v>
      </c>
      <c r="T993" s="2">
        <f t="shared" si="315"/>
        <v>1</v>
      </c>
      <c r="U993" s="2">
        <f t="shared" si="316"/>
        <v>1</v>
      </c>
      <c r="V993" s="2">
        <f t="shared" si="317"/>
        <v>0</v>
      </c>
      <c r="W993" s="10">
        <f t="shared" si="318"/>
        <v>1</v>
      </c>
      <c r="X993">
        <f t="shared" si="320"/>
        <v>1</v>
      </c>
      <c r="Y993" s="11">
        <f t="shared" si="321"/>
        <v>0</v>
      </c>
      <c r="Z993">
        <f t="shared" si="322"/>
        <v>0</v>
      </c>
      <c r="AA993">
        <f t="shared" si="323"/>
        <v>0</v>
      </c>
      <c r="AB993">
        <f t="shared" si="324"/>
        <v>1</v>
      </c>
      <c r="AC993" s="11">
        <f t="shared" si="325"/>
        <v>0</v>
      </c>
      <c r="AD993">
        <f t="shared" si="326"/>
        <v>1</v>
      </c>
      <c r="AE993">
        <f t="shared" si="327"/>
        <v>0</v>
      </c>
      <c r="AF993">
        <f t="shared" si="328"/>
        <v>0</v>
      </c>
      <c r="AG993" s="11">
        <f t="shared" si="329"/>
        <v>0</v>
      </c>
      <c r="AH993">
        <f t="shared" si="330"/>
        <v>1</v>
      </c>
      <c r="AI993" s="11">
        <f t="shared" si="331"/>
        <v>0</v>
      </c>
      <c r="AJ993">
        <f t="shared" si="332"/>
        <v>1</v>
      </c>
      <c r="AK993" s="11">
        <f t="shared" si="333"/>
        <v>0</v>
      </c>
      <c r="AL993" s="2">
        <f t="shared" si="334"/>
        <v>1</v>
      </c>
      <c r="AM993" s="10">
        <f t="shared" si="335"/>
        <v>0</v>
      </c>
      <c r="AO993">
        <v>0.10522953658608232</v>
      </c>
    </row>
    <row r="994" spans="1:41">
      <c r="A994" t="s">
        <v>19</v>
      </c>
      <c r="B994" t="s">
        <v>30</v>
      </c>
      <c r="C994" t="s">
        <v>20</v>
      </c>
      <c r="D994" t="s">
        <v>25</v>
      </c>
      <c r="E994" t="s">
        <v>15</v>
      </c>
      <c r="F994" t="s">
        <v>21</v>
      </c>
      <c r="G994" t="s">
        <v>17</v>
      </c>
      <c r="H994" s="2" t="s">
        <v>9172</v>
      </c>
      <c r="I994" s="2" t="s">
        <v>9172</v>
      </c>
      <c r="J994" s="2" t="s">
        <v>9172</v>
      </c>
      <c r="K994" s="6" t="s">
        <v>9173</v>
      </c>
      <c r="L994" s="8" t="s">
        <v>8175</v>
      </c>
      <c r="M994" s="3">
        <v>0</v>
      </c>
      <c r="N994" s="1">
        <v>18635</v>
      </c>
      <c r="O994">
        <v>0</v>
      </c>
      <c r="P994">
        <f t="shared" si="319"/>
        <v>1</v>
      </c>
      <c r="Q994">
        <v>26</v>
      </c>
      <c r="R994">
        <v>169</v>
      </c>
      <c r="S994">
        <v>16</v>
      </c>
      <c r="T994" s="2">
        <f t="shared" si="315"/>
        <v>0</v>
      </c>
      <c r="U994" s="2">
        <f t="shared" si="316"/>
        <v>0</v>
      </c>
      <c r="V994" s="2">
        <f t="shared" si="317"/>
        <v>0</v>
      </c>
      <c r="W994" s="10">
        <f t="shared" si="318"/>
        <v>1</v>
      </c>
      <c r="X994">
        <f t="shared" si="320"/>
        <v>1</v>
      </c>
      <c r="Y994" s="11">
        <f t="shared" si="321"/>
        <v>0</v>
      </c>
      <c r="Z994">
        <f t="shared" si="322"/>
        <v>1</v>
      </c>
      <c r="AA994">
        <f t="shared" si="323"/>
        <v>0</v>
      </c>
      <c r="AB994">
        <f t="shared" si="324"/>
        <v>0</v>
      </c>
      <c r="AC994" s="11">
        <f t="shared" si="325"/>
        <v>0</v>
      </c>
      <c r="AD994">
        <f t="shared" si="326"/>
        <v>0</v>
      </c>
      <c r="AE994">
        <f t="shared" si="327"/>
        <v>0</v>
      </c>
      <c r="AF994">
        <f t="shared" si="328"/>
        <v>0</v>
      </c>
      <c r="AG994" s="11">
        <f t="shared" si="329"/>
        <v>0</v>
      </c>
      <c r="AH994">
        <f t="shared" si="330"/>
        <v>1</v>
      </c>
      <c r="AI994" s="11">
        <f t="shared" si="331"/>
        <v>0</v>
      </c>
      <c r="AJ994">
        <f t="shared" si="332"/>
        <v>0</v>
      </c>
      <c r="AK994" s="11">
        <f t="shared" si="333"/>
        <v>0</v>
      </c>
      <c r="AL994" s="2">
        <f t="shared" si="334"/>
        <v>1</v>
      </c>
      <c r="AM994" s="10">
        <f t="shared" si="335"/>
        <v>0</v>
      </c>
      <c r="AO994">
        <v>0.1052860236285655</v>
      </c>
    </row>
    <row r="995" spans="1:41">
      <c r="A995" t="s">
        <v>11</v>
      </c>
      <c r="B995" t="s">
        <v>43</v>
      </c>
      <c r="C995" t="s">
        <v>52</v>
      </c>
      <c r="D995" t="s">
        <v>14</v>
      </c>
      <c r="E995" t="s">
        <v>15</v>
      </c>
      <c r="F995" t="s">
        <v>36</v>
      </c>
      <c r="G995" t="s">
        <v>17</v>
      </c>
      <c r="H995" s="2" t="s">
        <v>9173</v>
      </c>
      <c r="I995" s="2" t="s">
        <v>9172</v>
      </c>
      <c r="J995" s="2" t="s">
        <v>9173</v>
      </c>
      <c r="K995" s="6" t="s">
        <v>9172</v>
      </c>
      <c r="L995" s="8" t="s">
        <v>3159</v>
      </c>
      <c r="M995" s="3">
        <v>0</v>
      </c>
      <c r="N995" s="1">
        <v>3742</v>
      </c>
      <c r="O995">
        <v>13093</v>
      </c>
      <c r="P995">
        <f t="shared" si="319"/>
        <v>0</v>
      </c>
      <c r="Q995">
        <v>43</v>
      </c>
      <c r="R995">
        <v>74</v>
      </c>
      <c r="S995">
        <v>30</v>
      </c>
      <c r="T995" s="2">
        <f t="shared" si="315"/>
        <v>1</v>
      </c>
      <c r="U995" s="2">
        <f t="shared" si="316"/>
        <v>0</v>
      </c>
      <c r="V995" s="2">
        <f t="shared" si="317"/>
        <v>1</v>
      </c>
      <c r="W995" s="10">
        <f t="shared" si="318"/>
        <v>0</v>
      </c>
      <c r="X995">
        <f t="shared" si="320"/>
        <v>0</v>
      </c>
      <c r="Y995" s="11">
        <f t="shared" si="321"/>
        <v>0</v>
      </c>
      <c r="Z995">
        <f t="shared" si="322"/>
        <v>0</v>
      </c>
      <c r="AA995">
        <f t="shared" si="323"/>
        <v>0</v>
      </c>
      <c r="AB995">
        <f t="shared" si="324"/>
        <v>0</v>
      </c>
      <c r="AC995" s="11">
        <f t="shared" si="325"/>
        <v>0</v>
      </c>
      <c r="AD995">
        <f t="shared" si="326"/>
        <v>0</v>
      </c>
      <c r="AE995">
        <f t="shared" si="327"/>
        <v>0</v>
      </c>
      <c r="AF995">
        <f t="shared" si="328"/>
        <v>0</v>
      </c>
      <c r="AG995" s="11">
        <f t="shared" si="329"/>
        <v>1</v>
      </c>
      <c r="AH995">
        <f t="shared" si="330"/>
        <v>1</v>
      </c>
      <c r="AI995" s="11">
        <f t="shared" si="331"/>
        <v>0</v>
      </c>
      <c r="AJ995">
        <f t="shared" si="332"/>
        <v>0</v>
      </c>
      <c r="AK995" s="11">
        <f t="shared" si="333"/>
        <v>1</v>
      </c>
      <c r="AL995" s="2">
        <f t="shared" si="334"/>
        <v>1</v>
      </c>
      <c r="AM995" s="10">
        <f t="shared" si="335"/>
        <v>0</v>
      </c>
      <c r="AO995">
        <v>0.10534867369818905</v>
      </c>
    </row>
    <row r="996" spans="1:41">
      <c r="A996" t="s">
        <v>11</v>
      </c>
      <c r="B996" t="s">
        <v>43</v>
      </c>
      <c r="C996" t="s">
        <v>20</v>
      </c>
      <c r="D996" t="s">
        <v>25</v>
      </c>
      <c r="E996" t="s">
        <v>15</v>
      </c>
      <c r="F996" t="s">
        <v>21</v>
      </c>
      <c r="G996" t="s">
        <v>17</v>
      </c>
      <c r="H996" s="2" t="s">
        <v>9172</v>
      </c>
      <c r="I996" s="2" t="s">
        <v>9173</v>
      </c>
      <c r="J996" s="2" t="s">
        <v>9172</v>
      </c>
      <c r="K996" s="6" t="s">
        <v>9173</v>
      </c>
      <c r="L996" s="8" t="s">
        <v>7316</v>
      </c>
      <c r="M996" s="3">
        <v>1</v>
      </c>
      <c r="N996" s="1">
        <v>4559</v>
      </c>
      <c r="O996">
        <v>0</v>
      </c>
      <c r="P996">
        <f t="shared" si="319"/>
        <v>1</v>
      </c>
      <c r="Q996">
        <v>40</v>
      </c>
      <c r="R996">
        <v>90</v>
      </c>
      <c r="S996">
        <v>13</v>
      </c>
      <c r="T996" s="2">
        <f t="shared" si="315"/>
        <v>0</v>
      </c>
      <c r="U996" s="2">
        <f t="shared" si="316"/>
        <v>1</v>
      </c>
      <c r="V996" s="2">
        <f t="shared" si="317"/>
        <v>0</v>
      </c>
      <c r="W996" s="10">
        <f t="shared" si="318"/>
        <v>1</v>
      </c>
      <c r="X996">
        <f t="shared" si="320"/>
        <v>0</v>
      </c>
      <c r="Y996" s="11">
        <f t="shared" si="321"/>
        <v>0</v>
      </c>
      <c r="Z996">
        <f t="shared" si="322"/>
        <v>0</v>
      </c>
      <c r="AA996">
        <f t="shared" si="323"/>
        <v>0</v>
      </c>
      <c r="AB996">
        <f t="shared" si="324"/>
        <v>0</v>
      </c>
      <c r="AC996" s="11">
        <f t="shared" si="325"/>
        <v>0</v>
      </c>
      <c r="AD996">
        <f t="shared" si="326"/>
        <v>0</v>
      </c>
      <c r="AE996">
        <f t="shared" si="327"/>
        <v>0</v>
      </c>
      <c r="AF996">
        <f t="shared" si="328"/>
        <v>0</v>
      </c>
      <c r="AG996" s="11">
        <f t="shared" si="329"/>
        <v>0</v>
      </c>
      <c r="AH996">
        <f t="shared" si="330"/>
        <v>1</v>
      </c>
      <c r="AI996" s="11">
        <f t="shared" si="331"/>
        <v>0</v>
      </c>
      <c r="AJ996">
        <f t="shared" si="332"/>
        <v>0</v>
      </c>
      <c r="AK996" s="11">
        <f t="shared" si="333"/>
        <v>0</v>
      </c>
      <c r="AL996" s="2">
        <f t="shared" si="334"/>
        <v>1</v>
      </c>
      <c r="AM996" s="10">
        <f t="shared" si="335"/>
        <v>0</v>
      </c>
      <c r="AO996">
        <v>0.10535729541692757</v>
      </c>
    </row>
    <row r="997" spans="1:41">
      <c r="A997" t="s">
        <v>11</v>
      </c>
      <c r="B997" t="s">
        <v>32</v>
      </c>
      <c r="C997" t="s">
        <v>35</v>
      </c>
      <c r="D997" t="s">
        <v>25</v>
      </c>
      <c r="E997" t="s">
        <v>27</v>
      </c>
      <c r="F997" t="s">
        <v>16</v>
      </c>
      <c r="G997" t="s">
        <v>17</v>
      </c>
      <c r="H997" s="2" t="s">
        <v>9172</v>
      </c>
      <c r="I997" s="2" t="s">
        <v>9173</v>
      </c>
      <c r="J997" s="2" t="s">
        <v>9172</v>
      </c>
      <c r="K997" s="6" t="s">
        <v>9173</v>
      </c>
      <c r="L997" s="8" t="s">
        <v>4798</v>
      </c>
      <c r="M997" s="3">
        <v>0</v>
      </c>
      <c r="N997" s="1">
        <v>18535</v>
      </c>
      <c r="O997">
        <v>16154</v>
      </c>
      <c r="P997">
        <f t="shared" si="319"/>
        <v>1</v>
      </c>
      <c r="Q997">
        <v>49</v>
      </c>
      <c r="R997">
        <v>34</v>
      </c>
      <c r="S997">
        <v>31</v>
      </c>
      <c r="T997" s="2">
        <f t="shared" si="315"/>
        <v>0</v>
      </c>
      <c r="U997" s="2">
        <f t="shared" si="316"/>
        <v>1</v>
      </c>
      <c r="V997" s="2">
        <f t="shared" si="317"/>
        <v>0</v>
      </c>
      <c r="W997" s="10">
        <f t="shared" si="318"/>
        <v>1</v>
      </c>
      <c r="X997">
        <f t="shared" si="320"/>
        <v>0</v>
      </c>
      <c r="Y997" s="11">
        <f t="shared" si="321"/>
        <v>0</v>
      </c>
      <c r="Z997">
        <f t="shared" si="322"/>
        <v>0</v>
      </c>
      <c r="AA997">
        <f t="shared" si="323"/>
        <v>0</v>
      </c>
      <c r="AB997">
        <f t="shared" si="324"/>
        <v>1</v>
      </c>
      <c r="AC997" s="11">
        <f t="shared" si="325"/>
        <v>0</v>
      </c>
      <c r="AD997">
        <f t="shared" si="326"/>
        <v>0</v>
      </c>
      <c r="AE997">
        <f t="shared" si="327"/>
        <v>1</v>
      </c>
      <c r="AF997">
        <f t="shared" si="328"/>
        <v>0</v>
      </c>
      <c r="AG997" s="11">
        <f t="shared" si="329"/>
        <v>0</v>
      </c>
      <c r="AH997">
        <f t="shared" si="330"/>
        <v>0</v>
      </c>
      <c r="AI997" s="11">
        <f t="shared" si="331"/>
        <v>1</v>
      </c>
      <c r="AJ997">
        <f t="shared" si="332"/>
        <v>1</v>
      </c>
      <c r="AK997" s="11">
        <f t="shared" si="333"/>
        <v>0</v>
      </c>
      <c r="AL997" s="2">
        <f t="shared" si="334"/>
        <v>1</v>
      </c>
      <c r="AM997" s="10">
        <f t="shared" si="335"/>
        <v>0</v>
      </c>
      <c r="AO997">
        <v>0.10540296002542737</v>
      </c>
    </row>
    <row r="998" spans="1:41">
      <c r="A998" t="s">
        <v>11</v>
      </c>
      <c r="B998" t="s">
        <v>43</v>
      </c>
      <c r="C998" t="s">
        <v>94</v>
      </c>
      <c r="D998" t="s">
        <v>25</v>
      </c>
      <c r="E998" t="s">
        <v>15</v>
      </c>
      <c r="F998" t="s">
        <v>36</v>
      </c>
      <c r="G998" t="s">
        <v>17</v>
      </c>
      <c r="H998" s="2" t="s">
        <v>9172</v>
      </c>
      <c r="I998" s="2" t="s">
        <v>9173</v>
      </c>
      <c r="J998" s="2" t="s">
        <v>9172</v>
      </c>
      <c r="K998" s="6" t="s">
        <v>9173</v>
      </c>
      <c r="L998" s="8" t="s">
        <v>3832</v>
      </c>
      <c r="M998" s="3">
        <v>0</v>
      </c>
      <c r="N998" s="1">
        <v>10409</v>
      </c>
      <c r="O998">
        <v>20228</v>
      </c>
      <c r="P998">
        <f t="shared" si="319"/>
        <v>1</v>
      </c>
      <c r="Q998">
        <v>21</v>
      </c>
      <c r="R998">
        <v>133</v>
      </c>
      <c r="S998">
        <v>3</v>
      </c>
      <c r="T998" s="2">
        <f t="shared" si="315"/>
        <v>0</v>
      </c>
      <c r="U998" s="2">
        <f t="shared" si="316"/>
        <v>1</v>
      </c>
      <c r="V998" s="2">
        <f t="shared" si="317"/>
        <v>0</v>
      </c>
      <c r="W998" s="10">
        <f t="shared" si="318"/>
        <v>1</v>
      </c>
      <c r="X998">
        <f t="shared" si="320"/>
        <v>0</v>
      </c>
      <c r="Y998" s="11">
        <f t="shared" si="321"/>
        <v>0</v>
      </c>
      <c r="Z998">
        <f t="shared" si="322"/>
        <v>0</v>
      </c>
      <c r="AA998">
        <f t="shared" si="323"/>
        <v>0</v>
      </c>
      <c r="AB998">
        <f t="shared" si="324"/>
        <v>0</v>
      </c>
      <c r="AC998" s="11">
        <f t="shared" si="325"/>
        <v>0</v>
      </c>
      <c r="AD998">
        <f t="shared" si="326"/>
        <v>0</v>
      </c>
      <c r="AE998">
        <f t="shared" si="327"/>
        <v>0</v>
      </c>
      <c r="AF998">
        <f t="shared" si="328"/>
        <v>1</v>
      </c>
      <c r="AG998" s="11">
        <f t="shared" si="329"/>
        <v>0</v>
      </c>
      <c r="AH998">
        <f t="shared" si="330"/>
        <v>1</v>
      </c>
      <c r="AI998" s="11">
        <f t="shared" si="331"/>
        <v>0</v>
      </c>
      <c r="AJ998">
        <f t="shared" si="332"/>
        <v>0</v>
      </c>
      <c r="AK998" s="11">
        <f t="shared" si="333"/>
        <v>1</v>
      </c>
      <c r="AL998" s="2">
        <f t="shared" si="334"/>
        <v>1</v>
      </c>
      <c r="AM998" s="10">
        <f t="shared" si="335"/>
        <v>0</v>
      </c>
      <c r="AO998">
        <v>0.10590522275581268</v>
      </c>
    </row>
    <row r="999" spans="1:41">
      <c r="A999" t="s">
        <v>11</v>
      </c>
      <c r="B999" t="s">
        <v>12</v>
      </c>
      <c r="C999" t="s">
        <v>13</v>
      </c>
      <c r="D999" t="s">
        <v>14</v>
      </c>
      <c r="E999" t="s">
        <v>33</v>
      </c>
      <c r="F999" t="s">
        <v>21</v>
      </c>
      <c r="G999" t="s">
        <v>17</v>
      </c>
      <c r="H999" s="2" t="s">
        <v>9173</v>
      </c>
      <c r="I999" s="2" t="s">
        <v>9173</v>
      </c>
      <c r="J999" s="2" t="s">
        <v>9172</v>
      </c>
      <c r="K999" s="6" t="s">
        <v>9173</v>
      </c>
      <c r="L999" s="8" t="s">
        <v>5480</v>
      </c>
      <c r="M999" s="3">
        <v>0</v>
      </c>
      <c r="N999" s="1">
        <v>7583</v>
      </c>
      <c r="O999">
        <v>44667</v>
      </c>
      <c r="P999">
        <f t="shared" si="319"/>
        <v>0</v>
      </c>
      <c r="Q999">
        <v>44</v>
      </c>
      <c r="R999">
        <v>57</v>
      </c>
      <c r="S999">
        <v>25</v>
      </c>
      <c r="T999" s="2">
        <f t="shared" si="315"/>
        <v>1</v>
      </c>
      <c r="U999" s="2">
        <f t="shared" si="316"/>
        <v>1</v>
      </c>
      <c r="V999" s="2">
        <f t="shared" si="317"/>
        <v>0</v>
      </c>
      <c r="W999" s="10">
        <f t="shared" si="318"/>
        <v>1</v>
      </c>
      <c r="X999">
        <f t="shared" si="320"/>
        <v>0</v>
      </c>
      <c r="Y999" s="11">
        <f t="shared" si="321"/>
        <v>0</v>
      </c>
      <c r="Z999">
        <f t="shared" si="322"/>
        <v>0</v>
      </c>
      <c r="AA999">
        <f t="shared" si="323"/>
        <v>1</v>
      </c>
      <c r="AB999">
        <f t="shared" si="324"/>
        <v>0</v>
      </c>
      <c r="AC999" s="11">
        <f t="shared" si="325"/>
        <v>0</v>
      </c>
      <c r="AD999">
        <f t="shared" si="326"/>
        <v>1</v>
      </c>
      <c r="AE999">
        <f t="shared" si="327"/>
        <v>0</v>
      </c>
      <c r="AF999">
        <f t="shared" si="328"/>
        <v>0</v>
      </c>
      <c r="AG999" s="11">
        <f t="shared" si="329"/>
        <v>0</v>
      </c>
      <c r="AH999">
        <f t="shared" si="330"/>
        <v>0</v>
      </c>
      <c r="AI999" s="11">
        <f t="shared" si="331"/>
        <v>0</v>
      </c>
      <c r="AJ999">
        <f t="shared" si="332"/>
        <v>0</v>
      </c>
      <c r="AK999" s="11">
        <f t="shared" si="333"/>
        <v>0</v>
      </c>
      <c r="AL999" s="2">
        <f t="shared" si="334"/>
        <v>1</v>
      </c>
      <c r="AM999" s="10">
        <f t="shared" si="335"/>
        <v>0</v>
      </c>
      <c r="AO999">
        <v>0.10620170277832156</v>
      </c>
    </row>
    <row r="1000" spans="1:41">
      <c r="A1000" t="s">
        <v>19</v>
      </c>
      <c r="B1000" t="s">
        <v>30</v>
      </c>
      <c r="C1000" t="s">
        <v>13</v>
      </c>
      <c r="D1000" t="s">
        <v>14</v>
      </c>
      <c r="E1000" t="s">
        <v>27</v>
      </c>
      <c r="F1000" t="s">
        <v>16</v>
      </c>
      <c r="G1000" t="s">
        <v>57</v>
      </c>
      <c r="H1000" s="2" t="s">
        <v>9173</v>
      </c>
      <c r="I1000" s="2" t="s">
        <v>9173</v>
      </c>
      <c r="J1000" s="2" t="s">
        <v>9172</v>
      </c>
      <c r="K1000" s="6" t="s">
        <v>9173</v>
      </c>
      <c r="L1000" s="8" t="s">
        <v>4750</v>
      </c>
      <c r="M1000" s="3">
        <v>1</v>
      </c>
      <c r="N1000" s="1">
        <v>3747</v>
      </c>
      <c r="O1000">
        <v>41479</v>
      </c>
      <c r="P1000">
        <f t="shared" si="319"/>
        <v>0</v>
      </c>
      <c r="Q1000">
        <v>23</v>
      </c>
      <c r="R1000">
        <v>104</v>
      </c>
      <c r="S1000">
        <v>14</v>
      </c>
      <c r="T1000" s="2">
        <f t="shared" si="315"/>
        <v>1</v>
      </c>
      <c r="U1000" s="2">
        <f t="shared" si="316"/>
        <v>1</v>
      </c>
      <c r="V1000" s="2">
        <f t="shared" si="317"/>
        <v>0</v>
      </c>
      <c r="W1000" s="10">
        <f t="shared" si="318"/>
        <v>1</v>
      </c>
      <c r="X1000">
        <f t="shared" si="320"/>
        <v>1</v>
      </c>
      <c r="Y1000" s="11">
        <f t="shared" si="321"/>
        <v>0</v>
      </c>
      <c r="Z1000">
        <f t="shared" si="322"/>
        <v>1</v>
      </c>
      <c r="AA1000">
        <f t="shared" si="323"/>
        <v>0</v>
      </c>
      <c r="AB1000">
        <f t="shared" si="324"/>
        <v>0</v>
      </c>
      <c r="AC1000" s="11">
        <f t="shared" si="325"/>
        <v>0</v>
      </c>
      <c r="AD1000">
        <f t="shared" si="326"/>
        <v>1</v>
      </c>
      <c r="AE1000">
        <f t="shared" si="327"/>
        <v>0</v>
      </c>
      <c r="AF1000">
        <f t="shared" si="328"/>
        <v>0</v>
      </c>
      <c r="AG1000" s="11">
        <f t="shared" si="329"/>
        <v>0</v>
      </c>
      <c r="AH1000">
        <f t="shared" si="330"/>
        <v>0</v>
      </c>
      <c r="AI1000" s="11">
        <f t="shared" si="331"/>
        <v>1</v>
      </c>
      <c r="AJ1000">
        <f t="shared" si="332"/>
        <v>1</v>
      </c>
      <c r="AK1000" s="11">
        <f t="shared" si="333"/>
        <v>0</v>
      </c>
      <c r="AL1000" s="2">
        <f t="shared" si="334"/>
        <v>0</v>
      </c>
      <c r="AM1000" s="10">
        <f t="shared" si="335"/>
        <v>1</v>
      </c>
      <c r="AO1000">
        <v>0.10635438473259769</v>
      </c>
    </row>
    <row r="1001" spans="1:41">
      <c r="A1001" t="s">
        <v>23</v>
      </c>
      <c r="B1001" t="s">
        <v>30</v>
      </c>
      <c r="C1001" t="s">
        <v>13</v>
      </c>
      <c r="D1001" t="s">
        <v>25</v>
      </c>
      <c r="E1001" t="s">
        <v>15</v>
      </c>
      <c r="F1001" t="s">
        <v>36</v>
      </c>
      <c r="G1001" t="s">
        <v>17</v>
      </c>
      <c r="H1001" s="2" t="s">
        <v>9172</v>
      </c>
      <c r="I1001" s="2" t="s">
        <v>9172</v>
      </c>
      <c r="J1001" s="2" t="s">
        <v>9172</v>
      </c>
      <c r="K1001" s="6" t="s">
        <v>9173</v>
      </c>
      <c r="L1001" s="8" t="s">
        <v>159</v>
      </c>
      <c r="M1001" s="3">
        <v>0</v>
      </c>
      <c r="N1001" s="1">
        <v>31222</v>
      </c>
      <c r="O1001">
        <v>42780</v>
      </c>
      <c r="P1001">
        <f t="shared" si="319"/>
        <v>1</v>
      </c>
      <c r="Q1001">
        <v>34</v>
      </c>
      <c r="R1001">
        <v>125</v>
      </c>
      <c r="S1001">
        <v>10</v>
      </c>
      <c r="T1001" s="2">
        <f t="shared" si="315"/>
        <v>0</v>
      </c>
      <c r="U1001" s="2">
        <f t="shared" si="316"/>
        <v>0</v>
      </c>
      <c r="V1001" s="2">
        <f t="shared" si="317"/>
        <v>0</v>
      </c>
      <c r="W1001" s="10">
        <f t="shared" si="318"/>
        <v>1</v>
      </c>
      <c r="X1001">
        <f t="shared" si="320"/>
        <v>0</v>
      </c>
      <c r="Y1001" s="11">
        <f t="shared" si="321"/>
        <v>1</v>
      </c>
      <c r="Z1001">
        <f t="shared" si="322"/>
        <v>1</v>
      </c>
      <c r="AA1001">
        <f t="shared" si="323"/>
        <v>0</v>
      </c>
      <c r="AB1001">
        <f t="shared" si="324"/>
        <v>0</v>
      </c>
      <c r="AC1001" s="11">
        <f t="shared" si="325"/>
        <v>0</v>
      </c>
      <c r="AD1001">
        <f t="shared" si="326"/>
        <v>1</v>
      </c>
      <c r="AE1001">
        <f t="shared" si="327"/>
        <v>0</v>
      </c>
      <c r="AF1001">
        <f t="shared" si="328"/>
        <v>0</v>
      </c>
      <c r="AG1001" s="11">
        <f t="shared" si="329"/>
        <v>0</v>
      </c>
      <c r="AH1001">
        <f t="shared" si="330"/>
        <v>1</v>
      </c>
      <c r="AI1001" s="11">
        <f t="shared" si="331"/>
        <v>0</v>
      </c>
      <c r="AJ1001">
        <f t="shared" si="332"/>
        <v>0</v>
      </c>
      <c r="AK1001" s="11">
        <f t="shared" si="333"/>
        <v>1</v>
      </c>
      <c r="AL1001" s="2">
        <f t="shared" si="334"/>
        <v>1</v>
      </c>
      <c r="AM1001" s="10">
        <f t="shared" si="335"/>
        <v>0</v>
      </c>
      <c r="AO1001">
        <v>0.10636788984125847</v>
      </c>
    </row>
    <row r="1002" spans="1:41">
      <c r="A1002" t="s">
        <v>11</v>
      </c>
      <c r="B1002" t="s">
        <v>12</v>
      </c>
      <c r="C1002" t="s">
        <v>20</v>
      </c>
      <c r="D1002" t="s">
        <v>14</v>
      </c>
      <c r="E1002" t="s">
        <v>15</v>
      </c>
      <c r="F1002" t="s">
        <v>36</v>
      </c>
      <c r="G1002" t="s">
        <v>17</v>
      </c>
      <c r="H1002" s="2" t="s">
        <v>9172</v>
      </c>
      <c r="I1002" s="2" t="s">
        <v>9173</v>
      </c>
      <c r="J1002" s="2" t="s">
        <v>9172</v>
      </c>
      <c r="K1002" s="6" t="s">
        <v>9173</v>
      </c>
      <c r="L1002" s="8" t="s">
        <v>2954</v>
      </c>
      <c r="M1002" s="3">
        <v>0</v>
      </c>
      <c r="N1002" s="1">
        <v>16964</v>
      </c>
      <c r="O1002">
        <v>0</v>
      </c>
      <c r="P1002">
        <f t="shared" si="319"/>
        <v>0</v>
      </c>
      <c r="Q1002">
        <v>43</v>
      </c>
      <c r="R1002">
        <v>113</v>
      </c>
      <c r="S1002">
        <v>26</v>
      </c>
      <c r="T1002" s="2">
        <f t="shared" si="315"/>
        <v>0</v>
      </c>
      <c r="U1002" s="2">
        <f t="shared" si="316"/>
        <v>1</v>
      </c>
      <c r="V1002" s="2">
        <f t="shared" si="317"/>
        <v>0</v>
      </c>
      <c r="W1002" s="10">
        <f t="shared" si="318"/>
        <v>1</v>
      </c>
      <c r="X1002">
        <f t="shared" si="320"/>
        <v>0</v>
      </c>
      <c r="Y1002" s="11">
        <f t="shared" si="321"/>
        <v>0</v>
      </c>
      <c r="Z1002">
        <f t="shared" si="322"/>
        <v>0</v>
      </c>
      <c r="AA1002">
        <f t="shared" si="323"/>
        <v>1</v>
      </c>
      <c r="AB1002">
        <f t="shared" si="324"/>
        <v>0</v>
      </c>
      <c r="AC1002" s="11">
        <f t="shared" si="325"/>
        <v>0</v>
      </c>
      <c r="AD1002">
        <f t="shared" si="326"/>
        <v>0</v>
      </c>
      <c r="AE1002">
        <f t="shared" si="327"/>
        <v>0</v>
      </c>
      <c r="AF1002">
        <f t="shared" si="328"/>
        <v>0</v>
      </c>
      <c r="AG1002" s="11">
        <f t="shared" si="329"/>
        <v>0</v>
      </c>
      <c r="AH1002">
        <f t="shared" si="330"/>
        <v>1</v>
      </c>
      <c r="AI1002" s="11">
        <f t="shared" si="331"/>
        <v>0</v>
      </c>
      <c r="AJ1002">
        <f t="shared" si="332"/>
        <v>0</v>
      </c>
      <c r="AK1002" s="11">
        <f t="shared" si="333"/>
        <v>1</v>
      </c>
      <c r="AL1002" s="2">
        <f t="shared" si="334"/>
        <v>1</v>
      </c>
      <c r="AM1002" s="10">
        <f t="shared" si="335"/>
        <v>0</v>
      </c>
      <c r="AO1002">
        <v>0.10655472106605522</v>
      </c>
    </row>
    <row r="1003" spans="1:41">
      <c r="A1003" t="s">
        <v>19</v>
      </c>
      <c r="B1003" t="s">
        <v>30</v>
      </c>
      <c r="C1003" t="s">
        <v>20</v>
      </c>
      <c r="D1003" t="s">
        <v>25</v>
      </c>
      <c r="E1003" t="s">
        <v>15</v>
      </c>
      <c r="F1003" t="s">
        <v>16</v>
      </c>
      <c r="G1003" t="s">
        <v>17</v>
      </c>
      <c r="H1003" s="2" t="s">
        <v>9172</v>
      </c>
      <c r="I1003" s="2" t="s">
        <v>9173</v>
      </c>
      <c r="J1003" s="2" t="s">
        <v>9172</v>
      </c>
      <c r="K1003" s="6" t="s">
        <v>9172</v>
      </c>
      <c r="L1003" s="8" t="s">
        <v>3253</v>
      </c>
      <c r="M1003" s="3">
        <v>0</v>
      </c>
      <c r="N1003" s="1">
        <v>4270</v>
      </c>
      <c r="O1003">
        <v>0</v>
      </c>
      <c r="P1003">
        <f t="shared" si="319"/>
        <v>1</v>
      </c>
      <c r="Q1003">
        <v>34</v>
      </c>
      <c r="R1003">
        <v>126</v>
      </c>
      <c r="S1003">
        <v>27</v>
      </c>
      <c r="T1003" s="2">
        <f t="shared" si="315"/>
        <v>0</v>
      </c>
      <c r="U1003" s="2">
        <f t="shared" si="316"/>
        <v>1</v>
      </c>
      <c r="V1003" s="2">
        <f t="shared" si="317"/>
        <v>0</v>
      </c>
      <c r="W1003" s="10">
        <f t="shared" si="318"/>
        <v>0</v>
      </c>
      <c r="X1003">
        <f t="shared" si="320"/>
        <v>1</v>
      </c>
      <c r="Y1003" s="11">
        <f t="shared" si="321"/>
        <v>0</v>
      </c>
      <c r="Z1003">
        <f t="shared" si="322"/>
        <v>1</v>
      </c>
      <c r="AA1003">
        <f t="shared" si="323"/>
        <v>0</v>
      </c>
      <c r="AB1003">
        <f t="shared" si="324"/>
        <v>0</v>
      </c>
      <c r="AC1003" s="11">
        <f t="shared" si="325"/>
        <v>0</v>
      </c>
      <c r="AD1003">
        <f t="shared" si="326"/>
        <v>0</v>
      </c>
      <c r="AE1003">
        <f t="shared" si="327"/>
        <v>0</v>
      </c>
      <c r="AF1003">
        <f t="shared" si="328"/>
        <v>0</v>
      </c>
      <c r="AG1003" s="11">
        <f t="shared" si="329"/>
        <v>0</v>
      </c>
      <c r="AH1003">
        <f t="shared" si="330"/>
        <v>1</v>
      </c>
      <c r="AI1003" s="11">
        <f t="shared" si="331"/>
        <v>0</v>
      </c>
      <c r="AJ1003">
        <f t="shared" si="332"/>
        <v>1</v>
      </c>
      <c r="AK1003" s="11">
        <f t="shared" si="333"/>
        <v>0</v>
      </c>
      <c r="AL1003" s="2">
        <f t="shared" si="334"/>
        <v>1</v>
      </c>
      <c r="AM1003" s="10">
        <f t="shared" si="335"/>
        <v>0</v>
      </c>
      <c r="AO1003">
        <v>0.10666429023568719</v>
      </c>
    </row>
    <row r="1004" spans="1:41">
      <c r="A1004" t="s">
        <v>11</v>
      </c>
      <c r="B1004" t="s">
        <v>30</v>
      </c>
      <c r="C1004" t="s">
        <v>20</v>
      </c>
      <c r="D1004" t="s">
        <v>25</v>
      </c>
      <c r="E1004" t="s">
        <v>15</v>
      </c>
      <c r="F1004" t="s">
        <v>21</v>
      </c>
      <c r="G1004" t="s">
        <v>17</v>
      </c>
      <c r="H1004" s="2" t="s">
        <v>9172</v>
      </c>
      <c r="I1004" s="2" t="s">
        <v>9173</v>
      </c>
      <c r="J1004" s="2" t="s">
        <v>9173</v>
      </c>
      <c r="K1004" s="6" t="s">
        <v>9173</v>
      </c>
      <c r="L1004" s="8" t="s">
        <v>1631</v>
      </c>
      <c r="M1004" s="3">
        <v>1</v>
      </c>
      <c r="N1004" s="1">
        <v>7028</v>
      </c>
      <c r="O1004">
        <v>0</v>
      </c>
      <c r="P1004">
        <f t="shared" si="319"/>
        <v>1</v>
      </c>
      <c r="Q1004">
        <v>33</v>
      </c>
      <c r="R1004">
        <v>120</v>
      </c>
      <c r="S1004">
        <v>11</v>
      </c>
      <c r="T1004" s="2">
        <f t="shared" si="315"/>
        <v>0</v>
      </c>
      <c r="U1004" s="2">
        <f t="shared" si="316"/>
        <v>1</v>
      </c>
      <c r="V1004" s="2">
        <f t="shared" si="317"/>
        <v>1</v>
      </c>
      <c r="W1004" s="10">
        <f t="shared" si="318"/>
        <v>1</v>
      </c>
      <c r="X1004">
        <f t="shared" si="320"/>
        <v>0</v>
      </c>
      <c r="Y1004" s="11">
        <f t="shared" si="321"/>
        <v>0</v>
      </c>
      <c r="Z1004">
        <f t="shared" si="322"/>
        <v>1</v>
      </c>
      <c r="AA1004">
        <f t="shared" si="323"/>
        <v>0</v>
      </c>
      <c r="AB1004">
        <f t="shared" si="324"/>
        <v>0</v>
      </c>
      <c r="AC1004" s="11">
        <f t="shared" si="325"/>
        <v>0</v>
      </c>
      <c r="AD1004">
        <f t="shared" si="326"/>
        <v>0</v>
      </c>
      <c r="AE1004">
        <f t="shared" si="327"/>
        <v>0</v>
      </c>
      <c r="AF1004">
        <f t="shared" si="328"/>
        <v>0</v>
      </c>
      <c r="AG1004" s="11">
        <f t="shared" si="329"/>
        <v>0</v>
      </c>
      <c r="AH1004">
        <f t="shared" si="330"/>
        <v>1</v>
      </c>
      <c r="AI1004" s="11">
        <f t="shared" si="331"/>
        <v>0</v>
      </c>
      <c r="AJ1004">
        <f t="shared" si="332"/>
        <v>0</v>
      </c>
      <c r="AK1004" s="11">
        <f t="shared" si="333"/>
        <v>0</v>
      </c>
      <c r="AL1004" s="2">
        <f t="shared" si="334"/>
        <v>1</v>
      </c>
      <c r="AM1004" s="10">
        <f t="shared" si="335"/>
        <v>0</v>
      </c>
      <c r="AO1004">
        <v>0.1069104713885628</v>
      </c>
    </row>
    <row r="1005" spans="1:41">
      <c r="A1005" t="s">
        <v>11</v>
      </c>
      <c r="B1005" t="s">
        <v>30</v>
      </c>
      <c r="C1005" t="s">
        <v>13</v>
      </c>
      <c r="D1005" t="s">
        <v>14</v>
      </c>
      <c r="E1005" t="s">
        <v>27</v>
      </c>
      <c r="F1005" t="s">
        <v>36</v>
      </c>
      <c r="G1005" t="s">
        <v>17</v>
      </c>
      <c r="H1005" s="2" t="s">
        <v>9172</v>
      </c>
      <c r="I1005" s="2" t="s">
        <v>9173</v>
      </c>
      <c r="J1005" s="2" t="s">
        <v>9172</v>
      </c>
      <c r="K1005" s="6" t="s">
        <v>9173</v>
      </c>
      <c r="L1005" s="8" t="s">
        <v>4207</v>
      </c>
      <c r="M1005" s="3">
        <v>1</v>
      </c>
      <c r="N1005" s="1">
        <v>4755</v>
      </c>
      <c r="O1005">
        <v>30886</v>
      </c>
      <c r="P1005">
        <f t="shared" si="319"/>
        <v>0</v>
      </c>
      <c r="Q1005">
        <v>33</v>
      </c>
      <c r="R1005">
        <v>107</v>
      </c>
      <c r="S1005">
        <v>8</v>
      </c>
      <c r="T1005" s="2">
        <f t="shared" si="315"/>
        <v>0</v>
      </c>
      <c r="U1005" s="2">
        <f t="shared" si="316"/>
        <v>1</v>
      </c>
      <c r="V1005" s="2">
        <f t="shared" si="317"/>
        <v>0</v>
      </c>
      <c r="W1005" s="10">
        <f t="shared" si="318"/>
        <v>1</v>
      </c>
      <c r="X1005">
        <f t="shared" si="320"/>
        <v>0</v>
      </c>
      <c r="Y1005" s="11">
        <f t="shared" si="321"/>
        <v>0</v>
      </c>
      <c r="Z1005">
        <f t="shared" si="322"/>
        <v>1</v>
      </c>
      <c r="AA1005">
        <f t="shared" si="323"/>
        <v>0</v>
      </c>
      <c r="AB1005">
        <f t="shared" si="324"/>
        <v>0</v>
      </c>
      <c r="AC1005" s="11">
        <f t="shared" si="325"/>
        <v>0</v>
      </c>
      <c r="AD1005">
        <f t="shared" si="326"/>
        <v>1</v>
      </c>
      <c r="AE1005">
        <f t="shared" si="327"/>
        <v>0</v>
      </c>
      <c r="AF1005">
        <f t="shared" si="328"/>
        <v>0</v>
      </c>
      <c r="AG1005" s="11">
        <f t="shared" si="329"/>
        <v>0</v>
      </c>
      <c r="AH1005">
        <f t="shared" si="330"/>
        <v>0</v>
      </c>
      <c r="AI1005" s="11">
        <f t="shared" si="331"/>
        <v>1</v>
      </c>
      <c r="AJ1005">
        <f t="shared" si="332"/>
        <v>0</v>
      </c>
      <c r="AK1005" s="11">
        <f t="shared" si="333"/>
        <v>1</v>
      </c>
      <c r="AL1005" s="2">
        <f t="shared" si="334"/>
        <v>1</v>
      </c>
      <c r="AM1005" s="10">
        <f t="shared" si="335"/>
        <v>0</v>
      </c>
      <c r="AO1005">
        <v>0.10705688880153787</v>
      </c>
    </row>
    <row r="1006" spans="1:41">
      <c r="A1006" t="s">
        <v>11</v>
      </c>
      <c r="B1006" t="s">
        <v>43</v>
      </c>
      <c r="C1006" t="s">
        <v>20</v>
      </c>
      <c r="D1006" t="s">
        <v>25</v>
      </c>
      <c r="E1006" t="s">
        <v>15</v>
      </c>
      <c r="F1006" t="s">
        <v>21</v>
      </c>
      <c r="G1006" t="s">
        <v>17</v>
      </c>
      <c r="H1006" s="2" t="s">
        <v>9173</v>
      </c>
      <c r="I1006" s="2" t="s">
        <v>9173</v>
      </c>
      <c r="J1006" s="2" t="s">
        <v>9172</v>
      </c>
      <c r="K1006" s="6" t="s">
        <v>9173</v>
      </c>
      <c r="L1006" s="8" t="s">
        <v>1158</v>
      </c>
      <c r="M1006" s="3">
        <v>0</v>
      </c>
      <c r="N1006" s="1">
        <v>4722</v>
      </c>
      <c r="O1006">
        <v>0</v>
      </c>
      <c r="P1006">
        <f t="shared" si="319"/>
        <v>1</v>
      </c>
      <c r="Q1006">
        <v>30</v>
      </c>
      <c r="R1006">
        <v>83</v>
      </c>
      <c r="S1006">
        <v>20</v>
      </c>
      <c r="T1006" s="2">
        <f t="shared" si="315"/>
        <v>1</v>
      </c>
      <c r="U1006" s="2">
        <f t="shared" si="316"/>
        <v>1</v>
      </c>
      <c r="V1006" s="2">
        <f t="shared" si="317"/>
        <v>0</v>
      </c>
      <c r="W1006" s="10">
        <f t="shared" si="318"/>
        <v>1</v>
      </c>
      <c r="X1006">
        <f t="shared" si="320"/>
        <v>0</v>
      </c>
      <c r="Y1006" s="11">
        <f t="shared" si="321"/>
        <v>0</v>
      </c>
      <c r="Z1006">
        <f t="shared" si="322"/>
        <v>0</v>
      </c>
      <c r="AA1006">
        <f t="shared" si="323"/>
        <v>0</v>
      </c>
      <c r="AB1006">
        <f t="shared" si="324"/>
        <v>0</v>
      </c>
      <c r="AC1006" s="11">
        <f t="shared" si="325"/>
        <v>0</v>
      </c>
      <c r="AD1006">
        <f t="shared" si="326"/>
        <v>0</v>
      </c>
      <c r="AE1006">
        <f t="shared" si="327"/>
        <v>0</v>
      </c>
      <c r="AF1006">
        <f t="shared" si="328"/>
        <v>0</v>
      </c>
      <c r="AG1006" s="11">
        <f t="shared" si="329"/>
        <v>0</v>
      </c>
      <c r="AH1006">
        <f t="shared" si="330"/>
        <v>1</v>
      </c>
      <c r="AI1006" s="11">
        <f t="shared" si="331"/>
        <v>0</v>
      </c>
      <c r="AJ1006">
        <f t="shared" si="332"/>
        <v>0</v>
      </c>
      <c r="AK1006" s="11">
        <f t="shared" si="333"/>
        <v>0</v>
      </c>
      <c r="AL1006" s="2">
        <f t="shared" si="334"/>
        <v>1</v>
      </c>
      <c r="AM1006" s="10">
        <f t="shared" si="335"/>
        <v>0</v>
      </c>
      <c r="AO1006">
        <v>0.10727658174339523</v>
      </c>
    </row>
    <row r="1007" spans="1:41">
      <c r="A1007" t="s">
        <v>19</v>
      </c>
      <c r="B1007" t="s">
        <v>30</v>
      </c>
      <c r="C1007" t="s">
        <v>13</v>
      </c>
      <c r="D1007" t="s">
        <v>25</v>
      </c>
      <c r="E1007" t="s">
        <v>15</v>
      </c>
      <c r="F1007" t="s">
        <v>16</v>
      </c>
      <c r="G1007" t="s">
        <v>17</v>
      </c>
      <c r="H1007" s="2" t="s">
        <v>9173</v>
      </c>
      <c r="I1007" s="2" t="s">
        <v>9173</v>
      </c>
      <c r="J1007" s="2" t="s">
        <v>9172</v>
      </c>
      <c r="K1007" s="6" t="s">
        <v>9173</v>
      </c>
      <c r="L1007" s="8" t="s">
        <v>5011</v>
      </c>
      <c r="M1007" s="3">
        <v>0</v>
      </c>
      <c r="N1007" s="1">
        <v>3141</v>
      </c>
      <c r="O1007">
        <v>43499</v>
      </c>
      <c r="P1007">
        <f t="shared" si="319"/>
        <v>1</v>
      </c>
      <c r="Q1007">
        <v>21</v>
      </c>
      <c r="R1007">
        <v>114</v>
      </c>
      <c r="S1007">
        <v>8</v>
      </c>
      <c r="T1007" s="2">
        <f t="shared" si="315"/>
        <v>1</v>
      </c>
      <c r="U1007" s="2">
        <f t="shared" si="316"/>
        <v>1</v>
      </c>
      <c r="V1007" s="2">
        <f t="shared" si="317"/>
        <v>0</v>
      </c>
      <c r="W1007" s="10">
        <f t="shared" si="318"/>
        <v>1</v>
      </c>
      <c r="X1007">
        <f t="shared" si="320"/>
        <v>1</v>
      </c>
      <c r="Y1007" s="11">
        <f t="shared" si="321"/>
        <v>0</v>
      </c>
      <c r="Z1007">
        <f t="shared" si="322"/>
        <v>1</v>
      </c>
      <c r="AA1007">
        <f t="shared" si="323"/>
        <v>0</v>
      </c>
      <c r="AB1007">
        <f t="shared" si="324"/>
        <v>0</v>
      </c>
      <c r="AC1007" s="11">
        <f t="shared" si="325"/>
        <v>0</v>
      </c>
      <c r="AD1007">
        <f t="shared" si="326"/>
        <v>1</v>
      </c>
      <c r="AE1007">
        <f t="shared" si="327"/>
        <v>0</v>
      </c>
      <c r="AF1007">
        <f t="shared" si="328"/>
        <v>0</v>
      </c>
      <c r="AG1007" s="11">
        <f t="shared" si="329"/>
        <v>0</v>
      </c>
      <c r="AH1007">
        <f t="shared" si="330"/>
        <v>1</v>
      </c>
      <c r="AI1007" s="11">
        <f t="shared" si="331"/>
        <v>0</v>
      </c>
      <c r="AJ1007">
        <f t="shared" si="332"/>
        <v>1</v>
      </c>
      <c r="AK1007" s="11">
        <f t="shared" si="333"/>
        <v>0</v>
      </c>
      <c r="AL1007" s="2">
        <f t="shared" si="334"/>
        <v>1</v>
      </c>
      <c r="AM1007" s="10">
        <f t="shared" si="335"/>
        <v>0</v>
      </c>
      <c r="AO1007">
        <v>0.10747025818911858</v>
      </c>
    </row>
    <row r="1008" spans="1:41">
      <c r="A1008" t="s">
        <v>11</v>
      </c>
      <c r="B1008" t="s">
        <v>43</v>
      </c>
      <c r="C1008" t="s">
        <v>13</v>
      </c>
      <c r="D1008" t="s">
        <v>25</v>
      </c>
      <c r="E1008" t="s">
        <v>15</v>
      </c>
      <c r="F1008" t="s">
        <v>16</v>
      </c>
      <c r="G1008" t="s">
        <v>39</v>
      </c>
      <c r="H1008" s="2" t="s">
        <v>9173</v>
      </c>
      <c r="I1008" s="2" t="s">
        <v>9173</v>
      </c>
      <c r="J1008" s="2" t="s">
        <v>9172</v>
      </c>
      <c r="K1008" s="6" t="s">
        <v>9173</v>
      </c>
      <c r="L1008" s="8" t="s">
        <v>5546</v>
      </c>
      <c r="M1008" s="3">
        <v>0</v>
      </c>
      <c r="N1008" s="1">
        <v>2713</v>
      </c>
      <c r="O1008">
        <v>39618</v>
      </c>
      <c r="P1008">
        <f t="shared" si="319"/>
        <v>1</v>
      </c>
      <c r="Q1008">
        <v>17</v>
      </c>
      <c r="R1008">
        <v>104</v>
      </c>
      <c r="S1008">
        <v>0</v>
      </c>
      <c r="T1008" s="2">
        <f t="shared" si="315"/>
        <v>1</v>
      </c>
      <c r="U1008" s="2">
        <f t="shared" si="316"/>
        <v>1</v>
      </c>
      <c r="V1008" s="2">
        <f t="shared" si="317"/>
        <v>0</v>
      </c>
      <c r="W1008" s="10">
        <f t="shared" si="318"/>
        <v>1</v>
      </c>
      <c r="X1008">
        <f t="shared" si="320"/>
        <v>0</v>
      </c>
      <c r="Y1008" s="11">
        <f t="shared" si="321"/>
        <v>0</v>
      </c>
      <c r="Z1008">
        <f t="shared" si="322"/>
        <v>0</v>
      </c>
      <c r="AA1008">
        <f t="shared" si="323"/>
        <v>0</v>
      </c>
      <c r="AB1008">
        <f t="shared" si="324"/>
        <v>0</v>
      </c>
      <c r="AC1008" s="11">
        <f t="shared" si="325"/>
        <v>0</v>
      </c>
      <c r="AD1008">
        <f t="shared" si="326"/>
        <v>1</v>
      </c>
      <c r="AE1008">
        <f t="shared" si="327"/>
        <v>0</v>
      </c>
      <c r="AF1008">
        <f t="shared" si="328"/>
        <v>0</v>
      </c>
      <c r="AG1008" s="11">
        <f t="shared" si="329"/>
        <v>0</v>
      </c>
      <c r="AH1008">
        <f t="shared" si="330"/>
        <v>1</v>
      </c>
      <c r="AI1008" s="11">
        <f t="shared" si="331"/>
        <v>0</v>
      </c>
      <c r="AJ1008">
        <f t="shared" si="332"/>
        <v>1</v>
      </c>
      <c r="AK1008" s="11">
        <f t="shared" si="333"/>
        <v>0</v>
      </c>
      <c r="AL1008" s="2">
        <f t="shared" si="334"/>
        <v>0</v>
      </c>
      <c r="AM1008" s="10">
        <f t="shared" si="335"/>
        <v>0</v>
      </c>
      <c r="AO1008">
        <v>0.10751264267950908</v>
      </c>
    </row>
    <row r="1009" spans="1:41">
      <c r="A1009" t="s">
        <v>19</v>
      </c>
      <c r="B1009" t="s">
        <v>32</v>
      </c>
      <c r="C1009" t="s">
        <v>13</v>
      </c>
      <c r="D1009" t="s">
        <v>14</v>
      </c>
      <c r="E1009" t="s">
        <v>33</v>
      </c>
      <c r="F1009" t="s">
        <v>16</v>
      </c>
      <c r="G1009" t="s">
        <v>17</v>
      </c>
      <c r="H1009" s="2" t="s">
        <v>9173</v>
      </c>
      <c r="I1009" s="2" t="s">
        <v>9173</v>
      </c>
      <c r="J1009" s="2" t="s">
        <v>9172</v>
      </c>
      <c r="K1009" s="6" t="s">
        <v>9173</v>
      </c>
      <c r="L1009" s="8" t="s">
        <v>5451</v>
      </c>
      <c r="M1009" s="3">
        <v>0</v>
      </c>
      <c r="N1009" s="1">
        <v>10862</v>
      </c>
      <c r="O1009">
        <v>65727</v>
      </c>
      <c r="P1009">
        <f t="shared" si="319"/>
        <v>0</v>
      </c>
      <c r="Q1009">
        <v>38</v>
      </c>
      <c r="R1009">
        <v>146</v>
      </c>
      <c r="S1009">
        <v>14</v>
      </c>
      <c r="T1009" s="2">
        <f t="shared" si="315"/>
        <v>1</v>
      </c>
      <c r="U1009" s="2">
        <f t="shared" si="316"/>
        <v>1</v>
      </c>
      <c r="V1009" s="2">
        <f t="shared" si="317"/>
        <v>0</v>
      </c>
      <c r="W1009" s="10">
        <f t="shared" si="318"/>
        <v>1</v>
      </c>
      <c r="X1009">
        <f t="shared" si="320"/>
        <v>1</v>
      </c>
      <c r="Y1009" s="11">
        <f t="shared" si="321"/>
        <v>0</v>
      </c>
      <c r="Z1009">
        <f t="shared" si="322"/>
        <v>0</v>
      </c>
      <c r="AA1009">
        <f t="shared" si="323"/>
        <v>0</v>
      </c>
      <c r="AB1009">
        <f t="shared" si="324"/>
        <v>1</v>
      </c>
      <c r="AC1009" s="11">
        <f t="shared" si="325"/>
        <v>0</v>
      </c>
      <c r="AD1009">
        <f t="shared" si="326"/>
        <v>1</v>
      </c>
      <c r="AE1009">
        <f t="shared" si="327"/>
        <v>0</v>
      </c>
      <c r="AF1009">
        <f t="shared" si="328"/>
        <v>0</v>
      </c>
      <c r="AG1009" s="11">
        <f t="shared" si="329"/>
        <v>0</v>
      </c>
      <c r="AH1009">
        <f t="shared" si="330"/>
        <v>0</v>
      </c>
      <c r="AI1009" s="11">
        <f t="shared" si="331"/>
        <v>0</v>
      </c>
      <c r="AJ1009">
        <f t="shared" si="332"/>
        <v>1</v>
      </c>
      <c r="AK1009" s="11">
        <f t="shared" si="333"/>
        <v>0</v>
      </c>
      <c r="AL1009" s="2">
        <f t="shared" si="334"/>
        <v>1</v>
      </c>
      <c r="AM1009" s="10">
        <f t="shared" si="335"/>
        <v>0</v>
      </c>
      <c r="AO1009">
        <v>0.10752024273738277</v>
      </c>
    </row>
    <row r="1010" spans="1:41">
      <c r="A1010" t="s">
        <v>11</v>
      </c>
      <c r="B1010" t="s">
        <v>32</v>
      </c>
      <c r="C1010" t="s">
        <v>13</v>
      </c>
      <c r="D1010" t="s">
        <v>25</v>
      </c>
      <c r="E1010" t="s">
        <v>27</v>
      </c>
      <c r="F1010" t="s">
        <v>16</v>
      </c>
      <c r="G1010" t="s">
        <v>17</v>
      </c>
      <c r="H1010" s="2" t="s">
        <v>9172</v>
      </c>
      <c r="I1010" s="2" t="s">
        <v>9173</v>
      </c>
      <c r="J1010" s="2" t="s">
        <v>9173</v>
      </c>
      <c r="K1010" s="6" t="s">
        <v>9173</v>
      </c>
      <c r="L1010" s="8" t="s">
        <v>1727</v>
      </c>
      <c r="M1010" s="3">
        <v>0</v>
      </c>
      <c r="N1010" s="1">
        <v>5202</v>
      </c>
      <c r="O1010">
        <v>94186</v>
      </c>
      <c r="P1010">
        <f t="shared" si="319"/>
        <v>1</v>
      </c>
      <c r="Q1010">
        <v>32</v>
      </c>
      <c r="R1010">
        <v>76</v>
      </c>
      <c r="S1010">
        <v>20</v>
      </c>
      <c r="T1010" s="2">
        <f t="shared" si="315"/>
        <v>0</v>
      </c>
      <c r="U1010" s="2">
        <f t="shared" si="316"/>
        <v>1</v>
      </c>
      <c r="V1010" s="2">
        <f t="shared" si="317"/>
        <v>1</v>
      </c>
      <c r="W1010" s="10">
        <f t="shared" si="318"/>
        <v>1</v>
      </c>
      <c r="X1010">
        <f t="shared" si="320"/>
        <v>0</v>
      </c>
      <c r="Y1010" s="11">
        <f t="shared" si="321"/>
        <v>0</v>
      </c>
      <c r="Z1010">
        <f t="shared" si="322"/>
        <v>0</v>
      </c>
      <c r="AA1010">
        <f t="shared" si="323"/>
        <v>0</v>
      </c>
      <c r="AB1010">
        <f t="shared" si="324"/>
        <v>1</v>
      </c>
      <c r="AC1010" s="11">
        <f t="shared" si="325"/>
        <v>0</v>
      </c>
      <c r="AD1010">
        <f t="shared" si="326"/>
        <v>1</v>
      </c>
      <c r="AE1010">
        <f t="shared" si="327"/>
        <v>0</v>
      </c>
      <c r="AF1010">
        <f t="shared" si="328"/>
        <v>0</v>
      </c>
      <c r="AG1010" s="11">
        <f t="shared" si="329"/>
        <v>0</v>
      </c>
      <c r="AH1010">
        <f t="shared" si="330"/>
        <v>0</v>
      </c>
      <c r="AI1010" s="11">
        <f t="shared" si="331"/>
        <v>1</v>
      </c>
      <c r="AJ1010">
        <f t="shared" si="332"/>
        <v>1</v>
      </c>
      <c r="AK1010" s="11">
        <f t="shared" si="333"/>
        <v>0</v>
      </c>
      <c r="AL1010" s="2">
        <f t="shared" si="334"/>
        <v>1</v>
      </c>
      <c r="AM1010" s="10">
        <f t="shared" si="335"/>
        <v>0</v>
      </c>
      <c r="AO1010">
        <v>0.10754189365894622</v>
      </c>
    </row>
    <row r="1011" spans="1:41">
      <c r="A1011" t="s">
        <v>11</v>
      </c>
      <c r="B1011" t="s">
        <v>12</v>
      </c>
      <c r="C1011" t="s">
        <v>13</v>
      </c>
      <c r="D1011" t="s">
        <v>25</v>
      </c>
      <c r="E1011" t="s">
        <v>27</v>
      </c>
      <c r="F1011" t="s">
        <v>16</v>
      </c>
      <c r="G1011" t="s">
        <v>17</v>
      </c>
      <c r="H1011" s="2" t="s">
        <v>9172</v>
      </c>
      <c r="I1011" s="2" t="s">
        <v>9173</v>
      </c>
      <c r="J1011" s="2" t="s">
        <v>9173</v>
      </c>
      <c r="K1011" s="6" t="s">
        <v>9173</v>
      </c>
      <c r="L1011" s="8" t="s">
        <v>6578</v>
      </c>
      <c r="M1011" s="3">
        <v>0</v>
      </c>
      <c r="N1011" s="1">
        <v>2769</v>
      </c>
      <c r="O1011">
        <v>40506</v>
      </c>
      <c r="P1011">
        <f t="shared" si="319"/>
        <v>1</v>
      </c>
      <c r="Q1011">
        <v>31</v>
      </c>
      <c r="R1011">
        <v>72</v>
      </c>
      <c r="S1011">
        <v>14</v>
      </c>
      <c r="T1011" s="2">
        <f t="shared" si="315"/>
        <v>0</v>
      </c>
      <c r="U1011" s="2">
        <f t="shared" si="316"/>
        <v>1</v>
      </c>
      <c r="V1011" s="2">
        <f t="shared" si="317"/>
        <v>1</v>
      </c>
      <c r="W1011" s="10">
        <f t="shared" si="318"/>
        <v>1</v>
      </c>
      <c r="X1011">
        <f t="shared" si="320"/>
        <v>0</v>
      </c>
      <c r="Y1011" s="11">
        <f t="shared" si="321"/>
        <v>0</v>
      </c>
      <c r="Z1011">
        <f t="shared" si="322"/>
        <v>0</v>
      </c>
      <c r="AA1011">
        <f t="shared" si="323"/>
        <v>1</v>
      </c>
      <c r="AB1011">
        <f t="shared" si="324"/>
        <v>0</v>
      </c>
      <c r="AC1011" s="11">
        <f t="shared" si="325"/>
        <v>0</v>
      </c>
      <c r="AD1011">
        <f t="shared" si="326"/>
        <v>1</v>
      </c>
      <c r="AE1011">
        <f t="shared" si="327"/>
        <v>0</v>
      </c>
      <c r="AF1011">
        <f t="shared" si="328"/>
        <v>0</v>
      </c>
      <c r="AG1011" s="11">
        <f t="shared" si="329"/>
        <v>0</v>
      </c>
      <c r="AH1011">
        <f t="shared" si="330"/>
        <v>0</v>
      </c>
      <c r="AI1011" s="11">
        <f t="shared" si="331"/>
        <v>1</v>
      </c>
      <c r="AJ1011">
        <f t="shared" si="332"/>
        <v>1</v>
      </c>
      <c r="AK1011" s="11">
        <f t="shared" si="333"/>
        <v>0</v>
      </c>
      <c r="AL1011" s="2">
        <f t="shared" si="334"/>
        <v>1</v>
      </c>
      <c r="AM1011" s="10">
        <f t="shared" si="335"/>
        <v>0</v>
      </c>
      <c r="AO1011">
        <v>0.10762859746237685</v>
      </c>
    </row>
    <row r="1012" spans="1:41">
      <c r="A1012" t="s">
        <v>11</v>
      </c>
      <c r="B1012" t="s">
        <v>12</v>
      </c>
      <c r="C1012" t="s">
        <v>13</v>
      </c>
      <c r="D1012" t="s">
        <v>14</v>
      </c>
      <c r="E1012" t="s">
        <v>27</v>
      </c>
      <c r="F1012" t="s">
        <v>16</v>
      </c>
      <c r="G1012" t="s">
        <v>17</v>
      </c>
      <c r="H1012" s="2" t="s">
        <v>9172</v>
      </c>
      <c r="I1012" s="2" t="s">
        <v>9173</v>
      </c>
      <c r="J1012" s="2" t="s">
        <v>9172</v>
      </c>
      <c r="K1012" s="6" t="s">
        <v>9173</v>
      </c>
      <c r="L1012" s="8" t="s">
        <v>8506</v>
      </c>
      <c r="M1012" s="3">
        <v>0</v>
      </c>
      <c r="N1012" s="1">
        <v>4660</v>
      </c>
      <c r="O1012">
        <v>89834</v>
      </c>
      <c r="P1012">
        <f t="shared" si="319"/>
        <v>0</v>
      </c>
      <c r="Q1012">
        <v>35</v>
      </c>
      <c r="R1012">
        <v>124</v>
      </c>
      <c r="S1012">
        <v>24</v>
      </c>
      <c r="T1012" s="2">
        <f t="shared" si="315"/>
        <v>0</v>
      </c>
      <c r="U1012" s="2">
        <f t="shared" si="316"/>
        <v>1</v>
      </c>
      <c r="V1012" s="2">
        <f t="shared" si="317"/>
        <v>0</v>
      </c>
      <c r="W1012" s="10">
        <f t="shared" si="318"/>
        <v>1</v>
      </c>
      <c r="X1012">
        <f t="shared" si="320"/>
        <v>0</v>
      </c>
      <c r="Y1012" s="11">
        <f t="shared" si="321"/>
        <v>0</v>
      </c>
      <c r="Z1012">
        <f t="shared" si="322"/>
        <v>0</v>
      </c>
      <c r="AA1012">
        <f t="shared" si="323"/>
        <v>1</v>
      </c>
      <c r="AB1012">
        <f t="shared" si="324"/>
        <v>0</v>
      </c>
      <c r="AC1012" s="11">
        <f t="shared" si="325"/>
        <v>0</v>
      </c>
      <c r="AD1012">
        <f t="shared" si="326"/>
        <v>1</v>
      </c>
      <c r="AE1012">
        <f t="shared" si="327"/>
        <v>0</v>
      </c>
      <c r="AF1012">
        <f t="shared" si="328"/>
        <v>0</v>
      </c>
      <c r="AG1012" s="11">
        <f t="shared" si="329"/>
        <v>0</v>
      </c>
      <c r="AH1012">
        <f t="shared" si="330"/>
        <v>0</v>
      </c>
      <c r="AI1012" s="11">
        <f t="shared" si="331"/>
        <v>1</v>
      </c>
      <c r="AJ1012">
        <f t="shared" si="332"/>
        <v>1</v>
      </c>
      <c r="AK1012" s="11">
        <f t="shared" si="333"/>
        <v>0</v>
      </c>
      <c r="AL1012" s="2">
        <f t="shared" si="334"/>
        <v>1</v>
      </c>
      <c r="AM1012" s="10">
        <f t="shared" si="335"/>
        <v>0</v>
      </c>
      <c r="AO1012">
        <v>0.10764233260771368</v>
      </c>
    </row>
    <row r="1013" spans="1:41">
      <c r="A1013" t="s">
        <v>11</v>
      </c>
      <c r="B1013" t="s">
        <v>30</v>
      </c>
      <c r="C1013" t="s">
        <v>13</v>
      </c>
      <c r="D1013" t="s">
        <v>25</v>
      </c>
      <c r="E1013" t="s">
        <v>27</v>
      </c>
      <c r="F1013" t="s">
        <v>16</v>
      </c>
      <c r="G1013" t="s">
        <v>17</v>
      </c>
      <c r="H1013" s="2" t="s">
        <v>9172</v>
      </c>
      <c r="I1013" s="2" t="s">
        <v>9172</v>
      </c>
      <c r="J1013" s="2" t="s">
        <v>9173</v>
      </c>
      <c r="K1013" s="6" t="s">
        <v>9173</v>
      </c>
      <c r="L1013" s="8" t="s">
        <v>8895</v>
      </c>
      <c r="M1013" s="3">
        <v>0</v>
      </c>
      <c r="N1013" s="1">
        <v>4821</v>
      </c>
      <c r="O1013">
        <v>63391</v>
      </c>
      <c r="P1013">
        <f t="shared" si="319"/>
        <v>1</v>
      </c>
      <c r="Q1013">
        <v>47</v>
      </c>
      <c r="R1013">
        <v>38</v>
      </c>
      <c r="S1013">
        <v>28</v>
      </c>
      <c r="T1013" s="2">
        <f t="shared" si="315"/>
        <v>0</v>
      </c>
      <c r="U1013" s="2">
        <f t="shared" si="316"/>
        <v>0</v>
      </c>
      <c r="V1013" s="2">
        <f t="shared" si="317"/>
        <v>1</v>
      </c>
      <c r="W1013" s="10">
        <f t="shared" si="318"/>
        <v>1</v>
      </c>
      <c r="X1013">
        <f t="shared" si="320"/>
        <v>0</v>
      </c>
      <c r="Y1013" s="11">
        <f t="shared" si="321"/>
        <v>0</v>
      </c>
      <c r="Z1013">
        <f t="shared" si="322"/>
        <v>1</v>
      </c>
      <c r="AA1013">
        <f t="shared" si="323"/>
        <v>0</v>
      </c>
      <c r="AB1013">
        <f t="shared" si="324"/>
        <v>0</v>
      </c>
      <c r="AC1013" s="11">
        <f t="shared" si="325"/>
        <v>0</v>
      </c>
      <c r="AD1013">
        <f t="shared" si="326"/>
        <v>1</v>
      </c>
      <c r="AE1013">
        <f t="shared" si="327"/>
        <v>0</v>
      </c>
      <c r="AF1013">
        <f t="shared" si="328"/>
        <v>0</v>
      </c>
      <c r="AG1013" s="11">
        <f t="shared" si="329"/>
        <v>0</v>
      </c>
      <c r="AH1013">
        <f t="shared" si="330"/>
        <v>0</v>
      </c>
      <c r="AI1013" s="11">
        <f t="shared" si="331"/>
        <v>1</v>
      </c>
      <c r="AJ1013">
        <f t="shared" si="332"/>
        <v>1</v>
      </c>
      <c r="AK1013" s="11">
        <f t="shared" si="333"/>
        <v>0</v>
      </c>
      <c r="AL1013" s="2">
        <f t="shared" si="334"/>
        <v>1</v>
      </c>
      <c r="AM1013" s="10">
        <f t="shared" si="335"/>
        <v>0</v>
      </c>
      <c r="AO1013">
        <v>0.10764457895776471</v>
      </c>
    </row>
    <row r="1014" spans="1:41">
      <c r="A1014" t="s">
        <v>11</v>
      </c>
      <c r="B1014" t="s">
        <v>43</v>
      </c>
      <c r="C1014" t="s">
        <v>13</v>
      </c>
      <c r="D1014" t="s">
        <v>25</v>
      </c>
      <c r="E1014" t="s">
        <v>15</v>
      </c>
      <c r="F1014" t="s">
        <v>21</v>
      </c>
      <c r="G1014" t="s">
        <v>39</v>
      </c>
      <c r="H1014" s="2" t="s">
        <v>9172</v>
      </c>
      <c r="I1014" s="2" t="s">
        <v>9173</v>
      </c>
      <c r="J1014" s="2" t="s">
        <v>9173</v>
      </c>
      <c r="K1014" s="6" t="s">
        <v>9173</v>
      </c>
      <c r="L1014" s="8" t="s">
        <v>6801</v>
      </c>
      <c r="M1014" s="3">
        <v>0</v>
      </c>
      <c r="N1014" s="1">
        <v>2747</v>
      </c>
      <c r="O1014">
        <v>62302</v>
      </c>
      <c r="P1014">
        <f t="shared" si="319"/>
        <v>1</v>
      </c>
      <c r="Q1014">
        <v>17</v>
      </c>
      <c r="R1014">
        <v>84</v>
      </c>
      <c r="S1014">
        <v>7</v>
      </c>
      <c r="T1014" s="2">
        <f t="shared" si="315"/>
        <v>0</v>
      </c>
      <c r="U1014" s="2">
        <f t="shared" si="316"/>
        <v>1</v>
      </c>
      <c r="V1014" s="2">
        <f t="shared" si="317"/>
        <v>1</v>
      </c>
      <c r="W1014" s="10">
        <f t="shared" si="318"/>
        <v>1</v>
      </c>
      <c r="X1014">
        <f t="shared" si="320"/>
        <v>0</v>
      </c>
      <c r="Y1014" s="11">
        <f t="shared" si="321"/>
        <v>0</v>
      </c>
      <c r="Z1014">
        <f t="shared" si="322"/>
        <v>0</v>
      </c>
      <c r="AA1014">
        <f t="shared" si="323"/>
        <v>0</v>
      </c>
      <c r="AB1014">
        <f t="shared" si="324"/>
        <v>0</v>
      </c>
      <c r="AC1014" s="11">
        <f t="shared" si="325"/>
        <v>0</v>
      </c>
      <c r="AD1014">
        <f t="shared" si="326"/>
        <v>1</v>
      </c>
      <c r="AE1014">
        <f t="shared" si="327"/>
        <v>0</v>
      </c>
      <c r="AF1014">
        <f t="shared" si="328"/>
        <v>0</v>
      </c>
      <c r="AG1014" s="11">
        <f t="shared" si="329"/>
        <v>0</v>
      </c>
      <c r="AH1014">
        <f t="shared" si="330"/>
        <v>1</v>
      </c>
      <c r="AI1014" s="11">
        <f t="shared" si="331"/>
        <v>0</v>
      </c>
      <c r="AJ1014">
        <f t="shared" si="332"/>
        <v>0</v>
      </c>
      <c r="AK1014" s="11">
        <f t="shared" si="333"/>
        <v>0</v>
      </c>
      <c r="AL1014" s="2">
        <f t="shared" si="334"/>
        <v>0</v>
      </c>
      <c r="AM1014" s="10">
        <f t="shared" si="335"/>
        <v>0</v>
      </c>
      <c r="AO1014">
        <v>0.10777781396535123</v>
      </c>
    </row>
    <row r="1015" spans="1:41">
      <c r="A1015" t="s">
        <v>11</v>
      </c>
      <c r="B1015" t="s">
        <v>43</v>
      </c>
      <c r="C1015" t="s">
        <v>13</v>
      </c>
      <c r="D1015" t="s">
        <v>14</v>
      </c>
      <c r="E1015" t="s">
        <v>33</v>
      </c>
      <c r="F1015" t="s">
        <v>16</v>
      </c>
      <c r="G1015" t="s">
        <v>17</v>
      </c>
      <c r="H1015" s="2" t="s">
        <v>9172</v>
      </c>
      <c r="I1015" s="2" t="s">
        <v>9173</v>
      </c>
      <c r="J1015" s="2" t="s">
        <v>9172</v>
      </c>
      <c r="K1015" s="6" t="s">
        <v>9173</v>
      </c>
      <c r="L1015" s="8" t="s">
        <v>2532</v>
      </c>
      <c r="M1015" s="3">
        <v>0</v>
      </c>
      <c r="N1015" s="1">
        <v>2732</v>
      </c>
      <c r="O1015">
        <v>69844</v>
      </c>
      <c r="P1015">
        <f t="shared" si="319"/>
        <v>0</v>
      </c>
      <c r="Q1015">
        <v>29</v>
      </c>
      <c r="R1015">
        <v>114</v>
      </c>
      <c r="S1015">
        <v>5</v>
      </c>
      <c r="T1015" s="2">
        <f t="shared" si="315"/>
        <v>0</v>
      </c>
      <c r="U1015" s="2">
        <f t="shared" si="316"/>
        <v>1</v>
      </c>
      <c r="V1015" s="2">
        <f t="shared" si="317"/>
        <v>0</v>
      </c>
      <c r="W1015" s="10">
        <f t="shared" si="318"/>
        <v>1</v>
      </c>
      <c r="X1015">
        <f t="shared" si="320"/>
        <v>0</v>
      </c>
      <c r="Y1015" s="11">
        <f t="shared" si="321"/>
        <v>0</v>
      </c>
      <c r="Z1015">
        <f t="shared" si="322"/>
        <v>0</v>
      </c>
      <c r="AA1015">
        <f t="shared" si="323"/>
        <v>0</v>
      </c>
      <c r="AB1015">
        <f t="shared" si="324"/>
        <v>0</v>
      </c>
      <c r="AC1015" s="11">
        <f t="shared" si="325"/>
        <v>0</v>
      </c>
      <c r="AD1015">
        <f t="shared" si="326"/>
        <v>1</v>
      </c>
      <c r="AE1015">
        <f t="shared" si="327"/>
        <v>0</v>
      </c>
      <c r="AF1015">
        <f t="shared" si="328"/>
        <v>0</v>
      </c>
      <c r="AG1015" s="11">
        <f t="shared" si="329"/>
        <v>0</v>
      </c>
      <c r="AH1015">
        <f t="shared" si="330"/>
        <v>0</v>
      </c>
      <c r="AI1015" s="11">
        <f t="shared" si="331"/>
        <v>0</v>
      </c>
      <c r="AJ1015">
        <f t="shared" si="332"/>
        <v>1</v>
      </c>
      <c r="AK1015" s="11">
        <f t="shared" si="333"/>
        <v>0</v>
      </c>
      <c r="AL1015" s="2">
        <f t="shared" si="334"/>
        <v>1</v>
      </c>
      <c r="AM1015" s="10">
        <f t="shared" si="335"/>
        <v>0</v>
      </c>
      <c r="AO1015">
        <v>0.10800029202736927</v>
      </c>
    </row>
    <row r="1016" spans="1:41">
      <c r="A1016" t="s">
        <v>19</v>
      </c>
      <c r="B1016" t="s">
        <v>30</v>
      </c>
      <c r="C1016" t="s">
        <v>13</v>
      </c>
      <c r="D1016" t="s">
        <v>25</v>
      </c>
      <c r="E1016" t="s">
        <v>15</v>
      </c>
      <c r="F1016" t="s">
        <v>21</v>
      </c>
      <c r="G1016" t="s">
        <v>17</v>
      </c>
      <c r="H1016" s="2" t="s">
        <v>9172</v>
      </c>
      <c r="I1016" s="2" t="s">
        <v>9173</v>
      </c>
      <c r="J1016" s="2" t="s">
        <v>9172</v>
      </c>
      <c r="K1016" s="6" t="s">
        <v>9173</v>
      </c>
      <c r="L1016" s="8" t="s">
        <v>2838</v>
      </c>
      <c r="M1016" s="3">
        <v>0</v>
      </c>
      <c r="N1016" s="1">
        <v>22332</v>
      </c>
      <c r="O1016">
        <v>49078</v>
      </c>
      <c r="P1016">
        <f t="shared" si="319"/>
        <v>1</v>
      </c>
      <c r="Q1016">
        <v>24</v>
      </c>
      <c r="R1016">
        <v>103</v>
      </c>
      <c r="S1016">
        <v>10</v>
      </c>
      <c r="T1016" s="2">
        <f t="shared" si="315"/>
        <v>0</v>
      </c>
      <c r="U1016" s="2">
        <f t="shared" si="316"/>
        <v>1</v>
      </c>
      <c r="V1016" s="2">
        <f t="shared" si="317"/>
        <v>0</v>
      </c>
      <c r="W1016" s="10">
        <f t="shared" si="318"/>
        <v>1</v>
      </c>
      <c r="X1016">
        <f t="shared" si="320"/>
        <v>1</v>
      </c>
      <c r="Y1016" s="11">
        <f t="shared" si="321"/>
        <v>0</v>
      </c>
      <c r="Z1016">
        <f t="shared" si="322"/>
        <v>1</v>
      </c>
      <c r="AA1016">
        <f t="shared" si="323"/>
        <v>0</v>
      </c>
      <c r="AB1016">
        <f t="shared" si="324"/>
        <v>0</v>
      </c>
      <c r="AC1016" s="11">
        <f t="shared" si="325"/>
        <v>0</v>
      </c>
      <c r="AD1016">
        <f t="shared" si="326"/>
        <v>1</v>
      </c>
      <c r="AE1016">
        <f t="shared" si="327"/>
        <v>0</v>
      </c>
      <c r="AF1016">
        <f t="shared" si="328"/>
        <v>0</v>
      </c>
      <c r="AG1016" s="11">
        <f t="shared" si="329"/>
        <v>0</v>
      </c>
      <c r="AH1016">
        <f t="shared" si="330"/>
        <v>1</v>
      </c>
      <c r="AI1016" s="11">
        <f t="shared" si="331"/>
        <v>0</v>
      </c>
      <c r="AJ1016">
        <f t="shared" si="332"/>
        <v>0</v>
      </c>
      <c r="AK1016" s="11">
        <f t="shared" si="333"/>
        <v>0</v>
      </c>
      <c r="AL1016" s="2">
        <f t="shared" si="334"/>
        <v>1</v>
      </c>
      <c r="AM1016" s="10">
        <f t="shared" si="335"/>
        <v>0</v>
      </c>
      <c r="AO1016">
        <v>0.10800987626798911</v>
      </c>
    </row>
    <row r="1017" spans="1:41">
      <c r="A1017" t="s">
        <v>11</v>
      </c>
      <c r="B1017" t="s">
        <v>30</v>
      </c>
      <c r="C1017" t="s">
        <v>20</v>
      </c>
      <c r="D1017" t="s">
        <v>14</v>
      </c>
      <c r="E1017" t="s">
        <v>15</v>
      </c>
      <c r="F1017" t="s">
        <v>21</v>
      </c>
      <c r="G1017" t="s">
        <v>17</v>
      </c>
      <c r="H1017" s="2" t="s">
        <v>9173</v>
      </c>
      <c r="I1017" s="2" t="s">
        <v>9173</v>
      </c>
      <c r="J1017" s="2" t="s">
        <v>9172</v>
      </c>
      <c r="K1017" s="6" t="s">
        <v>9173</v>
      </c>
      <c r="L1017" s="8" t="s">
        <v>9029</v>
      </c>
      <c r="M1017" s="3">
        <v>1</v>
      </c>
      <c r="N1017" s="1">
        <v>3372</v>
      </c>
      <c r="O1017">
        <v>0</v>
      </c>
      <c r="P1017">
        <f t="shared" si="319"/>
        <v>0</v>
      </c>
      <c r="Q1017">
        <v>17</v>
      </c>
      <c r="R1017">
        <v>126</v>
      </c>
      <c r="S1017">
        <v>2</v>
      </c>
      <c r="T1017" s="2">
        <f t="shared" si="315"/>
        <v>1</v>
      </c>
      <c r="U1017" s="2">
        <f t="shared" si="316"/>
        <v>1</v>
      </c>
      <c r="V1017" s="2">
        <f t="shared" si="317"/>
        <v>0</v>
      </c>
      <c r="W1017" s="10">
        <f t="shared" si="318"/>
        <v>1</v>
      </c>
      <c r="X1017">
        <f t="shared" si="320"/>
        <v>0</v>
      </c>
      <c r="Y1017" s="11">
        <f t="shared" si="321"/>
        <v>0</v>
      </c>
      <c r="Z1017">
        <f t="shared" si="322"/>
        <v>1</v>
      </c>
      <c r="AA1017">
        <f t="shared" si="323"/>
        <v>0</v>
      </c>
      <c r="AB1017">
        <f t="shared" si="324"/>
        <v>0</v>
      </c>
      <c r="AC1017" s="11">
        <f t="shared" si="325"/>
        <v>0</v>
      </c>
      <c r="AD1017">
        <f t="shared" si="326"/>
        <v>0</v>
      </c>
      <c r="AE1017">
        <f t="shared" si="327"/>
        <v>0</v>
      </c>
      <c r="AF1017">
        <f t="shared" si="328"/>
        <v>0</v>
      </c>
      <c r="AG1017" s="11">
        <f t="shared" si="329"/>
        <v>0</v>
      </c>
      <c r="AH1017">
        <f t="shared" si="330"/>
        <v>1</v>
      </c>
      <c r="AI1017" s="11">
        <f t="shared" si="331"/>
        <v>0</v>
      </c>
      <c r="AJ1017">
        <f t="shared" si="332"/>
        <v>0</v>
      </c>
      <c r="AK1017" s="11">
        <f t="shared" si="333"/>
        <v>0</v>
      </c>
      <c r="AL1017" s="2">
        <f t="shared" si="334"/>
        <v>1</v>
      </c>
      <c r="AM1017" s="10">
        <f t="shared" si="335"/>
        <v>0</v>
      </c>
      <c r="AO1017">
        <v>0.10802447009274013</v>
      </c>
    </row>
    <row r="1018" spans="1:41">
      <c r="A1018" t="s">
        <v>11</v>
      </c>
      <c r="B1018" t="s">
        <v>43</v>
      </c>
      <c r="C1018" t="s">
        <v>13</v>
      </c>
      <c r="D1018" t="s">
        <v>14</v>
      </c>
      <c r="E1018" t="s">
        <v>27</v>
      </c>
      <c r="F1018" t="s">
        <v>21</v>
      </c>
      <c r="G1018" t="s">
        <v>17</v>
      </c>
      <c r="H1018" s="2" t="s">
        <v>9172</v>
      </c>
      <c r="I1018" s="2" t="s">
        <v>9172</v>
      </c>
      <c r="J1018" s="2" t="s">
        <v>9172</v>
      </c>
      <c r="K1018" s="6" t="s">
        <v>9173</v>
      </c>
      <c r="L1018" s="8" t="s">
        <v>515</v>
      </c>
      <c r="M1018" s="3">
        <v>1</v>
      </c>
      <c r="N1018" s="1">
        <v>2515</v>
      </c>
      <c r="O1018">
        <v>43860</v>
      </c>
      <c r="P1018">
        <f t="shared" si="319"/>
        <v>0</v>
      </c>
      <c r="Q1018">
        <v>34</v>
      </c>
      <c r="R1018">
        <v>101</v>
      </c>
      <c r="S1018">
        <v>15</v>
      </c>
      <c r="T1018" s="2">
        <f t="shared" si="315"/>
        <v>0</v>
      </c>
      <c r="U1018" s="2">
        <f t="shared" si="316"/>
        <v>0</v>
      </c>
      <c r="V1018" s="2">
        <f t="shared" si="317"/>
        <v>0</v>
      </c>
      <c r="W1018" s="10">
        <f t="shared" si="318"/>
        <v>1</v>
      </c>
      <c r="X1018">
        <f t="shared" si="320"/>
        <v>0</v>
      </c>
      <c r="Y1018" s="11">
        <f t="shared" si="321"/>
        <v>0</v>
      </c>
      <c r="Z1018">
        <f t="shared" si="322"/>
        <v>0</v>
      </c>
      <c r="AA1018">
        <f t="shared" si="323"/>
        <v>0</v>
      </c>
      <c r="AB1018">
        <f t="shared" si="324"/>
        <v>0</v>
      </c>
      <c r="AC1018" s="11">
        <f t="shared" si="325"/>
        <v>0</v>
      </c>
      <c r="AD1018">
        <f t="shared" si="326"/>
        <v>1</v>
      </c>
      <c r="AE1018">
        <f t="shared" si="327"/>
        <v>0</v>
      </c>
      <c r="AF1018">
        <f t="shared" si="328"/>
        <v>0</v>
      </c>
      <c r="AG1018" s="11">
        <f t="shared" si="329"/>
        <v>0</v>
      </c>
      <c r="AH1018">
        <f t="shared" si="330"/>
        <v>0</v>
      </c>
      <c r="AI1018" s="11">
        <f t="shared" si="331"/>
        <v>1</v>
      </c>
      <c r="AJ1018">
        <f t="shared" si="332"/>
        <v>0</v>
      </c>
      <c r="AK1018" s="11">
        <f t="shared" si="333"/>
        <v>0</v>
      </c>
      <c r="AL1018" s="2">
        <f t="shared" si="334"/>
        <v>1</v>
      </c>
      <c r="AM1018" s="10">
        <f t="shared" si="335"/>
        <v>0</v>
      </c>
      <c r="AO1018">
        <v>0.10802952065506462</v>
      </c>
    </row>
    <row r="1019" spans="1:41">
      <c r="A1019" t="s">
        <v>11</v>
      </c>
      <c r="B1019" t="s">
        <v>12</v>
      </c>
      <c r="C1019" t="s">
        <v>20</v>
      </c>
      <c r="D1019" t="s">
        <v>25</v>
      </c>
      <c r="E1019" t="s">
        <v>27</v>
      </c>
      <c r="F1019" t="s">
        <v>16</v>
      </c>
      <c r="G1019" t="s">
        <v>17</v>
      </c>
      <c r="H1019" s="2" t="s">
        <v>9172</v>
      </c>
      <c r="I1019" s="2" t="s">
        <v>9173</v>
      </c>
      <c r="J1019" s="2" t="s">
        <v>9172</v>
      </c>
      <c r="K1019" s="6" t="s">
        <v>9173</v>
      </c>
      <c r="L1019" s="8" t="s">
        <v>5526</v>
      </c>
      <c r="M1019" s="3">
        <v>0</v>
      </c>
      <c r="N1019" s="1">
        <v>2124</v>
      </c>
      <c r="O1019">
        <v>0</v>
      </c>
      <c r="P1019">
        <f t="shared" si="319"/>
        <v>1</v>
      </c>
      <c r="Q1019">
        <v>33</v>
      </c>
      <c r="R1019">
        <v>75</v>
      </c>
      <c r="S1019">
        <v>17</v>
      </c>
      <c r="T1019" s="2">
        <f t="shared" si="315"/>
        <v>0</v>
      </c>
      <c r="U1019" s="2">
        <f t="shared" si="316"/>
        <v>1</v>
      </c>
      <c r="V1019" s="2">
        <f t="shared" si="317"/>
        <v>0</v>
      </c>
      <c r="W1019" s="10">
        <f t="shared" si="318"/>
        <v>1</v>
      </c>
      <c r="X1019">
        <f t="shared" si="320"/>
        <v>0</v>
      </c>
      <c r="Y1019" s="11">
        <f t="shared" si="321"/>
        <v>0</v>
      </c>
      <c r="Z1019">
        <f t="shared" si="322"/>
        <v>0</v>
      </c>
      <c r="AA1019">
        <f t="shared" si="323"/>
        <v>1</v>
      </c>
      <c r="AB1019">
        <f t="shared" si="324"/>
        <v>0</v>
      </c>
      <c r="AC1019" s="11">
        <f t="shared" si="325"/>
        <v>0</v>
      </c>
      <c r="AD1019">
        <f t="shared" si="326"/>
        <v>0</v>
      </c>
      <c r="AE1019">
        <f t="shared" si="327"/>
        <v>0</v>
      </c>
      <c r="AF1019">
        <f t="shared" si="328"/>
        <v>0</v>
      </c>
      <c r="AG1019" s="11">
        <f t="shared" si="329"/>
        <v>0</v>
      </c>
      <c r="AH1019">
        <f t="shared" si="330"/>
        <v>0</v>
      </c>
      <c r="AI1019" s="11">
        <f t="shared" si="331"/>
        <v>1</v>
      </c>
      <c r="AJ1019">
        <f t="shared" si="332"/>
        <v>1</v>
      </c>
      <c r="AK1019" s="11">
        <f t="shared" si="333"/>
        <v>0</v>
      </c>
      <c r="AL1019" s="2">
        <f t="shared" si="334"/>
        <v>1</v>
      </c>
      <c r="AM1019" s="10">
        <f t="shared" si="335"/>
        <v>0</v>
      </c>
      <c r="AO1019">
        <v>0.10863955929346363</v>
      </c>
    </row>
    <row r="1020" spans="1:41">
      <c r="A1020" t="s">
        <v>19</v>
      </c>
      <c r="B1020" t="s">
        <v>30</v>
      </c>
      <c r="C1020" t="s">
        <v>13</v>
      </c>
      <c r="D1020" t="s">
        <v>25</v>
      </c>
      <c r="E1020" t="s">
        <v>15</v>
      </c>
      <c r="F1020" t="s">
        <v>16</v>
      </c>
      <c r="G1020" t="s">
        <v>17</v>
      </c>
      <c r="H1020" s="2" t="s">
        <v>9173</v>
      </c>
      <c r="I1020" s="2" t="s">
        <v>9173</v>
      </c>
      <c r="J1020" s="2" t="s">
        <v>9172</v>
      </c>
      <c r="K1020" s="6" t="s">
        <v>9173</v>
      </c>
      <c r="L1020" s="8" t="s">
        <v>7330</v>
      </c>
      <c r="M1020" s="3">
        <v>0</v>
      </c>
      <c r="N1020" s="1">
        <v>11281</v>
      </c>
      <c r="O1020">
        <v>45743</v>
      </c>
      <c r="P1020">
        <f t="shared" si="319"/>
        <v>1</v>
      </c>
      <c r="Q1020">
        <v>37</v>
      </c>
      <c r="R1020">
        <v>106</v>
      </c>
      <c r="S1020">
        <v>15</v>
      </c>
      <c r="T1020" s="2">
        <f t="shared" si="315"/>
        <v>1</v>
      </c>
      <c r="U1020" s="2">
        <f t="shared" si="316"/>
        <v>1</v>
      </c>
      <c r="V1020" s="2">
        <f t="shared" si="317"/>
        <v>0</v>
      </c>
      <c r="W1020" s="10">
        <f t="shared" si="318"/>
        <v>1</v>
      </c>
      <c r="X1020">
        <f t="shared" si="320"/>
        <v>1</v>
      </c>
      <c r="Y1020" s="11">
        <f t="shared" si="321"/>
        <v>0</v>
      </c>
      <c r="Z1020">
        <f t="shared" si="322"/>
        <v>1</v>
      </c>
      <c r="AA1020">
        <f t="shared" si="323"/>
        <v>0</v>
      </c>
      <c r="AB1020">
        <f t="shared" si="324"/>
        <v>0</v>
      </c>
      <c r="AC1020" s="11">
        <f t="shared" si="325"/>
        <v>0</v>
      </c>
      <c r="AD1020">
        <f t="shared" si="326"/>
        <v>1</v>
      </c>
      <c r="AE1020">
        <f t="shared" si="327"/>
        <v>0</v>
      </c>
      <c r="AF1020">
        <f t="shared" si="328"/>
        <v>0</v>
      </c>
      <c r="AG1020" s="11">
        <f t="shared" si="329"/>
        <v>0</v>
      </c>
      <c r="AH1020">
        <f t="shared" si="330"/>
        <v>1</v>
      </c>
      <c r="AI1020" s="11">
        <f t="shared" si="331"/>
        <v>0</v>
      </c>
      <c r="AJ1020">
        <f t="shared" si="332"/>
        <v>1</v>
      </c>
      <c r="AK1020" s="11">
        <f t="shared" si="333"/>
        <v>0</v>
      </c>
      <c r="AL1020" s="2">
        <f t="shared" si="334"/>
        <v>1</v>
      </c>
      <c r="AM1020" s="10">
        <f t="shared" si="335"/>
        <v>0</v>
      </c>
      <c r="AO1020">
        <v>0.10864536096744488</v>
      </c>
    </row>
    <row r="1021" spans="1:41">
      <c r="A1021" t="s">
        <v>11</v>
      </c>
      <c r="B1021" t="s">
        <v>12</v>
      </c>
      <c r="C1021" t="s">
        <v>13</v>
      </c>
      <c r="D1021" t="s">
        <v>25</v>
      </c>
      <c r="E1021" t="s">
        <v>27</v>
      </c>
      <c r="F1021" t="s">
        <v>16</v>
      </c>
      <c r="G1021" t="s">
        <v>17</v>
      </c>
      <c r="H1021" s="2" t="s">
        <v>9173</v>
      </c>
      <c r="I1021" s="2" t="s">
        <v>9172</v>
      </c>
      <c r="J1021" s="2" t="s">
        <v>9172</v>
      </c>
      <c r="K1021" s="6" t="s">
        <v>9173</v>
      </c>
      <c r="L1021" s="8" t="s">
        <v>8757</v>
      </c>
      <c r="M1021" s="3">
        <v>1</v>
      </c>
      <c r="N1021" s="1">
        <v>4985</v>
      </c>
      <c r="O1021">
        <v>86305</v>
      </c>
      <c r="P1021">
        <f t="shared" si="319"/>
        <v>1</v>
      </c>
      <c r="Q1021">
        <v>20</v>
      </c>
      <c r="R1021">
        <v>108</v>
      </c>
      <c r="S1021">
        <v>1</v>
      </c>
      <c r="T1021" s="2">
        <f t="shared" si="315"/>
        <v>1</v>
      </c>
      <c r="U1021" s="2">
        <f t="shared" si="316"/>
        <v>0</v>
      </c>
      <c r="V1021" s="2">
        <f t="shared" si="317"/>
        <v>0</v>
      </c>
      <c r="W1021" s="10">
        <f t="shared" si="318"/>
        <v>1</v>
      </c>
      <c r="X1021">
        <f t="shared" si="320"/>
        <v>0</v>
      </c>
      <c r="Y1021" s="11">
        <f t="shared" si="321"/>
        <v>0</v>
      </c>
      <c r="Z1021">
        <f t="shared" si="322"/>
        <v>0</v>
      </c>
      <c r="AA1021">
        <f t="shared" si="323"/>
        <v>1</v>
      </c>
      <c r="AB1021">
        <f t="shared" si="324"/>
        <v>0</v>
      </c>
      <c r="AC1021" s="11">
        <f t="shared" si="325"/>
        <v>0</v>
      </c>
      <c r="AD1021">
        <f t="shared" si="326"/>
        <v>1</v>
      </c>
      <c r="AE1021">
        <f t="shared" si="327"/>
        <v>0</v>
      </c>
      <c r="AF1021">
        <f t="shared" si="328"/>
        <v>0</v>
      </c>
      <c r="AG1021" s="11">
        <f t="shared" si="329"/>
        <v>0</v>
      </c>
      <c r="AH1021">
        <f t="shared" si="330"/>
        <v>0</v>
      </c>
      <c r="AI1021" s="11">
        <f t="shared" si="331"/>
        <v>1</v>
      </c>
      <c r="AJ1021">
        <f t="shared" si="332"/>
        <v>1</v>
      </c>
      <c r="AK1021" s="11">
        <f t="shared" si="333"/>
        <v>0</v>
      </c>
      <c r="AL1021" s="2">
        <f t="shared" si="334"/>
        <v>1</v>
      </c>
      <c r="AM1021" s="10">
        <f t="shared" si="335"/>
        <v>0</v>
      </c>
      <c r="AO1021">
        <v>0.10886877128336056</v>
      </c>
    </row>
    <row r="1022" spans="1:41">
      <c r="A1022" t="s">
        <v>11</v>
      </c>
      <c r="B1022" t="s">
        <v>43</v>
      </c>
      <c r="C1022" t="s">
        <v>20</v>
      </c>
      <c r="D1022" t="s">
        <v>25</v>
      </c>
      <c r="E1022" t="s">
        <v>15</v>
      </c>
      <c r="F1022" t="s">
        <v>21</v>
      </c>
      <c r="G1022" t="s">
        <v>17</v>
      </c>
      <c r="H1022" s="2" t="s">
        <v>9172</v>
      </c>
      <c r="I1022" s="2" t="s">
        <v>9172</v>
      </c>
      <c r="J1022" s="2" t="s">
        <v>9172</v>
      </c>
      <c r="K1022" s="6" t="s">
        <v>9173</v>
      </c>
      <c r="L1022" s="8" t="s">
        <v>8863</v>
      </c>
      <c r="M1022" s="3">
        <v>1</v>
      </c>
      <c r="N1022" s="1">
        <v>2409</v>
      </c>
      <c r="O1022">
        <v>0</v>
      </c>
      <c r="P1022">
        <f t="shared" si="319"/>
        <v>1</v>
      </c>
      <c r="Q1022">
        <v>33</v>
      </c>
      <c r="R1022">
        <v>87</v>
      </c>
      <c r="S1022">
        <v>7</v>
      </c>
      <c r="T1022" s="2">
        <f t="shared" si="315"/>
        <v>0</v>
      </c>
      <c r="U1022" s="2">
        <f t="shared" si="316"/>
        <v>0</v>
      </c>
      <c r="V1022" s="2">
        <f t="shared" si="317"/>
        <v>0</v>
      </c>
      <c r="W1022" s="10">
        <f t="shared" si="318"/>
        <v>1</v>
      </c>
      <c r="X1022">
        <f t="shared" si="320"/>
        <v>0</v>
      </c>
      <c r="Y1022" s="11">
        <f t="shared" si="321"/>
        <v>0</v>
      </c>
      <c r="Z1022">
        <f t="shared" si="322"/>
        <v>0</v>
      </c>
      <c r="AA1022">
        <f t="shared" si="323"/>
        <v>0</v>
      </c>
      <c r="AB1022">
        <f t="shared" si="324"/>
        <v>0</v>
      </c>
      <c r="AC1022" s="11">
        <f t="shared" si="325"/>
        <v>0</v>
      </c>
      <c r="AD1022">
        <f t="shared" si="326"/>
        <v>0</v>
      </c>
      <c r="AE1022">
        <f t="shared" si="327"/>
        <v>0</v>
      </c>
      <c r="AF1022">
        <f t="shared" si="328"/>
        <v>0</v>
      </c>
      <c r="AG1022" s="11">
        <f t="shared" si="329"/>
        <v>0</v>
      </c>
      <c r="AH1022">
        <f t="shared" si="330"/>
        <v>1</v>
      </c>
      <c r="AI1022" s="11">
        <f t="shared" si="331"/>
        <v>0</v>
      </c>
      <c r="AJ1022">
        <f t="shared" si="332"/>
        <v>0</v>
      </c>
      <c r="AK1022" s="11">
        <f t="shared" si="333"/>
        <v>0</v>
      </c>
      <c r="AL1022" s="2">
        <f t="shared" si="334"/>
        <v>1</v>
      </c>
      <c r="AM1022" s="10">
        <f t="shared" si="335"/>
        <v>0</v>
      </c>
      <c r="AO1022">
        <v>0.10912792343140017</v>
      </c>
    </row>
    <row r="1023" spans="1:41">
      <c r="A1023" t="s">
        <v>19</v>
      </c>
      <c r="B1023" t="s">
        <v>12</v>
      </c>
      <c r="C1023" t="s">
        <v>13</v>
      </c>
      <c r="D1023" t="s">
        <v>25</v>
      </c>
      <c r="E1023" t="s">
        <v>33</v>
      </c>
      <c r="F1023" t="s">
        <v>16</v>
      </c>
      <c r="G1023" t="s">
        <v>17</v>
      </c>
      <c r="H1023" s="2" t="s">
        <v>9173</v>
      </c>
      <c r="I1023" s="2" t="s">
        <v>9173</v>
      </c>
      <c r="J1023" s="2" t="s">
        <v>9172</v>
      </c>
      <c r="K1023" s="6" t="s">
        <v>9173</v>
      </c>
      <c r="L1023" s="8" t="s">
        <v>1616</v>
      </c>
      <c r="M1023" s="3">
        <v>0</v>
      </c>
      <c r="N1023" s="1">
        <v>11078</v>
      </c>
      <c r="O1023">
        <v>78011</v>
      </c>
      <c r="P1023">
        <f t="shared" si="319"/>
        <v>1</v>
      </c>
      <c r="Q1023">
        <v>30</v>
      </c>
      <c r="R1023">
        <v>170</v>
      </c>
      <c r="S1023">
        <v>14</v>
      </c>
      <c r="T1023" s="2">
        <f t="shared" si="315"/>
        <v>1</v>
      </c>
      <c r="U1023" s="2">
        <f t="shared" si="316"/>
        <v>1</v>
      </c>
      <c r="V1023" s="2">
        <f t="shared" si="317"/>
        <v>0</v>
      </c>
      <c r="W1023" s="10">
        <f t="shared" si="318"/>
        <v>1</v>
      </c>
      <c r="X1023">
        <f t="shared" si="320"/>
        <v>1</v>
      </c>
      <c r="Y1023" s="11">
        <f t="shared" si="321"/>
        <v>0</v>
      </c>
      <c r="Z1023">
        <f t="shared" si="322"/>
        <v>0</v>
      </c>
      <c r="AA1023">
        <f t="shared" si="323"/>
        <v>1</v>
      </c>
      <c r="AB1023">
        <f t="shared" si="324"/>
        <v>0</v>
      </c>
      <c r="AC1023" s="11">
        <f t="shared" si="325"/>
        <v>0</v>
      </c>
      <c r="AD1023">
        <f t="shared" si="326"/>
        <v>1</v>
      </c>
      <c r="AE1023">
        <f t="shared" si="327"/>
        <v>0</v>
      </c>
      <c r="AF1023">
        <f t="shared" si="328"/>
        <v>0</v>
      </c>
      <c r="AG1023" s="11">
        <f t="shared" si="329"/>
        <v>0</v>
      </c>
      <c r="AH1023">
        <f t="shared" si="330"/>
        <v>0</v>
      </c>
      <c r="AI1023" s="11">
        <f t="shared" si="331"/>
        <v>0</v>
      </c>
      <c r="AJ1023">
        <f t="shared" si="332"/>
        <v>1</v>
      </c>
      <c r="AK1023" s="11">
        <f t="shared" si="333"/>
        <v>0</v>
      </c>
      <c r="AL1023" s="2">
        <f t="shared" si="334"/>
        <v>1</v>
      </c>
      <c r="AM1023" s="10">
        <f t="shared" si="335"/>
        <v>0</v>
      </c>
      <c r="AO1023">
        <v>0.10918889386075963</v>
      </c>
    </row>
    <row r="1024" spans="1:41">
      <c r="A1024" t="s">
        <v>11</v>
      </c>
      <c r="B1024" t="s">
        <v>43</v>
      </c>
      <c r="C1024" t="s">
        <v>13</v>
      </c>
      <c r="D1024" t="s">
        <v>25</v>
      </c>
      <c r="E1024" t="s">
        <v>15</v>
      </c>
      <c r="F1024" t="s">
        <v>16</v>
      </c>
      <c r="G1024" t="s">
        <v>39</v>
      </c>
      <c r="H1024" s="2" t="s">
        <v>9172</v>
      </c>
      <c r="I1024" s="2" t="s">
        <v>9173</v>
      </c>
      <c r="J1024" s="2" t="s">
        <v>9172</v>
      </c>
      <c r="K1024" s="6" t="s">
        <v>9173</v>
      </c>
      <c r="L1024" s="8" t="s">
        <v>8282</v>
      </c>
      <c r="M1024" s="3">
        <v>0</v>
      </c>
      <c r="N1024" s="1">
        <v>5659</v>
      </c>
      <c r="O1024">
        <v>78834</v>
      </c>
      <c r="P1024">
        <f t="shared" si="319"/>
        <v>1</v>
      </c>
      <c r="Q1024">
        <v>33</v>
      </c>
      <c r="R1024">
        <v>70</v>
      </c>
      <c r="S1024">
        <v>14</v>
      </c>
      <c r="T1024" s="2">
        <f t="shared" si="315"/>
        <v>0</v>
      </c>
      <c r="U1024" s="2">
        <f t="shared" si="316"/>
        <v>1</v>
      </c>
      <c r="V1024" s="2">
        <f t="shared" si="317"/>
        <v>0</v>
      </c>
      <c r="W1024" s="10">
        <f t="shared" si="318"/>
        <v>1</v>
      </c>
      <c r="X1024">
        <f t="shared" si="320"/>
        <v>0</v>
      </c>
      <c r="Y1024" s="11">
        <f t="shared" si="321"/>
        <v>0</v>
      </c>
      <c r="Z1024">
        <f t="shared" si="322"/>
        <v>0</v>
      </c>
      <c r="AA1024">
        <f t="shared" si="323"/>
        <v>0</v>
      </c>
      <c r="AB1024">
        <f t="shared" si="324"/>
        <v>0</v>
      </c>
      <c r="AC1024" s="11">
        <f t="shared" si="325"/>
        <v>0</v>
      </c>
      <c r="AD1024">
        <f t="shared" si="326"/>
        <v>1</v>
      </c>
      <c r="AE1024">
        <f t="shared" si="327"/>
        <v>0</v>
      </c>
      <c r="AF1024">
        <f t="shared" si="328"/>
        <v>0</v>
      </c>
      <c r="AG1024" s="11">
        <f t="shared" si="329"/>
        <v>0</v>
      </c>
      <c r="AH1024">
        <f t="shared" si="330"/>
        <v>1</v>
      </c>
      <c r="AI1024" s="11">
        <f t="shared" si="331"/>
        <v>0</v>
      </c>
      <c r="AJ1024">
        <f t="shared" si="332"/>
        <v>1</v>
      </c>
      <c r="AK1024" s="11">
        <f t="shared" si="333"/>
        <v>0</v>
      </c>
      <c r="AL1024" s="2">
        <f t="shared" si="334"/>
        <v>0</v>
      </c>
      <c r="AM1024" s="10">
        <f t="shared" si="335"/>
        <v>0</v>
      </c>
      <c r="AO1024">
        <v>0.10925969859085032</v>
      </c>
    </row>
    <row r="1025" spans="1:41">
      <c r="A1025" t="s">
        <v>11</v>
      </c>
      <c r="B1025" t="s">
        <v>78</v>
      </c>
      <c r="C1025" t="s">
        <v>13</v>
      </c>
      <c r="D1025" t="s">
        <v>14</v>
      </c>
      <c r="E1025" t="s">
        <v>33</v>
      </c>
      <c r="F1025" t="s">
        <v>16</v>
      </c>
      <c r="G1025" t="s">
        <v>39</v>
      </c>
      <c r="H1025" s="2" t="s">
        <v>9173</v>
      </c>
      <c r="I1025" s="2" t="s">
        <v>9173</v>
      </c>
      <c r="J1025" s="2" t="s">
        <v>9172</v>
      </c>
      <c r="K1025" s="6" t="s">
        <v>9173</v>
      </c>
      <c r="L1025" s="8" t="s">
        <v>347</v>
      </c>
      <c r="M1025" s="3">
        <v>0</v>
      </c>
      <c r="N1025" s="1">
        <v>9417</v>
      </c>
      <c r="O1025">
        <v>70602</v>
      </c>
      <c r="P1025">
        <f t="shared" si="319"/>
        <v>0</v>
      </c>
      <c r="Q1025">
        <v>25</v>
      </c>
      <c r="R1025">
        <v>158</v>
      </c>
      <c r="S1025">
        <v>8</v>
      </c>
      <c r="T1025" s="2">
        <f t="shared" si="315"/>
        <v>1</v>
      </c>
      <c r="U1025" s="2">
        <f t="shared" si="316"/>
        <v>1</v>
      </c>
      <c r="V1025" s="2">
        <f t="shared" si="317"/>
        <v>0</v>
      </c>
      <c r="W1025" s="10">
        <f t="shared" si="318"/>
        <v>1</v>
      </c>
      <c r="X1025">
        <f t="shared" si="320"/>
        <v>0</v>
      </c>
      <c r="Y1025" s="11">
        <f t="shared" si="321"/>
        <v>0</v>
      </c>
      <c r="Z1025">
        <f t="shared" si="322"/>
        <v>0</v>
      </c>
      <c r="AA1025">
        <f t="shared" si="323"/>
        <v>0</v>
      </c>
      <c r="AB1025">
        <f t="shared" si="324"/>
        <v>0</v>
      </c>
      <c r="AC1025" s="11">
        <f t="shared" si="325"/>
        <v>1</v>
      </c>
      <c r="AD1025">
        <f t="shared" si="326"/>
        <v>1</v>
      </c>
      <c r="AE1025">
        <f t="shared" si="327"/>
        <v>0</v>
      </c>
      <c r="AF1025">
        <f t="shared" si="328"/>
        <v>0</v>
      </c>
      <c r="AG1025" s="11">
        <f t="shared" si="329"/>
        <v>0</v>
      </c>
      <c r="AH1025">
        <f t="shared" si="330"/>
        <v>0</v>
      </c>
      <c r="AI1025" s="11">
        <f t="shared" si="331"/>
        <v>0</v>
      </c>
      <c r="AJ1025">
        <f t="shared" si="332"/>
        <v>1</v>
      </c>
      <c r="AK1025" s="11">
        <f t="shared" si="333"/>
        <v>0</v>
      </c>
      <c r="AL1025" s="2">
        <f t="shared" si="334"/>
        <v>0</v>
      </c>
      <c r="AM1025" s="10">
        <f t="shared" si="335"/>
        <v>0</v>
      </c>
      <c r="AO1025">
        <v>0.10939587844041916</v>
      </c>
    </row>
    <row r="1026" spans="1:41">
      <c r="A1026" t="s">
        <v>11</v>
      </c>
      <c r="B1026" t="s">
        <v>12</v>
      </c>
      <c r="C1026" t="s">
        <v>13</v>
      </c>
      <c r="D1026" t="s">
        <v>14</v>
      </c>
      <c r="E1026" t="s">
        <v>15</v>
      </c>
      <c r="F1026" t="s">
        <v>16</v>
      </c>
      <c r="G1026" t="s">
        <v>17</v>
      </c>
      <c r="H1026" s="2" t="s">
        <v>9173</v>
      </c>
      <c r="I1026" s="2" t="s">
        <v>9173</v>
      </c>
      <c r="J1026" s="2" t="s">
        <v>9172</v>
      </c>
      <c r="K1026" s="6" t="s">
        <v>9173</v>
      </c>
      <c r="L1026" s="8" t="s">
        <v>1154</v>
      </c>
      <c r="M1026" s="3">
        <v>0</v>
      </c>
      <c r="N1026" s="1">
        <v>32227</v>
      </c>
      <c r="O1026">
        <v>45331</v>
      </c>
      <c r="P1026">
        <f t="shared" si="319"/>
        <v>0</v>
      </c>
      <c r="Q1026">
        <v>21</v>
      </c>
      <c r="R1026">
        <v>146</v>
      </c>
      <c r="S1026">
        <v>0</v>
      </c>
      <c r="T1026" s="2">
        <f t="shared" ref="T1026:T1089" si="336">IF(H1026="y", 1, 0)</f>
        <v>1</v>
      </c>
      <c r="U1026" s="2">
        <f t="shared" ref="U1026:U1089" si="337">IF(I1026="y", 1, 0)</f>
        <v>1</v>
      </c>
      <c r="V1026" s="2">
        <f t="shared" ref="V1026:V1089" si="338">IF(J1026="y", 1, 0)</f>
        <v>0</v>
      </c>
      <c r="W1026" s="10">
        <f t="shared" ref="W1026:W1089" si="339">IF(K1026="y", 1, 0)</f>
        <v>1</v>
      </c>
      <c r="X1026">
        <f t="shared" si="320"/>
        <v>0</v>
      </c>
      <c r="Y1026" s="11">
        <f t="shared" si="321"/>
        <v>0</v>
      </c>
      <c r="Z1026">
        <f t="shared" si="322"/>
        <v>0</v>
      </c>
      <c r="AA1026">
        <f t="shared" si="323"/>
        <v>1</v>
      </c>
      <c r="AB1026">
        <f t="shared" si="324"/>
        <v>0</v>
      </c>
      <c r="AC1026" s="11">
        <f t="shared" si="325"/>
        <v>0</v>
      </c>
      <c r="AD1026">
        <f t="shared" si="326"/>
        <v>1</v>
      </c>
      <c r="AE1026">
        <f t="shared" si="327"/>
        <v>0</v>
      </c>
      <c r="AF1026">
        <f t="shared" si="328"/>
        <v>0</v>
      </c>
      <c r="AG1026" s="11">
        <f t="shared" si="329"/>
        <v>0</v>
      </c>
      <c r="AH1026">
        <f t="shared" si="330"/>
        <v>1</v>
      </c>
      <c r="AI1026" s="11">
        <f t="shared" si="331"/>
        <v>0</v>
      </c>
      <c r="AJ1026">
        <f t="shared" si="332"/>
        <v>1</v>
      </c>
      <c r="AK1026" s="11">
        <f t="shared" si="333"/>
        <v>0</v>
      </c>
      <c r="AL1026" s="2">
        <f t="shared" si="334"/>
        <v>1</v>
      </c>
      <c r="AM1026" s="10">
        <f t="shared" si="335"/>
        <v>0</v>
      </c>
      <c r="AO1026">
        <v>0.1095160563055035</v>
      </c>
    </row>
    <row r="1027" spans="1:41">
      <c r="A1027" t="s">
        <v>11</v>
      </c>
      <c r="B1027" t="s">
        <v>12</v>
      </c>
      <c r="C1027" t="s">
        <v>13</v>
      </c>
      <c r="D1027" t="s">
        <v>25</v>
      </c>
      <c r="E1027" t="s">
        <v>33</v>
      </c>
      <c r="F1027" t="s">
        <v>16</v>
      </c>
      <c r="G1027" t="s">
        <v>57</v>
      </c>
      <c r="H1027" s="2" t="s">
        <v>9172</v>
      </c>
      <c r="I1027" s="2" t="s">
        <v>9173</v>
      </c>
      <c r="J1027" s="2" t="s">
        <v>9172</v>
      </c>
      <c r="K1027" s="6" t="s">
        <v>9173</v>
      </c>
      <c r="L1027" s="8" t="s">
        <v>2759</v>
      </c>
      <c r="M1027" s="3">
        <v>0</v>
      </c>
      <c r="N1027" s="1">
        <v>2535</v>
      </c>
      <c r="O1027">
        <v>86933</v>
      </c>
      <c r="P1027">
        <f t="shared" ref="P1027:P1090" si="340">IF(D1027="M", 1, 0)</f>
        <v>1</v>
      </c>
      <c r="Q1027">
        <v>17</v>
      </c>
      <c r="R1027">
        <v>91</v>
      </c>
      <c r="S1027">
        <v>3</v>
      </c>
      <c r="T1027" s="2">
        <f t="shared" si="336"/>
        <v>0</v>
      </c>
      <c r="U1027" s="2">
        <f t="shared" si="337"/>
        <v>1</v>
      </c>
      <c r="V1027" s="2">
        <f t="shared" si="338"/>
        <v>0</v>
      </c>
      <c r="W1027" s="10">
        <f t="shared" si="339"/>
        <v>1</v>
      </c>
      <c r="X1027">
        <f t="shared" ref="X1027:X1090" si="341">IF(A1027="Extended", 1, 0)</f>
        <v>0</v>
      </c>
      <c r="Y1027" s="11">
        <f t="shared" ref="Y1027:Y1090" si="342">IF(A1027="Premium", 1, 0)</f>
        <v>0</v>
      </c>
      <c r="Z1027">
        <f t="shared" ref="Z1027:Z1090" si="343">IF(B1027="College", 1, 0)</f>
        <v>0</v>
      </c>
      <c r="AA1027">
        <f t="shared" ref="AA1027:AA1090" si="344">IF(B1027="Bachelor", 1, 0)</f>
        <v>1</v>
      </c>
      <c r="AB1027">
        <f t="shared" ref="AB1027:AB1090" si="345">IF(B1027="Master", 1, 0)</f>
        <v>0</v>
      </c>
      <c r="AC1027" s="11">
        <f t="shared" ref="AC1027:AC1090" si="346">IF(B1027="Doctor", 1, 0)</f>
        <v>0</v>
      </c>
      <c r="AD1027">
        <f t="shared" ref="AD1027:AD1090" si="347">IF(C1027="Employed", 1, 0)</f>
        <v>1</v>
      </c>
      <c r="AE1027">
        <f t="shared" ref="AE1027:AE1090" si="348">IF(C1027="Medical Leave", 1, 0)</f>
        <v>0</v>
      </c>
      <c r="AF1027">
        <f t="shared" ref="AF1027:AF1090" si="349">IF(C1027="Retired", 1, 0)</f>
        <v>0</v>
      </c>
      <c r="AG1027" s="11">
        <f t="shared" ref="AG1027:AG1090" si="350">IF(C1027="Disabled", 1, 0)</f>
        <v>0</v>
      </c>
      <c r="AH1027">
        <f t="shared" ref="AH1027:AH1090" si="351">IF(E1027="Suburban", 1, 0)</f>
        <v>0</v>
      </c>
      <c r="AI1027" s="11">
        <f t="shared" ref="AI1027:AI1090" si="352">IF(E1027="Rural", 1, 0)</f>
        <v>0</v>
      </c>
      <c r="AJ1027">
        <f t="shared" ref="AJ1027:AJ1090" si="353">IF(F1027="Married", 1, 0)</f>
        <v>1</v>
      </c>
      <c r="AK1027" s="11">
        <f t="shared" ref="AK1027:AK1090" si="354">IF(F1027="Divorced", 1, 0)</f>
        <v>0</v>
      </c>
      <c r="AL1027" s="2">
        <f t="shared" ref="AL1027:AL1090" si="355">IF(G1027="Medsize", 1, 0)</f>
        <v>0</v>
      </c>
      <c r="AM1027" s="10">
        <f t="shared" ref="AM1027:AM1090" si="356">IF(G1027="Large", 1, 0)</f>
        <v>1</v>
      </c>
      <c r="AO1027">
        <v>0.1095660958017996</v>
      </c>
    </row>
    <row r="1028" spans="1:41">
      <c r="A1028" t="s">
        <v>11</v>
      </c>
      <c r="B1028" t="s">
        <v>43</v>
      </c>
      <c r="C1028" t="s">
        <v>20</v>
      </c>
      <c r="D1028" t="s">
        <v>14</v>
      </c>
      <c r="E1028" t="s">
        <v>15</v>
      </c>
      <c r="F1028" t="s">
        <v>21</v>
      </c>
      <c r="G1028" t="s">
        <v>17</v>
      </c>
      <c r="H1028" s="2" t="s">
        <v>9173</v>
      </c>
      <c r="I1028" s="2" t="s">
        <v>9173</v>
      </c>
      <c r="J1028" s="2" t="s">
        <v>9172</v>
      </c>
      <c r="K1028" s="6" t="s">
        <v>9173</v>
      </c>
      <c r="L1028" s="8" t="s">
        <v>4575</v>
      </c>
      <c r="M1028" s="3">
        <v>0</v>
      </c>
      <c r="N1028" s="1">
        <v>8628</v>
      </c>
      <c r="O1028">
        <v>0</v>
      </c>
      <c r="P1028">
        <f t="shared" si="340"/>
        <v>0</v>
      </c>
      <c r="Q1028">
        <v>20</v>
      </c>
      <c r="R1028">
        <v>123</v>
      </c>
      <c r="S1028">
        <v>11</v>
      </c>
      <c r="T1028" s="2">
        <f t="shared" si="336"/>
        <v>1</v>
      </c>
      <c r="U1028" s="2">
        <f t="shared" si="337"/>
        <v>1</v>
      </c>
      <c r="V1028" s="2">
        <f t="shared" si="338"/>
        <v>0</v>
      </c>
      <c r="W1028" s="10">
        <f t="shared" si="339"/>
        <v>1</v>
      </c>
      <c r="X1028">
        <f t="shared" si="341"/>
        <v>0</v>
      </c>
      <c r="Y1028" s="11">
        <f t="shared" si="342"/>
        <v>0</v>
      </c>
      <c r="Z1028">
        <f t="shared" si="343"/>
        <v>0</v>
      </c>
      <c r="AA1028">
        <f t="shared" si="344"/>
        <v>0</v>
      </c>
      <c r="AB1028">
        <f t="shared" si="345"/>
        <v>0</v>
      </c>
      <c r="AC1028" s="11">
        <f t="shared" si="346"/>
        <v>0</v>
      </c>
      <c r="AD1028">
        <f t="shared" si="347"/>
        <v>0</v>
      </c>
      <c r="AE1028">
        <f t="shared" si="348"/>
        <v>0</v>
      </c>
      <c r="AF1028">
        <f t="shared" si="349"/>
        <v>0</v>
      </c>
      <c r="AG1028" s="11">
        <f t="shared" si="350"/>
        <v>0</v>
      </c>
      <c r="AH1028">
        <f t="shared" si="351"/>
        <v>1</v>
      </c>
      <c r="AI1028" s="11">
        <f t="shared" si="352"/>
        <v>0</v>
      </c>
      <c r="AJ1028">
        <f t="shared" si="353"/>
        <v>0</v>
      </c>
      <c r="AK1028" s="11">
        <f t="shared" si="354"/>
        <v>0</v>
      </c>
      <c r="AL1028" s="2">
        <f t="shared" si="355"/>
        <v>1</v>
      </c>
      <c r="AM1028" s="10">
        <f t="shared" si="356"/>
        <v>0</v>
      </c>
      <c r="AO1028">
        <v>0.10966284345354085</v>
      </c>
    </row>
    <row r="1029" spans="1:41">
      <c r="A1029" t="s">
        <v>11</v>
      </c>
      <c r="B1029" t="s">
        <v>12</v>
      </c>
      <c r="C1029" t="s">
        <v>13</v>
      </c>
      <c r="D1029" t="s">
        <v>25</v>
      </c>
      <c r="E1029" t="s">
        <v>27</v>
      </c>
      <c r="F1029" t="s">
        <v>16</v>
      </c>
      <c r="G1029" t="s">
        <v>17</v>
      </c>
      <c r="H1029" s="2" t="s">
        <v>9173</v>
      </c>
      <c r="I1029" s="2" t="s">
        <v>9173</v>
      </c>
      <c r="J1029" s="2" t="s">
        <v>9173</v>
      </c>
      <c r="K1029" s="6" t="s">
        <v>9173</v>
      </c>
      <c r="L1029" s="8" t="s">
        <v>927</v>
      </c>
      <c r="M1029" s="3">
        <v>0</v>
      </c>
      <c r="N1029" s="1">
        <v>23595</v>
      </c>
      <c r="O1029">
        <v>76358</v>
      </c>
      <c r="P1029">
        <f t="shared" si="340"/>
        <v>1</v>
      </c>
      <c r="Q1029">
        <v>43</v>
      </c>
      <c r="R1029">
        <v>74</v>
      </c>
      <c r="S1029">
        <v>25</v>
      </c>
      <c r="T1029" s="2">
        <f t="shared" si="336"/>
        <v>1</v>
      </c>
      <c r="U1029" s="2">
        <f t="shared" si="337"/>
        <v>1</v>
      </c>
      <c r="V1029" s="2">
        <f t="shared" si="338"/>
        <v>1</v>
      </c>
      <c r="W1029" s="10">
        <f t="shared" si="339"/>
        <v>1</v>
      </c>
      <c r="X1029">
        <f t="shared" si="341"/>
        <v>0</v>
      </c>
      <c r="Y1029" s="11">
        <f t="shared" si="342"/>
        <v>0</v>
      </c>
      <c r="Z1029">
        <f t="shared" si="343"/>
        <v>0</v>
      </c>
      <c r="AA1029">
        <f t="shared" si="344"/>
        <v>1</v>
      </c>
      <c r="AB1029">
        <f t="shared" si="345"/>
        <v>0</v>
      </c>
      <c r="AC1029" s="11">
        <f t="shared" si="346"/>
        <v>0</v>
      </c>
      <c r="AD1029">
        <f t="shared" si="347"/>
        <v>1</v>
      </c>
      <c r="AE1029">
        <f t="shared" si="348"/>
        <v>0</v>
      </c>
      <c r="AF1029">
        <f t="shared" si="349"/>
        <v>0</v>
      </c>
      <c r="AG1029" s="11">
        <f t="shared" si="350"/>
        <v>0</v>
      </c>
      <c r="AH1029">
        <f t="shared" si="351"/>
        <v>0</v>
      </c>
      <c r="AI1029" s="11">
        <f t="shared" si="352"/>
        <v>1</v>
      </c>
      <c r="AJ1029">
        <f t="shared" si="353"/>
        <v>1</v>
      </c>
      <c r="AK1029" s="11">
        <f t="shared" si="354"/>
        <v>0</v>
      </c>
      <c r="AL1029" s="2">
        <f t="shared" si="355"/>
        <v>1</v>
      </c>
      <c r="AM1029" s="10">
        <f t="shared" si="356"/>
        <v>0</v>
      </c>
      <c r="AO1029">
        <v>0.10971977008027946</v>
      </c>
    </row>
    <row r="1030" spans="1:41">
      <c r="A1030" t="s">
        <v>11</v>
      </c>
      <c r="B1030" t="s">
        <v>32</v>
      </c>
      <c r="C1030" t="s">
        <v>13</v>
      </c>
      <c r="D1030" t="s">
        <v>25</v>
      </c>
      <c r="E1030" t="s">
        <v>15</v>
      </c>
      <c r="F1030" t="s">
        <v>16</v>
      </c>
      <c r="G1030" t="s">
        <v>39</v>
      </c>
      <c r="H1030" s="2" t="s">
        <v>9172</v>
      </c>
      <c r="I1030" s="2" t="s">
        <v>9173</v>
      </c>
      <c r="J1030" s="2" t="s">
        <v>9172</v>
      </c>
      <c r="K1030" s="6" t="s">
        <v>9173</v>
      </c>
      <c r="L1030" s="8" t="s">
        <v>2590</v>
      </c>
      <c r="M1030" s="3">
        <v>0</v>
      </c>
      <c r="N1030" s="1">
        <v>2551</v>
      </c>
      <c r="O1030">
        <v>79751</v>
      </c>
      <c r="P1030">
        <f t="shared" si="340"/>
        <v>1</v>
      </c>
      <c r="Q1030">
        <v>35</v>
      </c>
      <c r="R1030">
        <v>99</v>
      </c>
      <c r="S1030">
        <v>15</v>
      </c>
      <c r="T1030" s="2">
        <f t="shared" si="336"/>
        <v>0</v>
      </c>
      <c r="U1030" s="2">
        <f t="shared" si="337"/>
        <v>1</v>
      </c>
      <c r="V1030" s="2">
        <f t="shared" si="338"/>
        <v>0</v>
      </c>
      <c r="W1030" s="10">
        <f t="shared" si="339"/>
        <v>1</v>
      </c>
      <c r="X1030">
        <f t="shared" si="341"/>
        <v>0</v>
      </c>
      <c r="Y1030" s="11">
        <f t="shared" si="342"/>
        <v>0</v>
      </c>
      <c r="Z1030">
        <f t="shared" si="343"/>
        <v>0</v>
      </c>
      <c r="AA1030">
        <f t="shared" si="344"/>
        <v>0</v>
      </c>
      <c r="AB1030">
        <f t="shared" si="345"/>
        <v>1</v>
      </c>
      <c r="AC1030" s="11">
        <f t="shared" si="346"/>
        <v>0</v>
      </c>
      <c r="AD1030">
        <f t="shared" si="347"/>
        <v>1</v>
      </c>
      <c r="AE1030">
        <f t="shared" si="348"/>
        <v>0</v>
      </c>
      <c r="AF1030">
        <f t="shared" si="349"/>
        <v>0</v>
      </c>
      <c r="AG1030" s="11">
        <f t="shared" si="350"/>
        <v>0</v>
      </c>
      <c r="AH1030">
        <f t="shared" si="351"/>
        <v>1</v>
      </c>
      <c r="AI1030" s="11">
        <f t="shared" si="352"/>
        <v>0</v>
      </c>
      <c r="AJ1030">
        <f t="shared" si="353"/>
        <v>1</v>
      </c>
      <c r="AK1030" s="11">
        <f t="shared" si="354"/>
        <v>0</v>
      </c>
      <c r="AL1030" s="2">
        <f t="shared" si="355"/>
        <v>0</v>
      </c>
      <c r="AM1030" s="10">
        <f t="shared" si="356"/>
        <v>0</v>
      </c>
      <c r="AO1030">
        <v>0.10980104846404914</v>
      </c>
    </row>
    <row r="1031" spans="1:41">
      <c r="A1031" t="s">
        <v>11</v>
      </c>
      <c r="B1031" t="s">
        <v>43</v>
      </c>
      <c r="C1031" t="s">
        <v>13</v>
      </c>
      <c r="D1031" t="s">
        <v>14</v>
      </c>
      <c r="E1031" t="s">
        <v>27</v>
      </c>
      <c r="F1031" t="s">
        <v>16</v>
      </c>
      <c r="G1031" t="s">
        <v>17</v>
      </c>
      <c r="H1031" s="2" t="s">
        <v>9172</v>
      </c>
      <c r="I1031" s="2" t="s">
        <v>9173</v>
      </c>
      <c r="J1031" s="2" t="s">
        <v>9172</v>
      </c>
      <c r="K1031" s="6" t="s">
        <v>9173</v>
      </c>
      <c r="L1031" s="8" t="s">
        <v>2867</v>
      </c>
      <c r="M1031" s="3">
        <v>0</v>
      </c>
      <c r="N1031" s="1">
        <v>5808</v>
      </c>
      <c r="O1031">
        <v>70717</v>
      </c>
      <c r="P1031">
        <f t="shared" si="340"/>
        <v>0</v>
      </c>
      <c r="Q1031">
        <v>47</v>
      </c>
      <c r="R1031">
        <v>68</v>
      </c>
      <c r="S1031">
        <v>20</v>
      </c>
      <c r="T1031" s="2">
        <f t="shared" si="336"/>
        <v>0</v>
      </c>
      <c r="U1031" s="2">
        <f t="shared" si="337"/>
        <v>1</v>
      </c>
      <c r="V1031" s="2">
        <f t="shared" si="338"/>
        <v>0</v>
      </c>
      <c r="W1031" s="10">
        <f t="shared" si="339"/>
        <v>1</v>
      </c>
      <c r="X1031">
        <f t="shared" si="341"/>
        <v>0</v>
      </c>
      <c r="Y1031" s="11">
        <f t="shared" si="342"/>
        <v>0</v>
      </c>
      <c r="Z1031">
        <f t="shared" si="343"/>
        <v>0</v>
      </c>
      <c r="AA1031">
        <f t="shared" si="344"/>
        <v>0</v>
      </c>
      <c r="AB1031">
        <f t="shared" si="345"/>
        <v>0</v>
      </c>
      <c r="AC1031" s="11">
        <f t="shared" si="346"/>
        <v>0</v>
      </c>
      <c r="AD1031">
        <f t="shared" si="347"/>
        <v>1</v>
      </c>
      <c r="AE1031">
        <f t="shared" si="348"/>
        <v>0</v>
      </c>
      <c r="AF1031">
        <f t="shared" si="349"/>
        <v>0</v>
      </c>
      <c r="AG1031" s="11">
        <f t="shared" si="350"/>
        <v>0</v>
      </c>
      <c r="AH1031">
        <f t="shared" si="351"/>
        <v>0</v>
      </c>
      <c r="AI1031" s="11">
        <f t="shared" si="352"/>
        <v>1</v>
      </c>
      <c r="AJ1031">
        <f t="shared" si="353"/>
        <v>1</v>
      </c>
      <c r="AK1031" s="11">
        <f t="shared" si="354"/>
        <v>0</v>
      </c>
      <c r="AL1031" s="2">
        <f t="shared" si="355"/>
        <v>1</v>
      </c>
      <c r="AM1031" s="10">
        <f t="shared" si="356"/>
        <v>0</v>
      </c>
      <c r="AO1031">
        <v>0.10994337271430686</v>
      </c>
    </row>
    <row r="1032" spans="1:41">
      <c r="A1032" t="s">
        <v>19</v>
      </c>
      <c r="B1032" t="s">
        <v>43</v>
      </c>
      <c r="C1032" t="s">
        <v>13</v>
      </c>
      <c r="D1032" t="s">
        <v>14</v>
      </c>
      <c r="E1032" t="s">
        <v>33</v>
      </c>
      <c r="F1032" t="s">
        <v>36</v>
      </c>
      <c r="G1032" t="s">
        <v>17</v>
      </c>
      <c r="H1032" s="2" t="s">
        <v>9172</v>
      </c>
      <c r="I1032" s="2" t="s">
        <v>9173</v>
      </c>
      <c r="J1032" s="2" t="s">
        <v>9172</v>
      </c>
      <c r="K1032" s="6" t="s">
        <v>9173</v>
      </c>
      <c r="L1032" s="8" t="s">
        <v>6948</v>
      </c>
      <c r="M1032" s="3">
        <v>0</v>
      </c>
      <c r="N1032" s="1">
        <v>27890</v>
      </c>
      <c r="O1032">
        <v>46546</v>
      </c>
      <c r="P1032">
        <f t="shared" si="340"/>
        <v>0</v>
      </c>
      <c r="Q1032">
        <v>17</v>
      </c>
      <c r="R1032">
        <v>145</v>
      </c>
      <c r="S1032">
        <v>9</v>
      </c>
      <c r="T1032" s="2">
        <f t="shared" si="336"/>
        <v>0</v>
      </c>
      <c r="U1032" s="2">
        <f t="shared" si="337"/>
        <v>1</v>
      </c>
      <c r="V1032" s="2">
        <f t="shared" si="338"/>
        <v>0</v>
      </c>
      <c r="W1032" s="10">
        <f t="shared" si="339"/>
        <v>1</v>
      </c>
      <c r="X1032">
        <f t="shared" si="341"/>
        <v>1</v>
      </c>
      <c r="Y1032" s="11">
        <f t="shared" si="342"/>
        <v>0</v>
      </c>
      <c r="Z1032">
        <f t="shared" si="343"/>
        <v>0</v>
      </c>
      <c r="AA1032">
        <f t="shared" si="344"/>
        <v>0</v>
      </c>
      <c r="AB1032">
        <f t="shared" si="345"/>
        <v>0</v>
      </c>
      <c r="AC1032" s="11">
        <f t="shared" si="346"/>
        <v>0</v>
      </c>
      <c r="AD1032">
        <f t="shared" si="347"/>
        <v>1</v>
      </c>
      <c r="AE1032">
        <f t="shared" si="348"/>
        <v>0</v>
      </c>
      <c r="AF1032">
        <f t="shared" si="349"/>
        <v>0</v>
      </c>
      <c r="AG1032" s="11">
        <f t="shared" si="350"/>
        <v>0</v>
      </c>
      <c r="AH1032">
        <f t="shared" si="351"/>
        <v>0</v>
      </c>
      <c r="AI1032" s="11">
        <f t="shared" si="352"/>
        <v>0</v>
      </c>
      <c r="AJ1032">
        <f t="shared" si="353"/>
        <v>0</v>
      </c>
      <c r="AK1032" s="11">
        <f t="shared" si="354"/>
        <v>1</v>
      </c>
      <c r="AL1032" s="2">
        <f t="shared" si="355"/>
        <v>1</v>
      </c>
      <c r="AM1032" s="10">
        <f t="shared" si="356"/>
        <v>0</v>
      </c>
      <c r="AO1032">
        <v>0.11001848294866201</v>
      </c>
    </row>
    <row r="1033" spans="1:41">
      <c r="A1033" t="s">
        <v>23</v>
      </c>
      <c r="B1033" t="s">
        <v>43</v>
      </c>
      <c r="C1033" t="s">
        <v>20</v>
      </c>
      <c r="D1033" t="s">
        <v>14</v>
      </c>
      <c r="E1033" t="s">
        <v>15</v>
      </c>
      <c r="F1033" t="s">
        <v>21</v>
      </c>
      <c r="G1033" t="s">
        <v>17</v>
      </c>
      <c r="H1033" s="2" t="s">
        <v>9172</v>
      </c>
      <c r="I1033" s="2" t="s">
        <v>9173</v>
      </c>
      <c r="J1033" s="2" t="s">
        <v>9173</v>
      </c>
      <c r="K1033" s="6" t="s">
        <v>9173</v>
      </c>
      <c r="L1033" s="8" t="s">
        <v>7110</v>
      </c>
      <c r="M1033" s="3">
        <v>1</v>
      </c>
      <c r="N1033" s="1">
        <v>3872</v>
      </c>
      <c r="O1033">
        <v>0</v>
      </c>
      <c r="P1033">
        <f t="shared" si="340"/>
        <v>0</v>
      </c>
      <c r="Q1033">
        <v>21</v>
      </c>
      <c r="R1033">
        <v>133</v>
      </c>
      <c r="S1033">
        <v>10</v>
      </c>
      <c r="T1033" s="2">
        <f t="shared" si="336"/>
        <v>0</v>
      </c>
      <c r="U1033" s="2">
        <f t="shared" si="337"/>
        <v>1</v>
      </c>
      <c r="V1033" s="2">
        <f t="shared" si="338"/>
        <v>1</v>
      </c>
      <c r="W1033" s="10">
        <f t="shared" si="339"/>
        <v>1</v>
      </c>
      <c r="X1033">
        <f t="shared" si="341"/>
        <v>0</v>
      </c>
      <c r="Y1033" s="11">
        <f t="shared" si="342"/>
        <v>1</v>
      </c>
      <c r="Z1033">
        <f t="shared" si="343"/>
        <v>0</v>
      </c>
      <c r="AA1033">
        <f t="shared" si="344"/>
        <v>0</v>
      </c>
      <c r="AB1033">
        <f t="shared" si="345"/>
        <v>0</v>
      </c>
      <c r="AC1033" s="11">
        <f t="shared" si="346"/>
        <v>0</v>
      </c>
      <c r="AD1033">
        <f t="shared" si="347"/>
        <v>0</v>
      </c>
      <c r="AE1033">
        <f t="shared" si="348"/>
        <v>0</v>
      </c>
      <c r="AF1033">
        <f t="shared" si="349"/>
        <v>0</v>
      </c>
      <c r="AG1033" s="11">
        <f t="shared" si="350"/>
        <v>0</v>
      </c>
      <c r="AH1033">
        <f t="shared" si="351"/>
        <v>1</v>
      </c>
      <c r="AI1033" s="11">
        <f t="shared" si="352"/>
        <v>0</v>
      </c>
      <c r="AJ1033">
        <f t="shared" si="353"/>
        <v>0</v>
      </c>
      <c r="AK1033" s="11">
        <f t="shared" si="354"/>
        <v>0</v>
      </c>
      <c r="AL1033" s="2">
        <f t="shared" si="355"/>
        <v>1</v>
      </c>
      <c r="AM1033" s="10">
        <f t="shared" si="356"/>
        <v>0</v>
      </c>
      <c r="AO1033">
        <v>0.11013398231479059</v>
      </c>
    </row>
    <row r="1034" spans="1:41">
      <c r="A1034" t="s">
        <v>11</v>
      </c>
      <c r="B1034" t="s">
        <v>43</v>
      </c>
      <c r="C1034" t="s">
        <v>13</v>
      </c>
      <c r="D1034" t="s">
        <v>25</v>
      </c>
      <c r="E1034" t="s">
        <v>15</v>
      </c>
      <c r="F1034" t="s">
        <v>36</v>
      </c>
      <c r="G1034" t="s">
        <v>17</v>
      </c>
      <c r="H1034" s="2" t="s">
        <v>9172</v>
      </c>
      <c r="I1034" s="2" t="s">
        <v>9173</v>
      </c>
      <c r="J1034" s="2" t="s">
        <v>9172</v>
      </c>
      <c r="K1034" s="6" t="s">
        <v>9173</v>
      </c>
      <c r="L1034" s="8" t="s">
        <v>6090</v>
      </c>
      <c r="M1034" s="3">
        <v>0</v>
      </c>
      <c r="N1034" s="1">
        <v>2686</v>
      </c>
      <c r="O1034">
        <v>45754</v>
      </c>
      <c r="P1034">
        <f t="shared" si="340"/>
        <v>1</v>
      </c>
      <c r="Q1034">
        <v>51</v>
      </c>
      <c r="R1034">
        <v>59</v>
      </c>
      <c r="S1034">
        <v>34</v>
      </c>
      <c r="T1034" s="2">
        <f t="shared" si="336"/>
        <v>0</v>
      </c>
      <c r="U1034" s="2">
        <f t="shared" si="337"/>
        <v>1</v>
      </c>
      <c r="V1034" s="2">
        <f t="shared" si="338"/>
        <v>0</v>
      </c>
      <c r="W1034" s="10">
        <f t="shared" si="339"/>
        <v>1</v>
      </c>
      <c r="X1034">
        <f t="shared" si="341"/>
        <v>0</v>
      </c>
      <c r="Y1034" s="11">
        <f t="shared" si="342"/>
        <v>0</v>
      </c>
      <c r="Z1034">
        <f t="shared" si="343"/>
        <v>0</v>
      </c>
      <c r="AA1034">
        <f t="shared" si="344"/>
        <v>0</v>
      </c>
      <c r="AB1034">
        <f t="shared" si="345"/>
        <v>0</v>
      </c>
      <c r="AC1034" s="11">
        <f t="shared" si="346"/>
        <v>0</v>
      </c>
      <c r="AD1034">
        <f t="shared" si="347"/>
        <v>1</v>
      </c>
      <c r="AE1034">
        <f t="shared" si="348"/>
        <v>0</v>
      </c>
      <c r="AF1034">
        <f t="shared" si="349"/>
        <v>0</v>
      </c>
      <c r="AG1034" s="11">
        <f t="shared" si="350"/>
        <v>0</v>
      </c>
      <c r="AH1034">
        <f t="shared" si="351"/>
        <v>1</v>
      </c>
      <c r="AI1034" s="11">
        <f t="shared" si="352"/>
        <v>0</v>
      </c>
      <c r="AJ1034">
        <f t="shared" si="353"/>
        <v>0</v>
      </c>
      <c r="AK1034" s="11">
        <f t="shared" si="354"/>
        <v>1</v>
      </c>
      <c r="AL1034" s="2">
        <f t="shared" si="355"/>
        <v>1</v>
      </c>
      <c r="AM1034" s="10">
        <f t="shared" si="356"/>
        <v>0</v>
      </c>
      <c r="AO1034">
        <v>0.11025713482417965</v>
      </c>
    </row>
    <row r="1035" spans="1:41">
      <c r="A1035" t="s">
        <v>19</v>
      </c>
      <c r="B1035" t="s">
        <v>43</v>
      </c>
      <c r="C1035" t="s">
        <v>20</v>
      </c>
      <c r="D1035" t="s">
        <v>14</v>
      </c>
      <c r="E1035" t="s">
        <v>15</v>
      </c>
      <c r="F1035" t="s">
        <v>21</v>
      </c>
      <c r="G1035" t="s">
        <v>39</v>
      </c>
      <c r="H1035" s="2" t="s">
        <v>9172</v>
      </c>
      <c r="I1035" s="2" t="s">
        <v>9173</v>
      </c>
      <c r="J1035" s="2" t="s">
        <v>9172</v>
      </c>
      <c r="K1035" s="6" t="s">
        <v>9173</v>
      </c>
      <c r="L1035" s="8" t="s">
        <v>1711</v>
      </c>
      <c r="M1035" s="3">
        <v>0</v>
      </c>
      <c r="N1035" s="1">
        <v>4512</v>
      </c>
      <c r="O1035">
        <v>0</v>
      </c>
      <c r="P1035">
        <f t="shared" si="340"/>
        <v>0</v>
      </c>
      <c r="Q1035">
        <v>24</v>
      </c>
      <c r="R1035">
        <v>149</v>
      </c>
      <c r="S1035">
        <v>6</v>
      </c>
      <c r="T1035" s="2">
        <f t="shared" si="336"/>
        <v>0</v>
      </c>
      <c r="U1035" s="2">
        <f t="shared" si="337"/>
        <v>1</v>
      </c>
      <c r="V1035" s="2">
        <f t="shared" si="338"/>
        <v>0</v>
      </c>
      <c r="W1035" s="10">
        <f t="shared" si="339"/>
        <v>1</v>
      </c>
      <c r="X1035">
        <f t="shared" si="341"/>
        <v>1</v>
      </c>
      <c r="Y1035" s="11">
        <f t="shared" si="342"/>
        <v>0</v>
      </c>
      <c r="Z1035">
        <f t="shared" si="343"/>
        <v>0</v>
      </c>
      <c r="AA1035">
        <f t="shared" si="344"/>
        <v>0</v>
      </c>
      <c r="AB1035">
        <f t="shared" si="345"/>
        <v>0</v>
      </c>
      <c r="AC1035" s="11">
        <f t="shared" si="346"/>
        <v>0</v>
      </c>
      <c r="AD1035">
        <f t="shared" si="347"/>
        <v>0</v>
      </c>
      <c r="AE1035">
        <f t="shared" si="348"/>
        <v>0</v>
      </c>
      <c r="AF1035">
        <f t="shared" si="349"/>
        <v>0</v>
      </c>
      <c r="AG1035" s="11">
        <f t="shared" si="350"/>
        <v>0</v>
      </c>
      <c r="AH1035">
        <f t="shared" si="351"/>
        <v>1</v>
      </c>
      <c r="AI1035" s="11">
        <f t="shared" si="352"/>
        <v>0</v>
      </c>
      <c r="AJ1035">
        <f t="shared" si="353"/>
        <v>0</v>
      </c>
      <c r="AK1035" s="11">
        <f t="shared" si="354"/>
        <v>0</v>
      </c>
      <c r="AL1035" s="2">
        <f t="shared" si="355"/>
        <v>0</v>
      </c>
      <c r="AM1035" s="10">
        <f t="shared" si="356"/>
        <v>0</v>
      </c>
      <c r="AO1035">
        <v>0.11025962192111631</v>
      </c>
    </row>
    <row r="1036" spans="1:41">
      <c r="A1036" t="s">
        <v>11</v>
      </c>
      <c r="B1036" t="s">
        <v>30</v>
      </c>
      <c r="C1036" t="s">
        <v>20</v>
      </c>
      <c r="D1036" t="s">
        <v>25</v>
      </c>
      <c r="E1036" t="s">
        <v>15</v>
      </c>
      <c r="F1036" t="s">
        <v>21</v>
      </c>
      <c r="G1036" t="s">
        <v>17</v>
      </c>
      <c r="H1036" s="2" t="s">
        <v>9173</v>
      </c>
      <c r="I1036" s="2" t="s">
        <v>9173</v>
      </c>
      <c r="J1036" s="2" t="s">
        <v>9172</v>
      </c>
      <c r="K1036" s="6" t="s">
        <v>9173</v>
      </c>
      <c r="L1036" s="8" t="s">
        <v>8232</v>
      </c>
      <c r="M1036" s="3">
        <v>0</v>
      </c>
      <c r="N1036" s="1">
        <v>4413</v>
      </c>
      <c r="O1036">
        <v>0</v>
      </c>
      <c r="P1036">
        <f t="shared" si="340"/>
        <v>1</v>
      </c>
      <c r="Q1036">
        <v>41</v>
      </c>
      <c r="R1036">
        <v>63</v>
      </c>
      <c r="S1036">
        <v>19</v>
      </c>
      <c r="T1036" s="2">
        <f t="shared" si="336"/>
        <v>1</v>
      </c>
      <c r="U1036" s="2">
        <f t="shared" si="337"/>
        <v>1</v>
      </c>
      <c r="V1036" s="2">
        <f t="shared" si="338"/>
        <v>0</v>
      </c>
      <c r="W1036" s="10">
        <f t="shared" si="339"/>
        <v>1</v>
      </c>
      <c r="X1036">
        <f t="shared" si="341"/>
        <v>0</v>
      </c>
      <c r="Y1036" s="11">
        <f t="shared" si="342"/>
        <v>0</v>
      </c>
      <c r="Z1036">
        <f t="shared" si="343"/>
        <v>1</v>
      </c>
      <c r="AA1036">
        <f t="shared" si="344"/>
        <v>0</v>
      </c>
      <c r="AB1036">
        <f t="shared" si="345"/>
        <v>0</v>
      </c>
      <c r="AC1036" s="11">
        <f t="shared" si="346"/>
        <v>0</v>
      </c>
      <c r="AD1036">
        <f t="shared" si="347"/>
        <v>0</v>
      </c>
      <c r="AE1036">
        <f t="shared" si="348"/>
        <v>0</v>
      </c>
      <c r="AF1036">
        <f t="shared" si="349"/>
        <v>0</v>
      </c>
      <c r="AG1036" s="11">
        <f t="shared" si="350"/>
        <v>0</v>
      </c>
      <c r="AH1036">
        <f t="shared" si="351"/>
        <v>1</v>
      </c>
      <c r="AI1036" s="11">
        <f t="shared" si="352"/>
        <v>0</v>
      </c>
      <c r="AJ1036">
        <f t="shared" si="353"/>
        <v>0</v>
      </c>
      <c r="AK1036" s="11">
        <f t="shared" si="354"/>
        <v>0</v>
      </c>
      <c r="AL1036" s="2">
        <f t="shared" si="355"/>
        <v>1</v>
      </c>
      <c r="AM1036" s="10">
        <f t="shared" si="356"/>
        <v>0</v>
      </c>
      <c r="AO1036">
        <v>0.11030861507649935</v>
      </c>
    </row>
    <row r="1037" spans="1:41">
      <c r="A1037" t="s">
        <v>11</v>
      </c>
      <c r="B1037" t="s">
        <v>30</v>
      </c>
      <c r="C1037" t="s">
        <v>35</v>
      </c>
      <c r="D1037" t="s">
        <v>14</v>
      </c>
      <c r="E1037" t="s">
        <v>15</v>
      </c>
      <c r="F1037" t="s">
        <v>16</v>
      </c>
      <c r="G1037" t="s">
        <v>17</v>
      </c>
      <c r="H1037" s="2" t="s">
        <v>9172</v>
      </c>
      <c r="I1037" s="2" t="s">
        <v>9173</v>
      </c>
      <c r="J1037" s="2" t="s">
        <v>9172</v>
      </c>
      <c r="K1037" s="6" t="s">
        <v>9173</v>
      </c>
      <c r="L1037" s="8" t="s">
        <v>9074</v>
      </c>
      <c r="M1037" s="3">
        <v>0</v>
      </c>
      <c r="N1037" s="1">
        <v>2657</v>
      </c>
      <c r="O1037">
        <v>18834</v>
      </c>
      <c r="P1037">
        <f t="shared" si="340"/>
        <v>0</v>
      </c>
      <c r="Q1037">
        <v>45</v>
      </c>
      <c r="R1037">
        <v>93</v>
      </c>
      <c r="S1037">
        <v>20</v>
      </c>
      <c r="T1037" s="2">
        <f t="shared" si="336"/>
        <v>0</v>
      </c>
      <c r="U1037" s="2">
        <f t="shared" si="337"/>
        <v>1</v>
      </c>
      <c r="V1037" s="2">
        <f t="shared" si="338"/>
        <v>0</v>
      </c>
      <c r="W1037" s="10">
        <f t="shared" si="339"/>
        <v>1</v>
      </c>
      <c r="X1037">
        <f t="shared" si="341"/>
        <v>0</v>
      </c>
      <c r="Y1037" s="11">
        <f t="shared" si="342"/>
        <v>0</v>
      </c>
      <c r="Z1037">
        <f t="shared" si="343"/>
        <v>1</v>
      </c>
      <c r="AA1037">
        <f t="shared" si="344"/>
        <v>0</v>
      </c>
      <c r="AB1037">
        <f t="shared" si="345"/>
        <v>0</v>
      </c>
      <c r="AC1037" s="11">
        <f t="shared" si="346"/>
        <v>0</v>
      </c>
      <c r="AD1037">
        <f t="shared" si="347"/>
        <v>0</v>
      </c>
      <c r="AE1037">
        <f t="shared" si="348"/>
        <v>1</v>
      </c>
      <c r="AF1037">
        <f t="shared" si="349"/>
        <v>0</v>
      </c>
      <c r="AG1037" s="11">
        <f t="shared" si="350"/>
        <v>0</v>
      </c>
      <c r="AH1037">
        <f t="shared" si="351"/>
        <v>1</v>
      </c>
      <c r="AI1037" s="11">
        <f t="shared" si="352"/>
        <v>0</v>
      </c>
      <c r="AJ1037">
        <f t="shared" si="353"/>
        <v>1</v>
      </c>
      <c r="AK1037" s="11">
        <f t="shared" si="354"/>
        <v>0</v>
      </c>
      <c r="AL1037" s="2">
        <f t="shared" si="355"/>
        <v>1</v>
      </c>
      <c r="AM1037" s="10">
        <f t="shared" si="356"/>
        <v>0</v>
      </c>
      <c r="AO1037">
        <v>0.11037302767409618</v>
      </c>
    </row>
    <row r="1038" spans="1:41">
      <c r="A1038" t="s">
        <v>11</v>
      </c>
      <c r="B1038" t="s">
        <v>43</v>
      </c>
      <c r="C1038" t="s">
        <v>94</v>
      </c>
      <c r="D1038" t="s">
        <v>25</v>
      </c>
      <c r="E1038" t="s">
        <v>15</v>
      </c>
      <c r="F1038" t="s">
        <v>36</v>
      </c>
      <c r="G1038" t="s">
        <v>17</v>
      </c>
      <c r="H1038" s="2" t="s">
        <v>9172</v>
      </c>
      <c r="I1038" s="2" t="s">
        <v>9172</v>
      </c>
      <c r="J1038" s="2" t="s">
        <v>9172</v>
      </c>
      <c r="K1038" s="6" t="s">
        <v>9173</v>
      </c>
      <c r="L1038" s="8" t="s">
        <v>6153</v>
      </c>
      <c r="M1038" s="3">
        <v>1</v>
      </c>
      <c r="N1038" s="1">
        <v>10409</v>
      </c>
      <c r="O1038">
        <v>20228</v>
      </c>
      <c r="P1038">
        <f t="shared" si="340"/>
        <v>1</v>
      </c>
      <c r="Q1038">
        <v>17</v>
      </c>
      <c r="R1038">
        <v>147</v>
      </c>
      <c r="S1038">
        <v>3</v>
      </c>
      <c r="T1038" s="2">
        <f t="shared" si="336"/>
        <v>0</v>
      </c>
      <c r="U1038" s="2">
        <f t="shared" si="337"/>
        <v>0</v>
      </c>
      <c r="V1038" s="2">
        <f t="shared" si="338"/>
        <v>0</v>
      </c>
      <c r="W1038" s="10">
        <f t="shared" si="339"/>
        <v>1</v>
      </c>
      <c r="X1038">
        <f t="shared" si="341"/>
        <v>0</v>
      </c>
      <c r="Y1038" s="11">
        <f t="shared" si="342"/>
        <v>0</v>
      </c>
      <c r="Z1038">
        <f t="shared" si="343"/>
        <v>0</v>
      </c>
      <c r="AA1038">
        <f t="shared" si="344"/>
        <v>0</v>
      </c>
      <c r="AB1038">
        <f t="shared" si="345"/>
        <v>0</v>
      </c>
      <c r="AC1038" s="11">
        <f t="shared" si="346"/>
        <v>0</v>
      </c>
      <c r="AD1038">
        <f t="shared" si="347"/>
        <v>0</v>
      </c>
      <c r="AE1038">
        <f t="shared" si="348"/>
        <v>0</v>
      </c>
      <c r="AF1038">
        <f t="shared" si="349"/>
        <v>1</v>
      </c>
      <c r="AG1038" s="11">
        <f t="shared" si="350"/>
        <v>0</v>
      </c>
      <c r="AH1038">
        <f t="shared" si="351"/>
        <v>1</v>
      </c>
      <c r="AI1038" s="11">
        <f t="shared" si="352"/>
        <v>0</v>
      </c>
      <c r="AJ1038">
        <f t="shared" si="353"/>
        <v>0</v>
      </c>
      <c r="AK1038" s="11">
        <f t="shared" si="354"/>
        <v>1</v>
      </c>
      <c r="AL1038" s="2">
        <f t="shared" si="355"/>
        <v>1</v>
      </c>
      <c r="AM1038" s="10">
        <f t="shared" si="356"/>
        <v>0</v>
      </c>
      <c r="AO1038">
        <v>0.11051006387477277</v>
      </c>
    </row>
    <row r="1039" spans="1:41">
      <c r="A1039" t="s">
        <v>19</v>
      </c>
      <c r="B1039" t="s">
        <v>78</v>
      </c>
      <c r="C1039" t="s">
        <v>20</v>
      </c>
      <c r="D1039" t="s">
        <v>14</v>
      </c>
      <c r="E1039" t="s">
        <v>15</v>
      </c>
      <c r="F1039" t="s">
        <v>16</v>
      </c>
      <c r="G1039" t="s">
        <v>17</v>
      </c>
      <c r="H1039" s="2" t="s">
        <v>9173</v>
      </c>
      <c r="I1039" s="2" t="s">
        <v>9173</v>
      </c>
      <c r="J1039" s="2" t="s">
        <v>9172</v>
      </c>
      <c r="K1039" s="6" t="s">
        <v>9173</v>
      </c>
      <c r="L1039" s="8" t="s">
        <v>7887</v>
      </c>
      <c r="M1039" s="3">
        <v>0</v>
      </c>
      <c r="N1039" s="1">
        <v>6265</v>
      </c>
      <c r="O1039">
        <v>0</v>
      </c>
      <c r="P1039">
        <f t="shared" si="340"/>
        <v>0</v>
      </c>
      <c r="Q1039">
        <v>32</v>
      </c>
      <c r="R1039">
        <v>76</v>
      </c>
      <c r="S1039">
        <v>18</v>
      </c>
      <c r="T1039" s="2">
        <f t="shared" si="336"/>
        <v>1</v>
      </c>
      <c r="U1039" s="2">
        <f t="shared" si="337"/>
        <v>1</v>
      </c>
      <c r="V1039" s="2">
        <f t="shared" si="338"/>
        <v>0</v>
      </c>
      <c r="W1039" s="10">
        <f t="shared" si="339"/>
        <v>1</v>
      </c>
      <c r="X1039">
        <f t="shared" si="341"/>
        <v>1</v>
      </c>
      <c r="Y1039" s="11">
        <f t="shared" si="342"/>
        <v>0</v>
      </c>
      <c r="Z1039">
        <f t="shared" si="343"/>
        <v>0</v>
      </c>
      <c r="AA1039">
        <f t="shared" si="344"/>
        <v>0</v>
      </c>
      <c r="AB1039">
        <f t="shared" si="345"/>
        <v>0</v>
      </c>
      <c r="AC1039" s="11">
        <f t="shared" si="346"/>
        <v>1</v>
      </c>
      <c r="AD1039">
        <f t="shared" si="347"/>
        <v>0</v>
      </c>
      <c r="AE1039">
        <f t="shared" si="348"/>
        <v>0</v>
      </c>
      <c r="AF1039">
        <f t="shared" si="349"/>
        <v>0</v>
      </c>
      <c r="AG1039" s="11">
        <f t="shared" si="350"/>
        <v>0</v>
      </c>
      <c r="AH1039">
        <f t="shared" si="351"/>
        <v>1</v>
      </c>
      <c r="AI1039" s="11">
        <f t="shared" si="352"/>
        <v>0</v>
      </c>
      <c r="AJ1039">
        <f t="shared" si="353"/>
        <v>1</v>
      </c>
      <c r="AK1039" s="11">
        <f t="shared" si="354"/>
        <v>0</v>
      </c>
      <c r="AL1039" s="2">
        <f t="shared" si="355"/>
        <v>1</v>
      </c>
      <c r="AM1039" s="10">
        <f t="shared" si="356"/>
        <v>0</v>
      </c>
      <c r="AO1039">
        <v>0.11096296976830948</v>
      </c>
    </row>
    <row r="1040" spans="1:41">
      <c r="A1040" t="s">
        <v>19</v>
      </c>
      <c r="B1040" t="s">
        <v>32</v>
      </c>
      <c r="C1040" t="s">
        <v>13</v>
      </c>
      <c r="D1040" t="s">
        <v>14</v>
      </c>
      <c r="E1040" t="s">
        <v>33</v>
      </c>
      <c r="F1040" t="s">
        <v>16</v>
      </c>
      <c r="G1040" t="s">
        <v>17</v>
      </c>
      <c r="H1040" s="2" t="s">
        <v>9172</v>
      </c>
      <c r="I1040" s="2" t="s">
        <v>9173</v>
      </c>
      <c r="J1040" s="2" t="s">
        <v>9172</v>
      </c>
      <c r="K1040" s="6" t="s">
        <v>9173</v>
      </c>
      <c r="L1040" s="8" t="s">
        <v>4738</v>
      </c>
      <c r="M1040" s="3">
        <v>0</v>
      </c>
      <c r="N1040" s="1">
        <v>3353</v>
      </c>
      <c r="O1040">
        <v>63398</v>
      </c>
      <c r="P1040">
        <f t="shared" si="340"/>
        <v>0</v>
      </c>
      <c r="Q1040">
        <v>48</v>
      </c>
      <c r="R1040">
        <v>71</v>
      </c>
      <c r="S1040">
        <v>29</v>
      </c>
      <c r="T1040" s="2">
        <f t="shared" si="336"/>
        <v>0</v>
      </c>
      <c r="U1040" s="2">
        <f t="shared" si="337"/>
        <v>1</v>
      </c>
      <c r="V1040" s="2">
        <f t="shared" si="338"/>
        <v>0</v>
      </c>
      <c r="W1040" s="10">
        <f t="shared" si="339"/>
        <v>1</v>
      </c>
      <c r="X1040">
        <f t="shared" si="341"/>
        <v>1</v>
      </c>
      <c r="Y1040" s="11">
        <f t="shared" si="342"/>
        <v>0</v>
      </c>
      <c r="Z1040">
        <f t="shared" si="343"/>
        <v>0</v>
      </c>
      <c r="AA1040">
        <f t="shared" si="344"/>
        <v>0</v>
      </c>
      <c r="AB1040">
        <f t="shared" si="345"/>
        <v>1</v>
      </c>
      <c r="AC1040" s="11">
        <f t="shared" si="346"/>
        <v>0</v>
      </c>
      <c r="AD1040">
        <f t="shared" si="347"/>
        <v>1</v>
      </c>
      <c r="AE1040">
        <f t="shared" si="348"/>
        <v>0</v>
      </c>
      <c r="AF1040">
        <f t="shared" si="349"/>
        <v>0</v>
      </c>
      <c r="AG1040" s="11">
        <f t="shared" si="350"/>
        <v>0</v>
      </c>
      <c r="AH1040">
        <f t="shared" si="351"/>
        <v>0</v>
      </c>
      <c r="AI1040" s="11">
        <f t="shared" si="352"/>
        <v>0</v>
      </c>
      <c r="AJ1040">
        <f t="shared" si="353"/>
        <v>1</v>
      </c>
      <c r="AK1040" s="11">
        <f t="shared" si="354"/>
        <v>0</v>
      </c>
      <c r="AL1040" s="2">
        <f t="shared" si="355"/>
        <v>1</v>
      </c>
      <c r="AM1040" s="10">
        <f t="shared" si="356"/>
        <v>0</v>
      </c>
      <c r="AO1040">
        <v>0.11100729560060767</v>
      </c>
    </row>
    <row r="1041" spans="1:41">
      <c r="A1041" t="s">
        <v>19</v>
      </c>
      <c r="B1041" t="s">
        <v>30</v>
      </c>
      <c r="C1041" t="s">
        <v>13</v>
      </c>
      <c r="D1041" t="s">
        <v>14</v>
      </c>
      <c r="E1041" t="s">
        <v>15</v>
      </c>
      <c r="F1041" t="s">
        <v>16</v>
      </c>
      <c r="G1041" t="s">
        <v>17</v>
      </c>
      <c r="H1041" s="2" t="s">
        <v>9172</v>
      </c>
      <c r="I1041" s="2" t="s">
        <v>9172</v>
      </c>
      <c r="J1041" s="2" t="s">
        <v>9172</v>
      </c>
      <c r="K1041" s="6" t="s">
        <v>9173</v>
      </c>
      <c r="L1041" s="8" t="s">
        <v>5541</v>
      </c>
      <c r="M1041" s="3">
        <v>0</v>
      </c>
      <c r="N1041" s="1">
        <v>6521</v>
      </c>
      <c r="O1041">
        <v>72608</v>
      </c>
      <c r="P1041">
        <f t="shared" si="340"/>
        <v>0</v>
      </c>
      <c r="Q1041">
        <v>40</v>
      </c>
      <c r="R1041">
        <v>90</v>
      </c>
      <c r="S1041">
        <v>26</v>
      </c>
      <c r="T1041" s="2">
        <f t="shared" si="336"/>
        <v>0</v>
      </c>
      <c r="U1041" s="2">
        <f t="shared" si="337"/>
        <v>0</v>
      </c>
      <c r="V1041" s="2">
        <f t="shared" si="338"/>
        <v>0</v>
      </c>
      <c r="W1041" s="10">
        <f t="shared" si="339"/>
        <v>1</v>
      </c>
      <c r="X1041">
        <f t="shared" si="341"/>
        <v>1</v>
      </c>
      <c r="Y1041" s="11">
        <f t="shared" si="342"/>
        <v>0</v>
      </c>
      <c r="Z1041">
        <f t="shared" si="343"/>
        <v>1</v>
      </c>
      <c r="AA1041">
        <f t="shared" si="344"/>
        <v>0</v>
      </c>
      <c r="AB1041">
        <f t="shared" si="345"/>
        <v>0</v>
      </c>
      <c r="AC1041" s="11">
        <f t="shared" si="346"/>
        <v>0</v>
      </c>
      <c r="AD1041">
        <f t="shared" si="347"/>
        <v>1</v>
      </c>
      <c r="AE1041">
        <f t="shared" si="348"/>
        <v>0</v>
      </c>
      <c r="AF1041">
        <f t="shared" si="349"/>
        <v>0</v>
      </c>
      <c r="AG1041" s="11">
        <f t="shared" si="350"/>
        <v>0</v>
      </c>
      <c r="AH1041">
        <f t="shared" si="351"/>
        <v>1</v>
      </c>
      <c r="AI1041" s="11">
        <f t="shared" si="352"/>
        <v>0</v>
      </c>
      <c r="AJ1041">
        <f t="shared" si="353"/>
        <v>1</v>
      </c>
      <c r="AK1041" s="11">
        <f t="shared" si="354"/>
        <v>0</v>
      </c>
      <c r="AL1041" s="2">
        <f t="shared" si="355"/>
        <v>1</v>
      </c>
      <c r="AM1041" s="10">
        <f t="shared" si="356"/>
        <v>0</v>
      </c>
      <c r="AO1041">
        <v>0.11104970058009481</v>
      </c>
    </row>
    <row r="1042" spans="1:41">
      <c r="A1042" t="s">
        <v>11</v>
      </c>
      <c r="B1042" t="s">
        <v>30</v>
      </c>
      <c r="C1042" t="s">
        <v>20</v>
      </c>
      <c r="D1042" t="s">
        <v>25</v>
      </c>
      <c r="E1042" t="s">
        <v>15</v>
      </c>
      <c r="F1042" t="s">
        <v>21</v>
      </c>
      <c r="G1042" t="s">
        <v>39</v>
      </c>
      <c r="H1042" s="2" t="s">
        <v>9173</v>
      </c>
      <c r="I1042" s="2" t="s">
        <v>9172</v>
      </c>
      <c r="J1042" s="2" t="s">
        <v>9172</v>
      </c>
      <c r="K1042" s="6" t="s">
        <v>9173</v>
      </c>
      <c r="L1042" s="8" t="s">
        <v>7399</v>
      </c>
      <c r="M1042" s="3">
        <v>0</v>
      </c>
      <c r="N1042" s="1">
        <v>13057</v>
      </c>
      <c r="O1042">
        <v>0</v>
      </c>
      <c r="P1042">
        <f t="shared" si="340"/>
        <v>1</v>
      </c>
      <c r="Q1042">
        <v>35</v>
      </c>
      <c r="R1042">
        <v>232</v>
      </c>
      <c r="S1042">
        <v>9</v>
      </c>
      <c r="T1042" s="2">
        <f t="shared" si="336"/>
        <v>1</v>
      </c>
      <c r="U1042" s="2">
        <f t="shared" si="337"/>
        <v>0</v>
      </c>
      <c r="V1042" s="2">
        <f t="shared" si="338"/>
        <v>0</v>
      </c>
      <c r="W1042" s="10">
        <f t="shared" si="339"/>
        <v>1</v>
      </c>
      <c r="X1042">
        <f t="shared" si="341"/>
        <v>0</v>
      </c>
      <c r="Y1042" s="11">
        <f t="shared" si="342"/>
        <v>0</v>
      </c>
      <c r="Z1042">
        <f t="shared" si="343"/>
        <v>1</v>
      </c>
      <c r="AA1042">
        <f t="shared" si="344"/>
        <v>0</v>
      </c>
      <c r="AB1042">
        <f t="shared" si="345"/>
        <v>0</v>
      </c>
      <c r="AC1042" s="11">
        <f t="shared" si="346"/>
        <v>0</v>
      </c>
      <c r="AD1042">
        <f t="shared" si="347"/>
        <v>0</v>
      </c>
      <c r="AE1042">
        <f t="shared" si="348"/>
        <v>0</v>
      </c>
      <c r="AF1042">
        <f t="shared" si="349"/>
        <v>0</v>
      </c>
      <c r="AG1042" s="11">
        <f t="shared" si="350"/>
        <v>0</v>
      </c>
      <c r="AH1042">
        <f t="shared" si="351"/>
        <v>1</v>
      </c>
      <c r="AI1042" s="11">
        <f t="shared" si="352"/>
        <v>0</v>
      </c>
      <c r="AJ1042">
        <f t="shared" si="353"/>
        <v>0</v>
      </c>
      <c r="AK1042" s="11">
        <f t="shared" si="354"/>
        <v>0</v>
      </c>
      <c r="AL1042" s="2">
        <f t="shared" si="355"/>
        <v>0</v>
      </c>
      <c r="AM1042" s="10">
        <f t="shared" si="356"/>
        <v>0</v>
      </c>
      <c r="AO1042">
        <v>0.11107062413872715</v>
      </c>
    </row>
    <row r="1043" spans="1:41">
      <c r="A1043" t="s">
        <v>11</v>
      </c>
      <c r="B1043" t="s">
        <v>43</v>
      </c>
      <c r="C1043" t="s">
        <v>35</v>
      </c>
      <c r="D1043" t="s">
        <v>14</v>
      </c>
      <c r="E1043" t="s">
        <v>15</v>
      </c>
      <c r="F1043" t="s">
        <v>16</v>
      </c>
      <c r="G1043" t="s">
        <v>39</v>
      </c>
      <c r="H1043" s="2" t="s">
        <v>9172</v>
      </c>
      <c r="I1043" s="2" t="s">
        <v>9173</v>
      </c>
      <c r="J1043" s="2" t="s">
        <v>9172</v>
      </c>
      <c r="K1043" s="6" t="s">
        <v>9173</v>
      </c>
      <c r="L1043" s="8" t="s">
        <v>7903</v>
      </c>
      <c r="M1043" s="3">
        <v>0</v>
      </c>
      <c r="N1043" s="1">
        <v>2372</v>
      </c>
      <c r="O1043">
        <v>25550</v>
      </c>
      <c r="P1043">
        <f t="shared" si="340"/>
        <v>0</v>
      </c>
      <c r="Q1043">
        <v>54</v>
      </c>
      <c r="R1043">
        <v>59</v>
      </c>
      <c r="S1043">
        <v>28</v>
      </c>
      <c r="T1043" s="2">
        <f t="shared" si="336"/>
        <v>0</v>
      </c>
      <c r="U1043" s="2">
        <f t="shared" si="337"/>
        <v>1</v>
      </c>
      <c r="V1043" s="2">
        <f t="shared" si="338"/>
        <v>0</v>
      </c>
      <c r="W1043" s="10">
        <f t="shared" si="339"/>
        <v>1</v>
      </c>
      <c r="X1043">
        <f t="shared" si="341"/>
        <v>0</v>
      </c>
      <c r="Y1043" s="11">
        <f t="shared" si="342"/>
        <v>0</v>
      </c>
      <c r="Z1043">
        <f t="shared" si="343"/>
        <v>0</v>
      </c>
      <c r="AA1043">
        <f t="shared" si="344"/>
        <v>0</v>
      </c>
      <c r="AB1043">
        <f t="shared" si="345"/>
        <v>0</v>
      </c>
      <c r="AC1043" s="11">
        <f t="shared" si="346"/>
        <v>0</v>
      </c>
      <c r="AD1043">
        <f t="shared" si="347"/>
        <v>0</v>
      </c>
      <c r="AE1043">
        <f t="shared" si="348"/>
        <v>1</v>
      </c>
      <c r="AF1043">
        <f t="shared" si="349"/>
        <v>0</v>
      </c>
      <c r="AG1043" s="11">
        <f t="shared" si="350"/>
        <v>0</v>
      </c>
      <c r="AH1043">
        <f t="shared" si="351"/>
        <v>1</v>
      </c>
      <c r="AI1043" s="11">
        <f t="shared" si="352"/>
        <v>0</v>
      </c>
      <c r="AJ1043">
        <f t="shared" si="353"/>
        <v>1</v>
      </c>
      <c r="AK1043" s="11">
        <f t="shared" si="354"/>
        <v>0</v>
      </c>
      <c r="AL1043" s="2">
        <f t="shared" si="355"/>
        <v>0</v>
      </c>
      <c r="AM1043" s="10">
        <f t="shared" si="356"/>
        <v>0</v>
      </c>
      <c r="AO1043">
        <v>0.11116073658278246</v>
      </c>
    </row>
    <row r="1044" spans="1:41">
      <c r="A1044" t="s">
        <v>11</v>
      </c>
      <c r="B1044" t="s">
        <v>43</v>
      </c>
      <c r="C1044" t="s">
        <v>20</v>
      </c>
      <c r="D1044" t="s">
        <v>25</v>
      </c>
      <c r="E1044" t="s">
        <v>15</v>
      </c>
      <c r="F1044" t="s">
        <v>21</v>
      </c>
      <c r="G1044" t="s">
        <v>17</v>
      </c>
      <c r="H1044" s="2" t="s">
        <v>9172</v>
      </c>
      <c r="I1044" s="2" t="s">
        <v>9173</v>
      </c>
      <c r="J1044" s="2" t="s">
        <v>9172</v>
      </c>
      <c r="K1044" s="6" t="s">
        <v>9173</v>
      </c>
      <c r="L1044" s="8" t="s">
        <v>4271</v>
      </c>
      <c r="M1044" s="3">
        <v>1</v>
      </c>
      <c r="N1044" s="1">
        <v>4113</v>
      </c>
      <c r="O1044">
        <v>0</v>
      </c>
      <c r="P1044">
        <f t="shared" si="340"/>
        <v>1</v>
      </c>
      <c r="Q1044">
        <v>25</v>
      </c>
      <c r="R1044">
        <v>103</v>
      </c>
      <c r="S1044">
        <v>16</v>
      </c>
      <c r="T1044" s="2">
        <f t="shared" si="336"/>
        <v>0</v>
      </c>
      <c r="U1044" s="2">
        <f t="shared" si="337"/>
        <v>1</v>
      </c>
      <c r="V1044" s="2">
        <f t="shared" si="338"/>
        <v>0</v>
      </c>
      <c r="W1044" s="10">
        <f t="shared" si="339"/>
        <v>1</v>
      </c>
      <c r="X1044">
        <f t="shared" si="341"/>
        <v>0</v>
      </c>
      <c r="Y1044" s="11">
        <f t="shared" si="342"/>
        <v>0</v>
      </c>
      <c r="Z1044">
        <f t="shared" si="343"/>
        <v>0</v>
      </c>
      <c r="AA1044">
        <f t="shared" si="344"/>
        <v>0</v>
      </c>
      <c r="AB1044">
        <f t="shared" si="345"/>
        <v>0</v>
      </c>
      <c r="AC1044" s="11">
        <f t="shared" si="346"/>
        <v>0</v>
      </c>
      <c r="AD1044">
        <f t="shared" si="347"/>
        <v>0</v>
      </c>
      <c r="AE1044">
        <f t="shared" si="348"/>
        <v>0</v>
      </c>
      <c r="AF1044">
        <f t="shared" si="349"/>
        <v>0</v>
      </c>
      <c r="AG1044" s="11">
        <f t="shared" si="350"/>
        <v>0</v>
      </c>
      <c r="AH1044">
        <f t="shared" si="351"/>
        <v>1</v>
      </c>
      <c r="AI1044" s="11">
        <f t="shared" si="352"/>
        <v>0</v>
      </c>
      <c r="AJ1044">
        <f t="shared" si="353"/>
        <v>0</v>
      </c>
      <c r="AK1044" s="11">
        <f t="shared" si="354"/>
        <v>0</v>
      </c>
      <c r="AL1044" s="2">
        <f t="shared" si="355"/>
        <v>1</v>
      </c>
      <c r="AM1044" s="10">
        <f t="shared" si="356"/>
        <v>0</v>
      </c>
      <c r="AO1044">
        <v>0.11129735229131642</v>
      </c>
    </row>
    <row r="1045" spans="1:41">
      <c r="A1045" t="s">
        <v>11</v>
      </c>
      <c r="B1045" t="s">
        <v>30</v>
      </c>
      <c r="C1045" t="s">
        <v>13</v>
      </c>
      <c r="D1045" t="s">
        <v>25</v>
      </c>
      <c r="E1045" t="s">
        <v>27</v>
      </c>
      <c r="F1045" t="s">
        <v>16</v>
      </c>
      <c r="G1045" t="s">
        <v>17</v>
      </c>
      <c r="H1045" s="2" t="s">
        <v>9173</v>
      </c>
      <c r="I1045" s="2" t="s">
        <v>9173</v>
      </c>
      <c r="J1045" s="2" t="s">
        <v>9172</v>
      </c>
      <c r="K1045" s="6" t="s">
        <v>9173</v>
      </c>
      <c r="L1045" s="8" t="s">
        <v>7811</v>
      </c>
      <c r="M1045" s="3">
        <v>0</v>
      </c>
      <c r="N1045" s="1">
        <v>7927</v>
      </c>
      <c r="O1045">
        <v>32555</v>
      </c>
      <c r="P1045">
        <f t="shared" si="340"/>
        <v>1</v>
      </c>
      <c r="Q1045">
        <v>43</v>
      </c>
      <c r="R1045">
        <v>58</v>
      </c>
      <c r="S1045">
        <v>32</v>
      </c>
      <c r="T1045" s="2">
        <f t="shared" si="336"/>
        <v>1</v>
      </c>
      <c r="U1045" s="2">
        <f t="shared" si="337"/>
        <v>1</v>
      </c>
      <c r="V1045" s="2">
        <f t="shared" si="338"/>
        <v>0</v>
      </c>
      <c r="W1045" s="10">
        <f t="shared" si="339"/>
        <v>1</v>
      </c>
      <c r="X1045">
        <f t="shared" si="341"/>
        <v>0</v>
      </c>
      <c r="Y1045" s="11">
        <f t="shared" si="342"/>
        <v>0</v>
      </c>
      <c r="Z1045">
        <f t="shared" si="343"/>
        <v>1</v>
      </c>
      <c r="AA1045">
        <f t="shared" si="344"/>
        <v>0</v>
      </c>
      <c r="AB1045">
        <f t="shared" si="345"/>
        <v>0</v>
      </c>
      <c r="AC1045" s="11">
        <f t="shared" si="346"/>
        <v>0</v>
      </c>
      <c r="AD1045">
        <f t="shared" si="347"/>
        <v>1</v>
      </c>
      <c r="AE1045">
        <f t="shared" si="348"/>
        <v>0</v>
      </c>
      <c r="AF1045">
        <f t="shared" si="349"/>
        <v>0</v>
      </c>
      <c r="AG1045" s="11">
        <f t="shared" si="350"/>
        <v>0</v>
      </c>
      <c r="AH1045">
        <f t="shared" si="351"/>
        <v>0</v>
      </c>
      <c r="AI1045" s="11">
        <f t="shared" si="352"/>
        <v>1</v>
      </c>
      <c r="AJ1045">
        <f t="shared" si="353"/>
        <v>1</v>
      </c>
      <c r="AK1045" s="11">
        <f t="shared" si="354"/>
        <v>0</v>
      </c>
      <c r="AL1045" s="2">
        <f t="shared" si="355"/>
        <v>1</v>
      </c>
      <c r="AM1045" s="10">
        <f t="shared" si="356"/>
        <v>0</v>
      </c>
      <c r="AO1045">
        <v>0.11134659643813344</v>
      </c>
    </row>
    <row r="1046" spans="1:41">
      <c r="A1046" t="s">
        <v>11</v>
      </c>
      <c r="B1046" t="s">
        <v>43</v>
      </c>
      <c r="C1046" t="s">
        <v>13</v>
      </c>
      <c r="D1046" t="s">
        <v>25</v>
      </c>
      <c r="E1046" t="s">
        <v>15</v>
      </c>
      <c r="F1046" t="s">
        <v>16</v>
      </c>
      <c r="G1046" t="s">
        <v>17</v>
      </c>
      <c r="H1046" s="2" t="s">
        <v>9172</v>
      </c>
      <c r="I1046" s="2" t="s">
        <v>9173</v>
      </c>
      <c r="J1046" s="2" t="s">
        <v>9172</v>
      </c>
      <c r="K1046" s="6" t="s">
        <v>9173</v>
      </c>
      <c r="L1046" s="8" t="s">
        <v>4581</v>
      </c>
      <c r="M1046" s="3">
        <v>0</v>
      </c>
      <c r="N1046" s="1">
        <v>8819</v>
      </c>
      <c r="O1046">
        <v>99845</v>
      </c>
      <c r="P1046">
        <f t="shared" si="340"/>
        <v>1</v>
      </c>
      <c r="Q1046">
        <v>39</v>
      </c>
      <c r="R1046">
        <v>104</v>
      </c>
      <c r="S1046">
        <v>23</v>
      </c>
      <c r="T1046" s="2">
        <f t="shared" si="336"/>
        <v>0</v>
      </c>
      <c r="U1046" s="2">
        <f t="shared" si="337"/>
        <v>1</v>
      </c>
      <c r="V1046" s="2">
        <f t="shared" si="338"/>
        <v>0</v>
      </c>
      <c r="W1046" s="10">
        <f t="shared" si="339"/>
        <v>1</v>
      </c>
      <c r="X1046">
        <f t="shared" si="341"/>
        <v>0</v>
      </c>
      <c r="Y1046" s="11">
        <f t="shared" si="342"/>
        <v>0</v>
      </c>
      <c r="Z1046">
        <f t="shared" si="343"/>
        <v>0</v>
      </c>
      <c r="AA1046">
        <f t="shared" si="344"/>
        <v>0</v>
      </c>
      <c r="AB1046">
        <f t="shared" si="345"/>
        <v>0</v>
      </c>
      <c r="AC1046" s="11">
        <f t="shared" si="346"/>
        <v>0</v>
      </c>
      <c r="AD1046">
        <f t="shared" si="347"/>
        <v>1</v>
      </c>
      <c r="AE1046">
        <f t="shared" si="348"/>
        <v>0</v>
      </c>
      <c r="AF1046">
        <f t="shared" si="349"/>
        <v>0</v>
      </c>
      <c r="AG1046" s="11">
        <f t="shared" si="350"/>
        <v>0</v>
      </c>
      <c r="AH1046">
        <f t="shared" si="351"/>
        <v>1</v>
      </c>
      <c r="AI1046" s="11">
        <f t="shared" si="352"/>
        <v>0</v>
      </c>
      <c r="AJ1046">
        <f t="shared" si="353"/>
        <v>1</v>
      </c>
      <c r="AK1046" s="11">
        <f t="shared" si="354"/>
        <v>0</v>
      </c>
      <c r="AL1046" s="2">
        <f t="shared" si="355"/>
        <v>1</v>
      </c>
      <c r="AM1046" s="10">
        <f t="shared" si="356"/>
        <v>0</v>
      </c>
      <c r="AO1046">
        <v>0.11142632044452537</v>
      </c>
    </row>
    <row r="1047" spans="1:41">
      <c r="A1047" t="s">
        <v>19</v>
      </c>
      <c r="B1047" t="s">
        <v>30</v>
      </c>
      <c r="C1047" t="s">
        <v>13</v>
      </c>
      <c r="D1047" t="s">
        <v>25</v>
      </c>
      <c r="E1047" t="s">
        <v>15</v>
      </c>
      <c r="F1047" t="s">
        <v>21</v>
      </c>
      <c r="G1047" t="s">
        <v>17</v>
      </c>
      <c r="H1047" s="2" t="s">
        <v>9172</v>
      </c>
      <c r="I1047" s="2" t="s">
        <v>9173</v>
      </c>
      <c r="J1047" s="2" t="s">
        <v>9173</v>
      </c>
      <c r="K1047" s="6" t="s">
        <v>9173</v>
      </c>
      <c r="L1047" s="8" t="s">
        <v>4523</v>
      </c>
      <c r="M1047" s="3">
        <v>0</v>
      </c>
      <c r="N1047" s="1">
        <v>3116</v>
      </c>
      <c r="O1047">
        <v>54420</v>
      </c>
      <c r="P1047">
        <f t="shared" si="340"/>
        <v>1</v>
      </c>
      <c r="Q1047">
        <v>36</v>
      </c>
      <c r="R1047">
        <v>80</v>
      </c>
      <c r="S1047">
        <v>27</v>
      </c>
      <c r="T1047" s="2">
        <f t="shared" si="336"/>
        <v>0</v>
      </c>
      <c r="U1047" s="2">
        <f t="shared" si="337"/>
        <v>1</v>
      </c>
      <c r="V1047" s="2">
        <f t="shared" si="338"/>
        <v>1</v>
      </c>
      <c r="W1047" s="10">
        <f t="shared" si="339"/>
        <v>1</v>
      </c>
      <c r="X1047">
        <f t="shared" si="341"/>
        <v>1</v>
      </c>
      <c r="Y1047" s="11">
        <f t="shared" si="342"/>
        <v>0</v>
      </c>
      <c r="Z1047">
        <f t="shared" si="343"/>
        <v>1</v>
      </c>
      <c r="AA1047">
        <f t="shared" si="344"/>
        <v>0</v>
      </c>
      <c r="AB1047">
        <f t="shared" si="345"/>
        <v>0</v>
      </c>
      <c r="AC1047" s="11">
        <f t="shared" si="346"/>
        <v>0</v>
      </c>
      <c r="AD1047">
        <f t="shared" si="347"/>
        <v>1</v>
      </c>
      <c r="AE1047">
        <f t="shared" si="348"/>
        <v>0</v>
      </c>
      <c r="AF1047">
        <f t="shared" si="349"/>
        <v>0</v>
      </c>
      <c r="AG1047" s="11">
        <f t="shared" si="350"/>
        <v>0</v>
      </c>
      <c r="AH1047">
        <f t="shared" si="351"/>
        <v>1</v>
      </c>
      <c r="AI1047" s="11">
        <f t="shared" si="352"/>
        <v>0</v>
      </c>
      <c r="AJ1047">
        <f t="shared" si="353"/>
        <v>0</v>
      </c>
      <c r="AK1047" s="11">
        <f t="shared" si="354"/>
        <v>0</v>
      </c>
      <c r="AL1047" s="2">
        <f t="shared" si="355"/>
        <v>1</v>
      </c>
      <c r="AM1047" s="10">
        <f t="shared" si="356"/>
        <v>0</v>
      </c>
      <c r="AO1047">
        <v>0.11148447595140173</v>
      </c>
    </row>
    <row r="1048" spans="1:41">
      <c r="A1048" t="s">
        <v>11</v>
      </c>
      <c r="B1048" t="s">
        <v>12</v>
      </c>
      <c r="C1048" t="s">
        <v>94</v>
      </c>
      <c r="D1048" t="s">
        <v>14</v>
      </c>
      <c r="E1048" t="s">
        <v>15</v>
      </c>
      <c r="F1048" t="s">
        <v>16</v>
      </c>
      <c r="G1048" t="s">
        <v>39</v>
      </c>
      <c r="H1048" s="2" t="s">
        <v>9173</v>
      </c>
      <c r="I1048" s="2" t="s">
        <v>9173</v>
      </c>
      <c r="J1048" s="2" t="s">
        <v>9172</v>
      </c>
      <c r="K1048" s="6" t="s">
        <v>9173</v>
      </c>
      <c r="L1048" s="8" t="s">
        <v>1512</v>
      </c>
      <c r="M1048" s="3">
        <v>1</v>
      </c>
      <c r="N1048" s="1">
        <v>2691</v>
      </c>
      <c r="O1048">
        <v>21959</v>
      </c>
      <c r="P1048">
        <f t="shared" si="340"/>
        <v>0</v>
      </c>
      <c r="Q1048">
        <v>26</v>
      </c>
      <c r="R1048">
        <v>117</v>
      </c>
      <c r="S1048">
        <v>0</v>
      </c>
      <c r="T1048" s="2">
        <f t="shared" si="336"/>
        <v>1</v>
      </c>
      <c r="U1048" s="2">
        <f t="shared" si="337"/>
        <v>1</v>
      </c>
      <c r="V1048" s="2">
        <f t="shared" si="338"/>
        <v>0</v>
      </c>
      <c r="W1048" s="10">
        <f t="shared" si="339"/>
        <v>1</v>
      </c>
      <c r="X1048">
        <f t="shared" si="341"/>
        <v>0</v>
      </c>
      <c r="Y1048" s="11">
        <f t="shared" si="342"/>
        <v>0</v>
      </c>
      <c r="Z1048">
        <f t="shared" si="343"/>
        <v>0</v>
      </c>
      <c r="AA1048">
        <f t="shared" si="344"/>
        <v>1</v>
      </c>
      <c r="AB1048">
        <f t="shared" si="345"/>
        <v>0</v>
      </c>
      <c r="AC1048" s="11">
        <f t="shared" si="346"/>
        <v>0</v>
      </c>
      <c r="AD1048">
        <f t="shared" si="347"/>
        <v>0</v>
      </c>
      <c r="AE1048">
        <f t="shared" si="348"/>
        <v>0</v>
      </c>
      <c r="AF1048">
        <f t="shared" si="349"/>
        <v>1</v>
      </c>
      <c r="AG1048" s="11">
        <f t="shared" si="350"/>
        <v>0</v>
      </c>
      <c r="AH1048">
        <f t="shared" si="351"/>
        <v>1</v>
      </c>
      <c r="AI1048" s="11">
        <f t="shared" si="352"/>
        <v>0</v>
      </c>
      <c r="AJ1048">
        <f t="shared" si="353"/>
        <v>1</v>
      </c>
      <c r="AK1048" s="11">
        <f t="shared" si="354"/>
        <v>0</v>
      </c>
      <c r="AL1048" s="2">
        <f t="shared" si="355"/>
        <v>0</v>
      </c>
      <c r="AM1048" s="10">
        <f t="shared" si="356"/>
        <v>0</v>
      </c>
      <c r="AO1048">
        <v>0.11161100310814148</v>
      </c>
    </row>
    <row r="1049" spans="1:41">
      <c r="A1049" t="s">
        <v>19</v>
      </c>
      <c r="B1049" t="s">
        <v>78</v>
      </c>
      <c r="C1049" t="s">
        <v>13</v>
      </c>
      <c r="D1049" t="s">
        <v>25</v>
      </c>
      <c r="E1049" t="s">
        <v>27</v>
      </c>
      <c r="F1049" t="s">
        <v>16</v>
      </c>
      <c r="G1049" t="s">
        <v>17</v>
      </c>
      <c r="H1049" s="2" t="s">
        <v>9172</v>
      </c>
      <c r="I1049" s="2" t="s">
        <v>9173</v>
      </c>
      <c r="J1049" s="2" t="s">
        <v>9172</v>
      </c>
      <c r="K1049" s="6" t="s">
        <v>9173</v>
      </c>
      <c r="L1049" s="8" t="s">
        <v>8979</v>
      </c>
      <c r="M1049" s="3">
        <v>0</v>
      </c>
      <c r="N1049" s="1">
        <v>10733</v>
      </c>
      <c r="O1049">
        <v>75728</v>
      </c>
      <c r="P1049">
        <f t="shared" si="340"/>
        <v>1</v>
      </c>
      <c r="Q1049">
        <v>34</v>
      </c>
      <c r="R1049">
        <v>119</v>
      </c>
      <c r="S1049">
        <v>24</v>
      </c>
      <c r="T1049" s="2">
        <f t="shared" si="336"/>
        <v>0</v>
      </c>
      <c r="U1049" s="2">
        <f t="shared" si="337"/>
        <v>1</v>
      </c>
      <c r="V1049" s="2">
        <f t="shared" si="338"/>
        <v>0</v>
      </c>
      <c r="W1049" s="10">
        <f t="shared" si="339"/>
        <v>1</v>
      </c>
      <c r="X1049">
        <f t="shared" si="341"/>
        <v>1</v>
      </c>
      <c r="Y1049" s="11">
        <f t="shared" si="342"/>
        <v>0</v>
      </c>
      <c r="Z1049">
        <f t="shared" si="343"/>
        <v>0</v>
      </c>
      <c r="AA1049">
        <f t="shared" si="344"/>
        <v>0</v>
      </c>
      <c r="AB1049">
        <f t="shared" si="345"/>
        <v>0</v>
      </c>
      <c r="AC1049" s="11">
        <f t="shared" si="346"/>
        <v>1</v>
      </c>
      <c r="AD1049">
        <f t="shared" si="347"/>
        <v>1</v>
      </c>
      <c r="AE1049">
        <f t="shared" si="348"/>
        <v>0</v>
      </c>
      <c r="AF1049">
        <f t="shared" si="349"/>
        <v>0</v>
      </c>
      <c r="AG1049" s="11">
        <f t="shared" si="350"/>
        <v>0</v>
      </c>
      <c r="AH1049">
        <f t="shared" si="351"/>
        <v>0</v>
      </c>
      <c r="AI1049" s="11">
        <f t="shared" si="352"/>
        <v>1</v>
      </c>
      <c r="AJ1049">
        <f t="shared" si="353"/>
        <v>1</v>
      </c>
      <c r="AK1049" s="11">
        <f t="shared" si="354"/>
        <v>0</v>
      </c>
      <c r="AL1049" s="2">
        <f t="shared" si="355"/>
        <v>1</v>
      </c>
      <c r="AM1049" s="10">
        <f t="shared" si="356"/>
        <v>0</v>
      </c>
      <c r="AO1049">
        <v>0.11172544961409897</v>
      </c>
    </row>
    <row r="1050" spans="1:41">
      <c r="A1050" t="s">
        <v>11</v>
      </c>
      <c r="B1050" t="s">
        <v>30</v>
      </c>
      <c r="C1050" t="s">
        <v>13</v>
      </c>
      <c r="D1050" t="s">
        <v>25</v>
      </c>
      <c r="E1050" t="s">
        <v>33</v>
      </c>
      <c r="F1050" t="s">
        <v>21</v>
      </c>
      <c r="G1050" t="s">
        <v>17</v>
      </c>
      <c r="H1050" s="2" t="s">
        <v>9173</v>
      </c>
      <c r="I1050" s="2" t="s">
        <v>9173</v>
      </c>
      <c r="J1050" s="2" t="s">
        <v>9172</v>
      </c>
      <c r="K1050" s="6" t="s">
        <v>9173</v>
      </c>
      <c r="L1050" s="8" t="s">
        <v>7582</v>
      </c>
      <c r="M1050" s="3">
        <v>0</v>
      </c>
      <c r="N1050" s="1">
        <v>5068</v>
      </c>
      <c r="O1050">
        <v>80846</v>
      </c>
      <c r="P1050">
        <f t="shared" si="340"/>
        <v>1</v>
      </c>
      <c r="Q1050">
        <v>30</v>
      </c>
      <c r="R1050">
        <v>83</v>
      </c>
      <c r="S1050">
        <v>9</v>
      </c>
      <c r="T1050" s="2">
        <f t="shared" si="336"/>
        <v>1</v>
      </c>
      <c r="U1050" s="2">
        <f t="shared" si="337"/>
        <v>1</v>
      </c>
      <c r="V1050" s="2">
        <f t="shared" si="338"/>
        <v>0</v>
      </c>
      <c r="W1050" s="10">
        <f t="shared" si="339"/>
        <v>1</v>
      </c>
      <c r="X1050">
        <f t="shared" si="341"/>
        <v>0</v>
      </c>
      <c r="Y1050" s="11">
        <f t="shared" si="342"/>
        <v>0</v>
      </c>
      <c r="Z1050">
        <f t="shared" si="343"/>
        <v>1</v>
      </c>
      <c r="AA1050">
        <f t="shared" si="344"/>
        <v>0</v>
      </c>
      <c r="AB1050">
        <f t="shared" si="345"/>
        <v>0</v>
      </c>
      <c r="AC1050" s="11">
        <f t="shared" si="346"/>
        <v>0</v>
      </c>
      <c r="AD1050">
        <f t="shared" si="347"/>
        <v>1</v>
      </c>
      <c r="AE1050">
        <f t="shared" si="348"/>
        <v>0</v>
      </c>
      <c r="AF1050">
        <f t="shared" si="349"/>
        <v>0</v>
      </c>
      <c r="AG1050" s="11">
        <f t="shared" si="350"/>
        <v>0</v>
      </c>
      <c r="AH1050">
        <f t="shared" si="351"/>
        <v>0</v>
      </c>
      <c r="AI1050" s="11">
        <f t="shared" si="352"/>
        <v>0</v>
      </c>
      <c r="AJ1050">
        <f t="shared" si="353"/>
        <v>0</v>
      </c>
      <c r="AK1050" s="11">
        <f t="shared" si="354"/>
        <v>0</v>
      </c>
      <c r="AL1050" s="2">
        <f t="shared" si="355"/>
        <v>1</v>
      </c>
      <c r="AM1050" s="10">
        <f t="shared" si="356"/>
        <v>0</v>
      </c>
      <c r="AO1050">
        <v>0.11188586573669961</v>
      </c>
    </row>
    <row r="1051" spans="1:41">
      <c r="A1051" t="s">
        <v>19</v>
      </c>
      <c r="B1051" t="s">
        <v>30</v>
      </c>
      <c r="C1051" t="s">
        <v>13</v>
      </c>
      <c r="D1051" t="s">
        <v>14</v>
      </c>
      <c r="E1051" t="s">
        <v>15</v>
      </c>
      <c r="F1051" t="s">
        <v>16</v>
      </c>
      <c r="G1051" t="s">
        <v>17</v>
      </c>
      <c r="H1051" s="2" t="s">
        <v>9172</v>
      </c>
      <c r="I1051" s="2" t="s">
        <v>9173</v>
      </c>
      <c r="J1051" s="2" t="s">
        <v>9172</v>
      </c>
      <c r="K1051" s="6" t="s">
        <v>9173</v>
      </c>
      <c r="L1051" s="8" t="s">
        <v>5056</v>
      </c>
      <c r="M1051" s="3">
        <v>0</v>
      </c>
      <c r="N1051" s="1">
        <v>7026</v>
      </c>
      <c r="O1051">
        <v>48117</v>
      </c>
      <c r="P1051">
        <f t="shared" si="340"/>
        <v>0</v>
      </c>
      <c r="Q1051">
        <v>23</v>
      </c>
      <c r="R1051">
        <v>134</v>
      </c>
      <c r="S1051">
        <v>4</v>
      </c>
      <c r="T1051" s="2">
        <f t="shared" si="336"/>
        <v>0</v>
      </c>
      <c r="U1051" s="2">
        <f t="shared" si="337"/>
        <v>1</v>
      </c>
      <c r="V1051" s="2">
        <f t="shared" si="338"/>
        <v>0</v>
      </c>
      <c r="W1051" s="10">
        <f t="shared" si="339"/>
        <v>1</v>
      </c>
      <c r="X1051">
        <f t="shared" si="341"/>
        <v>1</v>
      </c>
      <c r="Y1051" s="11">
        <f t="shared" si="342"/>
        <v>0</v>
      </c>
      <c r="Z1051">
        <f t="shared" si="343"/>
        <v>1</v>
      </c>
      <c r="AA1051">
        <f t="shared" si="344"/>
        <v>0</v>
      </c>
      <c r="AB1051">
        <f t="shared" si="345"/>
        <v>0</v>
      </c>
      <c r="AC1051" s="11">
        <f t="shared" si="346"/>
        <v>0</v>
      </c>
      <c r="AD1051">
        <f t="shared" si="347"/>
        <v>1</v>
      </c>
      <c r="AE1051">
        <f t="shared" si="348"/>
        <v>0</v>
      </c>
      <c r="AF1051">
        <f t="shared" si="349"/>
        <v>0</v>
      </c>
      <c r="AG1051" s="11">
        <f t="shared" si="350"/>
        <v>0</v>
      </c>
      <c r="AH1051">
        <f t="shared" si="351"/>
        <v>1</v>
      </c>
      <c r="AI1051" s="11">
        <f t="shared" si="352"/>
        <v>0</v>
      </c>
      <c r="AJ1051">
        <f t="shared" si="353"/>
        <v>1</v>
      </c>
      <c r="AK1051" s="11">
        <f t="shared" si="354"/>
        <v>0</v>
      </c>
      <c r="AL1051" s="2">
        <f t="shared" si="355"/>
        <v>1</v>
      </c>
      <c r="AM1051" s="10">
        <f t="shared" si="356"/>
        <v>0</v>
      </c>
      <c r="AO1051">
        <v>0.11192576545845985</v>
      </c>
    </row>
    <row r="1052" spans="1:41">
      <c r="A1052" t="s">
        <v>23</v>
      </c>
      <c r="B1052" t="s">
        <v>32</v>
      </c>
      <c r="C1052" t="s">
        <v>13</v>
      </c>
      <c r="D1052" t="s">
        <v>14</v>
      </c>
      <c r="E1052" t="s">
        <v>33</v>
      </c>
      <c r="F1052" t="s">
        <v>16</v>
      </c>
      <c r="G1052" t="s">
        <v>17</v>
      </c>
      <c r="H1052" s="2" t="s">
        <v>9172</v>
      </c>
      <c r="I1052" s="2" t="s">
        <v>9172</v>
      </c>
      <c r="J1052" s="2" t="s">
        <v>9172</v>
      </c>
      <c r="K1052" s="6" t="s">
        <v>9173</v>
      </c>
      <c r="L1052" s="8" t="s">
        <v>4668</v>
      </c>
      <c r="M1052" s="3">
        <v>0</v>
      </c>
      <c r="N1052" s="1">
        <v>9061</v>
      </c>
      <c r="O1052">
        <v>73876</v>
      </c>
      <c r="P1052">
        <f t="shared" si="340"/>
        <v>0</v>
      </c>
      <c r="Q1052">
        <v>26</v>
      </c>
      <c r="R1052">
        <v>138</v>
      </c>
      <c r="S1052">
        <v>19</v>
      </c>
      <c r="T1052" s="2">
        <f t="shared" si="336"/>
        <v>0</v>
      </c>
      <c r="U1052" s="2">
        <f t="shared" si="337"/>
        <v>0</v>
      </c>
      <c r="V1052" s="2">
        <f t="shared" si="338"/>
        <v>0</v>
      </c>
      <c r="W1052" s="10">
        <f t="shared" si="339"/>
        <v>1</v>
      </c>
      <c r="X1052">
        <f t="shared" si="341"/>
        <v>0</v>
      </c>
      <c r="Y1052" s="11">
        <f t="shared" si="342"/>
        <v>1</v>
      </c>
      <c r="Z1052">
        <f t="shared" si="343"/>
        <v>0</v>
      </c>
      <c r="AA1052">
        <f t="shared" si="344"/>
        <v>0</v>
      </c>
      <c r="AB1052">
        <f t="shared" si="345"/>
        <v>1</v>
      </c>
      <c r="AC1052" s="11">
        <f t="shared" si="346"/>
        <v>0</v>
      </c>
      <c r="AD1052">
        <f t="shared" si="347"/>
        <v>1</v>
      </c>
      <c r="AE1052">
        <f t="shared" si="348"/>
        <v>0</v>
      </c>
      <c r="AF1052">
        <f t="shared" si="349"/>
        <v>0</v>
      </c>
      <c r="AG1052" s="11">
        <f t="shared" si="350"/>
        <v>0</v>
      </c>
      <c r="AH1052">
        <f t="shared" si="351"/>
        <v>0</v>
      </c>
      <c r="AI1052" s="11">
        <f t="shared" si="352"/>
        <v>0</v>
      </c>
      <c r="AJ1052">
        <f t="shared" si="353"/>
        <v>1</v>
      </c>
      <c r="AK1052" s="11">
        <f t="shared" si="354"/>
        <v>0</v>
      </c>
      <c r="AL1052" s="2">
        <f t="shared" si="355"/>
        <v>1</v>
      </c>
      <c r="AM1052" s="10">
        <f t="shared" si="356"/>
        <v>0</v>
      </c>
      <c r="AO1052">
        <v>0.11217159038045052</v>
      </c>
    </row>
    <row r="1053" spans="1:41">
      <c r="A1053" t="s">
        <v>11</v>
      </c>
      <c r="B1053" t="s">
        <v>30</v>
      </c>
      <c r="C1053" t="s">
        <v>13</v>
      </c>
      <c r="D1053" t="s">
        <v>25</v>
      </c>
      <c r="E1053" t="s">
        <v>15</v>
      </c>
      <c r="F1053" t="s">
        <v>16</v>
      </c>
      <c r="G1053" t="s">
        <v>39</v>
      </c>
      <c r="H1053" s="2" t="s">
        <v>9173</v>
      </c>
      <c r="I1053" s="2" t="s">
        <v>9173</v>
      </c>
      <c r="J1053" s="2" t="s">
        <v>9172</v>
      </c>
      <c r="K1053" s="6" t="s">
        <v>9173</v>
      </c>
      <c r="L1053" s="8" t="s">
        <v>8347</v>
      </c>
      <c r="M1053" s="3">
        <v>1</v>
      </c>
      <c r="N1053" s="1">
        <v>2521</v>
      </c>
      <c r="O1053">
        <v>39377</v>
      </c>
      <c r="P1053">
        <f t="shared" si="340"/>
        <v>1</v>
      </c>
      <c r="Q1053">
        <v>17</v>
      </c>
      <c r="R1053">
        <v>76</v>
      </c>
      <c r="S1053">
        <v>7</v>
      </c>
      <c r="T1053" s="2">
        <f t="shared" si="336"/>
        <v>1</v>
      </c>
      <c r="U1053" s="2">
        <f t="shared" si="337"/>
        <v>1</v>
      </c>
      <c r="V1053" s="2">
        <f t="shared" si="338"/>
        <v>0</v>
      </c>
      <c r="W1053" s="10">
        <f t="shared" si="339"/>
        <v>1</v>
      </c>
      <c r="X1053">
        <f t="shared" si="341"/>
        <v>0</v>
      </c>
      <c r="Y1053" s="11">
        <f t="shared" si="342"/>
        <v>0</v>
      </c>
      <c r="Z1053">
        <f t="shared" si="343"/>
        <v>1</v>
      </c>
      <c r="AA1053">
        <f t="shared" si="344"/>
        <v>0</v>
      </c>
      <c r="AB1053">
        <f t="shared" si="345"/>
        <v>0</v>
      </c>
      <c r="AC1053" s="11">
        <f t="shared" si="346"/>
        <v>0</v>
      </c>
      <c r="AD1053">
        <f t="shared" si="347"/>
        <v>1</v>
      </c>
      <c r="AE1053">
        <f t="shared" si="348"/>
        <v>0</v>
      </c>
      <c r="AF1053">
        <f t="shared" si="349"/>
        <v>0</v>
      </c>
      <c r="AG1053" s="11">
        <f t="shared" si="350"/>
        <v>0</v>
      </c>
      <c r="AH1053">
        <f t="shared" si="351"/>
        <v>1</v>
      </c>
      <c r="AI1053" s="11">
        <f t="shared" si="352"/>
        <v>0</v>
      </c>
      <c r="AJ1053">
        <f t="shared" si="353"/>
        <v>1</v>
      </c>
      <c r="AK1053" s="11">
        <f t="shared" si="354"/>
        <v>0</v>
      </c>
      <c r="AL1053" s="2">
        <f t="shared" si="355"/>
        <v>0</v>
      </c>
      <c r="AM1053" s="10">
        <f t="shared" si="356"/>
        <v>0</v>
      </c>
      <c r="AO1053">
        <v>0.11221645079190677</v>
      </c>
    </row>
    <row r="1054" spans="1:41">
      <c r="A1054" t="s">
        <v>11</v>
      </c>
      <c r="B1054" t="s">
        <v>43</v>
      </c>
      <c r="C1054" t="s">
        <v>35</v>
      </c>
      <c r="D1054" t="s">
        <v>14</v>
      </c>
      <c r="E1054" t="s">
        <v>15</v>
      </c>
      <c r="F1054" t="s">
        <v>36</v>
      </c>
      <c r="G1054" t="s">
        <v>17</v>
      </c>
      <c r="H1054" s="2" t="s">
        <v>9172</v>
      </c>
      <c r="I1054" s="2" t="s">
        <v>9173</v>
      </c>
      <c r="J1054" s="2" t="s">
        <v>9173</v>
      </c>
      <c r="K1054" s="6" t="s">
        <v>9172</v>
      </c>
      <c r="L1054" s="8" t="s">
        <v>1443</v>
      </c>
      <c r="M1054" s="3">
        <v>1</v>
      </c>
      <c r="N1054" s="1">
        <v>2491</v>
      </c>
      <c r="O1054">
        <v>25965</v>
      </c>
      <c r="P1054">
        <f t="shared" si="340"/>
        <v>0</v>
      </c>
      <c r="Q1054">
        <v>44</v>
      </c>
      <c r="R1054">
        <v>47</v>
      </c>
      <c r="S1054">
        <v>23</v>
      </c>
      <c r="T1054" s="2">
        <f t="shared" si="336"/>
        <v>0</v>
      </c>
      <c r="U1054" s="2">
        <f t="shared" si="337"/>
        <v>1</v>
      </c>
      <c r="V1054" s="2">
        <f t="shared" si="338"/>
        <v>1</v>
      </c>
      <c r="W1054" s="10">
        <f t="shared" si="339"/>
        <v>0</v>
      </c>
      <c r="X1054">
        <f t="shared" si="341"/>
        <v>0</v>
      </c>
      <c r="Y1054" s="11">
        <f t="shared" si="342"/>
        <v>0</v>
      </c>
      <c r="Z1054">
        <f t="shared" si="343"/>
        <v>0</v>
      </c>
      <c r="AA1054">
        <f t="shared" si="344"/>
        <v>0</v>
      </c>
      <c r="AB1054">
        <f t="shared" si="345"/>
        <v>0</v>
      </c>
      <c r="AC1054" s="11">
        <f t="shared" si="346"/>
        <v>0</v>
      </c>
      <c r="AD1054">
        <f t="shared" si="347"/>
        <v>0</v>
      </c>
      <c r="AE1054">
        <f t="shared" si="348"/>
        <v>1</v>
      </c>
      <c r="AF1054">
        <f t="shared" si="349"/>
        <v>0</v>
      </c>
      <c r="AG1054" s="11">
        <f t="shared" si="350"/>
        <v>0</v>
      </c>
      <c r="AH1054">
        <f t="shared" si="351"/>
        <v>1</v>
      </c>
      <c r="AI1054" s="11">
        <f t="shared" si="352"/>
        <v>0</v>
      </c>
      <c r="AJ1054">
        <f t="shared" si="353"/>
        <v>0</v>
      </c>
      <c r="AK1054" s="11">
        <f t="shared" si="354"/>
        <v>1</v>
      </c>
      <c r="AL1054" s="2">
        <f t="shared" si="355"/>
        <v>1</v>
      </c>
      <c r="AM1054" s="10">
        <f t="shared" si="356"/>
        <v>0</v>
      </c>
      <c r="AO1054">
        <v>0.11227412387368926</v>
      </c>
    </row>
    <row r="1055" spans="1:41">
      <c r="A1055" t="s">
        <v>19</v>
      </c>
      <c r="B1055" t="s">
        <v>43</v>
      </c>
      <c r="C1055" t="s">
        <v>13</v>
      </c>
      <c r="D1055" t="s">
        <v>25</v>
      </c>
      <c r="E1055" t="s">
        <v>33</v>
      </c>
      <c r="F1055" t="s">
        <v>16</v>
      </c>
      <c r="G1055" t="s">
        <v>17</v>
      </c>
      <c r="H1055" s="2" t="s">
        <v>9172</v>
      </c>
      <c r="I1055" s="2" t="s">
        <v>9173</v>
      </c>
      <c r="J1055" s="2" t="s">
        <v>9172</v>
      </c>
      <c r="K1055" s="6" t="s">
        <v>9173</v>
      </c>
      <c r="L1055" s="8" t="s">
        <v>2560</v>
      </c>
      <c r="M1055" s="3">
        <v>0</v>
      </c>
      <c r="N1055" s="1">
        <v>18380</v>
      </c>
      <c r="O1055">
        <v>50407</v>
      </c>
      <c r="P1055">
        <f t="shared" si="340"/>
        <v>1</v>
      </c>
      <c r="Q1055">
        <v>52</v>
      </c>
      <c r="R1055">
        <v>60</v>
      </c>
      <c r="S1055">
        <v>30</v>
      </c>
      <c r="T1055" s="2">
        <f t="shared" si="336"/>
        <v>0</v>
      </c>
      <c r="U1055" s="2">
        <f t="shared" si="337"/>
        <v>1</v>
      </c>
      <c r="V1055" s="2">
        <f t="shared" si="338"/>
        <v>0</v>
      </c>
      <c r="W1055" s="10">
        <f t="shared" si="339"/>
        <v>1</v>
      </c>
      <c r="X1055">
        <f t="shared" si="341"/>
        <v>1</v>
      </c>
      <c r="Y1055" s="11">
        <f t="shared" si="342"/>
        <v>0</v>
      </c>
      <c r="Z1055">
        <f t="shared" si="343"/>
        <v>0</v>
      </c>
      <c r="AA1055">
        <f t="shared" si="344"/>
        <v>0</v>
      </c>
      <c r="AB1055">
        <f t="shared" si="345"/>
        <v>0</v>
      </c>
      <c r="AC1055" s="11">
        <f t="shared" si="346"/>
        <v>0</v>
      </c>
      <c r="AD1055">
        <f t="shared" si="347"/>
        <v>1</v>
      </c>
      <c r="AE1055">
        <f t="shared" si="348"/>
        <v>0</v>
      </c>
      <c r="AF1055">
        <f t="shared" si="349"/>
        <v>0</v>
      </c>
      <c r="AG1055" s="11">
        <f t="shared" si="350"/>
        <v>0</v>
      </c>
      <c r="AH1055">
        <f t="shared" si="351"/>
        <v>0</v>
      </c>
      <c r="AI1055" s="11">
        <f t="shared" si="352"/>
        <v>0</v>
      </c>
      <c r="AJ1055">
        <f t="shared" si="353"/>
        <v>1</v>
      </c>
      <c r="AK1055" s="11">
        <f t="shared" si="354"/>
        <v>0</v>
      </c>
      <c r="AL1055" s="2">
        <f t="shared" si="355"/>
        <v>1</v>
      </c>
      <c r="AM1055" s="10">
        <f t="shared" si="356"/>
        <v>0</v>
      </c>
      <c r="AO1055">
        <v>0.11227531270695632</v>
      </c>
    </row>
    <row r="1056" spans="1:41">
      <c r="A1056" t="s">
        <v>11</v>
      </c>
      <c r="B1056" t="s">
        <v>12</v>
      </c>
      <c r="C1056" t="s">
        <v>13</v>
      </c>
      <c r="D1056" t="s">
        <v>14</v>
      </c>
      <c r="E1056" t="s">
        <v>15</v>
      </c>
      <c r="F1056" t="s">
        <v>16</v>
      </c>
      <c r="G1056" t="s">
        <v>39</v>
      </c>
      <c r="H1056" s="2" t="s">
        <v>9173</v>
      </c>
      <c r="I1056" s="2" t="s">
        <v>9173</v>
      </c>
      <c r="J1056" s="2" t="s">
        <v>9172</v>
      </c>
      <c r="K1056" s="6" t="s">
        <v>9173</v>
      </c>
      <c r="L1056" s="8" t="s">
        <v>6969</v>
      </c>
      <c r="M1056" s="3">
        <v>0</v>
      </c>
      <c r="N1056" s="1">
        <v>5170</v>
      </c>
      <c r="O1056">
        <v>56334</v>
      </c>
      <c r="P1056">
        <f t="shared" si="340"/>
        <v>0</v>
      </c>
      <c r="Q1056">
        <v>54</v>
      </c>
      <c r="R1056">
        <v>23</v>
      </c>
      <c r="S1056">
        <v>35</v>
      </c>
      <c r="T1056" s="2">
        <f t="shared" si="336"/>
        <v>1</v>
      </c>
      <c r="U1056" s="2">
        <f t="shared" si="337"/>
        <v>1</v>
      </c>
      <c r="V1056" s="2">
        <f t="shared" si="338"/>
        <v>0</v>
      </c>
      <c r="W1056" s="10">
        <f t="shared" si="339"/>
        <v>1</v>
      </c>
      <c r="X1056">
        <f t="shared" si="341"/>
        <v>0</v>
      </c>
      <c r="Y1056" s="11">
        <f t="shared" si="342"/>
        <v>0</v>
      </c>
      <c r="Z1056">
        <f t="shared" si="343"/>
        <v>0</v>
      </c>
      <c r="AA1056">
        <f t="shared" si="344"/>
        <v>1</v>
      </c>
      <c r="AB1056">
        <f t="shared" si="345"/>
        <v>0</v>
      </c>
      <c r="AC1056" s="11">
        <f t="shared" si="346"/>
        <v>0</v>
      </c>
      <c r="AD1056">
        <f t="shared" si="347"/>
        <v>1</v>
      </c>
      <c r="AE1056">
        <f t="shared" si="348"/>
        <v>0</v>
      </c>
      <c r="AF1056">
        <f t="shared" si="349"/>
        <v>0</v>
      </c>
      <c r="AG1056" s="11">
        <f t="shared" si="350"/>
        <v>0</v>
      </c>
      <c r="AH1056">
        <f t="shared" si="351"/>
        <v>1</v>
      </c>
      <c r="AI1056" s="11">
        <f t="shared" si="352"/>
        <v>0</v>
      </c>
      <c r="AJ1056">
        <f t="shared" si="353"/>
        <v>1</v>
      </c>
      <c r="AK1056" s="11">
        <f t="shared" si="354"/>
        <v>0</v>
      </c>
      <c r="AL1056" s="2">
        <f t="shared" si="355"/>
        <v>0</v>
      </c>
      <c r="AM1056" s="10">
        <f t="shared" si="356"/>
        <v>0</v>
      </c>
      <c r="AO1056">
        <v>0.11232556361347695</v>
      </c>
    </row>
    <row r="1057" spans="1:41">
      <c r="A1057" t="s">
        <v>11</v>
      </c>
      <c r="B1057" t="s">
        <v>30</v>
      </c>
      <c r="C1057" t="s">
        <v>35</v>
      </c>
      <c r="D1057" t="s">
        <v>25</v>
      </c>
      <c r="E1057" t="s">
        <v>15</v>
      </c>
      <c r="F1057" t="s">
        <v>16</v>
      </c>
      <c r="G1057" t="s">
        <v>57</v>
      </c>
      <c r="H1057" s="2" t="s">
        <v>9173</v>
      </c>
      <c r="I1057" s="2" t="s">
        <v>9172</v>
      </c>
      <c r="J1057" s="2" t="s">
        <v>9172</v>
      </c>
      <c r="K1057" s="6" t="s">
        <v>9173</v>
      </c>
      <c r="L1057" s="8" t="s">
        <v>8107</v>
      </c>
      <c r="M1057" s="3">
        <v>1</v>
      </c>
      <c r="N1057" s="1">
        <v>2512</v>
      </c>
      <c r="O1057">
        <v>17658</v>
      </c>
      <c r="P1057">
        <f t="shared" si="340"/>
        <v>1</v>
      </c>
      <c r="Q1057">
        <v>35</v>
      </c>
      <c r="R1057">
        <v>109</v>
      </c>
      <c r="S1057">
        <v>10</v>
      </c>
      <c r="T1057" s="2">
        <f t="shared" si="336"/>
        <v>1</v>
      </c>
      <c r="U1057" s="2">
        <f t="shared" si="337"/>
        <v>0</v>
      </c>
      <c r="V1057" s="2">
        <f t="shared" si="338"/>
        <v>0</v>
      </c>
      <c r="W1057" s="10">
        <f t="shared" si="339"/>
        <v>1</v>
      </c>
      <c r="X1057">
        <f t="shared" si="341"/>
        <v>0</v>
      </c>
      <c r="Y1057" s="11">
        <f t="shared" si="342"/>
        <v>0</v>
      </c>
      <c r="Z1057">
        <f t="shared" si="343"/>
        <v>1</v>
      </c>
      <c r="AA1057">
        <f t="shared" si="344"/>
        <v>0</v>
      </c>
      <c r="AB1057">
        <f t="shared" si="345"/>
        <v>0</v>
      </c>
      <c r="AC1057" s="11">
        <f t="shared" si="346"/>
        <v>0</v>
      </c>
      <c r="AD1057">
        <f t="shared" si="347"/>
        <v>0</v>
      </c>
      <c r="AE1057">
        <f t="shared" si="348"/>
        <v>1</v>
      </c>
      <c r="AF1057">
        <f t="shared" si="349"/>
        <v>0</v>
      </c>
      <c r="AG1057" s="11">
        <f t="shared" si="350"/>
        <v>0</v>
      </c>
      <c r="AH1057">
        <f t="shared" si="351"/>
        <v>1</v>
      </c>
      <c r="AI1057" s="11">
        <f t="shared" si="352"/>
        <v>0</v>
      </c>
      <c r="AJ1057">
        <f t="shared" si="353"/>
        <v>1</v>
      </c>
      <c r="AK1057" s="11">
        <f t="shared" si="354"/>
        <v>0</v>
      </c>
      <c r="AL1057" s="2">
        <f t="shared" si="355"/>
        <v>0</v>
      </c>
      <c r="AM1057" s="10">
        <f t="shared" si="356"/>
        <v>1</v>
      </c>
      <c r="AO1057">
        <v>0.11235679411904737</v>
      </c>
    </row>
    <row r="1058" spans="1:41">
      <c r="A1058" t="s">
        <v>11</v>
      </c>
      <c r="B1058" t="s">
        <v>30</v>
      </c>
      <c r="C1058" t="s">
        <v>94</v>
      </c>
      <c r="D1058" t="s">
        <v>14</v>
      </c>
      <c r="E1058" t="s">
        <v>15</v>
      </c>
      <c r="F1058" t="s">
        <v>16</v>
      </c>
      <c r="G1058" t="s">
        <v>57</v>
      </c>
      <c r="H1058" s="2" t="s">
        <v>9173</v>
      </c>
      <c r="I1058" s="2" t="s">
        <v>9173</v>
      </c>
      <c r="J1058" s="2" t="s">
        <v>9172</v>
      </c>
      <c r="K1058" s="6" t="s">
        <v>9173</v>
      </c>
      <c r="L1058" s="8" t="s">
        <v>4912</v>
      </c>
      <c r="M1058" s="3">
        <v>0</v>
      </c>
      <c r="N1058" s="1">
        <v>2720</v>
      </c>
      <c r="O1058">
        <v>14030</v>
      </c>
      <c r="P1058">
        <f t="shared" si="340"/>
        <v>0</v>
      </c>
      <c r="Q1058">
        <v>19</v>
      </c>
      <c r="R1058">
        <v>88</v>
      </c>
      <c r="S1058">
        <v>11</v>
      </c>
      <c r="T1058" s="2">
        <f t="shared" si="336"/>
        <v>1</v>
      </c>
      <c r="U1058" s="2">
        <f t="shared" si="337"/>
        <v>1</v>
      </c>
      <c r="V1058" s="2">
        <f t="shared" si="338"/>
        <v>0</v>
      </c>
      <c r="W1058" s="10">
        <f t="shared" si="339"/>
        <v>1</v>
      </c>
      <c r="X1058">
        <f t="shared" si="341"/>
        <v>0</v>
      </c>
      <c r="Y1058" s="11">
        <f t="shared" si="342"/>
        <v>0</v>
      </c>
      <c r="Z1058">
        <f t="shared" si="343"/>
        <v>1</v>
      </c>
      <c r="AA1058">
        <f t="shared" si="344"/>
        <v>0</v>
      </c>
      <c r="AB1058">
        <f t="shared" si="345"/>
        <v>0</v>
      </c>
      <c r="AC1058" s="11">
        <f t="shared" si="346"/>
        <v>0</v>
      </c>
      <c r="AD1058">
        <f t="shared" si="347"/>
        <v>0</v>
      </c>
      <c r="AE1058">
        <f t="shared" si="348"/>
        <v>0</v>
      </c>
      <c r="AF1058">
        <f t="shared" si="349"/>
        <v>1</v>
      </c>
      <c r="AG1058" s="11">
        <f t="shared" si="350"/>
        <v>0</v>
      </c>
      <c r="AH1058">
        <f t="shared" si="351"/>
        <v>1</v>
      </c>
      <c r="AI1058" s="11">
        <f t="shared" si="352"/>
        <v>0</v>
      </c>
      <c r="AJ1058">
        <f t="shared" si="353"/>
        <v>1</v>
      </c>
      <c r="AK1058" s="11">
        <f t="shared" si="354"/>
        <v>0</v>
      </c>
      <c r="AL1058" s="2">
        <f t="shared" si="355"/>
        <v>0</v>
      </c>
      <c r="AM1058" s="10">
        <f t="shared" si="356"/>
        <v>1</v>
      </c>
      <c r="AO1058">
        <v>0.11239661328140489</v>
      </c>
    </row>
    <row r="1059" spans="1:41">
      <c r="A1059" t="s">
        <v>19</v>
      </c>
      <c r="B1059" t="s">
        <v>43</v>
      </c>
      <c r="C1059" t="s">
        <v>20</v>
      </c>
      <c r="D1059" t="s">
        <v>14</v>
      </c>
      <c r="E1059" t="s">
        <v>15</v>
      </c>
      <c r="F1059" t="s">
        <v>21</v>
      </c>
      <c r="G1059" t="s">
        <v>17</v>
      </c>
      <c r="H1059" s="2" t="s">
        <v>9173</v>
      </c>
      <c r="I1059" s="2" t="s">
        <v>9173</v>
      </c>
      <c r="J1059" s="2" t="s">
        <v>9172</v>
      </c>
      <c r="K1059" s="6" t="s">
        <v>9173</v>
      </c>
      <c r="L1059" s="8" t="s">
        <v>4690</v>
      </c>
      <c r="M1059" s="3">
        <v>0</v>
      </c>
      <c r="N1059" s="1">
        <v>6788</v>
      </c>
      <c r="O1059">
        <v>0</v>
      </c>
      <c r="P1059">
        <f t="shared" si="340"/>
        <v>0</v>
      </c>
      <c r="Q1059">
        <v>17</v>
      </c>
      <c r="R1059">
        <v>125</v>
      </c>
      <c r="S1059">
        <v>2</v>
      </c>
      <c r="T1059" s="2">
        <f t="shared" si="336"/>
        <v>1</v>
      </c>
      <c r="U1059" s="2">
        <f t="shared" si="337"/>
        <v>1</v>
      </c>
      <c r="V1059" s="2">
        <f t="shared" si="338"/>
        <v>0</v>
      </c>
      <c r="W1059" s="10">
        <f t="shared" si="339"/>
        <v>1</v>
      </c>
      <c r="X1059">
        <f t="shared" si="341"/>
        <v>1</v>
      </c>
      <c r="Y1059" s="11">
        <f t="shared" si="342"/>
        <v>0</v>
      </c>
      <c r="Z1059">
        <f t="shared" si="343"/>
        <v>0</v>
      </c>
      <c r="AA1059">
        <f t="shared" si="344"/>
        <v>0</v>
      </c>
      <c r="AB1059">
        <f t="shared" si="345"/>
        <v>0</v>
      </c>
      <c r="AC1059" s="11">
        <f t="shared" si="346"/>
        <v>0</v>
      </c>
      <c r="AD1059">
        <f t="shared" si="347"/>
        <v>0</v>
      </c>
      <c r="AE1059">
        <f t="shared" si="348"/>
        <v>0</v>
      </c>
      <c r="AF1059">
        <f t="shared" si="349"/>
        <v>0</v>
      </c>
      <c r="AG1059" s="11">
        <f t="shared" si="350"/>
        <v>0</v>
      </c>
      <c r="AH1059">
        <f t="shared" si="351"/>
        <v>1</v>
      </c>
      <c r="AI1059" s="11">
        <f t="shared" si="352"/>
        <v>0</v>
      </c>
      <c r="AJ1059">
        <f t="shared" si="353"/>
        <v>0</v>
      </c>
      <c r="AK1059" s="11">
        <f t="shared" si="354"/>
        <v>0</v>
      </c>
      <c r="AL1059" s="2">
        <f t="shared" si="355"/>
        <v>1</v>
      </c>
      <c r="AM1059" s="10">
        <f t="shared" si="356"/>
        <v>0</v>
      </c>
      <c r="AO1059">
        <v>0.11256975592699356</v>
      </c>
    </row>
    <row r="1060" spans="1:41">
      <c r="A1060" t="s">
        <v>23</v>
      </c>
      <c r="B1060" t="s">
        <v>12</v>
      </c>
      <c r="C1060" t="s">
        <v>13</v>
      </c>
      <c r="D1060" t="s">
        <v>25</v>
      </c>
      <c r="E1060" t="s">
        <v>15</v>
      </c>
      <c r="F1060" t="s">
        <v>21</v>
      </c>
      <c r="G1060" t="s">
        <v>17</v>
      </c>
      <c r="H1060" s="2" t="s">
        <v>9172</v>
      </c>
      <c r="I1060" s="2" t="s">
        <v>9173</v>
      </c>
      <c r="J1060" s="2" t="s">
        <v>9172</v>
      </c>
      <c r="K1060" s="6" t="s">
        <v>9173</v>
      </c>
      <c r="L1060" s="8" t="s">
        <v>808</v>
      </c>
      <c r="M1060" s="3">
        <v>0</v>
      </c>
      <c r="N1060" s="1">
        <v>14042</v>
      </c>
      <c r="O1060">
        <v>88854</v>
      </c>
      <c r="P1060">
        <f t="shared" si="340"/>
        <v>1</v>
      </c>
      <c r="Q1060">
        <v>17</v>
      </c>
      <c r="R1060">
        <v>148</v>
      </c>
      <c r="S1060">
        <v>6</v>
      </c>
      <c r="T1060" s="2">
        <f t="shared" si="336"/>
        <v>0</v>
      </c>
      <c r="U1060" s="2">
        <f t="shared" si="337"/>
        <v>1</v>
      </c>
      <c r="V1060" s="2">
        <f t="shared" si="338"/>
        <v>0</v>
      </c>
      <c r="W1060" s="10">
        <f t="shared" si="339"/>
        <v>1</v>
      </c>
      <c r="X1060">
        <f t="shared" si="341"/>
        <v>0</v>
      </c>
      <c r="Y1060" s="11">
        <f t="shared" si="342"/>
        <v>1</v>
      </c>
      <c r="Z1060">
        <f t="shared" si="343"/>
        <v>0</v>
      </c>
      <c r="AA1060">
        <f t="shared" si="344"/>
        <v>1</v>
      </c>
      <c r="AB1060">
        <f t="shared" si="345"/>
        <v>0</v>
      </c>
      <c r="AC1060" s="11">
        <f t="shared" si="346"/>
        <v>0</v>
      </c>
      <c r="AD1060">
        <f t="shared" si="347"/>
        <v>1</v>
      </c>
      <c r="AE1060">
        <f t="shared" si="348"/>
        <v>0</v>
      </c>
      <c r="AF1060">
        <f t="shared" si="349"/>
        <v>0</v>
      </c>
      <c r="AG1060" s="11">
        <f t="shared" si="350"/>
        <v>0</v>
      </c>
      <c r="AH1060">
        <f t="shared" si="351"/>
        <v>1</v>
      </c>
      <c r="AI1060" s="11">
        <f t="shared" si="352"/>
        <v>0</v>
      </c>
      <c r="AJ1060">
        <f t="shared" si="353"/>
        <v>0</v>
      </c>
      <c r="AK1060" s="11">
        <f t="shared" si="354"/>
        <v>0</v>
      </c>
      <c r="AL1060" s="2">
        <f t="shared" si="355"/>
        <v>1</v>
      </c>
      <c r="AM1060" s="10">
        <f t="shared" si="356"/>
        <v>0</v>
      </c>
      <c r="AO1060">
        <v>0.11265560943291318</v>
      </c>
    </row>
    <row r="1061" spans="1:41">
      <c r="A1061" t="s">
        <v>11</v>
      </c>
      <c r="B1061" t="s">
        <v>30</v>
      </c>
      <c r="C1061" t="s">
        <v>13</v>
      </c>
      <c r="D1061" t="s">
        <v>25</v>
      </c>
      <c r="E1061" t="s">
        <v>15</v>
      </c>
      <c r="F1061" t="s">
        <v>16</v>
      </c>
      <c r="G1061" t="s">
        <v>39</v>
      </c>
      <c r="H1061" s="2" t="s">
        <v>9172</v>
      </c>
      <c r="I1061" s="2" t="s">
        <v>9173</v>
      </c>
      <c r="J1061" s="2" t="s">
        <v>9172</v>
      </c>
      <c r="K1061" s="6" t="s">
        <v>9173</v>
      </c>
      <c r="L1061" s="8" t="s">
        <v>8377</v>
      </c>
      <c r="M1061" s="3">
        <v>0</v>
      </c>
      <c r="N1061" s="1">
        <v>13870</v>
      </c>
      <c r="O1061">
        <v>28432</v>
      </c>
      <c r="P1061">
        <f t="shared" si="340"/>
        <v>1</v>
      </c>
      <c r="Q1061">
        <v>17</v>
      </c>
      <c r="R1061">
        <v>154</v>
      </c>
      <c r="S1061">
        <v>1</v>
      </c>
      <c r="T1061" s="2">
        <f t="shared" si="336"/>
        <v>0</v>
      </c>
      <c r="U1061" s="2">
        <f t="shared" si="337"/>
        <v>1</v>
      </c>
      <c r="V1061" s="2">
        <f t="shared" si="338"/>
        <v>0</v>
      </c>
      <c r="W1061" s="10">
        <f t="shared" si="339"/>
        <v>1</v>
      </c>
      <c r="X1061">
        <f t="shared" si="341"/>
        <v>0</v>
      </c>
      <c r="Y1061" s="11">
        <f t="shared" si="342"/>
        <v>0</v>
      </c>
      <c r="Z1061">
        <f t="shared" si="343"/>
        <v>1</v>
      </c>
      <c r="AA1061">
        <f t="shared" si="344"/>
        <v>0</v>
      </c>
      <c r="AB1061">
        <f t="shared" si="345"/>
        <v>0</v>
      </c>
      <c r="AC1061" s="11">
        <f t="shared" si="346"/>
        <v>0</v>
      </c>
      <c r="AD1061">
        <f t="shared" si="347"/>
        <v>1</v>
      </c>
      <c r="AE1061">
        <f t="shared" si="348"/>
        <v>0</v>
      </c>
      <c r="AF1061">
        <f t="shared" si="349"/>
        <v>0</v>
      </c>
      <c r="AG1061" s="11">
        <f t="shared" si="350"/>
        <v>0</v>
      </c>
      <c r="AH1061">
        <f t="shared" si="351"/>
        <v>1</v>
      </c>
      <c r="AI1061" s="11">
        <f t="shared" si="352"/>
        <v>0</v>
      </c>
      <c r="AJ1061">
        <f t="shared" si="353"/>
        <v>1</v>
      </c>
      <c r="AK1061" s="11">
        <f t="shared" si="354"/>
        <v>0</v>
      </c>
      <c r="AL1061" s="2">
        <f t="shared" si="355"/>
        <v>0</v>
      </c>
      <c r="AM1061" s="10">
        <f t="shared" si="356"/>
        <v>0</v>
      </c>
      <c r="AO1061">
        <v>0.11271027806806856</v>
      </c>
    </row>
    <row r="1062" spans="1:41">
      <c r="A1062" t="s">
        <v>11</v>
      </c>
      <c r="B1062" t="s">
        <v>43</v>
      </c>
      <c r="C1062" t="s">
        <v>20</v>
      </c>
      <c r="D1062" t="s">
        <v>25</v>
      </c>
      <c r="E1062" t="s">
        <v>15</v>
      </c>
      <c r="F1062" t="s">
        <v>16</v>
      </c>
      <c r="G1062" t="s">
        <v>17</v>
      </c>
      <c r="H1062" s="2" t="s">
        <v>9172</v>
      </c>
      <c r="I1062" s="2" t="s">
        <v>9173</v>
      </c>
      <c r="J1062" s="2" t="s">
        <v>9173</v>
      </c>
      <c r="K1062" s="6" t="s">
        <v>9173</v>
      </c>
      <c r="L1062" s="8" t="s">
        <v>4223</v>
      </c>
      <c r="M1062" s="3">
        <v>1</v>
      </c>
      <c r="N1062" s="1">
        <v>11886</v>
      </c>
      <c r="O1062">
        <v>0</v>
      </c>
      <c r="P1062">
        <f t="shared" si="340"/>
        <v>1</v>
      </c>
      <c r="Q1062">
        <v>26</v>
      </c>
      <c r="R1062">
        <v>151</v>
      </c>
      <c r="S1062">
        <v>7</v>
      </c>
      <c r="T1062" s="2">
        <f t="shared" si="336"/>
        <v>0</v>
      </c>
      <c r="U1062" s="2">
        <f t="shared" si="337"/>
        <v>1</v>
      </c>
      <c r="V1062" s="2">
        <f t="shared" si="338"/>
        <v>1</v>
      </c>
      <c r="W1062" s="10">
        <f t="shared" si="339"/>
        <v>1</v>
      </c>
      <c r="X1062">
        <f t="shared" si="341"/>
        <v>0</v>
      </c>
      <c r="Y1062" s="11">
        <f t="shared" si="342"/>
        <v>0</v>
      </c>
      <c r="Z1062">
        <f t="shared" si="343"/>
        <v>0</v>
      </c>
      <c r="AA1062">
        <f t="shared" si="344"/>
        <v>0</v>
      </c>
      <c r="AB1062">
        <f t="shared" si="345"/>
        <v>0</v>
      </c>
      <c r="AC1062" s="11">
        <f t="shared" si="346"/>
        <v>0</v>
      </c>
      <c r="AD1062">
        <f t="shared" si="347"/>
        <v>0</v>
      </c>
      <c r="AE1062">
        <f t="shared" si="348"/>
        <v>0</v>
      </c>
      <c r="AF1062">
        <f t="shared" si="349"/>
        <v>0</v>
      </c>
      <c r="AG1062" s="11">
        <f t="shared" si="350"/>
        <v>0</v>
      </c>
      <c r="AH1062">
        <f t="shared" si="351"/>
        <v>1</v>
      </c>
      <c r="AI1062" s="11">
        <f t="shared" si="352"/>
        <v>0</v>
      </c>
      <c r="AJ1062">
        <f t="shared" si="353"/>
        <v>1</v>
      </c>
      <c r="AK1062" s="11">
        <f t="shared" si="354"/>
        <v>0</v>
      </c>
      <c r="AL1062" s="2">
        <f t="shared" si="355"/>
        <v>1</v>
      </c>
      <c r="AM1062" s="10">
        <f t="shared" si="356"/>
        <v>0</v>
      </c>
      <c r="AO1062">
        <v>0.11291802586657834</v>
      </c>
    </row>
    <row r="1063" spans="1:41">
      <c r="A1063" t="s">
        <v>19</v>
      </c>
      <c r="B1063" t="s">
        <v>43</v>
      </c>
      <c r="C1063" t="s">
        <v>20</v>
      </c>
      <c r="D1063" t="s">
        <v>14</v>
      </c>
      <c r="E1063" t="s">
        <v>15</v>
      </c>
      <c r="F1063" t="s">
        <v>21</v>
      </c>
      <c r="G1063" t="s">
        <v>17</v>
      </c>
      <c r="H1063" s="2" t="s">
        <v>9172</v>
      </c>
      <c r="I1063" s="2" t="s">
        <v>9172</v>
      </c>
      <c r="J1063" s="2" t="s">
        <v>9172</v>
      </c>
      <c r="K1063" s="6" t="s">
        <v>9173</v>
      </c>
      <c r="L1063" s="8" t="s">
        <v>8864</v>
      </c>
      <c r="M1063" s="3">
        <v>1</v>
      </c>
      <c r="N1063" s="1">
        <v>7209</v>
      </c>
      <c r="O1063">
        <v>0</v>
      </c>
      <c r="P1063">
        <f t="shared" si="340"/>
        <v>0</v>
      </c>
      <c r="Q1063">
        <v>26</v>
      </c>
      <c r="R1063">
        <v>145</v>
      </c>
      <c r="S1063">
        <v>0</v>
      </c>
      <c r="T1063" s="2">
        <f t="shared" si="336"/>
        <v>0</v>
      </c>
      <c r="U1063" s="2">
        <f t="shared" si="337"/>
        <v>0</v>
      </c>
      <c r="V1063" s="2">
        <f t="shared" si="338"/>
        <v>0</v>
      </c>
      <c r="W1063" s="10">
        <f t="shared" si="339"/>
        <v>1</v>
      </c>
      <c r="X1063">
        <f t="shared" si="341"/>
        <v>1</v>
      </c>
      <c r="Y1063" s="11">
        <f t="shared" si="342"/>
        <v>0</v>
      </c>
      <c r="Z1063">
        <f t="shared" si="343"/>
        <v>0</v>
      </c>
      <c r="AA1063">
        <f t="shared" si="344"/>
        <v>0</v>
      </c>
      <c r="AB1063">
        <f t="shared" si="345"/>
        <v>0</v>
      </c>
      <c r="AC1063" s="11">
        <f t="shared" si="346"/>
        <v>0</v>
      </c>
      <c r="AD1063">
        <f t="shared" si="347"/>
        <v>0</v>
      </c>
      <c r="AE1063">
        <f t="shared" si="348"/>
        <v>0</v>
      </c>
      <c r="AF1063">
        <f t="shared" si="349"/>
        <v>0</v>
      </c>
      <c r="AG1063" s="11">
        <f t="shared" si="350"/>
        <v>0</v>
      </c>
      <c r="AH1063">
        <f t="shared" si="351"/>
        <v>1</v>
      </c>
      <c r="AI1063" s="11">
        <f t="shared" si="352"/>
        <v>0</v>
      </c>
      <c r="AJ1063">
        <f t="shared" si="353"/>
        <v>0</v>
      </c>
      <c r="AK1063" s="11">
        <f t="shared" si="354"/>
        <v>0</v>
      </c>
      <c r="AL1063" s="2">
        <f t="shared" si="355"/>
        <v>1</v>
      </c>
      <c r="AM1063" s="10">
        <f t="shared" si="356"/>
        <v>0</v>
      </c>
      <c r="AO1063">
        <v>0.1130091115427246</v>
      </c>
    </row>
    <row r="1064" spans="1:41">
      <c r="A1064" t="s">
        <v>11</v>
      </c>
      <c r="B1064" t="s">
        <v>12</v>
      </c>
      <c r="C1064" t="s">
        <v>13</v>
      </c>
      <c r="D1064" t="s">
        <v>25</v>
      </c>
      <c r="E1064" t="s">
        <v>15</v>
      </c>
      <c r="F1064" t="s">
        <v>16</v>
      </c>
      <c r="G1064" t="s">
        <v>17</v>
      </c>
      <c r="H1064" s="2" t="s">
        <v>9173</v>
      </c>
      <c r="I1064" s="2" t="s">
        <v>9173</v>
      </c>
      <c r="J1064" s="2" t="s">
        <v>9172</v>
      </c>
      <c r="K1064" s="6" t="s">
        <v>9173</v>
      </c>
      <c r="L1064" s="8" t="s">
        <v>9070</v>
      </c>
      <c r="M1064" s="3">
        <v>0</v>
      </c>
      <c r="N1064" s="1">
        <v>4930</v>
      </c>
      <c r="O1064">
        <v>25632</v>
      </c>
      <c r="P1064">
        <f t="shared" si="340"/>
        <v>1</v>
      </c>
      <c r="Q1064">
        <v>40</v>
      </c>
      <c r="R1064">
        <v>41</v>
      </c>
      <c r="S1064">
        <v>27</v>
      </c>
      <c r="T1064" s="2">
        <f t="shared" si="336"/>
        <v>1</v>
      </c>
      <c r="U1064" s="2">
        <f t="shared" si="337"/>
        <v>1</v>
      </c>
      <c r="V1064" s="2">
        <f t="shared" si="338"/>
        <v>0</v>
      </c>
      <c r="W1064" s="10">
        <f t="shared" si="339"/>
        <v>1</v>
      </c>
      <c r="X1064">
        <f t="shared" si="341"/>
        <v>0</v>
      </c>
      <c r="Y1064" s="11">
        <f t="shared" si="342"/>
        <v>0</v>
      </c>
      <c r="Z1064">
        <f t="shared" si="343"/>
        <v>0</v>
      </c>
      <c r="AA1064">
        <f t="shared" si="344"/>
        <v>1</v>
      </c>
      <c r="AB1064">
        <f t="shared" si="345"/>
        <v>0</v>
      </c>
      <c r="AC1064" s="11">
        <f t="shared" si="346"/>
        <v>0</v>
      </c>
      <c r="AD1064">
        <f t="shared" si="347"/>
        <v>1</v>
      </c>
      <c r="AE1064">
        <f t="shared" si="348"/>
        <v>0</v>
      </c>
      <c r="AF1064">
        <f t="shared" si="349"/>
        <v>0</v>
      </c>
      <c r="AG1064" s="11">
        <f t="shared" si="350"/>
        <v>0</v>
      </c>
      <c r="AH1064">
        <f t="shared" si="351"/>
        <v>1</v>
      </c>
      <c r="AI1064" s="11">
        <f t="shared" si="352"/>
        <v>0</v>
      </c>
      <c r="AJ1064">
        <f t="shared" si="353"/>
        <v>1</v>
      </c>
      <c r="AK1064" s="11">
        <f t="shared" si="354"/>
        <v>0</v>
      </c>
      <c r="AL1064" s="2">
        <f t="shared" si="355"/>
        <v>1</v>
      </c>
      <c r="AM1064" s="10">
        <f t="shared" si="356"/>
        <v>0</v>
      </c>
      <c r="AO1064">
        <v>0.11303223814490822</v>
      </c>
    </row>
    <row r="1065" spans="1:41">
      <c r="A1065" t="s">
        <v>11</v>
      </c>
      <c r="B1065" t="s">
        <v>43</v>
      </c>
      <c r="C1065" t="s">
        <v>20</v>
      </c>
      <c r="D1065" t="s">
        <v>25</v>
      </c>
      <c r="E1065" t="s">
        <v>15</v>
      </c>
      <c r="F1065" t="s">
        <v>21</v>
      </c>
      <c r="G1065" t="s">
        <v>39</v>
      </c>
      <c r="H1065" s="2" t="s">
        <v>9173</v>
      </c>
      <c r="I1065" s="2" t="s">
        <v>9173</v>
      </c>
      <c r="J1065" s="2" t="s">
        <v>9172</v>
      </c>
      <c r="K1065" s="6" t="s">
        <v>9173</v>
      </c>
      <c r="L1065" s="8" t="s">
        <v>3182</v>
      </c>
      <c r="M1065" s="3">
        <v>0</v>
      </c>
      <c r="N1065" s="1">
        <v>14703</v>
      </c>
      <c r="O1065">
        <v>0</v>
      </c>
      <c r="P1065">
        <f t="shared" si="340"/>
        <v>1</v>
      </c>
      <c r="Q1065">
        <v>23</v>
      </c>
      <c r="R1065">
        <v>89</v>
      </c>
      <c r="S1065">
        <v>16</v>
      </c>
      <c r="T1065" s="2">
        <f t="shared" si="336"/>
        <v>1</v>
      </c>
      <c r="U1065" s="2">
        <f t="shared" si="337"/>
        <v>1</v>
      </c>
      <c r="V1065" s="2">
        <f t="shared" si="338"/>
        <v>0</v>
      </c>
      <c r="W1065" s="10">
        <f t="shared" si="339"/>
        <v>1</v>
      </c>
      <c r="X1065">
        <f t="shared" si="341"/>
        <v>0</v>
      </c>
      <c r="Y1065" s="11">
        <f t="shared" si="342"/>
        <v>0</v>
      </c>
      <c r="Z1065">
        <f t="shared" si="343"/>
        <v>0</v>
      </c>
      <c r="AA1065">
        <f t="shared" si="344"/>
        <v>0</v>
      </c>
      <c r="AB1065">
        <f t="shared" si="345"/>
        <v>0</v>
      </c>
      <c r="AC1065" s="11">
        <f t="shared" si="346"/>
        <v>0</v>
      </c>
      <c r="AD1065">
        <f t="shared" si="347"/>
        <v>0</v>
      </c>
      <c r="AE1065">
        <f t="shared" si="348"/>
        <v>0</v>
      </c>
      <c r="AF1065">
        <f t="shared" si="349"/>
        <v>0</v>
      </c>
      <c r="AG1065" s="11">
        <f t="shared" si="350"/>
        <v>0</v>
      </c>
      <c r="AH1065">
        <f t="shared" si="351"/>
        <v>1</v>
      </c>
      <c r="AI1065" s="11">
        <f t="shared" si="352"/>
        <v>0</v>
      </c>
      <c r="AJ1065">
        <f t="shared" si="353"/>
        <v>0</v>
      </c>
      <c r="AK1065" s="11">
        <f t="shared" si="354"/>
        <v>0</v>
      </c>
      <c r="AL1065" s="2">
        <f t="shared" si="355"/>
        <v>0</v>
      </c>
      <c r="AM1065" s="10">
        <f t="shared" si="356"/>
        <v>0</v>
      </c>
      <c r="AO1065">
        <v>0.11313203261845374</v>
      </c>
    </row>
    <row r="1066" spans="1:41">
      <c r="A1066" t="s">
        <v>11</v>
      </c>
      <c r="B1066" t="s">
        <v>30</v>
      </c>
      <c r="C1066" t="s">
        <v>13</v>
      </c>
      <c r="D1066" t="s">
        <v>14</v>
      </c>
      <c r="E1066" t="s">
        <v>27</v>
      </c>
      <c r="F1066" t="s">
        <v>16</v>
      </c>
      <c r="G1066" t="s">
        <v>17</v>
      </c>
      <c r="H1066" s="2" t="s">
        <v>9173</v>
      </c>
      <c r="I1066" s="2" t="s">
        <v>9173</v>
      </c>
      <c r="J1066" s="2" t="s">
        <v>9172</v>
      </c>
      <c r="K1066" s="6" t="s">
        <v>9173</v>
      </c>
      <c r="L1066" s="8" t="s">
        <v>4853</v>
      </c>
      <c r="M1066" s="3">
        <v>0</v>
      </c>
      <c r="N1066" s="1">
        <v>5511</v>
      </c>
      <c r="O1066">
        <v>99553</v>
      </c>
      <c r="P1066">
        <f t="shared" si="340"/>
        <v>0</v>
      </c>
      <c r="Q1066">
        <v>31</v>
      </c>
      <c r="R1066">
        <v>74</v>
      </c>
      <c r="S1066">
        <v>14</v>
      </c>
      <c r="T1066" s="2">
        <f t="shared" si="336"/>
        <v>1</v>
      </c>
      <c r="U1066" s="2">
        <f t="shared" si="337"/>
        <v>1</v>
      </c>
      <c r="V1066" s="2">
        <f t="shared" si="338"/>
        <v>0</v>
      </c>
      <c r="W1066" s="10">
        <f t="shared" si="339"/>
        <v>1</v>
      </c>
      <c r="X1066">
        <f t="shared" si="341"/>
        <v>0</v>
      </c>
      <c r="Y1066" s="11">
        <f t="shared" si="342"/>
        <v>0</v>
      </c>
      <c r="Z1066">
        <f t="shared" si="343"/>
        <v>1</v>
      </c>
      <c r="AA1066">
        <f t="shared" si="344"/>
        <v>0</v>
      </c>
      <c r="AB1066">
        <f t="shared" si="345"/>
        <v>0</v>
      </c>
      <c r="AC1066" s="11">
        <f t="shared" si="346"/>
        <v>0</v>
      </c>
      <c r="AD1066">
        <f t="shared" si="347"/>
        <v>1</v>
      </c>
      <c r="AE1066">
        <f t="shared" si="348"/>
        <v>0</v>
      </c>
      <c r="AF1066">
        <f t="shared" si="349"/>
        <v>0</v>
      </c>
      <c r="AG1066" s="11">
        <f t="shared" si="350"/>
        <v>0</v>
      </c>
      <c r="AH1066">
        <f t="shared" si="351"/>
        <v>0</v>
      </c>
      <c r="AI1066" s="11">
        <f t="shared" si="352"/>
        <v>1</v>
      </c>
      <c r="AJ1066">
        <f t="shared" si="353"/>
        <v>1</v>
      </c>
      <c r="AK1066" s="11">
        <f t="shared" si="354"/>
        <v>0</v>
      </c>
      <c r="AL1066" s="2">
        <f t="shared" si="355"/>
        <v>1</v>
      </c>
      <c r="AM1066" s="10">
        <f t="shared" si="356"/>
        <v>0</v>
      </c>
      <c r="AO1066">
        <v>0.11319490108322115</v>
      </c>
    </row>
    <row r="1067" spans="1:41">
      <c r="A1067" t="s">
        <v>19</v>
      </c>
      <c r="B1067" t="s">
        <v>12</v>
      </c>
      <c r="C1067" t="s">
        <v>13</v>
      </c>
      <c r="D1067" t="s">
        <v>14</v>
      </c>
      <c r="E1067" t="s">
        <v>15</v>
      </c>
      <c r="F1067" t="s">
        <v>36</v>
      </c>
      <c r="G1067" t="s">
        <v>57</v>
      </c>
      <c r="H1067" s="2" t="s">
        <v>9173</v>
      </c>
      <c r="I1067" s="2" t="s">
        <v>9173</v>
      </c>
      <c r="J1067" s="2" t="s">
        <v>9173</v>
      </c>
      <c r="K1067" s="6" t="s">
        <v>9173</v>
      </c>
      <c r="L1067" s="8" t="s">
        <v>5707</v>
      </c>
      <c r="M1067" s="3">
        <v>0</v>
      </c>
      <c r="N1067" s="1">
        <v>5536</v>
      </c>
      <c r="O1067">
        <v>84863</v>
      </c>
      <c r="P1067">
        <f t="shared" si="340"/>
        <v>0</v>
      </c>
      <c r="Q1067">
        <v>36</v>
      </c>
      <c r="R1067">
        <v>144</v>
      </c>
      <c r="S1067">
        <v>28</v>
      </c>
      <c r="T1067" s="2">
        <f t="shared" si="336"/>
        <v>1</v>
      </c>
      <c r="U1067" s="2">
        <f t="shared" si="337"/>
        <v>1</v>
      </c>
      <c r="V1067" s="2">
        <f t="shared" si="338"/>
        <v>1</v>
      </c>
      <c r="W1067" s="10">
        <f t="shared" si="339"/>
        <v>1</v>
      </c>
      <c r="X1067">
        <f t="shared" si="341"/>
        <v>1</v>
      </c>
      <c r="Y1067" s="11">
        <f t="shared" si="342"/>
        <v>0</v>
      </c>
      <c r="Z1067">
        <f t="shared" si="343"/>
        <v>0</v>
      </c>
      <c r="AA1067">
        <f t="shared" si="344"/>
        <v>1</v>
      </c>
      <c r="AB1067">
        <f t="shared" si="345"/>
        <v>0</v>
      </c>
      <c r="AC1067" s="11">
        <f t="shared" si="346"/>
        <v>0</v>
      </c>
      <c r="AD1067">
        <f t="shared" si="347"/>
        <v>1</v>
      </c>
      <c r="AE1067">
        <f t="shared" si="348"/>
        <v>0</v>
      </c>
      <c r="AF1067">
        <f t="shared" si="349"/>
        <v>0</v>
      </c>
      <c r="AG1067" s="11">
        <f t="shared" si="350"/>
        <v>0</v>
      </c>
      <c r="AH1067">
        <f t="shared" si="351"/>
        <v>1</v>
      </c>
      <c r="AI1067" s="11">
        <f t="shared" si="352"/>
        <v>0</v>
      </c>
      <c r="AJ1067">
        <f t="shared" si="353"/>
        <v>0</v>
      </c>
      <c r="AK1067" s="11">
        <f t="shared" si="354"/>
        <v>1</v>
      </c>
      <c r="AL1067" s="2">
        <f t="shared" si="355"/>
        <v>0</v>
      </c>
      <c r="AM1067" s="10">
        <f t="shared" si="356"/>
        <v>1</v>
      </c>
      <c r="AO1067">
        <v>0.11322624148485541</v>
      </c>
    </row>
    <row r="1068" spans="1:41">
      <c r="A1068" t="s">
        <v>11</v>
      </c>
      <c r="B1068" t="s">
        <v>30</v>
      </c>
      <c r="C1068" t="s">
        <v>13</v>
      </c>
      <c r="D1068" t="s">
        <v>25</v>
      </c>
      <c r="E1068" t="s">
        <v>33</v>
      </c>
      <c r="F1068" t="s">
        <v>21</v>
      </c>
      <c r="G1068" t="s">
        <v>17</v>
      </c>
      <c r="H1068" s="2" t="s">
        <v>9173</v>
      </c>
      <c r="I1068" s="2" t="s">
        <v>9173</v>
      </c>
      <c r="J1068" s="2" t="s">
        <v>9172</v>
      </c>
      <c r="K1068" s="6" t="s">
        <v>9173</v>
      </c>
      <c r="L1068" s="8" t="s">
        <v>4411</v>
      </c>
      <c r="M1068" s="3">
        <v>0</v>
      </c>
      <c r="N1068" s="1">
        <v>4313</v>
      </c>
      <c r="O1068">
        <v>43386</v>
      </c>
      <c r="P1068">
        <f t="shared" si="340"/>
        <v>1</v>
      </c>
      <c r="Q1068">
        <v>24</v>
      </c>
      <c r="R1068">
        <v>103</v>
      </c>
      <c r="S1068">
        <v>17</v>
      </c>
      <c r="T1068" s="2">
        <f t="shared" si="336"/>
        <v>1</v>
      </c>
      <c r="U1068" s="2">
        <f t="shared" si="337"/>
        <v>1</v>
      </c>
      <c r="V1068" s="2">
        <f t="shared" si="338"/>
        <v>0</v>
      </c>
      <c r="W1068" s="10">
        <f t="shared" si="339"/>
        <v>1</v>
      </c>
      <c r="X1068">
        <f t="shared" si="341"/>
        <v>0</v>
      </c>
      <c r="Y1068" s="11">
        <f t="shared" si="342"/>
        <v>0</v>
      </c>
      <c r="Z1068">
        <f t="shared" si="343"/>
        <v>1</v>
      </c>
      <c r="AA1068">
        <f t="shared" si="344"/>
        <v>0</v>
      </c>
      <c r="AB1068">
        <f t="shared" si="345"/>
        <v>0</v>
      </c>
      <c r="AC1068" s="11">
        <f t="shared" si="346"/>
        <v>0</v>
      </c>
      <c r="AD1068">
        <f t="shared" si="347"/>
        <v>1</v>
      </c>
      <c r="AE1068">
        <f t="shared" si="348"/>
        <v>0</v>
      </c>
      <c r="AF1068">
        <f t="shared" si="349"/>
        <v>0</v>
      </c>
      <c r="AG1068" s="11">
        <f t="shared" si="350"/>
        <v>0</v>
      </c>
      <c r="AH1068">
        <f t="shared" si="351"/>
        <v>0</v>
      </c>
      <c r="AI1068" s="11">
        <f t="shared" si="352"/>
        <v>0</v>
      </c>
      <c r="AJ1068">
        <f t="shared" si="353"/>
        <v>0</v>
      </c>
      <c r="AK1068" s="11">
        <f t="shared" si="354"/>
        <v>0</v>
      </c>
      <c r="AL1068" s="2">
        <f t="shared" si="355"/>
        <v>1</v>
      </c>
      <c r="AM1068" s="10">
        <f t="shared" si="356"/>
        <v>0</v>
      </c>
      <c r="AO1068">
        <v>0.11327196430101616</v>
      </c>
    </row>
    <row r="1069" spans="1:41">
      <c r="A1069" t="s">
        <v>11</v>
      </c>
      <c r="B1069" t="s">
        <v>30</v>
      </c>
      <c r="C1069" t="s">
        <v>13</v>
      </c>
      <c r="D1069" t="s">
        <v>25</v>
      </c>
      <c r="E1069" t="s">
        <v>27</v>
      </c>
      <c r="F1069" t="s">
        <v>36</v>
      </c>
      <c r="G1069" t="s">
        <v>39</v>
      </c>
      <c r="H1069" s="2" t="s">
        <v>9172</v>
      </c>
      <c r="I1069" s="2" t="s">
        <v>9172</v>
      </c>
      <c r="J1069" s="2" t="s">
        <v>9172</v>
      </c>
      <c r="K1069" s="6" t="s">
        <v>9173</v>
      </c>
      <c r="L1069" s="8" t="s">
        <v>2497</v>
      </c>
      <c r="M1069" s="3">
        <v>0</v>
      </c>
      <c r="N1069" s="1">
        <v>7952</v>
      </c>
      <c r="O1069">
        <v>75497</v>
      </c>
      <c r="P1069">
        <f t="shared" si="340"/>
        <v>1</v>
      </c>
      <c r="Q1069">
        <v>21</v>
      </c>
      <c r="R1069">
        <v>142</v>
      </c>
      <c r="S1069">
        <v>5</v>
      </c>
      <c r="T1069" s="2">
        <f t="shared" si="336"/>
        <v>0</v>
      </c>
      <c r="U1069" s="2">
        <f t="shared" si="337"/>
        <v>0</v>
      </c>
      <c r="V1069" s="2">
        <f t="shared" si="338"/>
        <v>0</v>
      </c>
      <c r="W1069" s="10">
        <f t="shared" si="339"/>
        <v>1</v>
      </c>
      <c r="X1069">
        <f t="shared" si="341"/>
        <v>0</v>
      </c>
      <c r="Y1069" s="11">
        <f t="shared" si="342"/>
        <v>0</v>
      </c>
      <c r="Z1069">
        <f t="shared" si="343"/>
        <v>1</v>
      </c>
      <c r="AA1069">
        <f t="shared" si="344"/>
        <v>0</v>
      </c>
      <c r="AB1069">
        <f t="shared" si="345"/>
        <v>0</v>
      </c>
      <c r="AC1069" s="11">
        <f t="shared" si="346"/>
        <v>0</v>
      </c>
      <c r="AD1069">
        <f t="shared" si="347"/>
        <v>1</v>
      </c>
      <c r="AE1069">
        <f t="shared" si="348"/>
        <v>0</v>
      </c>
      <c r="AF1069">
        <f t="shared" si="349"/>
        <v>0</v>
      </c>
      <c r="AG1069" s="11">
        <f t="shared" si="350"/>
        <v>0</v>
      </c>
      <c r="AH1069">
        <f t="shared" si="351"/>
        <v>0</v>
      </c>
      <c r="AI1069" s="11">
        <f t="shared" si="352"/>
        <v>1</v>
      </c>
      <c r="AJ1069">
        <f t="shared" si="353"/>
        <v>0</v>
      </c>
      <c r="AK1069" s="11">
        <f t="shared" si="354"/>
        <v>1</v>
      </c>
      <c r="AL1069" s="2">
        <f t="shared" si="355"/>
        <v>0</v>
      </c>
      <c r="AM1069" s="10">
        <f t="shared" si="356"/>
        <v>0</v>
      </c>
      <c r="AO1069">
        <v>0.11344623012163035</v>
      </c>
    </row>
    <row r="1070" spans="1:41">
      <c r="A1070" t="s">
        <v>11</v>
      </c>
      <c r="B1070" t="s">
        <v>12</v>
      </c>
      <c r="C1070" t="s">
        <v>20</v>
      </c>
      <c r="D1070" t="s">
        <v>25</v>
      </c>
      <c r="E1070" t="s">
        <v>15</v>
      </c>
      <c r="F1070" t="s">
        <v>21</v>
      </c>
      <c r="G1070" t="s">
        <v>57</v>
      </c>
      <c r="H1070" s="2" t="s">
        <v>9173</v>
      </c>
      <c r="I1070" s="2" t="s">
        <v>9173</v>
      </c>
      <c r="J1070" s="2" t="s">
        <v>9172</v>
      </c>
      <c r="K1070" s="6" t="s">
        <v>9173</v>
      </c>
      <c r="L1070" s="8" t="s">
        <v>8426</v>
      </c>
      <c r="M1070" s="3">
        <v>1</v>
      </c>
      <c r="N1070" s="1">
        <v>4109</v>
      </c>
      <c r="O1070">
        <v>0</v>
      </c>
      <c r="P1070">
        <f t="shared" si="340"/>
        <v>1</v>
      </c>
      <c r="Q1070">
        <v>24</v>
      </c>
      <c r="R1070">
        <v>92</v>
      </c>
      <c r="S1070">
        <v>0</v>
      </c>
      <c r="T1070" s="2">
        <f t="shared" si="336"/>
        <v>1</v>
      </c>
      <c r="U1070" s="2">
        <f t="shared" si="337"/>
        <v>1</v>
      </c>
      <c r="V1070" s="2">
        <f t="shared" si="338"/>
        <v>0</v>
      </c>
      <c r="W1070" s="10">
        <f t="shared" si="339"/>
        <v>1</v>
      </c>
      <c r="X1070">
        <f t="shared" si="341"/>
        <v>0</v>
      </c>
      <c r="Y1070" s="11">
        <f t="shared" si="342"/>
        <v>0</v>
      </c>
      <c r="Z1070">
        <f t="shared" si="343"/>
        <v>0</v>
      </c>
      <c r="AA1070">
        <f t="shared" si="344"/>
        <v>1</v>
      </c>
      <c r="AB1070">
        <f t="shared" si="345"/>
        <v>0</v>
      </c>
      <c r="AC1070" s="11">
        <f t="shared" si="346"/>
        <v>0</v>
      </c>
      <c r="AD1070">
        <f t="shared" si="347"/>
        <v>0</v>
      </c>
      <c r="AE1070">
        <f t="shared" si="348"/>
        <v>0</v>
      </c>
      <c r="AF1070">
        <f t="shared" si="349"/>
        <v>0</v>
      </c>
      <c r="AG1070" s="11">
        <f t="shared" si="350"/>
        <v>0</v>
      </c>
      <c r="AH1070">
        <f t="shared" si="351"/>
        <v>1</v>
      </c>
      <c r="AI1070" s="11">
        <f t="shared" si="352"/>
        <v>0</v>
      </c>
      <c r="AJ1070">
        <f t="shared" si="353"/>
        <v>0</v>
      </c>
      <c r="AK1070" s="11">
        <f t="shared" si="354"/>
        <v>0</v>
      </c>
      <c r="AL1070" s="2">
        <f t="shared" si="355"/>
        <v>0</v>
      </c>
      <c r="AM1070" s="10">
        <f t="shared" si="356"/>
        <v>1</v>
      </c>
      <c r="AO1070">
        <v>0.11357762064485701</v>
      </c>
    </row>
    <row r="1071" spans="1:41">
      <c r="A1071" t="s">
        <v>19</v>
      </c>
      <c r="B1071" t="s">
        <v>12</v>
      </c>
      <c r="C1071" t="s">
        <v>20</v>
      </c>
      <c r="D1071" t="s">
        <v>25</v>
      </c>
      <c r="E1071" t="s">
        <v>15</v>
      </c>
      <c r="F1071" t="s">
        <v>16</v>
      </c>
      <c r="G1071" t="s">
        <v>17</v>
      </c>
      <c r="H1071" s="2" t="s">
        <v>9173</v>
      </c>
      <c r="I1071" s="2" t="s">
        <v>9172</v>
      </c>
      <c r="J1071" s="2" t="s">
        <v>9172</v>
      </c>
      <c r="K1071" s="6" t="s">
        <v>9173</v>
      </c>
      <c r="L1071" s="8" t="s">
        <v>8313</v>
      </c>
      <c r="M1071" s="3">
        <v>1</v>
      </c>
      <c r="N1071" s="1">
        <v>2716</v>
      </c>
      <c r="O1071">
        <v>0</v>
      </c>
      <c r="P1071">
        <f t="shared" si="340"/>
        <v>1</v>
      </c>
      <c r="Q1071">
        <v>31</v>
      </c>
      <c r="R1071">
        <v>111</v>
      </c>
      <c r="S1071">
        <v>14</v>
      </c>
      <c r="T1071" s="2">
        <f t="shared" si="336"/>
        <v>1</v>
      </c>
      <c r="U1071" s="2">
        <f t="shared" si="337"/>
        <v>0</v>
      </c>
      <c r="V1071" s="2">
        <f t="shared" si="338"/>
        <v>0</v>
      </c>
      <c r="W1071" s="10">
        <f t="shared" si="339"/>
        <v>1</v>
      </c>
      <c r="X1071">
        <f t="shared" si="341"/>
        <v>1</v>
      </c>
      <c r="Y1071" s="11">
        <f t="shared" si="342"/>
        <v>0</v>
      </c>
      <c r="Z1071">
        <f t="shared" si="343"/>
        <v>0</v>
      </c>
      <c r="AA1071">
        <f t="shared" si="344"/>
        <v>1</v>
      </c>
      <c r="AB1071">
        <f t="shared" si="345"/>
        <v>0</v>
      </c>
      <c r="AC1071" s="11">
        <f t="shared" si="346"/>
        <v>0</v>
      </c>
      <c r="AD1071">
        <f t="shared" si="347"/>
        <v>0</v>
      </c>
      <c r="AE1071">
        <f t="shared" si="348"/>
        <v>0</v>
      </c>
      <c r="AF1071">
        <f t="shared" si="349"/>
        <v>0</v>
      </c>
      <c r="AG1071" s="11">
        <f t="shared" si="350"/>
        <v>0</v>
      </c>
      <c r="AH1071">
        <f t="shared" si="351"/>
        <v>1</v>
      </c>
      <c r="AI1071" s="11">
        <f t="shared" si="352"/>
        <v>0</v>
      </c>
      <c r="AJ1071">
        <f t="shared" si="353"/>
        <v>1</v>
      </c>
      <c r="AK1071" s="11">
        <f t="shared" si="354"/>
        <v>0</v>
      </c>
      <c r="AL1071" s="2">
        <f t="shared" si="355"/>
        <v>1</v>
      </c>
      <c r="AM1071" s="10">
        <f t="shared" si="356"/>
        <v>0</v>
      </c>
      <c r="AO1071">
        <v>0.11374545754573562</v>
      </c>
    </row>
    <row r="1072" spans="1:41">
      <c r="A1072" t="s">
        <v>19</v>
      </c>
      <c r="B1072" t="s">
        <v>30</v>
      </c>
      <c r="C1072" t="s">
        <v>13</v>
      </c>
      <c r="D1072" t="s">
        <v>25</v>
      </c>
      <c r="E1072" t="s">
        <v>15</v>
      </c>
      <c r="F1072" t="s">
        <v>16</v>
      </c>
      <c r="G1072" t="s">
        <v>39</v>
      </c>
      <c r="H1072" s="2" t="s">
        <v>9173</v>
      </c>
      <c r="I1072" s="2" t="s">
        <v>9172</v>
      </c>
      <c r="J1072" s="2" t="s">
        <v>9172</v>
      </c>
      <c r="K1072" s="6" t="s">
        <v>9173</v>
      </c>
      <c r="L1072" s="8" t="s">
        <v>4767</v>
      </c>
      <c r="M1072" s="3">
        <v>0</v>
      </c>
      <c r="N1072" s="1">
        <v>6444</v>
      </c>
      <c r="O1072">
        <v>46750</v>
      </c>
      <c r="P1072">
        <f t="shared" si="340"/>
        <v>1</v>
      </c>
      <c r="Q1072">
        <v>42</v>
      </c>
      <c r="R1072">
        <v>102</v>
      </c>
      <c r="S1072">
        <v>20</v>
      </c>
      <c r="T1072" s="2">
        <f t="shared" si="336"/>
        <v>1</v>
      </c>
      <c r="U1072" s="2">
        <f t="shared" si="337"/>
        <v>0</v>
      </c>
      <c r="V1072" s="2">
        <f t="shared" si="338"/>
        <v>0</v>
      </c>
      <c r="W1072" s="10">
        <f t="shared" si="339"/>
        <v>1</v>
      </c>
      <c r="X1072">
        <f t="shared" si="341"/>
        <v>1</v>
      </c>
      <c r="Y1072" s="11">
        <f t="shared" si="342"/>
        <v>0</v>
      </c>
      <c r="Z1072">
        <f t="shared" si="343"/>
        <v>1</v>
      </c>
      <c r="AA1072">
        <f t="shared" si="344"/>
        <v>0</v>
      </c>
      <c r="AB1072">
        <f t="shared" si="345"/>
        <v>0</v>
      </c>
      <c r="AC1072" s="11">
        <f t="shared" si="346"/>
        <v>0</v>
      </c>
      <c r="AD1072">
        <f t="shared" si="347"/>
        <v>1</v>
      </c>
      <c r="AE1072">
        <f t="shared" si="348"/>
        <v>0</v>
      </c>
      <c r="AF1072">
        <f t="shared" si="349"/>
        <v>0</v>
      </c>
      <c r="AG1072" s="11">
        <f t="shared" si="350"/>
        <v>0</v>
      </c>
      <c r="AH1072">
        <f t="shared" si="351"/>
        <v>1</v>
      </c>
      <c r="AI1072" s="11">
        <f t="shared" si="352"/>
        <v>0</v>
      </c>
      <c r="AJ1072">
        <f t="shared" si="353"/>
        <v>1</v>
      </c>
      <c r="AK1072" s="11">
        <f t="shared" si="354"/>
        <v>0</v>
      </c>
      <c r="AL1072" s="2">
        <f t="shared" si="355"/>
        <v>0</v>
      </c>
      <c r="AM1072" s="10">
        <f t="shared" si="356"/>
        <v>0</v>
      </c>
      <c r="AO1072">
        <v>0.11405166662952475</v>
      </c>
    </row>
    <row r="1073" spans="1:41">
      <c r="A1073" t="s">
        <v>11</v>
      </c>
      <c r="B1073" t="s">
        <v>12</v>
      </c>
      <c r="C1073" t="s">
        <v>20</v>
      </c>
      <c r="D1073" t="s">
        <v>25</v>
      </c>
      <c r="E1073" t="s">
        <v>33</v>
      </c>
      <c r="F1073" t="s">
        <v>21</v>
      </c>
      <c r="G1073" t="s">
        <v>17</v>
      </c>
      <c r="H1073" s="2" t="s">
        <v>9173</v>
      </c>
      <c r="I1073" s="2" t="s">
        <v>9173</v>
      </c>
      <c r="J1073" s="2" t="s">
        <v>9172</v>
      </c>
      <c r="K1073" s="6" t="s">
        <v>9173</v>
      </c>
      <c r="L1073" s="8" t="s">
        <v>4747</v>
      </c>
      <c r="M1073" s="3">
        <v>1</v>
      </c>
      <c r="N1073" s="1">
        <v>4481</v>
      </c>
      <c r="O1073">
        <v>0</v>
      </c>
      <c r="P1073">
        <f t="shared" si="340"/>
        <v>1</v>
      </c>
      <c r="Q1073">
        <v>21</v>
      </c>
      <c r="R1073">
        <v>115</v>
      </c>
      <c r="S1073">
        <v>1</v>
      </c>
      <c r="T1073" s="2">
        <f t="shared" si="336"/>
        <v>1</v>
      </c>
      <c r="U1073" s="2">
        <f t="shared" si="337"/>
        <v>1</v>
      </c>
      <c r="V1073" s="2">
        <f t="shared" si="338"/>
        <v>0</v>
      </c>
      <c r="W1073" s="10">
        <f t="shared" si="339"/>
        <v>1</v>
      </c>
      <c r="X1073">
        <f t="shared" si="341"/>
        <v>0</v>
      </c>
      <c r="Y1073" s="11">
        <f t="shared" si="342"/>
        <v>0</v>
      </c>
      <c r="Z1073">
        <f t="shared" si="343"/>
        <v>0</v>
      </c>
      <c r="AA1073">
        <f t="shared" si="344"/>
        <v>1</v>
      </c>
      <c r="AB1073">
        <f t="shared" si="345"/>
        <v>0</v>
      </c>
      <c r="AC1073" s="11">
        <f t="shared" si="346"/>
        <v>0</v>
      </c>
      <c r="AD1073">
        <f t="shared" si="347"/>
        <v>0</v>
      </c>
      <c r="AE1073">
        <f t="shared" si="348"/>
        <v>0</v>
      </c>
      <c r="AF1073">
        <f t="shared" si="349"/>
        <v>0</v>
      </c>
      <c r="AG1073" s="11">
        <f t="shared" si="350"/>
        <v>0</v>
      </c>
      <c r="AH1073">
        <f t="shared" si="351"/>
        <v>0</v>
      </c>
      <c r="AI1073" s="11">
        <f t="shared" si="352"/>
        <v>0</v>
      </c>
      <c r="AJ1073">
        <f t="shared" si="353"/>
        <v>0</v>
      </c>
      <c r="AK1073" s="11">
        <f t="shared" si="354"/>
        <v>0</v>
      </c>
      <c r="AL1073" s="2">
        <f t="shared" si="355"/>
        <v>1</v>
      </c>
      <c r="AM1073" s="10">
        <f t="shared" si="356"/>
        <v>0</v>
      </c>
      <c r="AO1073">
        <v>0.114101484471048</v>
      </c>
    </row>
    <row r="1074" spans="1:41">
      <c r="A1074" t="s">
        <v>11</v>
      </c>
      <c r="B1074" t="s">
        <v>30</v>
      </c>
      <c r="C1074" t="s">
        <v>13</v>
      </c>
      <c r="D1074" t="s">
        <v>25</v>
      </c>
      <c r="E1074" t="s">
        <v>15</v>
      </c>
      <c r="F1074" t="s">
        <v>21</v>
      </c>
      <c r="G1074" t="s">
        <v>17</v>
      </c>
      <c r="H1074" s="2" t="s">
        <v>9172</v>
      </c>
      <c r="I1074" s="2" t="s">
        <v>9172</v>
      </c>
      <c r="J1074" s="2" t="s">
        <v>9172</v>
      </c>
      <c r="K1074" s="6" t="s">
        <v>9173</v>
      </c>
      <c r="L1074" s="8" t="s">
        <v>4628</v>
      </c>
      <c r="M1074" s="3">
        <v>0</v>
      </c>
      <c r="N1074" s="1">
        <v>8662</v>
      </c>
      <c r="O1074">
        <v>85470</v>
      </c>
      <c r="P1074">
        <f t="shared" si="340"/>
        <v>1</v>
      </c>
      <c r="Q1074">
        <v>33</v>
      </c>
      <c r="R1074">
        <v>91</v>
      </c>
      <c r="S1074">
        <v>23</v>
      </c>
      <c r="T1074" s="2">
        <f t="shared" si="336"/>
        <v>0</v>
      </c>
      <c r="U1074" s="2">
        <f t="shared" si="337"/>
        <v>0</v>
      </c>
      <c r="V1074" s="2">
        <f t="shared" si="338"/>
        <v>0</v>
      </c>
      <c r="W1074" s="10">
        <f t="shared" si="339"/>
        <v>1</v>
      </c>
      <c r="X1074">
        <f t="shared" si="341"/>
        <v>0</v>
      </c>
      <c r="Y1074" s="11">
        <f t="shared" si="342"/>
        <v>0</v>
      </c>
      <c r="Z1074">
        <f t="shared" si="343"/>
        <v>1</v>
      </c>
      <c r="AA1074">
        <f t="shared" si="344"/>
        <v>0</v>
      </c>
      <c r="AB1074">
        <f t="shared" si="345"/>
        <v>0</v>
      </c>
      <c r="AC1074" s="11">
        <f t="shared" si="346"/>
        <v>0</v>
      </c>
      <c r="AD1074">
        <f t="shared" si="347"/>
        <v>1</v>
      </c>
      <c r="AE1074">
        <f t="shared" si="348"/>
        <v>0</v>
      </c>
      <c r="AF1074">
        <f t="shared" si="349"/>
        <v>0</v>
      </c>
      <c r="AG1074" s="11">
        <f t="shared" si="350"/>
        <v>0</v>
      </c>
      <c r="AH1074">
        <f t="shared" si="351"/>
        <v>1</v>
      </c>
      <c r="AI1074" s="11">
        <f t="shared" si="352"/>
        <v>0</v>
      </c>
      <c r="AJ1074">
        <f t="shared" si="353"/>
        <v>0</v>
      </c>
      <c r="AK1074" s="11">
        <f t="shared" si="354"/>
        <v>0</v>
      </c>
      <c r="AL1074" s="2">
        <f t="shared" si="355"/>
        <v>1</v>
      </c>
      <c r="AM1074" s="10">
        <f t="shared" si="356"/>
        <v>0</v>
      </c>
      <c r="AO1074">
        <v>0.11416638461601286</v>
      </c>
    </row>
    <row r="1075" spans="1:41">
      <c r="A1075" t="s">
        <v>11</v>
      </c>
      <c r="B1075" t="s">
        <v>30</v>
      </c>
      <c r="C1075" t="s">
        <v>13</v>
      </c>
      <c r="D1075" t="s">
        <v>25</v>
      </c>
      <c r="E1075" t="s">
        <v>27</v>
      </c>
      <c r="F1075" t="s">
        <v>16</v>
      </c>
      <c r="G1075" t="s">
        <v>17</v>
      </c>
      <c r="H1075" s="2" t="s">
        <v>9172</v>
      </c>
      <c r="I1075" s="2" t="s">
        <v>9173</v>
      </c>
      <c r="J1075" s="2" t="s">
        <v>9172</v>
      </c>
      <c r="K1075" s="6" t="s">
        <v>9173</v>
      </c>
      <c r="L1075" s="8" t="s">
        <v>1375</v>
      </c>
      <c r="M1075" s="3">
        <v>0</v>
      </c>
      <c r="N1075" s="1">
        <v>4965</v>
      </c>
      <c r="O1075">
        <v>52679</v>
      </c>
      <c r="P1075">
        <f t="shared" si="340"/>
        <v>1</v>
      </c>
      <c r="Q1075">
        <v>35</v>
      </c>
      <c r="R1075">
        <v>66</v>
      </c>
      <c r="S1075">
        <v>21</v>
      </c>
      <c r="T1075" s="2">
        <f t="shared" si="336"/>
        <v>0</v>
      </c>
      <c r="U1075" s="2">
        <f t="shared" si="337"/>
        <v>1</v>
      </c>
      <c r="V1075" s="2">
        <f t="shared" si="338"/>
        <v>0</v>
      </c>
      <c r="W1075" s="10">
        <f t="shared" si="339"/>
        <v>1</v>
      </c>
      <c r="X1075">
        <f t="shared" si="341"/>
        <v>0</v>
      </c>
      <c r="Y1075" s="11">
        <f t="shared" si="342"/>
        <v>0</v>
      </c>
      <c r="Z1075">
        <f t="shared" si="343"/>
        <v>1</v>
      </c>
      <c r="AA1075">
        <f t="shared" si="344"/>
        <v>0</v>
      </c>
      <c r="AB1075">
        <f t="shared" si="345"/>
        <v>0</v>
      </c>
      <c r="AC1075" s="11">
        <f t="shared" si="346"/>
        <v>0</v>
      </c>
      <c r="AD1075">
        <f t="shared" si="347"/>
        <v>1</v>
      </c>
      <c r="AE1075">
        <f t="shared" si="348"/>
        <v>0</v>
      </c>
      <c r="AF1075">
        <f t="shared" si="349"/>
        <v>0</v>
      </c>
      <c r="AG1075" s="11">
        <f t="shared" si="350"/>
        <v>0</v>
      </c>
      <c r="AH1075">
        <f t="shared" si="351"/>
        <v>0</v>
      </c>
      <c r="AI1075" s="11">
        <f t="shared" si="352"/>
        <v>1</v>
      </c>
      <c r="AJ1075">
        <f t="shared" si="353"/>
        <v>1</v>
      </c>
      <c r="AK1075" s="11">
        <f t="shared" si="354"/>
        <v>0</v>
      </c>
      <c r="AL1075" s="2">
        <f t="shared" si="355"/>
        <v>1</v>
      </c>
      <c r="AM1075" s="10">
        <f t="shared" si="356"/>
        <v>0</v>
      </c>
      <c r="AO1075">
        <v>0.11444367333987898</v>
      </c>
    </row>
    <row r="1076" spans="1:41">
      <c r="A1076" t="s">
        <v>19</v>
      </c>
      <c r="B1076" t="s">
        <v>32</v>
      </c>
      <c r="C1076" t="s">
        <v>13</v>
      </c>
      <c r="D1076" t="s">
        <v>14</v>
      </c>
      <c r="E1076" t="s">
        <v>33</v>
      </c>
      <c r="F1076" t="s">
        <v>16</v>
      </c>
      <c r="G1076" t="s">
        <v>17</v>
      </c>
      <c r="H1076" s="2" t="s">
        <v>9172</v>
      </c>
      <c r="I1076" s="2" t="s">
        <v>9173</v>
      </c>
      <c r="J1076" s="2" t="s">
        <v>9173</v>
      </c>
      <c r="K1076" s="6" t="s">
        <v>9173</v>
      </c>
      <c r="L1076" s="8" t="s">
        <v>1187</v>
      </c>
      <c r="M1076" s="3">
        <v>0</v>
      </c>
      <c r="N1076" s="1">
        <v>7667</v>
      </c>
      <c r="O1076">
        <v>87864</v>
      </c>
      <c r="P1076">
        <f t="shared" si="340"/>
        <v>0</v>
      </c>
      <c r="Q1076">
        <v>38</v>
      </c>
      <c r="R1076">
        <v>116</v>
      </c>
      <c r="S1076">
        <v>19</v>
      </c>
      <c r="T1076" s="2">
        <f t="shared" si="336"/>
        <v>0</v>
      </c>
      <c r="U1076" s="2">
        <f t="shared" si="337"/>
        <v>1</v>
      </c>
      <c r="V1076" s="2">
        <f t="shared" si="338"/>
        <v>1</v>
      </c>
      <c r="W1076" s="10">
        <f t="shared" si="339"/>
        <v>1</v>
      </c>
      <c r="X1076">
        <f t="shared" si="341"/>
        <v>1</v>
      </c>
      <c r="Y1076" s="11">
        <f t="shared" si="342"/>
        <v>0</v>
      </c>
      <c r="Z1076">
        <f t="shared" si="343"/>
        <v>0</v>
      </c>
      <c r="AA1076">
        <f t="shared" si="344"/>
        <v>0</v>
      </c>
      <c r="AB1076">
        <f t="shared" si="345"/>
        <v>1</v>
      </c>
      <c r="AC1076" s="11">
        <f t="shared" si="346"/>
        <v>0</v>
      </c>
      <c r="AD1076">
        <f t="shared" si="347"/>
        <v>1</v>
      </c>
      <c r="AE1076">
        <f t="shared" si="348"/>
        <v>0</v>
      </c>
      <c r="AF1076">
        <f t="shared" si="349"/>
        <v>0</v>
      </c>
      <c r="AG1076" s="11">
        <f t="shared" si="350"/>
        <v>0</v>
      </c>
      <c r="AH1076">
        <f t="shared" si="351"/>
        <v>0</v>
      </c>
      <c r="AI1076" s="11">
        <f t="shared" si="352"/>
        <v>0</v>
      </c>
      <c r="AJ1076">
        <f t="shared" si="353"/>
        <v>1</v>
      </c>
      <c r="AK1076" s="11">
        <f t="shared" si="354"/>
        <v>0</v>
      </c>
      <c r="AL1076" s="2">
        <f t="shared" si="355"/>
        <v>1</v>
      </c>
      <c r="AM1076" s="10">
        <f t="shared" si="356"/>
        <v>0</v>
      </c>
      <c r="AO1076">
        <v>0.11473457194619559</v>
      </c>
    </row>
    <row r="1077" spans="1:41">
      <c r="A1077" t="s">
        <v>19</v>
      </c>
      <c r="B1077" t="s">
        <v>12</v>
      </c>
      <c r="C1077" t="s">
        <v>13</v>
      </c>
      <c r="D1077" t="s">
        <v>14</v>
      </c>
      <c r="E1077" t="s">
        <v>15</v>
      </c>
      <c r="F1077" t="s">
        <v>16</v>
      </c>
      <c r="G1077" t="s">
        <v>17</v>
      </c>
      <c r="H1077" s="2" t="s">
        <v>9172</v>
      </c>
      <c r="I1077" s="2" t="s">
        <v>9172</v>
      </c>
      <c r="J1077" s="2" t="s">
        <v>9172</v>
      </c>
      <c r="K1077" s="6" t="s">
        <v>9173</v>
      </c>
      <c r="L1077" s="8" t="s">
        <v>9038</v>
      </c>
      <c r="M1077" s="3">
        <v>1</v>
      </c>
      <c r="N1077" s="1">
        <v>3351</v>
      </c>
      <c r="O1077">
        <v>90213</v>
      </c>
      <c r="P1077">
        <f t="shared" si="340"/>
        <v>0</v>
      </c>
      <c r="Q1077">
        <v>20</v>
      </c>
      <c r="R1077">
        <v>127</v>
      </c>
      <c r="S1077">
        <v>3</v>
      </c>
      <c r="T1077" s="2">
        <f t="shared" si="336"/>
        <v>0</v>
      </c>
      <c r="U1077" s="2">
        <f t="shared" si="337"/>
        <v>0</v>
      </c>
      <c r="V1077" s="2">
        <f t="shared" si="338"/>
        <v>0</v>
      </c>
      <c r="W1077" s="10">
        <f t="shared" si="339"/>
        <v>1</v>
      </c>
      <c r="X1077">
        <f t="shared" si="341"/>
        <v>1</v>
      </c>
      <c r="Y1077" s="11">
        <f t="shared" si="342"/>
        <v>0</v>
      </c>
      <c r="Z1077">
        <f t="shared" si="343"/>
        <v>0</v>
      </c>
      <c r="AA1077">
        <f t="shared" si="344"/>
        <v>1</v>
      </c>
      <c r="AB1077">
        <f t="shared" si="345"/>
        <v>0</v>
      </c>
      <c r="AC1077" s="11">
        <f t="shared" si="346"/>
        <v>0</v>
      </c>
      <c r="AD1077">
        <f t="shared" si="347"/>
        <v>1</v>
      </c>
      <c r="AE1077">
        <f t="shared" si="348"/>
        <v>0</v>
      </c>
      <c r="AF1077">
        <f t="shared" si="349"/>
        <v>0</v>
      </c>
      <c r="AG1077" s="11">
        <f t="shared" si="350"/>
        <v>0</v>
      </c>
      <c r="AH1077">
        <f t="shared" si="351"/>
        <v>1</v>
      </c>
      <c r="AI1077" s="11">
        <f t="shared" si="352"/>
        <v>0</v>
      </c>
      <c r="AJ1077">
        <f t="shared" si="353"/>
        <v>1</v>
      </c>
      <c r="AK1077" s="11">
        <f t="shared" si="354"/>
        <v>0</v>
      </c>
      <c r="AL1077" s="2">
        <f t="shared" si="355"/>
        <v>1</v>
      </c>
      <c r="AM1077" s="10">
        <f t="shared" si="356"/>
        <v>0</v>
      </c>
      <c r="AO1077">
        <v>0.11506306245693149</v>
      </c>
    </row>
    <row r="1078" spans="1:41">
      <c r="A1078" t="s">
        <v>11</v>
      </c>
      <c r="B1078" t="s">
        <v>78</v>
      </c>
      <c r="C1078" t="s">
        <v>13</v>
      </c>
      <c r="D1078" t="s">
        <v>14</v>
      </c>
      <c r="E1078" t="s">
        <v>33</v>
      </c>
      <c r="F1078" t="s">
        <v>16</v>
      </c>
      <c r="G1078" t="s">
        <v>17</v>
      </c>
      <c r="H1078" s="2" t="s">
        <v>9172</v>
      </c>
      <c r="I1078" s="2" t="s">
        <v>9173</v>
      </c>
      <c r="J1078" s="2" t="s">
        <v>9172</v>
      </c>
      <c r="K1078" s="6" t="s">
        <v>9173</v>
      </c>
      <c r="L1078" s="8" t="s">
        <v>3528</v>
      </c>
      <c r="M1078" s="3">
        <v>0</v>
      </c>
      <c r="N1078" s="1">
        <v>5332</v>
      </c>
      <c r="O1078">
        <v>68931</v>
      </c>
      <c r="P1078">
        <f t="shared" si="340"/>
        <v>0</v>
      </c>
      <c r="Q1078">
        <v>48</v>
      </c>
      <c r="R1078">
        <v>46</v>
      </c>
      <c r="S1078">
        <v>32</v>
      </c>
      <c r="T1078" s="2">
        <f t="shared" si="336"/>
        <v>0</v>
      </c>
      <c r="U1078" s="2">
        <f t="shared" si="337"/>
        <v>1</v>
      </c>
      <c r="V1078" s="2">
        <f t="shared" si="338"/>
        <v>0</v>
      </c>
      <c r="W1078" s="10">
        <f t="shared" si="339"/>
        <v>1</v>
      </c>
      <c r="X1078">
        <f t="shared" si="341"/>
        <v>0</v>
      </c>
      <c r="Y1078" s="11">
        <f t="shared" si="342"/>
        <v>0</v>
      </c>
      <c r="Z1078">
        <f t="shared" si="343"/>
        <v>0</v>
      </c>
      <c r="AA1078">
        <f t="shared" si="344"/>
        <v>0</v>
      </c>
      <c r="AB1078">
        <f t="shared" si="345"/>
        <v>0</v>
      </c>
      <c r="AC1078" s="11">
        <f t="shared" si="346"/>
        <v>1</v>
      </c>
      <c r="AD1078">
        <f t="shared" si="347"/>
        <v>1</v>
      </c>
      <c r="AE1078">
        <f t="shared" si="348"/>
        <v>0</v>
      </c>
      <c r="AF1078">
        <f t="shared" si="349"/>
        <v>0</v>
      </c>
      <c r="AG1078" s="11">
        <f t="shared" si="350"/>
        <v>0</v>
      </c>
      <c r="AH1078">
        <f t="shared" si="351"/>
        <v>0</v>
      </c>
      <c r="AI1078" s="11">
        <f t="shared" si="352"/>
        <v>0</v>
      </c>
      <c r="AJ1078">
        <f t="shared" si="353"/>
        <v>1</v>
      </c>
      <c r="AK1078" s="11">
        <f t="shared" si="354"/>
        <v>0</v>
      </c>
      <c r="AL1078" s="2">
        <f t="shared" si="355"/>
        <v>1</v>
      </c>
      <c r="AM1078" s="10">
        <f t="shared" si="356"/>
        <v>0</v>
      </c>
      <c r="AO1078">
        <v>0.11508007026979702</v>
      </c>
    </row>
    <row r="1079" spans="1:41">
      <c r="A1079" t="s">
        <v>23</v>
      </c>
      <c r="B1079" t="s">
        <v>30</v>
      </c>
      <c r="C1079" t="s">
        <v>52</v>
      </c>
      <c r="D1079" t="s">
        <v>14</v>
      </c>
      <c r="E1079" t="s">
        <v>27</v>
      </c>
      <c r="F1079" t="s">
        <v>16</v>
      </c>
      <c r="G1079" t="s">
        <v>17</v>
      </c>
      <c r="H1079" s="2" t="s">
        <v>9172</v>
      </c>
      <c r="I1079" s="2" t="s">
        <v>9173</v>
      </c>
      <c r="J1079" s="2" t="s">
        <v>9172</v>
      </c>
      <c r="K1079" s="6" t="s">
        <v>9172</v>
      </c>
      <c r="L1079" s="8" t="s">
        <v>7992</v>
      </c>
      <c r="M1079" s="3">
        <v>0</v>
      </c>
      <c r="N1079" s="1">
        <v>4213</v>
      </c>
      <c r="O1079">
        <v>10097</v>
      </c>
      <c r="P1079">
        <f t="shared" si="340"/>
        <v>0</v>
      </c>
      <c r="Q1079">
        <v>31</v>
      </c>
      <c r="R1079">
        <v>130</v>
      </c>
      <c r="S1079">
        <v>17</v>
      </c>
      <c r="T1079" s="2">
        <f t="shared" si="336"/>
        <v>0</v>
      </c>
      <c r="U1079" s="2">
        <f t="shared" si="337"/>
        <v>1</v>
      </c>
      <c r="V1079" s="2">
        <f t="shared" si="338"/>
        <v>0</v>
      </c>
      <c r="W1079" s="10">
        <f t="shared" si="339"/>
        <v>0</v>
      </c>
      <c r="X1079">
        <f t="shared" si="341"/>
        <v>0</v>
      </c>
      <c r="Y1079" s="11">
        <f t="shared" si="342"/>
        <v>1</v>
      </c>
      <c r="Z1079">
        <f t="shared" si="343"/>
        <v>1</v>
      </c>
      <c r="AA1079">
        <f t="shared" si="344"/>
        <v>0</v>
      </c>
      <c r="AB1079">
        <f t="shared" si="345"/>
        <v>0</v>
      </c>
      <c r="AC1079" s="11">
        <f t="shared" si="346"/>
        <v>0</v>
      </c>
      <c r="AD1079">
        <f t="shared" si="347"/>
        <v>0</v>
      </c>
      <c r="AE1079">
        <f t="shared" si="348"/>
        <v>0</v>
      </c>
      <c r="AF1079">
        <f t="shared" si="349"/>
        <v>0</v>
      </c>
      <c r="AG1079" s="11">
        <f t="shared" si="350"/>
        <v>1</v>
      </c>
      <c r="AH1079">
        <f t="shared" si="351"/>
        <v>0</v>
      </c>
      <c r="AI1079" s="11">
        <f t="shared" si="352"/>
        <v>1</v>
      </c>
      <c r="AJ1079">
        <f t="shared" si="353"/>
        <v>1</v>
      </c>
      <c r="AK1079" s="11">
        <f t="shared" si="354"/>
        <v>0</v>
      </c>
      <c r="AL1079" s="2">
        <f t="shared" si="355"/>
        <v>1</v>
      </c>
      <c r="AM1079" s="10">
        <f t="shared" si="356"/>
        <v>0</v>
      </c>
      <c r="AO1079">
        <v>0.11511327098827495</v>
      </c>
    </row>
    <row r="1080" spans="1:41">
      <c r="A1080" t="s">
        <v>11</v>
      </c>
      <c r="B1080" t="s">
        <v>43</v>
      </c>
      <c r="C1080" t="s">
        <v>13</v>
      </c>
      <c r="D1080" t="s">
        <v>25</v>
      </c>
      <c r="E1080" t="s">
        <v>15</v>
      </c>
      <c r="F1080" t="s">
        <v>36</v>
      </c>
      <c r="G1080" t="s">
        <v>17</v>
      </c>
      <c r="H1080" s="2" t="s">
        <v>9173</v>
      </c>
      <c r="I1080" s="2" t="s">
        <v>9173</v>
      </c>
      <c r="J1080" s="2" t="s">
        <v>9172</v>
      </c>
      <c r="K1080" s="6" t="s">
        <v>9173</v>
      </c>
      <c r="L1080" s="8" t="s">
        <v>5870</v>
      </c>
      <c r="M1080" s="3">
        <v>1</v>
      </c>
      <c r="N1080" s="1">
        <v>2593</v>
      </c>
      <c r="O1080">
        <v>57563</v>
      </c>
      <c r="P1080">
        <f t="shared" si="340"/>
        <v>1</v>
      </c>
      <c r="Q1080">
        <v>22</v>
      </c>
      <c r="R1080">
        <v>110</v>
      </c>
      <c r="S1080">
        <v>7</v>
      </c>
      <c r="T1080" s="2">
        <f t="shared" si="336"/>
        <v>1</v>
      </c>
      <c r="U1080" s="2">
        <f t="shared" si="337"/>
        <v>1</v>
      </c>
      <c r="V1080" s="2">
        <f t="shared" si="338"/>
        <v>0</v>
      </c>
      <c r="W1080" s="10">
        <f t="shared" si="339"/>
        <v>1</v>
      </c>
      <c r="X1080">
        <f t="shared" si="341"/>
        <v>0</v>
      </c>
      <c r="Y1080" s="11">
        <f t="shared" si="342"/>
        <v>0</v>
      </c>
      <c r="Z1080">
        <f t="shared" si="343"/>
        <v>0</v>
      </c>
      <c r="AA1080">
        <f t="shared" si="344"/>
        <v>0</v>
      </c>
      <c r="AB1080">
        <f t="shared" si="345"/>
        <v>0</v>
      </c>
      <c r="AC1080" s="11">
        <f t="shared" si="346"/>
        <v>0</v>
      </c>
      <c r="AD1080">
        <f t="shared" si="347"/>
        <v>1</v>
      </c>
      <c r="AE1080">
        <f t="shared" si="348"/>
        <v>0</v>
      </c>
      <c r="AF1080">
        <f t="shared" si="349"/>
        <v>0</v>
      </c>
      <c r="AG1080" s="11">
        <f t="shared" si="350"/>
        <v>0</v>
      </c>
      <c r="AH1080">
        <f t="shared" si="351"/>
        <v>1</v>
      </c>
      <c r="AI1080" s="11">
        <f t="shared" si="352"/>
        <v>0</v>
      </c>
      <c r="AJ1080">
        <f t="shared" si="353"/>
        <v>0</v>
      </c>
      <c r="AK1080" s="11">
        <f t="shared" si="354"/>
        <v>1</v>
      </c>
      <c r="AL1080" s="2">
        <f t="shared" si="355"/>
        <v>1</v>
      </c>
      <c r="AM1080" s="10">
        <f t="shared" si="356"/>
        <v>0</v>
      </c>
      <c r="AO1080">
        <v>0.11514027189237078</v>
      </c>
    </row>
    <row r="1081" spans="1:41">
      <c r="A1081" t="s">
        <v>19</v>
      </c>
      <c r="B1081" t="s">
        <v>78</v>
      </c>
      <c r="C1081" t="s">
        <v>13</v>
      </c>
      <c r="D1081" t="s">
        <v>25</v>
      </c>
      <c r="E1081" t="s">
        <v>33</v>
      </c>
      <c r="F1081" t="s">
        <v>16</v>
      </c>
      <c r="G1081" t="s">
        <v>17</v>
      </c>
      <c r="H1081" s="2" t="s">
        <v>9173</v>
      </c>
      <c r="I1081" s="2" t="s">
        <v>9173</v>
      </c>
      <c r="J1081" s="2" t="s">
        <v>9172</v>
      </c>
      <c r="K1081" s="6" t="s">
        <v>9173</v>
      </c>
      <c r="L1081" s="8" t="s">
        <v>8075</v>
      </c>
      <c r="M1081" s="3">
        <v>0</v>
      </c>
      <c r="N1081" s="1">
        <v>31865</v>
      </c>
      <c r="O1081">
        <v>23576</v>
      </c>
      <c r="P1081">
        <f t="shared" si="340"/>
        <v>1</v>
      </c>
      <c r="Q1081">
        <v>17</v>
      </c>
      <c r="R1081">
        <v>105</v>
      </c>
      <c r="S1081">
        <v>8</v>
      </c>
      <c r="T1081" s="2">
        <f t="shared" si="336"/>
        <v>1</v>
      </c>
      <c r="U1081" s="2">
        <f t="shared" si="337"/>
        <v>1</v>
      </c>
      <c r="V1081" s="2">
        <f t="shared" si="338"/>
        <v>0</v>
      </c>
      <c r="W1081" s="10">
        <f t="shared" si="339"/>
        <v>1</v>
      </c>
      <c r="X1081">
        <f t="shared" si="341"/>
        <v>1</v>
      </c>
      <c r="Y1081" s="11">
        <f t="shared" si="342"/>
        <v>0</v>
      </c>
      <c r="Z1081">
        <f t="shared" si="343"/>
        <v>0</v>
      </c>
      <c r="AA1081">
        <f t="shared" si="344"/>
        <v>0</v>
      </c>
      <c r="AB1081">
        <f t="shared" si="345"/>
        <v>0</v>
      </c>
      <c r="AC1081" s="11">
        <f t="shared" si="346"/>
        <v>1</v>
      </c>
      <c r="AD1081">
        <f t="shared" si="347"/>
        <v>1</v>
      </c>
      <c r="AE1081">
        <f t="shared" si="348"/>
        <v>0</v>
      </c>
      <c r="AF1081">
        <f t="shared" si="349"/>
        <v>0</v>
      </c>
      <c r="AG1081" s="11">
        <f t="shared" si="350"/>
        <v>0</v>
      </c>
      <c r="AH1081">
        <f t="shared" si="351"/>
        <v>0</v>
      </c>
      <c r="AI1081" s="11">
        <f t="shared" si="352"/>
        <v>0</v>
      </c>
      <c r="AJ1081">
        <f t="shared" si="353"/>
        <v>1</v>
      </c>
      <c r="AK1081" s="11">
        <f t="shared" si="354"/>
        <v>0</v>
      </c>
      <c r="AL1081" s="2">
        <f t="shared" si="355"/>
        <v>1</v>
      </c>
      <c r="AM1081" s="10">
        <f t="shared" si="356"/>
        <v>0</v>
      </c>
      <c r="AO1081">
        <v>0.11517292080222299</v>
      </c>
    </row>
    <row r="1082" spans="1:41">
      <c r="A1082" t="s">
        <v>11</v>
      </c>
      <c r="B1082" t="s">
        <v>30</v>
      </c>
      <c r="C1082" t="s">
        <v>20</v>
      </c>
      <c r="D1082" t="s">
        <v>14</v>
      </c>
      <c r="E1082" t="s">
        <v>15</v>
      </c>
      <c r="F1082" t="s">
        <v>21</v>
      </c>
      <c r="G1082" t="s">
        <v>39</v>
      </c>
      <c r="H1082" s="2" t="s">
        <v>9172</v>
      </c>
      <c r="I1082" s="2" t="s">
        <v>9173</v>
      </c>
      <c r="J1082" s="2" t="s">
        <v>9173</v>
      </c>
      <c r="K1082" s="6" t="s">
        <v>9173</v>
      </c>
      <c r="L1082" s="8" t="s">
        <v>1296</v>
      </c>
      <c r="M1082" s="3">
        <v>1</v>
      </c>
      <c r="N1082" s="1">
        <v>3546</v>
      </c>
      <c r="O1082">
        <v>0</v>
      </c>
      <c r="P1082">
        <f t="shared" si="340"/>
        <v>0</v>
      </c>
      <c r="Q1082">
        <v>37</v>
      </c>
      <c r="R1082">
        <v>147</v>
      </c>
      <c r="S1082">
        <v>11</v>
      </c>
      <c r="T1082" s="2">
        <f t="shared" si="336"/>
        <v>0</v>
      </c>
      <c r="U1082" s="2">
        <f t="shared" si="337"/>
        <v>1</v>
      </c>
      <c r="V1082" s="2">
        <f t="shared" si="338"/>
        <v>1</v>
      </c>
      <c r="W1082" s="10">
        <f t="shared" si="339"/>
        <v>1</v>
      </c>
      <c r="X1082">
        <f t="shared" si="341"/>
        <v>0</v>
      </c>
      <c r="Y1082" s="11">
        <f t="shared" si="342"/>
        <v>0</v>
      </c>
      <c r="Z1082">
        <f t="shared" si="343"/>
        <v>1</v>
      </c>
      <c r="AA1082">
        <f t="shared" si="344"/>
        <v>0</v>
      </c>
      <c r="AB1082">
        <f t="shared" si="345"/>
        <v>0</v>
      </c>
      <c r="AC1082" s="11">
        <f t="shared" si="346"/>
        <v>0</v>
      </c>
      <c r="AD1082">
        <f t="shared" si="347"/>
        <v>0</v>
      </c>
      <c r="AE1082">
        <f t="shared" si="348"/>
        <v>0</v>
      </c>
      <c r="AF1082">
        <f t="shared" si="349"/>
        <v>0</v>
      </c>
      <c r="AG1082" s="11">
        <f t="shared" si="350"/>
        <v>0</v>
      </c>
      <c r="AH1082">
        <f t="shared" si="351"/>
        <v>1</v>
      </c>
      <c r="AI1082" s="11">
        <f t="shared" si="352"/>
        <v>0</v>
      </c>
      <c r="AJ1082">
        <f t="shared" si="353"/>
        <v>0</v>
      </c>
      <c r="AK1082" s="11">
        <f t="shared" si="354"/>
        <v>0</v>
      </c>
      <c r="AL1082" s="2">
        <f t="shared" si="355"/>
        <v>0</v>
      </c>
      <c r="AM1082" s="10">
        <f t="shared" si="356"/>
        <v>0</v>
      </c>
      <c r="AO1082">
        <v>0.11519565066098965</v>
      </c>
    </row>
    <row r="1083" spans="1:41">
      <c r="A1083" t="s">
        <v>23</v>
      </c>
      <c r="B1083" t="s">
        <v>12</v>
      </c>
      <c r="C1083" t="s">
        <v>13</v>
      </c>
      <c r="D1083" t="s">
        <v>14</v>
      </c>
      <c r="E1083" t="s">
        <v>15</v>
      </c>
      <c r="F1083" t="s">
        <v>16</v>
      </c>
      <c r="G1083" t="s">
        <v>17</v>
      </c>
      <c r="H1083" s="2" t="s">
        <v>9173</v>
      </c>
      <c r="I1083" s="2" t="s">
        <v>9173</v>
      </c>
      <c r="J1083" s="2" t="s">
        <v>9172</v>
      </c>
      <c r="K1083" s="6" t="s">
        <v>9173</v>
      </c>
      <c r="L1083" s="8" t="s">
        <v>7212</v>
      </c>
      <c r="M1083" s="3">
        <v>0</v>
      </c>
      <c r="N1083" s="1">
        <v>15043</v>
      </c>
      <c r="O1083">
        <v>22799</v>
      </c>
      <c r="P1083">
        <f t="shared" si="340"/>
        <v>0</v>
      </c>
      <c r="Q1083">
        <v>21</v>
      </c>
      <c r="R1083">
        <v>232</v>
      </c>
      <c r="S1083">
        <v>10</v>
      </c>
      <c r="T1083" s="2">
        <f t="shared" si="336"/>
        <v>1</v>
      </c>
      <c r="U1083" s="2">
        <f t="shared" si="337"/>
        <v>1</v>
      </c>
      <c r="V1083" s="2">
        <f t="shared" si="338"/>
        <v>0</v>
      </c>
      <c r="W1083" s="10">
        <f t="shared" si="339"/>
        <v>1</v>
      </c>
      <c r="X1083">
        <f t="shared" si="341"/>
        <v>0</v>
      </c>
      <c r="Y1083" s="11">
        <f t="shared" si="342"/>
        <v>1</v>
      </c>
      <c r="Z1083">
        <f t="shared" si="343"/>
        <v>0</v>
      </c>
      <c r="AA1083">
        <f t="shared" si="344"/>
        <v>1</v>
      </c>
      <c r="AB1083">
        <f t="shared" si="345"/>
        <v>0</v>
      </c>
      <c r="AC1083" s="11">
        <f t="shared" si="346"/>
        <v>0</v>
      </c>
      <c r="AD1083">
        <f t="shared" si="347"/>
        <v>1</v>
      </c>
      <c r="AE1083">
        <f t="shared" si="348"/>
        <v>0</v>
      </c>
      <c r="AF1083">
        <f t="shared" si="349"/>
        <v>0</v>
      </c>
      <c r="AG1083" s="11">
        <f t="shared" si="350"/>
        <v>0</v>
      </c>
      <c r="AH1083">
        <f t="shared" si="351"/>
        <v>1</v>
      </c>
      <c r="AI1083" s="11">
        <f t="shared" si="352"/>
        <v>0</v>
      </c>
      <c r="AJ1083">
        <f t="shared" si="353"/>
        <v>1</v>
      </c>
      <c r="AK1083" s="11">
        <f t="shared" si="354"/>
        <v>0</v>
      </c>
      <c r="AL1083" s="2">
        <f t="shared" si="355"/>
        <v>1</v>
      </c>
      <c r="AM1083" s="10">
        <f t="shared" si="356"/>
        <v>0</v>
      </c>
      <c r="AO1083">
        <v>0.11530557280187755</v>
      </c>
    </row>
    <row r="1084" spans="1:41">
      <c r="A1084" t="s">
        <v>11</v>
      </c>
      <c r="B1084" t="s">
        <v>12</v>
      </c>
      <c r="C1084" t="s">
        <v>13</v>
      </c>
      <c r="D1084" t="s">
        <v>14</v>
      </c>
      <c r="E1084" t="s">
        <v>33</v>
      </c>
      <c r="F1084" t="s">
        <v>16</v>
      </c>
      <c r="G1084" t="s">
        <v>17</v>
      </c>
      <c r="H1084" s="2" t="s">
        <v>9173</v>
      </c>
      <c r="I1084" s="2" t="s">
        <v>9173</v>
      </c>
      <c r="J1084" s="2" t="s">
        <v>9172</v>
      </c>
      <c r="K1084" s="6" t="s">
        <v>9173</v>
      </c>
      <c r="L1084" s="8" t="s">
        <v>6080</v>
      </c>
      <c r="M1084" s="3">
        <v>0</v>
      </c>
      <c r="N1084" s="1">
        <v>12742</v>
      </c>
      <c r="O1084">
        <v>73054</v>
      </c>
      <c r="P1084">
        <f t="shared" si="340"/>
        <v>0</v>
      </c>
      <c r="Q1084">
        <v>46</v>
      </c>
      <c r="R1084">
        <v>98</v>
      </c>
      <c r="S1084">
        <v>34</v>
      </c>
      <c r="T1084" s="2">
        <f t="shared" si="336"/>
        <v>1</v>
      </c>
      <c r="U1084" s="2">
        <f t="shared" si="337"/>
        <v>1</v>
      </c>
      <c r="V1084" s="2">
        <f t="shared" si="338"/>
        <v>0</v>
      </c>
      <c r="W1084" s="10">
        <f t="shared" si="339"/>
        <v>1</v>
      </c>
      <c r="X1084">
        <f t="shared" si="341"/>
        <v>0</v>
      </c>
      <c r="Y1084" s="11">
        <f t="shared" si="342"/>
        <v>0</v>
      </c>
      <c r="Z1084">
        <f t="shared" si="343"/>
        <v>0</v>
      </c>
      <c r="AA1084">
        <f t="shared" si="344"/>
        <v>1</v>
      </c>
      <c r="AB1084">
        <f t="shared" si="345"/>
        <v>0</v>
      </c>
      <c r="AC1084" s="11">
        <f t="shared" si="346"/>
        <v>0</v>
      </c>
      <c r="AD1084">
        <f t="shared" si="347"/>
        <v>1</v>
      </c>
      <c r="AE1084">
        <f t="shared" si="348"/>
        <v>0</v>
      </c>
      <c r="AF1084">
        <f t="shared" si="349"/>
        <v>0</v>
      </c>
      <c r="AG1084" s="11">
        <f t="shared" si="350"/>
        <v>0</v>
      </c>
      <c r="AH1084">
        <f t="shared" si="351"/>
        <v>0</v>
      </c>
      <c r="AI1084" s="11">
        <f t="shared" si="352"/>
        <v>0</v>
      </c>
      <c r="AJ1084">
        <f t="shared" si="353"/>
        <v>1</v>
      </c>
      <c r="AK1084" s="11">
        <f t="shared" si="354"/>
        <v>0</v>
      </c>
      <c r="AL1084" s="2">
        <f t="shared" si="355"/>
        <v>1</v>
      </c>
      <c r="AM1084" s="10">
        <f t="shared" si="356"/>
        <v>0</v>
      </c>
      <c r="AO1084">
        <v>0.11536075925238466</v>
      </c>
    </row>
    <row r="1085" spans="1:41">
      <c r="A1085" t="s">
        <v>11</v>
      </c>
      <c r="B1085" t="s">
        <v>43</v>
      </c>
      <c r="C1085" t="s">
        <v>52</v>
      </c>
      <c r="D1085" t="s">
        <v>14</v>
      </c>
      <c r="E1085" t="s">
        <v>15</v>
      </c>
      <c r="F1085" t="s">
        <v>16</v>
      </c>
      <c r="G1085" t="s">
        <v>57</v>
      </c>
      <c r="H1085" s="2" t="s">
        <v>9172</v>
      </c>
      <c r="I1085" s="2" t="s">
        <v>9173</v>
      </c>
      <c r="J1085" s="2" t="s">
        <v>9173</v>
      </c>
      <c r="K1085" s="6" t="s">
        <v>9173</v>
      </c>
      <c r="L1085" s="8" t="s">
        <v>6517</v>
      </c>
      <c r="M1085" s="3">
        <v>0</v>
      </c>
      <c r="N1085" s="1">
        <v>26197</v>
      </c>
      <c r="O1085">
        <v>18495</v>
      </c>
      <c r="P1085">
        <f t="shared" si="340"/>
        <v>0</v>
      </c>
      <c r="Q1085">
        <v>21</v>
      </c>
      <c r="R1085">
        <v>127</v>
      </c>
      <c r="S1085">
        <v>10</v>
      </c>
      <c r="T1085" s="2">
        <f t="shared" si="336"/>
        <v>0</v>
      </c>
      <c r="U1085" s="2">
        <f t="shared" si="337"/>
        <v>1</v>
      </c>
      <c r="V1085" s="2">
        <f t="shared" si="338"/>
        <v>1</v>
      </c>
      <c r="W1085" s="10">
        <f t="shared" si="339"/>
        <v>1</v>
      </c>
      <c r="X1085">
        <f t="shared" si="341"/>
        <v>0</v>
      </c>
      <c r="Y1085" s="11">
        <f t="shared" si="342"/>
        <v>0</v>
      </c>
      <c r="Z1085">
        <f t="shared" si="343"/>
        <v>0</v>
      </c>
      <c r="AA1085">
        <f t="shared" si="344"/>
        <v>0</v>
      </c>
      <c r="AB1085">
        <f t="shared" si="345"/>
        <v>0</v>
      </c>
      <c r="AC1085" s="11">
        <f t="shared" si="346"/>
        <v>0</v>
      </c>
      <c r="AD1085">
        <f t="shared" si="347"/>
        <v>0</v>
      </c>
      <c r="AE1085">
        <f t="shared" si="348"/>
        <v>0</v>
      </c>
      <c r="AF1085">
        <f t="shared" si="349"/>
        <v>0</v>
      </c>
      <c r="AG1085" s="11">
        <f t="shared" si="350"/>
        <v>1</v>
      </c>
      <c r="AH1085">
        <f t="shared" si="351"/>
        <v>1</v>
      </c>
      <c r="AI1085" s="11">
        <f t="shared" si="352"/>
        <v>0</v>
      </c>
      <c r="AJ1085">
        <f t="shared" si="353"/>
        <v>1</v>
      </c>
      <c r="AK1085" s="11">
        <f t="shared" si="354"/>
        <v>0</v>
      </c>
      <c r="AL1085" s="2">
        <f t="shared" si="355"/>
        <v>0</v>
      </c>
      <c r="AM1085" s="10">
        <f t="shared" si="356"/>
        <v>1</v>
      </c>
      <c r="AO1085">
        <v>0.11536307871125782</v>
      </c>
    </row>
    <row r="1086" spans="1:41">
      <c r="A1086" t="s">
        <v>19</v>
      </c>
      <c r="B1086" t="s">
        <v>43</v>
      </c>
      <c r="C1086" t="s">
        <v>20</v>
      </c>
      <c r="D1086" t="s">
        <v>25</v>
      </c>
      <c r="E1086" t="s">
        <v>15</v>
      </c>
      <c r="F1086" t="s">
        <v>21</v>
      </c>
      <c r="G1086" t="s">
        <v>39</v>
      </c>
      <c r="H1086" s="2" t="s">
        <v>9172</v>
      </c>
      <c r="I1086" s="2" t="s">
        <v>9173</v>
      </c>
      <c r="J1086" s="2" t="s">
        <v>9172</v>
      </c>
      <c r="K1086" s="6" t="s">
        <v>9173</v>
      </c>
      <c r="L1086" s="8" t="s">
        <v>3328</v>
      </c>
      <c r="M1086" s="3">
        <v>0</v>
      </c>
      <c r="N1086" s="1">
        <v>2695</v>
      </c>
      <c r="O1086">
        <v>0</v>
      </c>
      <c r="P1086">
        <f t="shared" si="340"/>
        <v>1</v>
      </c>
      <c r="Q1086">
        <v>43</v>
      </c>
      <c r="R1086">
        <v>58</v>
      </c>
      <c r="S1086">
        <v>33</v>
      </c>
      <c r="T1086" s="2">
        <f t="shared" si="336"/>
        <v>0</v>
      </c>
      <c r="U1086" s="2">
        <f t="shared" si="337"/>
        <v>1</v>
      </c>
      <c r="V1086" s="2">
        <f t="shared" si="338"/>
        <v>0</v>
      </c>
      <c r="W1086" s="10">
        <f t="shared" si="339"/>
        <v>1</v>
      </c>
      <c r="X1086">
        <f t="shared" si="341"/>
        <v>1</v>
      </c>
      <c r="Y1086" s="11">
        <f t="shared" si="342"/>
        <v>0</v>
      </c>
      <c r="Z1086">
        <f t="shared" si="343"/>
        <v>0</v>
      </c>
      <c r="AA1086">
        <f t="shared" si="344"/>
        <v>0</v>
      </c>
      <c r="AB1086">
        <f t="shared" si="345"/>
        <v>0</v>
      </c>
      <c r="AC1086" s="11">
        <f t="shared" si="346"/>
        <v>0</v>
      </c>
      <c r="AD1086">
        <f t="shared" si="347"/>
        <v>0</v>
      </c>
      <c r="AE1086">
        <f t="shared" si="348"/>
        <v>0</v>
      </c>
      <c r="AF1086">
        <f t="shared" si="349"/>
        <v>0</v>
      </c>
      <c r="AG1086" s="11">
        <f t="shared" si="350"/>
        <v>0</v>
      </c>
      <c r="AH1086">
        <f t="shared" si="351"/>
        <v>1</v>
      </c>
      <c r="AI1086" s="11">
        <f t="shared" si="352"/>
        <v>0</v>
      </c>
      <c r="AJ1086">
        <f t="shared" si="353"/>
        <v>0</v>
      </c>
      <c r="AK1086" s="11">
        <f t="shared" si="354"/>
        <v>0</v>
      </c>
      <c r="AL1086" s="2">
        <f t="shared" si="355"/>
        <v>0</v>
      </c>
      <c r="AM1086" s="10">
        <f t="shared" si="356"/>
        <v>0</v>
      </c>
      <c r="AO1086">
        <v>0.11540421336675259</v>
      </c>
    </row>
    <row r="1087" spans="1:41">
      <c r="A1087" t="s">
        <v>11</v>
      </c>
      <c r="B1087" t="s">
        <v>12</v>
      </c>
      <c r="C1087" t="s">
        <v>35</v>
      </c>
      <c r="D1087" t="s">
        <v>14</v>
      </c>
      <c r="E1087" t="s">
        <v>15</v>
      </c>
      <c r="F1087" t="s">
        <v>16</v>
      </c>
      <c r="G1087" t="s">
        <v>17</v>
      </c>
      <c r="H1087" s="2" t="s">
        <v>9173</v>
      </c>
      <c r="I1087" s="2" t="s">
        <v>9173</v>
      </c>
      <c r="J1087" s="2" t="s">
        <v>9172</v>
      </c>
      <c r="K1087" s="6" t="s">
        <v>9173</v>
      </c>
      <c r="L1087" s="8" t="s">
        <v>1146</v>
      </c>
      <c r="M1087" s="3">
        <v>0</v>
      </c>
      <c r="N1087" s="1">
        <v>4518</v>
      </c>
      <c r="O1087">
        <v>25261</v>
      </c>
      <c r="P1087">
        <f t="shared" si="340"/>
        <v>0</v>
      </c>
      <c r="Q1087">
        <v>53</v>
      </c>
      <c r="R1087">
        <v>94</v>
      </c>
      <c r="S1087">
        <v>31</v>
      </c>
      <c r="T1087" s="2">
        <f t="shared" si="336"/>
        <v>1</v>
      </c>
      <c r="U1087" s="2">
        <f t="shared" si="337"/>
        <v>1</v>
      </c>
      <c r="V1087" s="2">
        <f t="shared" si="338"/>
        <v>0</v>
      </c>
      <c r="W1087" s="10">
        <f t="shared" si="339"/>
        <v>1</v>
      </c>
      <c r="X1087">
        <f t="shared" si="341"/>
        <v>0</v>
      </c>
      <c r="Y1087" s="11">
        <f t="shared" si="342"/>
        <v>0</v>
      </c>
      <c r="Z1087">
        <f t="shared" si="343"/>
        <v>0</v>
      </c>
      <c r="AA1087">
        <f t="shared" si="344"/>
        <v>1</v>
      </c>
      <c r="AB1087">
        <f t="shared" si="345"/>
        <v>0</v>
      </c>
      <c r="AC1087" s="11">
        <f t="shared" si="346"/>
        <v>0</v>
      </c>
      <c r="AD1087">
        <f t="shared" si="347"/>
        <v>0</v>
      </c>
      <c r="AE1087">
        <f t="shared" si="348"/>
        <v>1</v>
      </c>
      <c r="AF1087">
        <f t="shared" si="349"/>
        <v>0</v>
      </c>
      <c r="AG1087" s="11">
        <f t="shared" si="350"/>
        <v>0</v>
      </c>
      <c r="AH1087">
        <f t="shared" si="351"/>
        <v>1</v>
      </c>
      <c r="AI1087" s="11">
        <f t="shared" si="352"/>
        <v>0</v>
      </c>
      <c r="AJ1087">
        <f t="shared" si="353"/>
        <v>1</v>
      </c>
      <c r="AK1087" s="11">
        <f t="shared" si="354"/>
        <v>0</v>
      </c>
      <c r="AL1087" s="2">
        <f t="shared" si="355"/>
        <v>1</v>
      </c>
      <c r="AM1087" s="10">
        <f t="shared" si="356"/>
        <v>0</v>
      </c>
      <c r="AO1087">
        <v>0.11555590811909917</v>
      </c>
    </row>
    <row r="1088" spans="1:41">
      <c r="A1088" t="s">
        <v>11</v>
      </c>
      <c r="B1088" t="s">
        <v>43</v>
      </c>
      <c r="C1088" t="s">
        <v>20</v>
      </c>
      <c r="D1088" t="s">
        <v>14</v>
      </c>
      <c r="E1088" t="s">
        <v>15</v>
      </c>
      <c r="F1088" t="s">
        <v>36</v>
      </c>
      <c r="G1088" t="s">
        <v>17</v>
      </c>
      <c r="H1088" s="2" t="s">
        <v>9172</v>
      </c>
      <c r="I1088" s="2" t="s">
        <v>9173</v>
      </c>
      <c r="J1088" s="2" t="s">
        <v>9172</v>
      </c>
      <c r="K1088" s="6" t="s">
        <v>9173</v>
      </c>
      <c r="L1088" s="8" t="s">
        <v>6640</v>
      </c>
      <c r="M1088" s="3">
        <v>0</v>
      </c>
      <c r="N1088" s="1">
        <v>29830</v>
      </c>
      <c r="O1088">
        <v>0</v>
      </c>
      <c r="P1088">
        <f t="shared" si="340"/>
        <v>0</v>
      </c>
      <c r="Q1088">
        <v>23</v>
      </c>
      <c r="R1088">
        <v>112</v>
      </c>
      <c r="S1088">
        <v>10</v>
      </c>
      <c r="T1088" s="2">
        <f t="shared" si="336"/>
        <v>0</v>
      </c>
      <c r="U1088" s="2">
        <f t="shared" si="337"/>
        <v>1</v>
      </c>
      <c r="V1088" s="2">
        <f t="shared" si="338"/>
        <v>0</v>
      </c>
      <c r="W1088" s="10">
        <f t="shared" si="339"/>
        <v>1</v>
      </c>
      <c r="X1088">
        <f t="shared" si="341"/>
        <v>0</v>
      </c>
      <c r="Y1088" s="11">
        <f t="shared" si="342"/>
        <v>0</v>
      </c>
      <c r="Z1088">
        <f t="shared" si="343"/>
        <v>0</v>
      </c>
      <c r="AA1088">
        <f t="shared" si="344"/>
        <v>0</v>
      </c>
      <c r="AB1088">
        <f t="shared" si="345"/>
        <v>0</v>
      </c>
      <c r="AC1088" s="11">
        <f t="shared" si="346"/>
        <v>0</v>
      </c>
      <c r="AD1088">
        <f t="shared" si="347"/>
        <v>0</v>
      </c>
      <c r="AE1088">
        <f t="shared" si="348"/>
        <v>0</v>
      </c>
      <c r="AF1088">
        <f t="shared" si="349"/>
        <v>0</v>
      </c>
      <c r="AG1088" s="11">
        <f t="shared" si="350"/>
        <v>0</v>
      </c>
      <c r="AH1088">
        <f t="shared" si="351"/>
        <v>1</v>
      </c>
      <c r="AI1088" s="11">
        <f t="shared" si="352"/>
        <v>0</v>
      </c>
      <c r="AJ1088">
        <f t="shared" si="353"/>
        <v>0</v>
      </c>
      <c r="AK1088" s="11">
        <f t="shared" si="354"/>
        <v>1</v>
      </c>
      <c r="AL1088" s="2">
        <f t="shared" si="355"/>
        <v>1</v>
      </c>
      <c r="AM1088" s="10">
        <f t="shared" si="356"/>
        <v>0</v>
      </c>
      <c r="AO1088">
        <v>0.11564796609601377</v>
      </c>
    </row>
    <row r="1089" spans="1:41">
      <c r="A1089" t="s">
        <v>19</v>
      </c>
      <c r="B1089" t="s">
        <v>43</v>
      </c>
      <c r="C1089" t="s">
        <v>13</v>
      </c>
      <c r="D1089" t="s">
        <v>25</v>
      </c>
      <c r="E1089" t="s">
        <v>27</v>
      </c>
      <c r="F1089" t="s">
        <v>16</v>
      </c>
      <c r="G1089" t="s">
        <v>17</v>
      </c>
      <c r="H1089" s="2" t="s">
        <v>9173</v>
      </c>
      <c r="I1089" s="2" t="s">
        <v>9173</v>
      </c>
      <c r="J1089" s="2" t="s">
        <v>9172</v>
      </c>
      <c r="K1089" s="6" t="s">
        <v>9173</v>
      </c>
      <c r="L1089" s="8" t="s">
        <v>848</v>
      </c>
      <c r="M1089" s="3">
        <v>0</v>
      </c>
      <c r="N1089" s="1">
        <v>3764</v>
      </c>
      <c r="O1089">
        <v>93595</v>
      </c>
      <c r="P1089">
        <f t="shared" si="340"/>
        <v>1</v>
      </c>
      <c r="Q1089">
        <v>36</v>
      </c>
      <c r="R1089">
        <v>131</v>
      </c>
      <c r="S1089">
        <v>15</v>
      </c>
      <c r="T1089" s="2">
        <f t="shared" si="336"/>
        <v>1</v>
      </c>
      <c r="U1089" s="2">
        <f t="shared" si="337"/>
        <v>1</v>
      </c>
      <c r="V1089" s="2">
        <f t="shared" si="338"/>
        <v>0</v>
      </c>
      <c r="W1089" s="10">
        <f t="shared" si="339"/>
        <v>1</v>
      </c>
      <c r="X1089">
        <f t="shared" si="341"/>
        <v>1</v>
      </c>
      <c r="Y1089" s="11">
        <f t="shared" si="342"/>
        <v>0</v>
      </c>
      <c r="Z1089">
        <f t="shared" si="343"/>
        <v>0</v>
      </c>
      <c r="AA1089">
        <f t="shared" si="344"/>
        <v>0</v>
      </c>
      <c r="AB1089">
        <f t="shared" si="345"/>
        <v>0</v>
      </c>
      <c r="AC1089" s="11">
        <f t="shared" si="346"/>
        <v>0</v>
      </c>
      <c r="AD1089">
        <f t="shared" si="347"/>
        <v>1</v>
      </c>
      <c r="AE1089">
        <f t="shared" si="348"/>
        <v>0</v>
      </c>
      <c r="AF1089">
        <f t="shared" si="349"/>
        <v>0</v>
      </c>
      <c r="AG1089" s="11">
        <f t="shared" si="350"/>
        <v>0</v>
      </c>
      <c r="AH1089">
        <f t="shared" si="351"/>
        <v>0</v>
      </c>
      <c r="AI1089" s="11">
        <f t="shared" si="352"/>
        <v>1</v>
      </c>
      <c r="AJ1089">
        <f t="shared" si="353"/>
        <v>1</v>
      </c>
      <c r="AK1089" s="11">
        <f t="shared" si="354"/>
        <v>0</v>
      </c>
      <c r="AL1089" s="2">
        <f t="shared" si="355"/>
        <v>1</v>
      </c>
      <c r="AM1089" s="10">
        <f t="shared" si="356"/>
        <v>0</v>
      </c>
      <c r="AO1089">
        <v>0.11572284396538643</v>
      </c>
    </row>
    <row r="1090" spans="1:41">
      <c r="A1090" t="s">
        <v>11</v>
      </c>
      <c r="B1090" t="s">
        <v>30</v>
      </c>
      <c r="C1090" t="s">
        <v>13</v>
      </c>
      <c r="D1090" t="s">
        <v>14</v>
      </c>
      <c r="E1090" t="s">
        <v>15</v>
      </c>
      <c r="F1090" t="s">
        <v>21</v>
      </c>
      <c r="G1090" t="s">
        <v>17</v>
      </c>
      <c r="H1090" s="2" t="s">
        <v>9173</v>
      </c>
      <c r="I1090" s="2" t="s">
        <v>9173</v>
      </c>
      <c r="J1090" s="2" t="s">
        <v>9172</v>
      </c>
      <c r="K1090" s="6" t="s">
        <v>9173</v>
      </c>
      <c r="L1090" s="8" t="s">
        <v>5897</v>
      </c>
      <c r="M1090" s="3">
        <v>0</v>
      </c>
      <c r="N1090" s="1">
        <v>8274</v>
      </c>
      <c r="O1090">
        <v>69011</v>
      </c>
      <c r="P1090">
        <f t="shared" si="340"/>
        <v>0</v>
      </c>
      <c r="Q1090">
        <v>29</v>
      </c>
      <c r="R1090">
        <v>98</v>
      </c>
      <c r="S1090">
        <v>3</v>
      </c>
      <c r="T1090" s="2">
        <f t="shared" ref="T1090:T1153" si="357">IF(H1090="y", 1, 0)</f>
        <v>1</v>
      </c>
      <c r="U1090" s="2">
        <f t="shared" ref="U1090:U1153" si="358">IF(I1090="y", 1, 0)</f>
        <v>1</v>
      </c>
      <c r="V1090" s="2">
        <f t="shared" ref="V1090:V1153" si="359">IF(J1090="y", 1, 0)</f>
        <v>0</v>
      </c>
      <c r="W1090" s="10">
        <f t="shared" ref="W1090:W1153" si="360">IF(K1090="y", 1, 0)</f>
        <v>1</v>
      </c>
      <c r="X1090">
        <f t="shared" si="341"/>
        <v>0</v>
      </c>
      <c r="Y1090" s="11">
        <f t="shared" si="342"/>
        <v>0</v>
      </c>
      <c r="Z1090">
        <f t="shared" si="343"/>
        <v>1</v>
      </c>
      <c r="AA1090">
        <f t="shared" si="344"/>
        <v>0</v>
      </c>
      <c r="AB1090">
        <f t="shared" si="345"/>
        <v>0</v>
      </c>
      <c r="AC1090" s="11">
        <f t="shared" si="346"/>
        <v>0</v>
      </c>
      <c r="AD1090">
        <f t="shared" si="347"/>
        <v>1</v>
      </c>
      <c r="AE1090">
        <f t="shared" si="348"/>
        <v>0</v>
      </c>
      <c r="AF1090">
        <f t="shared" si="349"/>
        <v>0</v>
      </c>
      <c r="AG1090" s="11">
        <f t="shared" si="350"/>
        <v>0</v>
      </c>
      <c r="AH1090">
        <f t="shared" si="351"/>
        <v>1</v>
      </c>
      <c r="AI1090" s="11">
        <f t="shared" si="352"/>
        <v>0</v>
      </c>
      <c r="AJ1090">
        <f t="shared" si="353"/>
        <v>0</v>
      </c>
      <c r="AK1090" s="11">
        <f t="shared" si="354"/>
        <v>0</v>
      </c>
      <c r="AL1090" s="2">
        <f t="shared" si="355"/>
        <v>1</v>
      </c>
      <c r="AM1090" s="10">
        <f t="shared" si="356"/>
        <v>0</v>
      </c>
      <c r="AO1090">
        <v>0.11572690034086205</v>
      </c>
    </row>
    <row r="1091" spans="1:41">
      <c r="A1091" t="s">
        <v>11</v>
      </c>
      <c r="B1091" t="s">
        <v>30</v>
      </c>
      <c r="C1091" t="s">
        <v>13</v>
      </c>
      <c r="D1091" t="s">
        <v>25</v>
      </c>
      <c r="E1091" t="s">
        <v>15</v>
      </c>
      <c r="F1091" t="s">
        <v>16</v>
      </c>
      <c r="G1091" t="s">
        <v>17</v>
      </c>
      <c r="H1091" s="2" t="s">
        <v>9173</v>
      </c>
      <c r="I1091" s="2" t="s">
        <v>9173</v>
      </c>
      <c r="J1091" s="2" t="s">
        <v>9173</v>
      </c>
      <c r="K1091" s="6" t="s">
        <v>9173</v>
      </c>
      <c r="L1091" s="8" t="s">
        <v>8710</v>
      </c>
      <c r="M1091" s="3">
        <v>0</v>
      </c>
      <c r="N1091" s="1">
        <v>7949</v>
      </c>
      <c r="O1091">
        <v>23916</v>
      </c>
      <c r="P1091">
        <f t="shared" ref="P1091:P1154" si="361">IF(D1091="M", 1, 0)</f>
        <v>1</v>
      </c>
      <c r="Q1091">
        <v>47</v>
      </c>
      <c r="R1091">
        <v>50</v>
      </c>
      <c r="S1091">
        <v>33</v>
      </c>
      <c r="T1091" s="2">
        <f t="shared" si="357"/>
        <v>1</v>
      </c>
      <c r="U1091" s="2">
        <f t="shared" si="358"/>
        <v>1</v>
      </c>
      <c r="V1091" s="2">
        <f t="shared" si="359"/>
        <v>1</v>
      </c>
      <c r="W1091" s="10">
        <f t="shared" si="360"/>
        <v>1</v>
      </c>
      <c r="X1091">
        <f t="shared" ref="X1091:X1154" si="362">IF(A1091="Extended", 1, 0)</f>
        <v>0</v>
      </c>
      <c r="Y1091" s="11">
        <f t="shared" ref="Y1091:Y1154" si="363">IF(A1091="Premium", 1, 0)</f>
        <v>0</v>
      </c>
      <c r="Z1091">
        <f t="shared" ref="Z1091:Z1154" si="364">IF(B1091="College", 1, 0)</f>
        <v>1</v>
      </c>
      <c r="AA1091">
        <f t="shared" ref="AA1091:AA1154" si="365">IF(B1091="Bachelor", 1, 0)</f>
        <v>0</v>
      </c>
      <c r="AB1091">
        <f t="shared" ref="AB1091:AB1154" si="366">IF(B1091="Master", 1, 0)</f>
        <v>0</v>
      </c>
      <c r="AC1091" s="11">
        <f t="shared" ref="AC1091:AC1154" si="367">IF(B1091="Doctor", 1, 0)</f>
        <v>0</v>
      </c>
      <c r="AD1091">
        <f t="shared" ref="AD1091:AD1154" si="368">IF(C1091="Employed", 1, 0)</f>
        <v>1</v>
      </c>
      <c r="AE1091">
        <f t="shared" ref="AE1091:AE1154" si="369">IF(C1091="Medical Leave", 1, 0)</f>
        <v>0</v>
      </c>
      <c r="AF1091">
        <f t="shared" ref="AF1091:AF1154" si="370">IF(C1091="Retired", 1, 0)</f>
        <v>0</v>
      </c>
      <c r="AG1091" s="11">
        <f t="shared" ref="AG1091:AG1154" si="371">IF(C1091="Disabled", 1, 0)</f>
        <v>0</v>
      </c>
      <c r="AH1091">
        <f t="shared" ref="AH1091:AH1154" si="372">IF(E1091="Suburban", 1, 0)</f>
        <v>1</v>
      </c>
      <c r="AI1091" s="11">
        <f t="shared" ref="AI1091:AI1154" si="373">IF(E1091="Rural", 1, 0)</f>
        <v>0</v>
      </c>
      <c r="AJ1091">
        <f t="shared" ref="AJ1091:AJ1154" si="374">IF(F1091="Married", 1, 0)</f>
        <v>1</v>
      </c>
      <c r="AK1091" s="11">
        <f t="shared" ref="AK1091:AK1154" si="375">IF(F1091="Divorced", 1, 0)</f>
        <v>0</v>
      </c>
      <c r="AL1091" s="2">
        <f t="shared" ref="AL1091:AL1154" si="376">IF(G1091="Medsize", 1, 0)</f>
        <v>1</v>
      </c>
      <c r="AM1091" s="10">
        <f t="shared" ref="AM1091:AM1154" si="377">IF(G1091="Large", 1, 0)</f>
        <v>0</v>
      </c>
      <c r="AO1091">
        <v>0.11580759990765135</v>
      </c>
    </row>
    <row r="1092" spans="1:41">
      <c r="A1092" t="s">
        <v>19</v>
      </c>
      <c r="B1092" t="s">
        <v>12</v>
      </c>
      <c r="C1092" t="s">
        <v>20</v>
      </c>
      <c r="D1092" t="s">
        <v>25</v>
      </c>
      <c r="E1092" t="s">
        <v>15</v>
      </c>
      <c r="F1092" t="s">
        <v>16</v>
      </c>
      <c r="G1092" t="s">
        <v>39</v>
      </c>
      <c r="H1092" s="2" t="s">
        <v>9172</v>
      </c>
      <c r="I1092" s="2" t="s">
        <v>9173</v>
      </c>
      <c r="J1092" s="2" t="s">
        <v>9172</v>
      </c>
      <c r="K1092" s="6" t="s">
        <v>9173</v>
      </c>
      <c r="L1092" s="8" t="s">
        <v>7631</v>
      </c>
      <c r="M1092" s="3">
        <v>0</v>
      </c>
      <c r="N1092" s="1">
        <v>6307</v>
      </c>
      <c r="O1092">
        <v>0</v>
      </c>
      <c r="P1092">
        <f t="shared" si="361"/>
        <v>1</v>
      </c>
      <c r="Q1092">
        <v>41</v>
      </c>
      <c r="R1092">
        <v>88</v>
      </c>
      <c r="S1092">
        <v>16</v>
      </c>
      <c r="T1092" s="2">
        <f t="shared" si="357"/>
        <v>0</v>
      </c>
      <c r="U1092" s="2">
        <f t="shared" si="358"/>
        <v>1</v>
      </c>
      <c r="V1092" s="2">
        <f t="shared" si="359"/>
        <v>0</v>
      </c>
      <c r="W1092" s="10">
        <f t="shared" si="360"/>
        <v>1</v>
      </c>
      <c r="X1092">
        <f t="shared" si="362"/>
        <v>1</v>
      </c>
      <c r="Y1092" s="11">
        <f t="shared" si="363"/>
        <v>0</v>
      </c>
      <c r="Z1092">
        <f t="shared" si="364"/>
        <v>0</v>
      </c>
      <c r="AA1092">
        <f t="shared" si="365"/>
        <v>1</v>
      </c>
      <c r="AB1092">
        <f t="shared" si="366"/>
        <v>0</v>
      </c>
      <c r="AC1092" s="11">
        <f t="shared" si="367"/>
        <v>0</v>
      </c>
      <c r="AD1092">
        <f t="shared" si="368"/>
        <v>0</v>
      </c>
      <c r="AE1092">
        <f t="shared" si="369"/>
        <v>0</v>
      </c>
      <c r="AF1092">
        <f t="shared" si="370"/>
        <v>0</v>
      </c>
      <c r="AG1092" s="11">
        <f t="shared" si="371"/>
        <v>0</v>
      </c>
      <c r="AH1092">
        <f t="shared" si="372"/>
        <v>1</v>
      </c>
      <c r="AI1092" s="11">
        <f t="shared" si="373"/>
        <v>0</v>
      </c>
      <c r="AJ1092">
        <f t="shared" si="374"/>
        <v>1</v>
      </c>
      <c r="AK1092" s="11">
        <f t="shared" si="375"/>
        <v>0</v>
      </c>
      <c r="AL1092" s="2">
        <f t="shared" si="376"/>
        <v>0</v>
      </c>
      <c r="AM1092" s="10">
        <f t="shared" si="377"/>
        <v>0</v>
      </c>
      <c r="AO1092">
        <v>0.11589870700421682</v>
      </c>
    </row>
    <row r="1093" spans="1:41">
      <c r="A1093" t="s">
        <v>11</v>
      </c>
      <c r="B1093" t="s">
        <v>43</v>
      </c>
      <c r="C1093" t="s">
        <v>13</v>
      </c>
      <c r="D1093" t="s">
        <v>25</v>
      </c>
      <c r="E1093" t="s">
        <v>33</v>
      </c>
      <c r="F1093" t="s">
        <v>16</v>
      </c>
      <c r="G1093" t="s">
        <v>17</v>
      </c>
      <c r="H1093" s="2" t="s">
        <v>9173</v>
      </c>
      <c r="I1093" s="2" t="s">
        <v>9173</v>
      </c>
      <c r="J1093" s="2" t="s">
        <v>9172</v>
      </c>
      <c r="K1093" s="6" t="s">
        <v>9173</v>
      </c>
      <c r="L1093" s="8" t="s">
        <v>2090</v>
      </c>
      <c r="M1093" s="3">
        <v>0</v>
      </c>
      <c r="N1093" s="1">
        <v>14020</v>
      </c>
      <c r="O1093">
        <v>36733</v>
      </c>
      <c r="P1093">
        <f t="shared" si="361"/>
        <v>1</v>
      </c>
      <c r="Q1093">
        <v>47</v>
      </c>
      <c r="R1093">
        <v>75</v>
      </c>
      <c r="S1093">
        <v>21</v>
      </c>
      <c r="T1093" s="2">
        <f t="shared" si="357"/>
        <v>1</v>
      </c>
      <c r="U1093" s="2">
        <f t="shared" si="358"/>
        <v>1</v>
      </c>
      <c r="V1093" s="2">
        <f t="shared" si="359"/>
        <v>0</v>
      </c>
      <c r="W1093" s="10">
        <f t="shared" si="360"/>
        <v>1</v>
      </c>
      <c r="X1093">
        <f t="shared" si="362"/>
        <v>0</v>
      </c>
      <c r="Y1093" s="11">
        <f t="shared" si="363"/>
        <v>0</v>
      </c>
      <c r="Z1093">
        <f t="shared" si="364"/>
        <v>0</v>
      </c>
      <c r="AA1093">
        <f t="shared" si="365"/>
        <v>0</v>
      </c>
      <c r="AB1093">
        <f t="shared" si="366"/>
        <v>0</v>
      </c>
      <c r="AC1093" s="11">
        <f t="shared" si="367"/>
        <v>0</v>
      </c>
      <c r="AD1093">
        <f t="shared" si="368"/>
        <v>1</v>
      </c>
      <c r="AE1093">
        <f t="shared" si="369"/>
        <v>0</v>
      </c>
      <c r="AF1093">
        <f t="shared" si="370"/>
        <v>0</v>
      </c>
      <c r="AG1093" s="11">
        <f t="shared" si="371"/>
        <v>0</v>
      </c>
      <c r="AH1093">
        <f t="shared" si="372"/>
        <v>0</v>
      </c>
      <c r="AI1093" s="11">
        <f t="shared" si="373"/>
        <v>0</v>
      </c>
      <c r="AJ1093">
        <f t="shared" si="374"/>
        <v>1</v>
      </c>
      <c r="AK1093" s="11">
        <f t="shared" si="375"/>
        <v>0</v>
      </c>
      <c r="AL1093" s="2">
        <f t="shared" si="376"/>
        <v>1</v>
      </c>
      <c r="AM1093" s="10">
        <f t="shared" si="377"/>
        <v>0</v>
      </c>
      <c r="AO1093">
        <v>0.11592355562184171</v>
      </c>
    </row>
    <row r="1094" spans="1:41">
      <c r="A1094" t="s">
        <v>11</v>
      </c>
      <c r="B1094" t="s">
        <v>32</v>
      </c>
      <c r="C1094" t="s">
        <v>35</v>
      </c>
      <c r="D1094" t="s">
        <v>14</v>
      </c>
      <c r="E1094" t="s">
        <v>27</v>
      </c>
      <c r="F1094" t="s">
        <v>16</v>
      </c>
      <c r="G1094" t="s">
        <v>17</v>
      </c>
      <c r="H1094" s="2" t="s">
        <v>9172</v>
      </c>
      <c r="I1094" s="2" t="s">
        <v>9172</v>
      </c>
      <c r="J1094" s="2" t="s">
        <v>9172</v>
      </c>
      <c r="K1094" s="6" t="s">
        <v>9173</v>
      </c>
      <c r="L1094" s="8" t="s">
        <v>304</v>
      </c>
      <c r="M1094" s="3">
        <v>0</v>
      </c>
      <c r="N1094" s="1">
        <v>22856</v>
      </c>
      <c r="O1094">
        <v>20832</v>
      </c>
      <c r="P1094">
        <f t="shared" si="361"/>
        <v>0</v>
      </c>
      <c r="Q1094">
        <v>22</v>
      </c>
      <c r="R1094">
        <v>111</v>
      </c>
      <c r="S1094">
        <v>8</v>
      </c>
      <c r="T1094" s="2">
        <f t="shared" si="357"/>
        <v>0</v>
      </c>
      <c r="U1094" s="2">
        <f t="shared" si="358"/>
        <v>0</v>
      </c>
      <c r="V1094" s="2">
        <f t="shared" si="359"/>
        <v>0</v>
      </c>
      <c r="W1094" s="10">
        <f t="shared" si="360"/>
        <v>1</v>
      </c>
      <c r="X1094">
        <f t="shared" si="362"/>
        <v>0</v>
      </c>
      <c r="Y1094" s="11">
        <f t="shared" si="363"/>
        <v>0</v>
      </c>
      <c r="Z1094">
        <f t="shared" si="364"/>
        <v>0</v>
      </c>
      <c r="AA1094">
        <f t="shared" si="365"/>
        <v>0</v>
      </c>
      <c r="AB1094">
        <f t="shared" si="366"/>
        <v>1</v>
      </c>
      <c r="AC1094" s="11">
        <f t="shared" si="367"/>
        <v>0</v>
      </c>
      <c r="AD1094">
        <f t="shared" si="368"/>
        <v>0</v>
      </c>
      <c r="AE1094">
        <f t="shared" si="369"/>
        <v>1</v>
      </c>
      <c r="AF1094">
        <f t="shared" si="370"/>
        <v>0</v>
      </c>
      <c r="AG1094" s="11">
        <f t="shared" si="371"/>
        <v>0</v>
      </c>
      <c r="AH1094">
        <f t="shared" si="372"/>
        <v>0</v>
      </c>
      <c r="AI1094" s="11">
        <f t="shared" si="373"/>
        <v>1</v>
      </c>
      <c r="AJ1094">
        <f t="shared" si="374"/>
        <v>1</v>
      </c>
      <c r="AK1094" s="11">
        <f t="shared" si="375"/>
        <v>0</v>
      </c>
      <c r="AL1094" s="2">
        <f t="shared" si="376"/>
        <v>1</v>
      </c>
      <c r="AM1094" s="10">
        <f t="shared" si="377"/>
        <v>0</v>
      </c>
      <c r="AO1094">
        <v>0.11600661609135876</v>
      </c>
    </row>
    <row r="1095" spans="1:41">
      <c r="A1095" t="s">
        <v>23</v>
      </c>
      <c r="B1095" t="s">
        <v>43</v>
      </c>
      <c r="C1095" t="s">
        <v>13</v>
      </c>
      <c r="D1095" t="s">
        <v>25</v>
      </c>
      <c r="E1095" t="s">
        <v>33</v>
      </c>
      <c r="F1095" t="s">
        <v>16</v>
      </c>
      <c r="G1095" t="s">
        <v>17</v>
      </c>
      <c r="H1095" s="2" t="s">
        <v>9172</v>
      </c>
      <c r="I1095" s="2" t="s">
        <v>9173</v>
      </c>
      <c r="J1095" s="2" t="s">
        <v>9172</v>
      </c>
      <c r="K1095" s="6" t="s">
        <v>9173</v>
      </c>
      <c r="L1095" s="8" t="s">
        <v>2078</v>
      </c>
      <c r="M1095" s="3">
        <v>0</v>
      </c>
      <c r="N1095" s="1">
        <v>5822</v>
      </c>
      <c r="O1095">
        <v>77563</v>
      </c>
      <c r="P1095">
        <f t="shared" si="361"/>
        <v>1</v>
      </c>
      <c r="Q1095">
        <v>48</v>
      </c>
      <c r="R1095">
        <v>129</v>
      </c>
      <c r="S1095">
        <v>35</v>
      </c>
      <c r="T1095" s="2">
        <f t="shared" si="357"/>
        <v>0</v>
      </c>
      <c r="U1095" s="2">
        <f t="shared" si="358"/>
        <v>1</v>
      </c>
      <c r="V1095" s="2">
        <f t="shared" si="359"/>
        <v>0</v>
      </c>
      <c r="W1095" s="10">
        <f t="shared" si="360"/>
        <v>1</v>
      </c>
      <c r="X1095">
        <f t="shared" si="362"/>
        <v>0</v>
      </c>
      <c r="Y1095" s="11">
        <f t="shared" si="363"/>
        <v>1</v>
      </c>
      <c r="Z1095">
        <f t="shared" si="364"/>
        <v>0</v>
      </c>
      <c r="AA1095">
        <f t="shared" si="365"/>
        <v>0</v>
      </c>
      <c r="AB1095">
        <f t="shared" si="366"/>
        <v>0</v>
      </c>
      <c r="AC1095" s="11">
        <f t="shared" si="367"/>
        <v>0</v>
      </c>
      <c r="AD1095">
        <f t="shared" si="368"/>
        <v>1</v>
      </c>
      <c r="AE1095">
        <f t="shared" si="369"/>
        <v>0</v>
      </c>
      <c r="AF1095">
        <f t="shared" si="370"/>
        <v>0</v>
      </c>
      <c r="AG1095" s="11">
        <f t="shared" si="371"/>
        <v>0</v>
      </c>
      <c r="AH1095">
        <f t="shared" si="372"/>
        <v>0</v>
      </c>
      <c r="AI1095" s="11">
        <f t="shared" si="373"/>
        <v>0</v>
      </c>
      <c r="AJ1095">
        <f t="shared" si="374"/>
        <v>1</v>
      </c>
      <c r="AK1095" s="11">
        <f t="shared" si="375"/>
        <v>0</v>
      </c>
      <c r="AL1095" s="2">
        <f t="shared" si="376"/>
        <v>1</v>
      </c>
      <c r="AM1095" s="10">
        <f t="shared" si="377"/>
        <v>0</v>
      </c>
      <c r="AO1095">
        <v>0.11600695509277607</v>
      </c>
    </row>
    <row r="1096" spans="1:41">
      <c r="A1096" t="s">
        <v>19</v>
      </c>
      <c r="B1096" t="s">
        <v>30</v>
      </c>
      <c r="C1096" t="s">
        <v>13</v>
      </c>
      <c r="D1096" t="s">
        <v>25</v>
      </c>
      <c r="E1096" t="s">
        <v>33</v>
      </c>
      <c r="F1096" t="s">
        <v>21</v>
      </c>
      <c r="G1096" t="s">
        <v>17</v>
      </c>
      <c r="H1096" s="2" t="s">
        <v>9173</v>
      </c>
      <c r="I1096" s="2" t="s">
        <v>9173</v>
      </c>
      <c r="J1096" s="2" t="s">
        <v>9172</v>
      </c>
      <c r="K1096" s="6" t="s">
        <v>9173</v>
      </c>
      <c r="L1096" s="8" t="s">
        <v>4038</v>
      </c>
      <c r="M1096" s="3">
        <v>0</v>
      </c>
      <c r="N1096" s="1">
        <v>6699</v>
      </c>
      <c r="O1096">
        <v>30852</v>
      </c>
      <c r="P1096">
        <f t="shared" si="361"/>
        <v>1</v>
      </c>
      <c r="Q1096">
        <v>34</v>
      </c>
      <c r="R1096">
        <v>116</v>
      </c>
      <c r="S1096">
        <v>7</v>
      </c>
      <c r="T1096" s="2">
        <f t="shared" si="357"/>
        <v>1</v>
      </c>
      <c r="U1096" s="2">
        <f t="shared" si="358"/>
        <v>1</v>
      </c>
      <c r="V1096" s="2">
        <f t="shared" si="359"/>
        <v>0</v>
      </c>
      <c r="W1096" s="10">
        <f t="shared" si="360"/>
        <v>1</v>
      </c>
      <c r="X1096">
        <f t="shared" si="362"/>
        <v>1</v>
      </c>
      <c r="Y1096" s="11">
        <f t="shared" si="363"/>
        <v>0</v>
      </c>
      <c r="Z1096">
        <f t="shared" si="364"/>
        <v>1</v>
      </c>
      <c r="AA1096">
        <f t="shared" si="365"/>
        <v>0</v>
      </c>
      <c r="AB1096">
        <f t="shared" si="366"/>
        <v>0</v>
      </c>
      <c r="AC1096" s="11">
        <f t="shared" si="367"/>
        <v>0</v>
      </c>
      <c r="AD1096">
        <f t="shared" si="368"/>
        <v>1</v>
      </c>
      <c r="AE1096">
        <f t="shared" si="369"/>
        <v>0</v>
      </c>
      <c r="AF1096">
        <f t="shared" si="370"/>
        <v>0</v>
      </c>
      <c r="AG1096" s="11">
        <f t="shared" si="371"/>
        <v>0</v>
      </c>
      <c r="AH1096">
        <f t="shared" si="372"/>
        <v>0</v>
      </c>
      <c r="AI1096" s="11">
        <f t="shared" si="373"/>
        <v>0</v>
      </c>
      <c r="AJ1096">
        <f t="shared" si="374"/>
        <v>0</v>
      </c>
      <c r="AK1096" s="11">
        <f t="shared" si="375"/>
        <v>0</v>
      </c>
      <c r="AL1096" s="2">
        <f t="shared" si="376"/>
        <v>1</v>
      </c>
      <c r="AM1096" s="10">
        <f t="shared" si="377"/>
        <v>0</v>
      </c>
      <c r="AO1096">
        <v>0.11616571858346729</v>
      </c>
    </row>
    <row r="1097" spans="1:41">
      <c r="A1097" t="s">
        <v>11</v>
      </c>
      <c r="B1097" t="s">
        <v>12</v>
      </c>
      <c r="C1097" t="s">
        <v>20</v>
      </c>
      <c r="D1097" t="s">
        <v>25</v>
      </c>
      <c r="E1097" t="s">
        <v>15</v>
      </c>
      <c r="F1097" t="s">
        <v>16</v>
      </c>
      <c r="G1097" t="s">
        <v>57</v>
      </c>
      <c r="H1097" s="2" t="s">
        <v>9173</v>
      </c>
      <c r="I1097" s="2" t="s">
        <v>9173</v>
      </c>
      <c r="J1097" s="2" t="s">
        <v>9172</v>
      </c>
      <c r="K1097" s="6" t="s">
        <v>9173</v>
      </c>
      <c r="L1097" s="8" t="s">
        <v>2097</v>
      </c>
      <c r="M1097" s="3">
        <v>0</v>
      </c>
      <c r="N1097" s="1">
        <v>3993</v>
      </c>
      <c r="O1097">
        <v>0</v>
      </c>
      <c r="P1097">
        <f t="shared" si="361"/>
        <v>1</v>
      </c>
      <c r="Q1097">
        <v>47</v>
      </c>
      <c r="R1097">
        <v>67</v>
      </c>
      <c r="S1097">
        <v>35</v>
      </c>
      <c r="T1097" s="2">
        <f t="shared" si="357"/>
        <v>1</v>
      </c>
      <c r="U1097" s="2">
        <f t="shared" si="358"/>
        <v>1</v>
      </c>
      <c r="V1097" s="2">
        <f t="shared" si="359"/>
        <v>0</v>
      </c>
      <c r="W1097" s="10">
        <f t="shared" si="360"/>
        <v>1</v>
      </c>
      <c r="X1097">
        <f t="shared" si="362"/>
        <v>0</v>
      </c>
      <c r="Y1097" s="11">
        <f t="shared" si="363"/>
        <v>0</v>
      </c>
      <c r="Z1097">
        <f t="shared" si="364"/>
        <v>0</v>
      </c>
      <c r="AA1097">
        <f t="shared" si="365"/>
        <v>1</v>
      </c>
      <c r="AB1097">
        <f t="shared" si="366"/>
        <v>0</v>
      </c>
      <c r="AC1097" s="11">
        <f t="shared" si="367"/>
        <v>0</v>
      </c>
      <c r="AD1097">
        <f t="shared" si="368"/>
        <v>0</v>
      </c>
      <c r="AE1097">
        <f t="shared" si="369"/>
        <v>0</v>
      </c>
      <c r="AF1097">
        <f t="shared" si="370"/>
        <v>0</v>
      </c>
      <c r="AG1097" s="11">
        <f t="shared" si="371"/>
        <v>0</v>
      </c>
      <c r="AH1097">
        <f t="shared" si="372"/>
        <v>1</v>
      </c>
      <c r="AI1097" s="11">
        <f t="shared" si="373"/>
        <v>0</v>
      </c>
      <c r="AJ1097">
        <f t="shared" si="374"/>
        <v>1</v>
      </c>
      <c r="AK1097" s="11">
        <f t="shared" si="375"/>
        <v>0</v>
      </c>
      <c r="AL1097" s="2">
        <f t="shared" si="376"/>
        <v>0</v>
      </c>
      <c r="AM1097" s="10">
        <f t="shared" si="377"/>
        <v>1</v>
      </c>
      <c r="AO1097">
        <v>0.11622206127095132</v>
      </c>
    </row>
    <row r="1098" spans="1:41">
      <c r="A1098" t="s">
        <v>11</v>
      </c>
      <c r="B1098" t="s">
        <v>12</v>
      </c>
      <c r="C1098" t="s">
        <v>20</v>
      </c>
      <c r="D1098" t="s">
        <v>14</v>
      </c>
      <c r="E1098" t="s">
        <v>27</v>
      </c>
      <c r="F1098" t="s">
        <v>16</v>
      </c>
      <c r="G1098" t="s">
        <v>17</v>
      </c>
      <c r="H1098" s="2" t="s">
        <v>9173</v>
      </c>
      <c r="I1098" s="2" t="s">
        <v>9172</v>
      </c>
      <c r="J1098" s="2" t="s">
        <v>9172</v>
      </c>
      <c r="K1098" s="6" t="s">
        <v>9173</v>
      </c>
      <c r="L1098" s="8" t="s">
        <v>331</v>
      </c>
      <c r="M1098" s="3">
        <v>0</v>
      </c>
      <c r="N1098" s="1">
        <v>2365</v>
      </c>
      <c r="O1098">
        <v>0</v>
      </c>
      <c r="P1098">
        <f t="shared" si="361"/>
        <v>0</v>
      </c>
      <c r="Q1098">
        <v>33</v>
      </c>
      <c r="R1098">
        <v>56</v>
      </c>
      <c r="S1098">
        <v>25</v>
      </c>
      <c r="T1098" s="2">
        <f t="shared" si="357"/>
        <v>1</v>
      </c>
      <c r="U1098" s="2">
        <f t="shared" si="358"/>
        <v>0</v>
      </c>
      <c r="V1098" s="2">
        <f t="shared" si="359"/>
        <v>0</v>
      </c>
      <c r="W1098" s="10">
        <f t="shared" si="360"/>
        <v>1</v>
      </c>
      <c r="X1098">
        <f t="shared" si="362"/>
        <v>0</v>
      </c>
      <c r="Y1098" s="11">
        <f t="shared" si="363"/>
        <v>0</v>
      </c>
      <c r="Z1098">
        <f t="shared" si="364"/>
        <v>0</v>
      </c>
      <c r="AA1098">
        <f t="shared" si="365"/>
        <v>1</v>
      </c>
      <c r="AB1098">
        <f t="shared" si="366"/>
        <v>0</v>
      </c>
      <c r="AC1098" s="11">
        <f t="shared" si="367"/>
        <v>0</v>
      </c>
      <c r="AD1098">
        <f t="shared" si="368"/>
        <v>0</v>
      </c>
      <c r="AE1098">
        <f t="shared" si="369"/>
        <v>0</v>
      </c>
      <c r="AF1098">
        <f t="shared" si="370"/>
        <v>0</v>
      </c>
      <c r="AG1098" s="11">
        <f t="shared" si="371"/>
        <v>0</v>
      </c>
      <c r="AH1098">
        <f t="shared" si="372"/>
        <v>0</v>
      </c>
      <c r="AI1098" s="11">
        <f t="shared" si="373"/>
        <v>1</v>
      </c>
      <c r="AJ1098">
        <f t="shared" si="374"/>
        <v>1</v>
      </c>
      <c r="AK1098" s="11">
        <f t="shared" si="375"/>
        <v>0</v>
      </c>
      <c r="AL1098" s="2">
        <f t="shared" si="376"/>
        <v>1</v>
      </c>
      <c r="AM1098" s="10">
        <f t="shared" si="377"/>
        <v>0</v>
      </c>
      <c r="AO1098">
        <v>0.11638570908288737</v>
      </c>
    </row>
    <row r="1099" spans="1:41">
      <c r="A1099" t="s">
        <v>11</v>
      </c>
      <c r="B1099" t="s">
        <v>43</v>
      </c>
      <c r="C1099" t="s">
        <v>13</v>
      </c>
      <c r="D1099" t="s">
        <v>25</v>
      </c>
      <c r="E1099" t="s">
        <v>33</v>
      </c>
      <c r="F1099" t="s">
        <v>16</v>
      </c>
      <c r="G1099" t="s">
        <v>57</v>
      </c>
      <c r="H1099" s="2" t="s">
        <v>9172</v>
      </c>
      <c r="I1099" s="2" t="s">
        <v>9173</v>
      </c>
      <c r="J1099" s="2" t="s">
        <v>9172</v>
      </c>
      <c r="K1099" s="6" t="s">
        <v>9173</v>
      </c>
      <c r="L1099" s="8" t="s">
        <v>2204</v>
      </c>
      <c r="M1099" s="3">
        <v>0</v>
      </c>
      <c r="N1099" s="1">
        <v>5839</v>
      </c>
      <c r="O1099">
        <v>81082</v>
      </c>
      <c r="P1099">
        <f t="shared" si="361"/>
        <v>1</v>
      </c>
      <c r="Q1099">
        <v>19</v>
      </c>
      <c r="R1099">
        <v>111</v>
      </c>
      <c r="S1099">
        <v>5</v>
      </c>
      <c r="T1099" s="2">
        <f t="shared" si="357"/>
        <v>0</v>
      </c>
      <c r="U1099" s="2">
        <f t="shared" si="358"/>
        <v>1</v>
      </c>
      <c r="V1099" s="2">
        <f t="shared" si="359"/>
        <v>0</v>
      </c>
      <c r="W1099" s="10">
        <f t="shared" si="360"/>
        <v>1</v>
      </c>
      <c r="X1099">
        <f t="shared" si="362"/>
        <v>0</v>
      </c>
      <c r="Y1099" s="11">
        <f t="shared" si="363"/>
        <v>0</v>
      </c>
      <c r="Z1099">
        <f t="shared" si="364"/>
        <v>0</v>
      </c>
      <c r="AA1099">
        <f t="shared" si="365"/>
        <v>0</v>
      </c>
      <c r="AB1099">
        <f t="shared" si="366"/>
        <v>0</v>
      </c>
      <c r="AC1099" s="11">
        <f t="shared" si="367"/>
        <v>0</v>
      </c>
      <c r="AD1099">
        <f t="shared" si="368"/>
        <v>1</v>
      </c>
      <c r="AE1099">
        <f t="shared" si="369"/>
        <v>0</v>
      </c>
      <c r="AF1099">
        <f t="shared" si="370"/>
        <v>0</v>
      </c>
      <c r="AG1099" s="11">
        <f t="shared" si="371"/>
        <v>0</v>
      </c>
      <c r="AH1099">
        <f t="shared" si="372"/>
        <v>0</v>
      </c>
      <c r="AI1099" s="11">
        <f t="shared" si="373"/>
        <v>0</v>
      </c>
      <c r="AJ1099">
        <f t="shared" si="374"/>
        <v>1</v>
      </c>
      <c r="AK1099" s="11">
        <f t="shared" si="375"/>
        <v>0</v>
      </c>
      <c r="AL1099" s="2">
        <f t="shared" si="376"/>
        <v>0</v>
      </c>
      <c r="AM1099" s="10">
        <f t="shared" si="377"/>
        <v>1</v>
      </c>
      <c r="AO1099">
        <v>0.11652842821391692</v>
      </c>
    </row>
    <row r="1100" spans="1:41">
      <c r="A1100" t="s">
        <v>19</v>
      </c>
      <c r="B1100" t="s">
        <v>30</v>
      </c>
      <c r="C1100" t="s">
        <v>13</v>
      </c>
      <c r="D1100" t="s">
        <v>14</v>
      </c>
      <c r="E1100" t="s">
        <v>27</v>
      </c>
      <c r="F1100" t="s">
        <v>21</v>
      </c>
      <c r="G1100" t="s">
        <v>39</v>
      </c>
      <c r="H1100" s="2" t="s">
        <v>9173</v>
      </c>
      <c r="I1100" s="2" t="s">
        <v>9172</v>
      </c>
      <c r="J1100" s="2" t="s">
        <v>9173</v>
      </c>
      <c r="K1100" s="6" t="s">
        <v>9173</v>
      </c>
      <c r="L1100" s="8" t="s">
        <v>478</v>
      </c>
      <c r="M1100" s="3">
        <v>0</v>
      </c>
      <c r="N1100" s="1">
        <v>9877</v>
      </c>
      <c r="O1100">
        <v>67752</v>
      </c>
      <c r="P1100">
        <f t="shared" si="361"/>
        <v>0</v>
      </c>
      <c r="Q1100">
        <v>20</v>
      </c>
      <c r="R1100">
        <v>169</v>
      </c>
      <c r="S1100">
        <v>4</v>
      </c>
      <c r="T1100" s="2">
        <f t="shared" si="357"/>
        <v>1</v>
      </c>
      <c r="U1100" s="2">
        <f t="shared" si="358"/>
        <v>0</v>
      </c>
      <c r="V1100" s="2">
        <f t="shared" si="359"/>
        <v>1</v>
      </c>
      <c r="W1100" s="10">
        <f t="shared" si="360"/>
        <v>1</v>
      </c>
      <c r="X1100">
        <f t="shared" si="362"/>
        <v>1</v>
      </c>
      <c r="Y1100" s="11">
        <f t="shared" si="363"/>
        <v>0</v>
      </c>
      <c r="Z1100">
        <f t="shared" si="364"/>
        <v>1</v>
      </c>
      <c r="AA1100">
        <f t="shared" si="365"/>
        <v>0</v>
      </c>
      <c r="AB1100">
        <f t="shared" si="366"/>
        <v>0</v>
      </c>
      <c r="AC1100" s="11">
        <f t="shared" si="367"/>
        <v>0</v>
      </c>
      <c r="AD1100">
        <f t="shared" si="368"/>
        <v>1</v>
      </c>
      <c r="AE1100">
        <f t="shared" si="369"/>
        <v>0</v>
      </c>
      <c r="AF1100">
        <f t="shared" si="370"/>
        <v>0</v>
      </c>
      <c r="AG1100" s="11">
        <f t="shared" si="371"/>
        <v>0</v>
      </c>
      <c r="AH1100">
        <f t="shared" si="372"/>
        <v>0</v>
      </c>
      <c r="AI1100" s="11">
        <f t="shared" si="373"/>
        <v>1</v>
      </c>
      <c r="AJ1100">
        <f t="shared" si="374"/>
        <v>0</v>
      </c>
      <c r="AK1100" s="11">
        <f t="shared" si="375"/>
        <v>0</v>
      </c>
      <c r="AL1100" s="2">
        <f t="shared" si="376"/>
        <v>0</v>
      </c>
      <c r="AM1100" s="10">
        <f t="shared" si="377"/>
        <v>0</v>
      </c>
      <c r="AO1100">
        <v>0.11659257678156373</v>
      </c>
    </row>
    <row r="1101" spans="1:41">
      <c r="A1101" t="s">
        <v>19</v>
      </c>
      <c r="B1101" t="s">
        <v>32</v>
      </c>
      <c r="C1101" t="s">
        <v>13</v>
      </c>
      <c r="D1101" t="s">
        <v>14</v>
      </c>
      <c r="E1101" t="s">
        <v>27</v>
      </c>
      <c r="F1101" t="s">
        <v>16</v>
      </c>
      <c r="G1101" t="s">
        <v>17</v>
      </c>
      <c r="H1101" s="2" t="s">
        <v>9172</v>
      </c>
      <c r="I1101" s="2" t="s">
        <v>9173</v>
      </c>
      <c r="J1101" s="2" t="s">
        <v>9172</v>
      </c>
      <c r="K1101" s="6" t="s">
        <v>9173</v>
      </c>
      <c r="L1101" s="8" t="s">
        <v>8541</v>
      </c>
      <c r="M1101" s="3">
        <v>0</v>
      </c>
      <c r="N1101" s="1">
        <v>9880</v>
      </c>
      <c r="O1101">
        <v>62326</v>
      </c>
      <c r="P1101">
        <f t="shared" si="361"/>
        <v>0</v>
      </c>
      <c r="Q1101">
        <v>23</v>
      </c>
      <c r="R1101">
        <v>164</v>
      </c>
      <c r="S1101">
        <v>8</v>
      </c>
      <c r="T1101" s="2">
        <f t="shared" si="357"/>
        <v>0</v>
      </c>
      <c r="U1101" s="2">
        <f t="shared" si="358"/>
        <v>1</v>
      </c>
      <c r="V1101" s="2">
        <f t="shared" si="359"/>
        <v>0</v>
      </c>
      <c r="W1101" s="10">
        <f t="shared" si="360"/>
        <v>1</v>
      </c>
      <c r="X1101">
        <f t="shared" si="362"/>
        <v>1</v>
      </c>
      <c r="Y1101" s="11">
        <f t="shared" si="363"/>
        <v>0</v>
      </c>
      <c r="Z1101">
        <f t="shared" si="364"/>
        <v>0</v>
      </c>
      <c r="AA1101">
        <f t="shared" si="365"/>
        <v>0</v>
      </c>
      <c r="AB1101">
        <f t="shared" si="366"/>
        <v>1</v>
      </c>
      <c r="AC1101" s="11">
        <f t="shared" si="367"/>
        <v>0</v>
      </c>
      <c r="AD1101">
        <f t="shared" si="368"/>
        <v>1</v>
      </c>
      <c r="AE1101">
        <f t="shared" si="369"/>
        <v>0</v>
      </c>
      <c r="AF1101">
        <f t="shared" si="370"/>
        <v>0</v>
      </c>
      <c r="AG1101" s="11">
        <f t="shared" si="371"/>
        <v>0</v>
      </c>
      <c r="AH1101">
        <f t="shared" si="372"/>
        <v>0</v>
      </c>
      <c r="AI1101" s="11">
        <f t="shared" si="373"/>
        <v>1</v>
      </c>
      <c r="AJ1101">
        <f t="shared" si="374"/>
        <v>1</v>
      </c>
      <c r="AK1101" s="11">
        <f t="shared" si="375"/>
        <v>0</v>
      </c>
      <c r="AL1101" s="2">
        <f t="shared" si="376"/>
        <v>1</v>
      </c>
      <c r="AM1101" s="10">
        <f t="shared" si="377"/>
        <v>0</v>
      </c>
      <c r="AO1101">
        <v>0.11695240815959518</v>
      </c>
    </row>
    <row r="1102" spans="1:41">
      <c r="A1102" t="s">
        <v>11</v>
      </c>
      <c r="B1102" t="s">
        <v>43</v>
      </c>
      <c r="C1102" t="s">
        <v>13</v>
      </c>
      <c r="D1102" t="s">
        <v>25</v>
      </c>
      <c r="E1102" t="s">
        <v>15</v>
      </c>
      <c r="F1102" t="s">
        <v>16</v>
      </c>
      <c r="G1102" t="s">
        <v>39</v>
      </c>
      <c r="H1102" s="2" t="s">
        <v>9173</v>
      </c>
      <c r="I1102" s="2" t="s">
        <v>9173</v>
      </c>
      <c r="J1102" s="2" t="s">
        <v>9172</v>
      </c>
      <c r="K1102" s="6" t="s">
        <v>9172</v>
      </c>
      <c r="L1102" s="8" t="s">
        <v>4704</v>
      </c>
      <c r="M1102" s="3">
        <v>0</v>
      </c>
      <c r="N1102" s="1">
        <v>7285</v>
      </c>
      <c r="O1102">
        <v>44788</v>
      </c>
      <c r="P1102">
        <f t="shared" si="361"/>
        <v>1</v>
      </c>
      <c r="Q1102">
        <v>27</v>
      </c>
      <c r="R1102">
        <v>107</v>
      </c>
      <c r="S1102">
        <v>6</v>
      </c>
      <c r="T1102" s="2">
        <f t="shared" si="357"/>
        <v>1</v>
      </c>
      <c r="U1102" s="2">
        <f t="shared" si="358"/>
        <v>1</v>
      </c>
      <c r="V1102" s="2">
        <f t="shared" si="359"/>
        <v>0</v>
      </c>
      <c r="W1102" s="10">
        <f t="shared" si="360"/>
        <v>0</v>
      </c>
      <c r="X1102">
        <f t="shared" si="362"/>
        <v>0</v>
      </c>
      <c r="Y1102" s="11">
        <f t="shared" si="363"/>
        <v>0</v>
      </c>
      <c r="Z1102">
        <f t="shared" si="364"/>
        <v>0</v>
      </c>
      <c r="AA1102">
        <f t="shared" si="365"/>
        <v>0</v>
      </c>
      <c r="AB1102">
        <f t="shared" si="366"/>
        <v>0</v>
      </c>
      <c r="AC1102" s="11">
        <f t="shared" si="367"/>
        <v>0</v>
      </c>
      <c r="AD1102">
        <f t="shared" si="368"/>
        <v>1</v>
      </c>
      <c r="AE1102">
        <f t="shared" si="369"/>
        <v>0</v>
      </c>
      <c r="AF1102">
        <f t="shared" si="370"/>
        <v>0</v>
      </c>
      <c r="AG1102" s="11">
        <f t="shared" si="371"/>
        <v>0</v>
      </c>
      <c r="AH1102">
        <f t="shared" si="372"/>
        <v>1</v>
      </c>
      <c r="AI1102" s="11">
        <f t="shared" si="373"/>
        <v>0</v>
      </c>
      <c r="AJ1102">
        <f t="shared" si="374"/>
        <v>1</v>
      </c>
      <c r="AK1102" s="11">
        <f t="shared" si="375"/>
        <v>0</v>
      </c>
      <c r="AL1102" s="2">
        <f t="shared" si="376"/>
        <v>0</v>
      </c>
      <c r="AM1102" s="10">
        <f t="shared" si="377"/>
        <v>0</v>
      </c>
      <c r="AO1102">
        <v>0.11721753194798601</v>
      </c>
    </row>
    <row r="1103" spans="1:41">
      <c r="A1103" t="s">
        <v>11</v>
      </c>
      <c r="B1103" t="s">
        <v>30</v>
      </c>
      <c r="C1103" t="s">
        <v>94</v>
      </c>
      <c r="D1103" t="s">
        <v>14</v>
      </c>
      <c r="E1103" t="s">
        <v>15</v>
      </c>
      <c r="F1103" t="s">
        <v>16</v>
      </c>
      <c r="G1103" t="s">
        <v>57</v>
      </c>
      <c r="H1103" s="2" t="s">
        <v>9173</v>
      </c>
      <c r="I1103" s="2" t="s">
        <v>9173</v>
      </c>
      <c r="J1103" s="2" t="s">
        <v>9173</v>
      </c>
      <c r="K1103" s="6" t="s">
        <v>9173</v>
      </c>
      <c r="L1103" s="8" t="s">
        <v>6965</v>
      </c>
      <c r="M1103" s="3">
        <v>1</v>
      </c>
      <c r="N1103" s="1">
        <v>2720</v>
      </c>
      <c r="O1103">
        <v>14030</v>
      </c>
      <c r="P1103">
        <f t="shared" si="361"/>
        <v>0</v>
      </c>
      <c r="Q1103">
        <v>23</v>
      </c>
      <c r="R1103">
        <v>80</v>
      </c>
      <c r="S1103">
        <v>11</v>
      </c>
      <c r="T1103" s="2">
        <f t="shared" si="357"/>
        <v>1</v>
      </c>
      <c r="U1103" s="2">
        <f t="shared" si="358"/>
        <v>1</v>
      </c>
      <c r="V1103" s="2">
        <f t="shared" si="359"/>
        <v>1</v>
      </c>
      <c r="W1103" s="10">
        <f t="shared" si="360"/>
        <v>1</v>
      </c>
      <c r="X1103">
        <f t="shared" si="362"/>
        <v>0</v>
      </c>
      <c r="Y1103" s="11">
        <f t="shared" si="363"/>
        <v>0</v>
      </c>
      <c r="Z1103">
        <f t="shared" si="364"/>
        <v>1</v>
      </c>
      <c r="AA1103">
        <f t="shared" si="365"/>
        <v>0</v>
      </c>
      <c r="AB1103">
        <f t="shared" si="366"/>
        <v>0</v>
      </c>
      <c r="AC1103" s="11">
        <f t="shared" si="367"/>
        <v>0</v>
      </c>
      <c r="AD1103">
        <f t="shared" si="368"/>
        <v>0</v>
      </c>
      <c r="AE1103">
        <f t="shared" si="369"/>
        <v>0</v>
      </c>
      <c r="AF1103">
        <f t="shared" si="370"/>
        <v>1</v>
      </c>
      <c r="AG1103" s="11">
        <f t="shared" si="371"/>
        <v>0</v>
      </c>
      <c r="AH1103">
        <f t="shared" si="372"/>
        <v>1</v>
      </c>
      <c r="AI1103" s="11">
        <f t="shared" si="373"/>
        <v>0</v>
      </c>
      <c r="AJ1103">
        <f t="shared" si="374"/>
        <v>1</v>
      </c>
      <c r="AK1103" s="11">
        <f t="shared" si="375"/>
        <v>0</v>
      </c>
      <c r="AL1103" s="2">
        <f t="shared" si="376"/>
        <v>0</v>
      </c>
      <c r="AM1103" s="10">
        <f t="shared" si="377"/>
        <v>1</v>
      </c>
      <c r="AO1103">
        <v>0.11725739860779484</v>
      </c>
    </row>
    <row r="1104" spans="1:41">
      <c r="A1104" t="s">
        <v>11</v>
      </c>
      <c r="B1104" t="s">
        <v>30</v>
      </c>
      <c r="C1104" t="s">
        <v>20</v>
      </c>
      <c r="D1104" t="s">
        <v>25</v>
      </c>
      <c r="E1104" t="s">
        <v>15</v>
      </c>
      <c r="F1104" t="s">
        <v>16</v>
      </c>
      <c r="G1104" t="s">
        <v>17</v>
      </c>
      <c r="H1104" s="2" t="s">
        <v>9172</v>
      </c>
      <c r="I1104" s="2" t="s">
        <v>9173</v>
      </c>
      <c r="J1104" s="2" t="s">
        <v>9172</v>
      </c>
      <c r="K1104" s="6" t="s">
        <v>9173</v>
      </c>
      <c r="L1104" s="8" t="s">
        <v>3674</v>
      </c>
      <c r="M1104" s="3">
        <v>1</v>
      </c>
      <c r="N1104" s="1">
        <v>8587</v>
      </c>
      <c r="O1104">
        <v>0</v>
      </c>
      <c r="P1104">
        <f t="shared" si="361"/>
        <v>1</v>
      </c>
      <c r="Q1104">
        <v>24</v>
      </c>
      <c r="R1104">
        <v>146</v>
      </c>
      <c r="S1104">
        <v>6</v>
      </c>
      <c r="T1104" s="2">
        <f t="shared" si="357"/>
        <v>0</v>
      </c>
      <c r="U1104" s="2">
        <f t="shared" si="358"/>
        <v>1</v>
      </c>
      <c r="V1104" s="2">
        <f t="shared" si="359"/>
        <v>0</v>
      </c>
      <c r="W1104" s="10">
        <f t="shared" si="360"/>
        <v>1</v>
      </c>
      <c r="X1104">
        <f t="shared" si="362"/>
        <v>0</v>
      </c>
      <c r="Y1104" s="11">
        <f t="shared" si="363"/>
        <v>0</v>
      </c>
      <c r="Z1104">
        <f t="shared" si="364"/>
        <v>1</v>
      </c>
      <c r="AA1104">
        <f t="shared" si="365"/>
        <v>0</v>
      </c>
      <c r="AB1104">
        <f t="shared" si="366"/>
        <v>0</v>
      </c>
      <c r="AC1104" s="11">
        <f t="shared" si="367"/>
        <v>0</v>
      </c>
      <c r="AD1104">
        <f t="shared" si="368"/>
        <v>0</v>
      </c>
      <c r="AE1104">
        <f t="shared" si="369"/>
        <v>0</v>
      </c>
      <c r="AF1104">
        <f t="shared" si="370"/>
        <v>0</v>
      </c>
      <c r="AG1104" s="11">
        <f t="shared" si="371"/>
        <v>0</v>
      </c>
      <c r="AH1104">
        <f t="shared" si="372"/>
        <v>1</v>
      </c>
      <c r="AI1104" s="11">
        <f t="shared" si="373"/>
        <v>0</v>
      </c>
      <c r="AJ1104">
        <f t="shared" si="374"/>
        <v>1</v>
      </c>
      <c r="AK1104" s="11">
        <f t="shared" si="375"/>
        <v>0</v>
      </c>
      <c r="AL1104" s="2">
        <f t="shared" si="376"/>
        <v>1</v>
      </c>
      <c r="AM1104" s="10">
        <f t="shared" si="377"/>
        <v>0</v>
      </c>
      <c r="AO1104">
        <v>0.11741847224413346</v>
      </c>
    </row>
    <row r="1105" spans="1:41">
      <c r="A1105" t="s">
        <v>11</v>
      </c>
      <c r="B1105" t="s">
        <v>43</v>
      </c>
      <c r="C1105" t="s">
        <v>20</v>
      </c>
      <c r="D1105" t="s">
        <v>14</v>
      </c>
      <c r="E1105" t="s">
        <v>15</v>
      </c>
      <c r="F1105" t="s">
        <v>21</v>
      </c>
      <c r="G1105" t="s">
        <v>17</v>
      </c>
      <c r="H1105" s="2" t="s">
        <v>9172</v>
      </c>
      <c r="I1105" s="2" t="s">
        <v>9173</v>
      </c>
      <c r="J1105" s="2" t="s">
        <v>9172</v>
      </c>
      <c r="K1105" s="6" t="s">
        <v>9173</v>
      </c>
      <c r="L1105" s="8" t="s">
        <v>3512</v>
      </c>
      <c r="M1105" s="3">
        <v>0</v>
      </c>
      <c r="N1105" s="1">
        <v>7086</v>
      </c>
      <c r="O1105">
        <v>0</v>
      </c>
      <c r="P1105">
        <f t="shared" si="361"/>
        <v>0</v>
      </c>
      <c r="Q1105">
        <v>18</v>
      </c>
      <c r="R1105">
        <v>236</v>
      </c>
      <c r="S1105">
        <v>10</v>
      </c>
      <c r="T1105" s="2">
        <f t="shared" si="357"/>
        <v>0</v>
      </c>
      <c r="U1105" s="2">
        <f t="shared" si="358"/>
        <v>1</v>
      </c>
      <c r="V1105" s="2">
        <f t="shared" si="359"/>
        <v>0</v>
      </c>
      <c r="W1105" s="10">
        <f t="shared" si="360"/>
        <v>1</v>
      </c>
      <c r="X1105">
        <f t="shared" si="362"/>
        <v>0</v>
      </c>
      <c r="Y1105" s="11">
        <f t="shared" si="363"/>
        <v>0</v>
      </c>
      <c r="Z1105">
        <f t="shared" si="364"/>
        <v>0</v>
      </c>
      <c r="AA1105">
        <f t="shared" si="365"/>
        <v>0</v>
      </c>
      <c r="AB1105">
        <f t="shared" si="366"/>
        <v>0</v>
      </c>
      <c r="AC1105" s="11">
        <f t="shared" si="367"/>
        <v>0</v>
      </c>
      <c r="AD1105">
        <f t="shared" si="368"/>
        <v>0</v>
      </c>
      <c r="AE1105">
        <f t="shared" si="369"/>
        <v>0</v>
      </c>
      <c r="AF1105">
        <f t="shared" si="370"/>
        <v>0</v>
      </c>
      <c r="AG1105" s="11">
        <f t="shared" si="371"/>
        <v>0</v>
      </c>
      <c r="AH1105">
        <f t="shared" si="372"/>
        <v>1</v>
      </c>
      <c r="AI1105" s="11">
        <f t="shared" si="373"/>
        <v>0</v>
      </c>
      <c r="AJ1105">
        <f t="shared" si="374"/>
        <v>0</v>
      </c>
      <c r="AK1105" s="11">
        <f t="shared" si="375"/>
        <v>0</v>
      </c>
      <c r="AL1105" s="2">
        <f t="shared" si="376"/>
        <v>1</v>
      </c>
      <c r="AM1105" s="10">
        <f t="shared" si="377"/>
        <v>0</v>
      </c>
      <c r="AO1105">
        <v>0.11746808240072247</v>
      </c>
    </row>
    <row r="1106" spans="1:41">
      <c r="A1106" t="s">
        <v>23</v>
      </c>
      <c r="B1106" t="s">
        <v>12</v>
      </c>
      <c r="C1106" t="s">
        <v>13</v>
      </c>
      <c r="D1106" t="s">
        <v>14</v>
      </c>
      <c r="E1106" t="s">
        <v>27</v>
      </c>
      <c r="F1106" t="s">
        <v>16</v>
      </c>
      <c r="G1106" t="s">
        <v>17</v>
      </c>
      <c r="H1106" s="2" t="s">
        <v>9172</v>
      </c>
      <c r="I1106" s="2" t="s">
        <v>9172</v>
      </c>
      <c r="J1106" s="2" t="s">
        <v>9172</v>
      </c>
      <c r="K1106" s="6" t="s">
        <v>9173</v>
      </c>
      <c r="L1106" s="8" t="s">
        <v>4421</v>
      </c>
      <c r="M1106" s="3">
        <v>1</v>
      </c>
      <c r="N1106" s="1">
        <v>12283</v>
      </c>
      <c r="O1106">
        <v>36328</v>
      </c>
      <c r="P1106">
        <f t="shared" si="361"/>
        <v>0</v>
      </c>
      <c r="Q1106">
        <v>27</v>
      </c>
      <c r="R1106">
        <v>181</v>
      </c>
      <c r="S1106">
        <v>6</v>
      </c>
      <c r="T1106" s="2">
        <f t="shared" si="357"/>
        <v>0</v>
      </c>
      <c r="U1106" s="2">
        <f t="shared" si="358"/>
        <v>0</v>
      </c>
      <c r="V1106" s="2">
        <f t="shared" si="359"/>
        <v>0</v>
      </c>
      <c r="W1106" s="10">
        <f t="shared" si="360"/>
        <v>1</v>
      </c>
      <c r="X1106">
        <f t="shared" si="362"/>
        <v>0</v>
      </c>
      <c r="Y1106" s="11">
        <f t="shared" si="363"/>
        <v>1</v>
      </c>
      <c r="Z1106">
        <f t="shared" si="364"/>
        <v>0</v>
      </c>
      <c r="AA1106">
        <f t="shared" si="365"/>
        <v>1</v>
      </c>
      <c r="AB1106">
        <f t="shared" si="366"/>
        <v>0</v>
      </c>
      <c r="AC1106" s="11">
        <f t="shared" si="367"/>
        <v>0</v>
      </c>
      <c r="AD1106">
        <f t="shared" si="368"/>
        <v>1</v>
      </c>
      <c r="AE1106">
        <f t="shared" si="369"/>
        <v>0</v>
      </c>
      <c r="AF1106">
        <f t="shared" si="370"/>
        <v>0</v>
      </c>
      <c r="AG1106" s="11">
        <f t="shared" si="371"/>
        <v>0</v>
      </c>
      <c r="AH1106">
        <f t="shared" si="372"/>
        <v>0</v>
      </c>
      <c r="AI1106" s="11">
        <f t="shared" si="373"/>
        <v>1</v>
      </c>
      <c r="AJ1106">
        <f t="shared" si="374"/>
        <v>1</v>
      </c>
      <c r="AK1106" s="11">
        <f t="shared" si="375"/>
        <v>0</v>
      </c>
      <c r="AL1106" s="2">
        <f t="shared" si="376"/>
        <v>1</v>
      </c>
      <c r="AM1106" s="10">
        <f t="shared" si="377"/>
        <v>0</v>
      </c>
      <c r="AO1106">
        <v>0.11750147357466699</v>
      </c>
    </row>
    <row r="1107" spans="1:41">
      <c r="A1107" t="s">
        <v>19</v>
      </c>
      <c r="B1107" t="s">
        <v>12</v>
      </c>
      <c r="C1107" t="s">
        <v>13</v>
      </c>
      <c r="D1107" t="s">
        <v>14</v>
      </c>
      <c r="E1107" t="s">
        <v>15</v>
      </c>
      <c r="F1107" t="s">
        <v>21</v>
      </c>
      <c r="G1107" t="s">
        <v>17</v>
      </c>
      <c r="H1107" s="2" t="s">
        <v>9172</v>
      </c>
      <c r="I1107" s="2" t="s">
        <v>9173</v>
      </c>
      <c r="J1107" s="2" t="s">
        <v>9172</v>
      </c>
      <c r="K1107" s="6" t="s">
        <v>9173</v>
      </c>
      <c r="L1107" s="8" t="s">
        <v>4904</v>
      </c>
      <c r="M1107" s="3">
        <v>0</v>
      </c>
      <c r="N1107" s="1">
        <v>27990</v>
      </c>
      <c r="O1107">
        <v>68343</v>
      </c>
      <c r="P1107">
        <f t="shared" si="361"/>
        <v>0</v>
      </c>
      <c r="Q1107">
        <v>43</v>
      </c>
      <c r="R1107">
        <v>81</v>
      </c>
      <c r="S1107">
        <v>20</v>
      </c>
      <c r="T1107" s="2">
        <f t="shared" si="357"/>
        <v>0</v>
      </c>
      <c r="U1107" s="2">
        <f t="shared" si="358"/>
        <v>1</v>
      </c>
      <c r="V1107" s="2">
        <f t="shared" si="359"/>
        <v>0</v>
      </c>
      <c r="W1107" s="10">
        <f t="shared" si="360"/>
        <v>1</v>
      </c>
      <c r="X1107">
        <f t="shared" si="362"/>
        <v>1</v>
      </c>
      <c r="Y1107" s="11">
        <f t="shared" si="363"/>
        <v>0</v>
      </c>
      <c r="Z1107">
        <f t="shared" si="364"/>
        <v>0</v>
      </c>
      <c r="AA1107">
        <f t="shared" si="365"/>
        <v>1</v>
      </c>
      <c r="AB1107">
        <f t="shared" si="366"/>
        <v>0</v>
      </c>
      <c r="AC1107" s="11">
        <f t="shared" si="367"/>
        <v>0</v>
      </c>
      <c r="AD1107">
        <f t="shared" si="368"/>
        <v>1</v>
      </c>
      <c r="AE1107">
        <f t="shared" si="369"/>
        <v>0</v>
      </c>
      <c r="AF1107">
        <f t="shared" si="370"/>
        <v>0</v>
      </c>
      <c r="AG1107" s="11">
        <f t="shared" si="371"/>
        <v>0</v>
      </c>
      <c r="AH1107">
        <f t="shared" si="372"/>
        <v>1</v>
      </c>
      <c r="AI1107" s="11">
        <f t="shared" si="373"/>
        <v>0</v>
      </c>
      <c r="AJ1107">
        <f t="shared" si="374"/>
        <v>0</v>
      </c>
      <c r="AK1107" s="11">
        <f t="shared" si="375"/>
        <v>0</v>
      </c>
      <c r="AL1107" s="2">
        <f t="shared" si="376"/>
        <v>1</v>
      </c>
      <c r="AM1107" s="10">
        <f t="shared" si="377"/>
        <v>0</v>
      </c>
      <c r="AO1107">
        <v>0.11771482234714312</v>
      </c>
    </row>
    <row r="1108" spans="1:41">
      <c r="A1108" t="s">
        <v>11</v>
      </c>
      <c r="B1108" t="s">
        <v>30</v>
      </c>
      <c r="C1108" t="s">
        <v>20</v>
      </c>
      <c r="D1108" t="s">
        <v>25</v>
      </c>
      <c r="E1108" t="s">
        <v>15</v>
      </c>
      <c r="F1108" t="s">
        <v>21</v>
      </c>
      <c r="G1108" t="s">
        <v>17</v>
      </c>
      <c r="H1108" s="2" t="s">
        <v>9173</v>
      </c>
      <c r="I1108" s="2" t="s">
        <v>9173</v>
      </c>
      <c r="J1108" s="2" t="s">
        <v>9172</v>
      </c>
      <c r="K1108" s="6" t="s">
        <v>9173</v>
      </c>
      <c r="L1108" s="8" t="s">
        <v>5253</v>
      </c>
      <c r="M1108" s="3">
        <v>0</v>
      </c>
      <c r="N1108" s="1">
        <v>6876</v>
      </c>
      <c r="O1108">
        <v>0</v>
      </c>
      <c r="P1108">
        <f t="shared" si="361"/>
        <v>1</v>
      </c>
      <c r="Q1108">
        <v>32</v>
      </c>
      <c r="R1108">
        <v>118</v>
      </c>
      <c r="S1108">
        <v>24</v>
      </c>
      <c r="T1108" s="2">
        <f t="shared" si="357"/>
        <v>1</v>
      </c>
      <c r="U1108" s="2">
        <f t="shared" si="358"/>
        <v>1</v>
      </c>
      <c r="V1108" s="2">
        <f t="shared" si="359"/>
        <v>0</v>
      </c>
      <c r="W1108" s="10">
        <f t="shared" si="360"/>
        <v>1</v>
      </c>
      <c r="X1108">
        <f t="shared" si="362"/>
        <v>0</v>
      </c>
      <c r="Y1108" s="11">
        <f t="shared" si="363"/>
        <v>0</v>
      </c>
      <c r="Z1108">
        <f t="shared" si="364"/>
        <v>1</v>
      </c>
      <c r="AA1108">
        <f t="shared" si="365"/>
        <v>0</v>
      </c>
      <c r="AB1108">
        <f t="shared" si="366"/>
        <v>0</v>
      </c>
      <c r="AC1108" s="11">
        <f t="shared" si="367"/>
        <v>0</v>
      </c>
      <c r="AD1108">
        <f t="shared" si="368"/>
        <v>0</v>
      </c>
      <c r="AE1108">
        <f t="shared" si="369"/>
        <v>0</v>
      </c>
      <c r="AF1108">
        <f t="shared" si="370"/>
        <v>0</v>
      </c>
      <c r="AG1108" s="11">
        <f t="shared" si="371"/>
        <v>0</v>
      </c>
      <c r="AH1108">
        <f t="shared" si="372"/>
        <v>1</v>
      </c>
      <c r="AI1108" s="11">
        <f t="shared" si="373"/>
        <v>0</v>
      </c>
      <c r="AJ1108">
        <f t="shared" si="374"/>
        <v>0</v>
      </c>
      <c r="AK1108" s="11">
        <f t="shared" si="375"/>
        <v>0</v>
      </c>
      <c r="AL1108" s="2">
        <f t="shared" si="376"/>
        <v>1</v>
      </c>
      <c r="AM1108" s="10">
        <f t="shared" si="377"/>
        <v>0</v>
      </c>
      <c r="AO1108">
        <v>0.11772672558097481</v>
      </c>
    </row>
    <row r="1109" spans="1:41">
      <c r="A1109" t="s">
        <v>11</v>
      </c>
      <c r="B1109" t="s">
        <v>30</v>
      </c>
      <c r="C1109" t="s">
        <v>13</v>
      </c>
      <c r="D1109" t="s">
        <v>25</v>
      </c>
      <c r="E1109" t="s">
        <v>27</v>
      </c>
      <c r="F1109" t="s">
        <v>16</v>
      </c>
      <c r="G1109" t="s">
        <v>17</v>
      </c>
      <c r="H1109" s="2" t="s">
        <v>9173</v>
      </c>
      <c r="I1109" s="2" t="s">
        <v>9173</v>
      </c>
      <c r="J1109" s="2" t="s">
        <v>9173</v>
      </c>
      <c r="K1109" s="6" t="s">
        <v>9173</v>
      </c>
      <c r="L1109" s="8" t="s">
        <v>2741</v>
      </c>
      <c r="M1109" s="3">
        <v>0</v>
      </c>
      <c r="N1109" s="1">
        <v>8415</v>
      </c>
      <c r="O1109">
        <v>72258</v>
      </c>
      <c r="P1109">
        <f t="shared" si="361"/>
        <v>1</v>
      </c>
      <c r="Q1109">
        <v>26</v>
      </c>
      <c r="R1109">
        <v>123</v>
      </c>
      <c r="S1109">
        <v>8</v>
      </c>
      <c r="T1109" s="2">
        <f t="shared" si="357"/>
        <v>1</v>
      </c>
      <c r="U1109" s="2">
        <f t="shared" si="358"/>
        <v>1</v>
      </c>
      <c r="V1109" s="2">
        <f t="shared" si="359"/>
        <v>1</v>
      </c>
      <c r="W1109" s="10">
        <f t="shared" si="360"/>
        <v>1</v>
      </c>
      <c r="X1109">
        <f t="shared" si="362"/>
        <v>0</v>
      </c>
      <c r="Y1109" s="11">
        <f t="shared" si="363"/>
        <v>0</v>
      </c>
      <c r="Z1109">
        <f t="shared" si="364"/>
        <v>1</v>
      </c>
      <c r="AA1109">
        <f t="shared" si="365"/>
        <v>0</v>
      </c>
      <c r="AB1109">
        <f t="shared" si="366"/>
        <v>0</v>
      </c>
      <c r="AC1109" s="11">
        <f t="shared" si="367"/>
        <v>0</v>
      </c>
      <c r="AD1109">
        <f t="shared" si="368"/>
        <v>1</v>
      </c>
      <c r="AE1109">
        <f t="shared" si="369"/>
        <v>0</v>
      </c>
      <c r="AF1109">
        <f t="shared" si="370"/>
        <v>0</v>
      </c>
      <c r="AG1109" s="11">
        <f t="shared" si="371"/>
        <v>0</v>
      </c>
      <c r="AH1109">
        <f t="shared" si="372"/>
        <v>0</v>
      </c>
      <c r="AI1109" s="11">
        <f t="shared" si="373"/>
        <v>1</v>
      </c>
      <c r="AJ1109">
        <f t="shared" si="374"/>
        <v>1</v>
      </c>
      <c r="AK1109" s="11">
        <f t="shared" si="375"/>
        <v>0</v>
      </c>
      <c r="AL1109" s="2">
        <f t="shared" si="376"/>
        <v>1</v>
      </c>
      <c r="AM1109" s="10">
        <f t="shared" si="377"/>
        <v>0</v>
      </c>
      <c r="AO1109">
        <v>0.11789868498123189</v>
      </c>
    </row>
    <row r="1110" spans="1:41">
      <c r="A1110" t="s">
        <v>19</v>
      </c>
      <c r="B1110" t="s">
        <v>43</v>
      </c>
      <c r="C1110" t="s">
        <v>13</v>
      </c>
      <c r="D1110" t="s">
        <v>25</v>
      </c>
      <c r="E1110" t="s">
        <v>27</v>
      </c>
      <c r="F1110" t="s">
        <v>36</v>
      </c>
      <c r="G1110" t="s">
        <v>17</v>
      </c>
      <c r="H1110" s="2" t="s">
        <v>9172</v>
      </c>
      <c r="I1110" s="2" t="s">
        <v>9172</v>
      </c>
      <c r="J1110" s="2" t="s">
        <v>9172</v>
      </c>
      <c r="K1110" s="6" t="s">
        <v>9172</v>
      </c>
      <c r="L1110" s="8" t="s">
        <v>7854</v>
      </c>
      <c r="M1110" s="3">
        <v>0</v>
      </c>
      <c r="N1110" s="1">
        <v>7351</v>
      </c>
      <c r="O1110">
        <v>69241</v>
      </c>
      <c r="P1110">
        <f t="shared" si="361"/>
        <v>1</v>
      </c>
      <c r="Q1110">
        <v>17</v>
      </c>
      <c r="R1110">
        <v>139</v>
      </c>
      <c r="S1110">
        <v>2</v>
      </c>
      <c r="T1110" s="2">
        <f t="shared" si="357"/>
        <v>0</v>
      </c>
      <c r="U1110" s="2">
        <f t="shared" si="358"/>
        <v>0</v>
      </c>
      <c r="V1110" s="2">
        <f t="shared" si="359"/>
        <v>0</v>
      </c>
      <c r="W1110" s="10">
        <f t="shared" si="360"/>
        <v>0</v>
      </c>
      <c r="X1110">
        <f t="shared" si="362"/>
        <v>1</v>
      </c>
      <c r="Y1110" s="11">
        <f t="shared" si="363"/>
        <v>0</v>
      </c>
      <c r="Z1110">
        <f t="shared" si="364"/>
        <v>0</v>
      </c>
      <c r="AA1110">
        <f t="shared" si="365"/>
        <v>0</v>
      </c>
      <c r="AB1110">
        <f t="shared" si="366"/>
        <v>0</v>
      </c>
      <c r="AC1110" s="11">
        <f t="shared" si="367"/>
        <v>0</v>
      </c>
      <c r="AD1110">
        <f t="shared" si="368"/>
        <v>1</v>
      </c>
      <c r="AE1110">
        <f t="shared" si="369"/>
        <v>0</v>
      </c>
      <c r="AF1110">
        <f t="shared" si="370"/>
        <v>0</v>
      </c>
      <c r="AG1110" s="11">
        <f t="shared" si="371"/>
        <v>0</v>
      </c>
      <c r="AH1110">
        <f t="shared" si="372"/>
        <v>0</v>
      </c>
      <c r="AI1110" s="11">
        <f t="shared" si="373"/>
        <v>1</v>
      </c>
      <c r="AJ1110">
        <f t="shared" si="374"/>
        <v>0</v>
      </c>
      <c r="AK1110" s="11">
        <f t="shared" si="375"/>
        <v>1</v>
      </c>
      <c r="AL1110" s="2">
        <f t="shared" si="376"/>
        <v>1</v>
      </c>
      <c r="AM1110" s="10">
        <f t="shared" si="377"/>
        <v>0</v>
      </c>
      <c r="AO1110">
        <v>0.11814811691555573</v>
      </c>
    </row>
    <row r="1111" spans="1:41">
      <c r="A1111" t="s">
        <v>11</v>
      </c>
      <c r="B1111" t="s">
        <v>43</v>
      </c>
      <c r="C1111" t="s">
        <v>20</v>
      </c>
      <c r="D1111" t="s">
        <v>25</v>
      </c>
      <c r="E1111" t="s">
        <v>15</v>
      </c>
      <c r="F1111" t="s">
        <v>21</v>
      </c>
      <c r="G1111" t="s">
        <v>17</v>
      </c>
      <c r="H1111" s="2" t="s">
        <v>9172</v>
      </c>
      <c r="I1111" s="2" t="s">
        <v>9173</v>
      </c>
      <c r="J1111" s="2" t="s">
        <v>9172</v>
      </c>
      <c r="K1111" s="6" t="s">
        <v>9173</v>
      </c>
      <c r="L1111" s="8" t="s">
        <v>6852</v>
      </c>
      <c r="M1111" s="3">
        <v>1</v>
      </c>
      <c r="N1111" s="1">
        <v>2087</v>
      </c>
      <c r="O1111">
        <v>0</v>
      </c>
      <c r="P1111">
        <f t="shared" si="361"/>
        <v>1</v>
      </c>
      <c r="Q1111">
        <v>39</v>
      </c>
      <c r="R1111">
        <v>52</v>
      </c>
      <c r="S1111">
        <v>26</v>
      </c>
      <c r="T1111" s="2">
        <f t="shared" si="357"/>
        <v>0</v>
      </c>
      <c r="U1111" s="2">
        <f t="shared" si="358"/>
        <v>1</v>
      </c>
      <c r="V1111" s="2">
        <f t="shared" si="359"/>
        <v>0</v>
      </c>
      <c r="W1111" s="10">
        <f t="shared" si="360"/>
        <v>1</v>
      </c>
      <c r="X1111">
        <f t="shared" si="362"/>
        <v>0</v>
      </c>
      <c r="Y1111" s="11">
        <f t="shared" si="363"/>
        <v>0</v>
      </c>
      <c r="Z1111">
        <f t="shared" si="364"/>
        <v>0</v>
      </c>
      <c r="AA1111">
        <f t="shared" si="365"/>
        <v>0</v>
      </c>
      <c r="AB1111">
        <f t="shared" si="366"/>
        <v>0</v>
      </c>
      <c r="AC1111" s="11">
        <f t="shared" si="367"/>
        <v>0</v>
      </c>
      <c r="AD1111">
        <f t="shared" si="368"/>
        <v>0</v>
      </c>
      <c r="AE1111">
        <f t="shared" si="369"/>
        <v>0</v>
      </c>
      <c r="AF1111">
        <f t="shared" si="370"/>
        <v>0</v>
      </c>
      <c r="AG1111" s="11">
        <f t="shared" si="371"/>
        <v>0</v>
      </c>
      <c r="AH1111">
        <f t="shared" si="372"/>
        <v>1</v>
      </c>
      <c r="AI1111" s="11">
        <f t="shared" si="373"/>
        <v>0</v>
      </c>
      <c r="AJ1111">
        <f t="shared" si="374"/>
        <v>0</v>
      </c>
      <c r="AK1111" s="11">
        <f t="shared" si="375"/>
        <v>0</v>
      </c>
      <c r="AL1111" s="2">
        <f t="shared" si="376"/>
        <v>1</v>
      </c>
      <c r="AM1111" s="10">
        <f t="shared" si="377"/>
        <v>0</v>
      </c>
      <c r="AO1111">
        <v>0.11823473270900302</v>
      </c>
    </row>
    <row r="1112" spans="1:41">
      <c r="A1112" t="s">
        <v>11</v>
      </c>
      <c r="B1112" t="s">
        <v>32</v>
      </c>
      <c r="C1112" t="s">
        <v>13</v>
      </c>
      <c r="D1112" t="s">
        <v>25</v>
      </c>
      <c r="E1112" t="s">
        <v>33</v>
      </c>
      <c r="F1112" t="s">
        <v>16</v>
      </c>
      <c r="G1112" t="s">
        <v>17</v>
      </c>
      <c r="H1112" s="2" t="s">
        <v>9172</v>
      </c>
      <c r="I1112" s="2" t="s">
        <v>9172</v>
      </c>
      <c r="J1112" s="2" t="s">
        <v>9173</v>
      </c>
      <c r="K1112" s="6" t="s">
        <v>9173</v>
      </c>
      <c r="L1112" s="8" t="s">
        <v>5164</v>
      </c>
      <c r="M1112" s="3">
        <v>0</v>
      </c>
      <c r="N1112" s="1">
        <v>16888</v>
      </c>
      <c r="O1112">
        <v>53262</v>
      </c>
      <c r="P1112">
        <f t="shared" si="361"/>
        <v>1</v>
      </c>
      <c r="Q1112">
        <v>20</v>
      </c>
      <c r="R1112">
        <v>80</v>
      </c>
      <c r="S1112">
        <v>11</v>
      </c>
      <c r="T1112" s="2">
        <f t="shared" si="357"/>
        <v>0</v>
      </c>
      <c r="U1112" s="2">
        <f t="shared" si="358"/>
        <v>0</v>
      </c>
      <c r="V1112" s="2">
        <f t="shared" si="359"/>
        <v>1</v>
      </c>
      <c r="W1112" s="10">
        <f t="shared" si="360"/>
        <v>1</v>
      </c>
      <c r="X1112">
        <f t="shared" si="362"/>
        <v>0</v>
      </c>
      <c r="Y1112" s="11">
        <f t="shared" si="363"/>
        <v>0</v>
      </c>
      <c r="Z1112">
        <f t="shared" si="364"/>
        <v>0</v>
      </c>
      <c r="AA1112">
        <f t="shared" si="365"/>
        <v>0</v>
      </c>
      <c r="AB1112">
        <f t="shared" si="366"/>
        <v>1</v>
      </c>
      <c r="AC1112" s="11">
        <f t="shared" si="367"/>
        <v>0</v>
      </c>
      <c r="AD1112">
        <f t="shared" si="368"/>
        <v>1</v>
      </c>
      <c r="AE1112">
        <f t="shared" si="369"/>
        <v>0</v>
      </c>
      <c r="AF1112">
        <f t="shared" si="370"/>
        <v>0</v>
      </c>
      <c r="AG1112" s="11">
        <f t="shared" si="371"/>
        <v>0</v>
      </c>
      <c r="AH1112">
        <f t="shared" si="372"/>
        <v>0</v>
      </c>
      <c r="AI1112" s="11">
        <f t="shared" si="373"/>
        <v>0</v>
      </c>
      <c r="AJ1112">
        <f t="shared" si="374"/>
        <v>1</v>
      </c>
      <c r="AK1112" s="11">
        <f t="shared" si="375"/>
        <v>0</v>
      </c>
      <c r="AL1112" s="2">
        <f t="shared" si="376"/>
        <v>1</v>
      </c>
      <c r="AM1112" s="10">
        <f t="shared" si="377"/>
        <v>0</v>
      </c>
      <c r="AO1112">
        <v>0.11830128455455474</v>
      </c>
    </row>
    <row r="1113" spans="1:41">
      <c r="A1113" t="s">
        <v>19</v>
      </c>
      <c r="B1113" t="s">
        <v>43</v>
      </c>
      <c r="C1113" t="s">
        <v>13</v>
      </c>
      <c r="D1113" t="s">
        <v>25</v>
      </c>
      <c r="E1113" t="s">
        <v>15</v>
      </c>
      <c r="F1113" t="s">
        <v>16</v>
      </c>
      <c r="G1113" t="s">
        <v>39</v>
      </c>
      <c r="H1113" s="2" t="s">
        <v>9173</v>
      </c>
      <c r="I1113" s="2" t="s">
        <v>9173</v>
      </c>
      <c r="J1113" s="2" t="s">
        <v>9172</v>
      </c>
      <c r="K1113" s="6" t="s">
        <v>9173</v>
      </c>
      <c r="L1113" s="8" t="s">
        <v>8598</v>
      </c>
      <c r="M1113" s="3">
        <v>0</v>
      </c>
      <c r="N1113" s="1">
        <v>6878</v>
      </c>
      <c r="O1113">
        <v>39020</v>
      </c>
      <c r="P1113">
        <f t="shared" si="361"/>
        <v>1</v>
      </c>
      <c r="Q1113">
        <v>20</v>
      </c>
      <c r="R1113">
        <v>133</v>
      </c>
      <c r="S1113">
        <v>0</v>
      </c>
      <c r="T1113" s="2">
        <f t="shared" si="357"/>
        <v>1</v>
      </c>
      <c r="U1113" s="2">
        <f t="shared" si="358"/>
        <v>1</v>
      </c>
      <c r="V1113" s="2">
        <f t="shared" si="359"/>
        <v>0</v>
      </c>
      <c r="W1113" s="10">
        <f t="shared" si="360"/>
        <v>1</v>
      </c>
      <c r="X1113">
        <f t="shared" si="362"/>
        <v>1</v>
      </c>
      <c r="Y1113" s="11">
        <f t="shared" si="363"/>
        <v>0</v>
      </c>
      <c r="Z1113">
        <f t="shared" si="364"/>
        <v>0</v>
      </c>
      <c r="AA1113">
        <f t="shared" si="365"/>
        <v>0</v>
      </c>
      <c r="AB1113">
        <f t="shared" si="366"/>
        <v>0</v>
      </c>
      <c r="AC1113" s="11">
        <f t="shared" si="367"/>
        <v>0</v>
      </c>
      <c r="AD1113">
        <f t="shared" si="368"/>
        <v>1</v>
      </c>
      <c r="AE1113">
        <f t="shared" si="369"/>
        <v>0</v>
      </c>
      <c r="AF1113">
        <f t="shared" si="370"/>
        <v>0</v>
      </c>
      <c r="AG1113" s="11">
        <f t="shared" si="371"/>
        <v>0</v>
      </c>
      <c r="AH1113">
        <f t="shared" si="372"/>
        <v>1</v>
      </c>
      <c r="AI1113" s="11">
        <f t="shared" si="373"/>
        <v>0</v>
      </c>
      <c r="AJ1113">
        <f t="shared" si="374"/>
        <v>1</v>
      </c>
      <c r="AK1113" s="11">
        <f t="shared" si="375"/>
        <v>0</v>
      </c>
      <c r="AL1113" s="2">
        <f t="shared" si="376"/>
        <v>0</v>
      </c>
      <c r="AM1113" s="10">
        <f t="shared" si="377"/>
        <v>0</v>
      </c>
      <c r="AO1113">
        <v>0.11834573332143283</v>
      </c>
    </row>
    <row r="1114" spans="1:41">
      <c r="A1114" t="s">
        <v>11</v>
      </c>
      <c r="B1114" t="s">
        <v>30</v>
      </c>
      <c r="C1114" t="s">
        <v>35</v>
      </c>
      <c r="D1114" t="s">
        <v>14</v>
      </c>
      <c r="E1114" t="s">
        <v>15</v>
      </c>
      <c r="F1114" t="s">
        <v>16</v>
      </c>
      <c r="G1114" t="s">
        <v>57</v>
      </c>
      <c r="H1114" s="2" t="s">
        <v>9172</v>
      </c>
      <c r="I1114" s="2" t="s">
        <v>9173</v>
      </c>
      <c r="J1114" s="2" t="s">
        <v>9172</v>
      </c>
      <c r="K1114" s="6" t="s">
        <v>9173</v>
      </c>
      <c r="L1114" s="8" t="s">
        <v>6391</v>
      </c>
      <c r="M1114" s="3">
        <v>0</v>
      </c>
      <c r="N1114" s="1">
        <v>11639</v>
      </c>
      <c r="O1114">
        <v>25370</v>
      </c>
      <c r="P1114">
        <f t="shared" si="361"/>
        <v>0</v>
      </c>
      <c r="Q1114">
        <v>24</v>
      </c>
      <c r="R1114">
        <v>128</v>
      </c>
      <c r="S1114">
        <v>10</v>
      </c>
      <c r="T1114" s="2">
        <f t="shared" si="357"/>
        <v>0</v>
      </c>
      <c r="U1114" s="2">
        <f t="shared" si="358"/>
        <v>1</v>
      </c>
      <c r="V1114" s="2">
        <f t="shared" si="359"/>
        <v>0</v>
      </c>
      <c r="W1114" s="10">
        <f t="shared" si="360"/>
        <v>1</v>
      </c>
      <c r="X1114">
        <f t="shared" si="362"/>
        <v>0</v>
      </c>
      <c r="Y1114" s="11">
        <f t="shared" si="363"/>
        <v>0</v>
      </c>
      <c r="Z1114">
        <f t="shared" si="364"/>
        <v>1</v>
      </c>
      <c r="AA1114">
        <f t="shared" si="365"/>
        <v>0</v>
      </c>
      <c r="AB1114">
        <f t="shared" si="366"/>
        <v>0</v>
      </c>
      <c r="AC1114" s="11">
        <f t="shared" si="367"/>
        <v>0</v>
      </c>
      <c r="AD1114">
        <f t="shared" si="368"/>
        <v>0</v>
      </c>
      <c r="AE1114">
        <f t="shared" si="369"/>
        <v>1</v>
      </c>
      <c r="AF1114">
        <f t="shared" si="370"/>
        <v>0</v>
      </c>
      <c r="AG1114" s="11">
        <f t="shared" si="371"/>
        <v>0</v>
      </c>
      <c r="AH1114">
        <f t="shared" si="372"/>
        <v>1</v>
      </c>
      <c r="AI1114" s="11">
        <f t="shared" si="373"/>
        <v>0</v>
      </c>
      <c r="AJ1114">
        <f t="shared" si="374"/>
        <v>1</v>
      </c>
      <c r="AK1114" s="11">
        <f t="shared" si="375"/>
        <v>0</v>
      </c>
      <c r="AL1114" s="2">
        <f t="shared" si="376"/>
        <v>0</v>
      </c>
      <c r="AM1114" s="10">
        <f t="shared" si="377"/>
        <v>1</v>
      </c>
      <c r="AO1114">
        <v>0.11869682004614585</v>
      </c>
    </row>
    <row r="1115" spans="1:41">
      <c r="A1115" t="s">
        <v>19</v>
      </c>
      <c r="B1115" t="s">
        <v>30</v>
      </c>
      <c r="C1115" t="s">
        <v>94</v>
      </c>
      <c r="D1115" t="s">
        <v>14</v>
      </c>
      <c r="E1115" t="s">
        <v>15</v>
      </c>
      <c r="F1115" t="s">
        <v>36</v>
      </c>
      <c r="G1115" t="s">
        <v>17</v>
      </c>
      <c r="H1115" s="2" t="s">
        <v>9172</v>
      </c>
      <c r="I1115" s="2" t="s">
        <v>9173</v>
      </c>
      <c r="J1115" s="2" t="s">
        <v>9173</v>
      </c>
      <c r="K1115" s="6" t="s">
        <v>9173</v>
      </c>
      <c r="L1115" s="8" t="s">
        <v>3459</v>
      </c>
      <c r="M1115" s="3">
        <v>1</v>
      </c>
      <c r="N1115" s="1">
        <v>4905</v>
      </c>
      <c r="O1115">
        <v>12902</v>
      </c>
      <c r="P1115">
        <f t="shared" si="361"/>
        <v>0</v>
      </c>
      <c r="Q1115">
        <v>26</v>
      </c>
      <c r="R1115">
        <v>171</v>
      </c>
      <c r="S1115">
        <v>3</v>
      </c>
      <c r="T1115" s="2">
        <f t="shared" si="357"/>
        <v>0</v>
      </c>
      <c r="U1115" s="2">
        <f t="shared" si="358"/>
        <v>1</v>
      </c>
      <c r="V1115" s="2">
        <f t="shared" si="359"/>
        <v>1</v>
      </c>
      <c r="W1115" s="10">
        <f t="shared" si="360"/>
        <v>1</v>
      </c>
      <c r="X1115">
        <f t="shared" si="362"/>
        <v>1</v>
      </c>
      <c r="Y1115" s="11">
        <f t="shared" si="363"/>
        <v>0</v>
      </c>
      <c r="Z1115">
        <f t="shared" si="364"/>
        <v>1</v>
      </c>
      <c r="AA1115">
        <f t="shared" si="365"/>
        <v>0</v>
      </c>
      <c r="AB1115">
        <f t="shared" si="366"/>
        <v>0</v>
      </c>
      <c r="AC1115" s="11">
        <f t="shared" si="367"/>
        <v>0</v>
      </c>
      <c r="AD1115">
        <f t="shared" si="368"/>
        <v>0</v>
      </c>
      <c r="AE1115">
        <f t="shared" si="369"/>
        <v>0</v>
      </c>
      <c r="AF1115">
        <f t="shared" si="370"/>
        <v>1</v>
      </c>
      <c r="AG1115" s="11">
        <f t="shared" si="371"/>
        <v>0</v>
      </c>
      <c r="AH1115">
        <f t="shared" si="372"/>
        <v>1</v>
      </c>
      <c r="AI1115" s="11">
        <f t="shared" si="373"/>
        <v>0</v>
      </c>
      <c r="AJ1115">
        <f t="shared" si="374"/>
        <v>0</v>
      </c>
      <c r="AK1115" s="11">
        <f t="shared" si="375"/>
        <v>1</v>
      </c>
      <c r="AL1115" s="2">
        <f t="shared" si="376"/>
        <v>1</v>
      </c>
      <c r="AM1115" s="10">
        <f t="shared" si="377"/>
        <v>0</v>
      </c>
      <c r="AO1115">
        <v>0.11911922419402712</v>
      </c>
    </row>
    <row r="1116" spans="1:41">
      <c r="A1116" t="s">
        <v>23</v>
      </c>
      <c r="B1116" t="s">
        <v>30</v>
      </c>
      <c r="C1116" t="s">
        <v>13</v>
      </c>
      <c r="D1116" t="s">
        <v>14</v>
      </c>
      <c r="E1116" t="s">
        <v>15</v>
      </c>
      <c r="F1116" t="s">
        <v>21</v>
      </c>
      <c r="G1116" t="s">
        <v>39</v>
      </c>
      <c r="H1116" s="2" t="s">
        <v>9172</v>
      </c>
      <c r="I1116" s="2" t="s">
        <v>9173</v>
      </c>
      <c r="J1116" s="2" t="s">
        <v>9172</v>
      </c>
      <c r="K1116" s="6" t="s">
        <v>9173</v>
      </c>
      <c r="L1116" s="8" t="s">
        <v>1925</v>
      </c>
      <c r="M1116" s="3">
        <v>0</v>
      </c>
      <c r="N1116" s="1">
        <v>23228</v>
      </c>
      <c r="O1116">
        <v>53243</v>
      </c>
      <c r="P1116">
        <f t="shared" si="361"/>
        <v>0</v>
      </c>
      <c r="Q1116">
        <v>46</v>
      </c>
      <c r="R1116">
        <v>96</v>
      </c>
      <c r="S1116">
        <v>26</v>
      </c>
      <c r="T1116" s="2">
        <f t="shared" si="357"/>
        <v>0</v>
      </c>
      <c r="U1116" s="2">
        <f t="shared" si="358"/>
        <v>1</v>
      </c>
      <c r="V1116" s="2">
        <f t="shared" si="359"/>
        <v>0</v>
      </c>
      <c r="W1116" s="10">
        <f t="shared" si="360"/>
        <v>1</v>
      </c>
      <c r="X1116">
        <f t="shared" si="362"/>
        <v>0</v>
      </c>
      <c r="Y1116" s="11">
        <f t="shared" si="363"/>
        <v>1</v>
      </c>
      <c r="Z1116">
        <f t="shared" si="364"/>
        <v>1</v>
      </c>
      <c r="AA1116">
        <f t="shared" si="365"/>
        <v>0</v>
      </c>
      <c r="AB1116">
        <f t="shared" si="366"/>
        <v>0</v>
      </c>
      <c r="AC1116" s="11">
        <f t="shared" si="367"/>
        <v>0</v>
      </c>
      <c r="AD1116">
        <f t="shared" si="368"/>
        <v>1</v>
      </c>
      <c r="AE1116">
        <f t="shared" si="369"/>
        <v>0</v>
      </c>
      <c r="AF1116">
        <f t="shared" si="370"/>
        <v>0</v>
      </c>
      <c r="AG1116" s="11">
        <f t="shared" si="371"/>
        <v>0</v>
      </c>
      <c r="AH1116">
        <f t="shared" si="372"/>
        <v>1</v>
      </c>
      <c r="AI1116" s="11">
        <f t="shared" si="373"/>
        <v>0</v>
      </c>
      <c r="AJ1116">
        <f t="shared" si="374"/>
        <v>0</v>
      </c>
      <c r="AK1116" s="11">
        <f t="shared" si="375"/>
        <v>0</v>
      </c>
      <c r="AL1116" s="2">
        <f t="shared" si="376"/>
        <v>0</v>
      </c>
      <c r="AM1116" s="10">
        <f t="shared" si="377"/>
        <v>0</v>
      </c>
      <c r="AO1116">
        <v>0.11916231648957465</v>
      </c>
    </row>
    <row r="1117" spans="1:41">
      <c r="A1117" t="s">
        <v>19</v>
      </c>
      <c r="B1117" t="s">
        <v>12</v>
      </c>
      <c r="C1117" t="s">
        <v>20</v>
      </c>
      <c r="D1117" t="s">
        <v>25</v>
      </c>
      <c r="E1117" t="s">
        <v>15</v>
      </c>
      <c r="F1117" t="s">
        <v>21</v>
      </c>
      <c r="G1117" t="s">
        <v>39</v>
      </c>
      <c r="H1117" s="2" t="s">
        <v>9173</v>
      </c>
      <c r="I1117" s="2" t="s">
        <v>9173</v>
      </c>
      <c r="J1117" s="2" t="s">
        <v>9173</v>
      </c>
      <c r="K1117" s="6" t="s">
        <v>9173</v>
      </c>
      <c r="L1117" s="8" t="s">
        <v>96</v>
      </c>
      <c r="M1117" s="3">
        <v>0</v>
      </c>
      <c r="N1117" s="1">
        <v>3340</v>
      </c>
      <c r="O1117">
        <v>0</v>
      </c>
      <c r="P1117">
        <f t="shared" si="361"/>
        <v>1</v>
      </c>
      <c r="Q1117">
        <v>46</v>
      </c>
      <c r="R1117">
        <v>96</v>
      </c>
      <c r="S1117">
        <v>20</v>
      </c>
      <c r="T1117" s="2">
        <f t="shared" si="357"/>
        <v>1</v>
      </c>
      <c r="U1117" s="2">
        <f t="shared" si="358"/>
        <v>1</v>
      </c>
      <c r="V1117" s="2">
        <f t="shared" si="359"/>
        <v>1</v>
      </c>
      <c r="W1117" s="10">
        <f t="shared" si="360"/>
        <v>1</v>
      </c>
      <c r="X1117">
        <f t="shared" si="362"/>
        <v>1</v>
      </c>
      <c r="Y1117" s="11">
        <f t="shared" si="363"/>
        <v>0</v>
      </c>
      <c r="Z1117">
        <f t="shared" si="364"/>
        <v>0</v>
      </c>
      <c r="AA1117">
        <f t="shared" si="365"/>
        <v>1</v>
      </c>
      <c r="AB1117">
        <f t="shared" si="366"/>
        <v>0</v>
      </c>
      <c r="AC1117" s="11">
        <f t="shared" si="367"/>
        <v>0</v>
      </c>
      <c r="AD1117">
        <f t="shared" si="368"/>
        <v>0</v>
      </c>
      <c r="AE1117">
        <f t="shared" si="369"/>
        <v>0</v>
      </c>
      <c r="AF1117">
        <f t="shared" si="370"/>
        <v>0</v>
      </c>
      <c r="AG1117" s="11">
        <f t="shared" si="371"/>
        <v>0</v>
      </c>
      <c r="AH1117">
        <f t="shared" si="372"/>
        <v>1</v>
      </c>
      <c r="AI1117" s="11">
        <f t="shared" si="373"/>
        <v>0</v>
      </c>
      <c r="AJ1117">
        <f t="shared" si="374"/>
        <v>0</v>
      </c>
      <c r="AK1117" s="11">
        <f t="shared" si="375"/>
        <v>0</v>
      </c>
      <c r="AL1117" s="2">
        <f t="shared" si="376"/>
        <v>0</v>
      </c>
      <c r="AM1117" s="10">
        <f t="shared" si="377"/>
        <v>0</v>
      </c>
      <c r="AO1117">
        <v>0.11931981477854765</v>
      </c>
    </row>
    <row r="1118" spans="1:41">
      <c r="A1118" t="s">
        <v>19</v>
      </c>
      <c r="B1118" t="s">
        <v>30</v>
      </c>
      <c r="C1118" t="s">
        <v>13</v>
      </c>
      <c r="D1118" t="s">
        <v>25</v>
      </c>
      <c r="E1118" t="s">
        <v>15</v>
      </c>
      <c r="F1118" t="s">
        <v>36</v>
      </c>
      <c r="G1118" t="s">
        <v>17</v>
      </c>
      <c r="H1118" s="2" t="s">
        <v>9173</v>
      </c>
      <c r="I1118" s="2" t="s">
        <v>9173</v>
      </c>
      <c r="J1118" s="2" t="s">
        <v>9172</v>
      </c>
      <c r="K1118" s="6" t="s">
        <v>9173</v>
      </c>
      <c r="L1118" s="8" t="s">
        <v>1846</v>
      </c>
      <c r="M1118" s="3">
        <v>1</v>
      </c>
      <c r="N1118" s="1">
        <v>48357</v>
      </c>
      <c r="O1118">
        <v>52499</v>
      </c>
      <c r="P1118">
        <f t="shared" si="361"/>
        <v>1</v>
      </c>
      <c r="Q1118">
        <v>17</v>
      </c>
      <c r="R1118">
        <v>184</v>
      </c>
      <c r="S1118">
        <v>0</v>
      </c>
      <c r="T1118" s="2">
        <f t="shared" si="357"/>
        <v>1</v>
      </c>
      <c r="U1118" s="2">
        <f t="shared" si="358"/>
        <v>1</v>
      </c>
      <c r="V1118" s="2">
        <f t="shared" si="359"/>
        <v>0</v>
      </c>
      <c r="W1118" s="10">
        <f t="shared" si="360"/>
        <v>1</v>
      </c>
      <c r="X1118">
        <f t="shared" si="362"/>
        <v>1</v>
      </c>
      <c r="Y1118" s="11">
        <f t="shared" si="363"/>
        <v>0</v>
      </c>
      <c r="Z1118">
        <f t="shared" si="364"/>
        <v>1</v>
      </c>
      <c r="AA1118">
        <f t="shared" si="365"/>
        <v>0</v>
      </c>
      <c r="AB1118">
        <f t="shared" si="366"/>
        <v>0</v>
      </c>
      <c r="AC1118" s="11">
        <f t="shared" si="367"/>
        <v>0</v>
      </c>
      <c r="AD1118">
        <f t="shared" si="368"/>
        <v>1</v>
      </c>
      <c r="AE1118">
        <f t="shared" si="369"/>
        <v>0</v>
      </c>
      <c r="AF1118">
        <f t="shared" si="370"/>
        <v>0</v>
      </c>
      <c r="AG1118" s="11">
        <f t="shared" si="371"/>
        <v>0</v>
      </c>
      <c r="AH1118">
        <f t="shared" si="372"/>
        <v>1</v>
      </c>
      <c r="AI1118" s="11">
        <f t="shared" si="373"/>
        <v>0</v>
      </c>
      <c r="AJ1118">
        <f t="shared" si="374"/>
        <v>0</v>
      </c>
      <c r="AK1118" s="11">
        <f t="shared" si="375"/>
        <v>1</v>
      </c>
      <c r="AL1118" s="2">
        <f t="shared" si="376"/>
        <v>1</v>
      </c>
      <c r="AM1118" s="10">
        <f t="shared" si="377"/>
        <v>0</v>
      </c>
      <c r="AO1118">
        <v>0.11943250993240276</v>
      </c>
    </row>
    <row r="1119" spans="1:41">
      <c r="A1119" t="s">
        <v>19</v>
      </c>
      <c r="B1119" t="s">
        <v>43</v>
      </c>
      <c r="C1119" t="s">
        <v>13</v>
      </c>
      <c r="D1119" t="s">
        <v>25</v>
      </c>
      <c r="E1119" t="s">
        <v>15</v>
      </c>
      <c r="F1119" t="s">
        <v>21</v>
      </c>
      <c r="G1119" t="s">
        <v>17</v>
      </c>
      <c r="H1119" s="2" t="s">
        <v>9172</v>
      </c>
      <c r="I1119" s="2" t="s">
        <v>9173</v>
      </c>
      <c r="J1119" s="2" t="s">
        <v>9173</v>
      </c>
      <c r="K1119" s="6" t="s">
        <v>9173</v>
      </c>
      <c r="L1119" s="8" t="s">
        <v>6510</v>
      </c>
      <c r="M1119" s="3">
        <v>1</v>
      </c>
      <c r="N1119" s="1">
        <v>6620</v>
      </c>
      <c r="O1119">
        <v>25075</v>
      </c>
      <c r="P1119">
        <f t="shared" si="361"/>
        <v>1</v>
      </c>
      <c r="Q1119">
        <v>25</v>
      </c>
      <c r="R1119">
        <v>128</v>
      </c>
      <c r="S1119">
        <v>0</v>
      </c>
      <c r="T1119" s="2">
        <f t="shared" si="357"/>
        <v>0</v>
      </c>
      <c r="U1119" s="2">
        <f t="shared" si="358"/>
        <v>1</v>
      </c>
      <c r="V1119" s="2">
        <f t="shared" si="359"/>
        <v>1</v>
      </c>
      <c r="W1119" s="10">
        <f t="shared" si="360"/>
        <v>1</v>
      </c>
      <c r="X1119">
        <f t="shared" si="362"/>
        <v>1</v>
      </c>
      <c r="Y1119" s="11">
        <f t="shared" si="363"/>
        <v>0</v>
      </c>
      <c r="Z1119">
        <f t="shared" si="364"/>
        <v>0</v>
      </c>
      <c r="AA1119">
        <f t="shared" si="365"/>
        <v>0</v>
      </c>
      <c r="AB1119">
        <f t="shared" si="366"/>
        <v>0</v>
      </c>
      <c r="AC1119" s="11">
        <f t="shared" si="367"/>
        <v>0</v>
      </c>
      <c r="AD1119">
        <f t="shared" si="368"/>
        <v>1</v>
      </c>
      <c r="AE1119">
        <f t="shared" si="369"/>
        <v>0</v>
      </c>
      <c r="AF1119">
        <f t="shared" si="370"/>
        <v>0</v>
      </c>
      <c r="AG1119" s="11">
        <f t="shared" si="371"/>
        <v>0</v>
      </c>
      <c r="AH1119">
        <f t="shared" si="372"/>
        <v>1</v>
      </c>
      <c r="AI1119" s="11">
        <f t="shared" si="373"/>
        <v>0</v>
      </c>
      <c r="AJ1119">
        <f t="shared" si="374"/>
        <v>0</v>
      </c>
      <c r="AK1119" s="11">
        <f t="shared" si="375"/>
        <v>0</v>
      </c>
      <c r="AL1119" s="2">
        <f t="shared" si="376"/>
        <v>1</v>
      </c>
      <c r="AM1119" s="10">
        <f t="shared" si="377"/>
        <v>0</v>
      </c>
      <c r="AO1119">
        <v>0.11948770243650661</v>
      </c>
    </row>
    <row r="1120" spans="1:41">
      <c r="A1120" t="s">
        <v>19</v>
      </c>
      <c r="B1120" t="s">
        <v>12</v>
      </c>
      <c r="C1120" t="s">
        <v>52</v>
      </c>
      <c r="D1120" t="s">
        <v>14</v>
      </c>
      <c r="E1120" t="s">
        <v>27</v>
      </c>
      <c r="F1120" t="s">
        <v>36</v>
      </c>
      <c r="G1120" t="s">
        <v>17</v>
      </c>
      <c r="H1120" s="2" t="s">
        <v>9173</v>
      </c>
      <c r="I1120" s="2" t="s">
        <v>9173</v>
      </c>
      <c r="J1120" s="2" t="s">
        <v>9173</v>
      </c>
      <c r="K1120" s="6" t="s">
        <v>9173</v>
      </c>
      <c r="L1120" s="8" t="s">
        <v>3853</v>
      </c>
      <c r="M1120" s="3">
        <v>0</v>
      </c>
      <c r="N1120" s="1">
        <v>9421</v>
      </c>
      <c r="O1120">
        <v>23059</v>
      </c>
      <c r="P1120">
        <f t="shared" si="361"/>
        <v>0</v>
      </c>
      <c r="Q1120">
        <v>47</v>
      </c>
      <c r="R1120">
        <v>104</v>
      </c>
      <c r="S1120">
        <v>30</v>
      </c>
      <c r="T1120" s="2">
        <f t="shared" si="357"/>
        <v>1</v>
      </c>
      <c r="U1120" s="2">
        <f t="shared" si="358"/>
        <v>1</v>
      </c>
      <c r="V1120" s="2">
        <f t="shared" si="359"/>
        <v>1</v>
      </c>
      <c r="W1120" s="10">
        <f t="shared" si="360"/>
        <v>1</v>
      </c>
      <c r="X1120">
        <f t="shared" si="362"/>
        <v>1</v>
      </c>
      <c r="Y1120" s="11">
        <f t="shared" si="363"/>
        <v>0</v>
      </c>
      <c r="Z1120">
        <f t="shared" si="364"/>
        <v>0</v>
      </c>
      <c r="AA1120">
        <f t="shared" si="365"/>
        <v>1</v>
      </c>
      <c r="AB1120">
        <f t="shared" si="366"/>
        <v>0</v>
      </c>
      <c r="AC1120" s="11">
        <f t="shared" si="367"/>
        <v>0</v>
      </c>
      <c r="AD1120">
        <f t="shared" si="368"/>
        <v>0</v>
      </c>
      <c r="AE1120">
        <f t="shared" si="369"/>
        <v>0</v>
      </c>
      <c r="AF1120">
        <f t="shared" si="370"/>
        <v>0</v>
      </c>
      <c r="AG1120" s="11">
        <f t="shared" si="371"/>
        <v>1</v>
      </c>
      <c r="AH1120">
        <f t="shared" si="372"/>
        <v>0</v>
      </c>
      <c r="AI1120" s="11">
        <f t="shared" si="373"/>
        <v>1</v>
      </c>
      <c r="AJ1120">
        <f t="shared" si="374"/>
        <v>0</v>
      </c>
      <c r="AK1120" s="11">
        <f t="shared" si="375"/>
        <v>1</v>
      </c>
      <c r="AL1120" s="2">
        <f t="shared" si="376"/>
        <v>1</v>
      </c>
      <c r="AM1120" s="10">
        <f t="shared" si="377"/>
        <v>0</v>
      </c>
      <c r="AO1120">
        <v>0.11966981651246074</v>
      </c>
    </row>
    <row r="1121" spans="1:41">
      <c r="A1121" t="s">
        <v>11</v>
      </c>
      <c r="B1121" t="s">
        <v>43</v>
      </c>
      <c r="C1121" t="s">
        <v>94</v>
      </c>
      <c r="D1121" t="s">
        <v>25</v>
      </c>
      <c r="E1121" t="s">
        <v>15</v>
      </c>
      <c r="F1121" t="s">
        <v>36</v>
      </c>
      <c r="G1121" t="s">
        <v>39</v>
      </c>
      <c r="H1121" s="2" t="s">
        <v>9173</v>
      </c>
      <c r="I1121" s="2" t="s">
        <v>9173</v>
      </c>
      <c r="J1121" s="2" t="s">
        <v>9172</v>
      </c>
      <c r="K1121" s="6" t="s">
        <v>9173</v>
      </c>
      <c r="L1121" s="8" t="s">
        <v>7633</v>
      </c>
      <c r="M1121" s="3">
        <v>1</v>
      </c>
      <c r="N1121" s="1">
        <v>4794</v>
      </c>
      <c r="O1121">
        <v>20862</v>
      </c>
      <c r="P1121">
        <f t="shared" si="361"/>
        <v>1</v>
      </c>
      <c r="Q1121">
        <v>22</v>
      </c>
      <c r="R1121">
        <v>114</v>
      </c>
      <c r="S1121">
        <v>1</v>
      </c>
      <c r="T1121" s="2">
        <f t="shared" si="357"/>
        <v>1</v>
      </c>
      <c r="U1121" s="2">
        <f t="shared" si="358"/>
        <v>1</v>
      </c>
      <c r="V1121" s="2">
        <f t="shared" si="359"/>
        <v>0</v>
      </c>
      <c r="W1121" s="10">
        <f t="shared" si="360"/>
        <v>1</v>
      </c>
      <c r="X1121">
        <f t="shared" si="362"/>
        <v>0</v>
      </c>
      <c r="Y1121" s="11">
        <f t="shared" si="363"/>
        <v>0</v>
      </c>
      <c r="Z1121">
        <f t="shared" si="364"/>
        <v>0</v>
      </c>
      <c r="AA1121">
        <f t="shared" si="365"/>
        <v>0</v>
      </c>
      <c r="AB1121">
        <f t="shared" si="366"/>
        <v>0</v>
      </c>
      <c r="AC1121" s="11">
        <f t="shared" si="367"/>
        <v>0</v>
      </c>
      <c r="AD1121">
        <f t="shared" si="368"/>
        <v>0</v>
      </c>
      <c r="AE1121">
        <f t="shared" si="369"/>
        <v>0</v>
      </c>
      <c r="AF1121">
        <f t="shared" si="370"/>
        <v>1</v>
      </c>
      <c r="AG1121" s="11">
        <f t="shared" si="371"/>
        <v>0</v>
      </c>
      <c r="AH1121">
        <f t="shared" si="372"/>
        <v>1</v>
      </c>
      <c r="AI1121" s="11">
        <f t="shared" si="373"/>
        <v>0</v>
      </c>
      <c r="AJ1121">
        <f t="shared" si="374"/>
        <v>0</v>
      </c>
      <c r="AK1121" s="11">
        <f t="shared" si="375"/>
        <v>1</v>
      </c>
      <c r="AL1121" s="2">
        <f t="shared" si="376"/>
        <v>0</v>
      </c>
      <c r="AM1121" s="10">
        <f t="shared" si="377"/>
        <v>0</v>
      </c>
      <c r="AO1121">
        <v>0.1197941927797134</v>
      </c>
    </row>
    <row r="1122" spans="1:41">
      <c r="A1122" t="s">
        <v>11</v>
      </c>
      <c r="B1122" t="s">
        <v>12</v>
      </c>
      <c r="C1122" t="s">
        <v>20</v>
      </c>
      <c r="D1122" t="s">
        <v>25</v>
      </c>
      <c r="E1122" t="s">
        <v>15</v>
      </c>
      <c r="F1122" t="s">
        <v>21</v>
      </c>
      <c r="G1122" t="s">
        <v>17</v>
      </c>
      <c r="H1122" s="2" t="s">
        <v>9173</v>
      </c>
      <c r="I1122" s="2" t="s">
        <v>9173</v>
      </c>
      <c r="J1122" s="2" t="s">
        <v>9173</v>
      </c>
      <c r="K1122" s="6" t="s">
        <v>9173</v>
      </c>
      <c r="L1122" s="8" t="s">
        <v>4367</v>
      </c>
      <c r="M1122" s="3">
        <v>0</v>
      </c>
      <c r="N1122" s="1">
        <v>6537</v>
      </c>
      <c r="O1122">
        <v>0</v>
      </c>
      <c r="P1122">
        <f t="shared" si="361"/>
        <v>1</v>
      </c>
      <c r="Q1122">
        <v>48</v>
      </c>
      <c r="R1122">
        <v>112</v>
      </c>
      <c r="S1122">
        <v>22</v>
      </c>
      <c r="T1122" s="2">
        <f t="shared" si="357"/>
        <v>1</v>
      </c>
      <c r="U1122" s="2">
        <f t="shared" si="358"/>
        <v>1</v>
      </c>
      <c r="V1122" s="2">
        <f t="shared" si="359"/>
        <v>1</v>
      </c>
      <c r="W1122" s="10">
        <f t="shared" si="360"/>
        <v>1</v>
      </c>
      <c r="X1122">
        <f t="shared" si="362"/>
        <v>0</v>
      </c>
      <c r="Y1122" s="11">
        <f t="shared" si="363"/>
        <v>0</v>
      </c>
      <c r="Z1122">
        <f t="shared" si="364"/>
        <v>0</v>
      </c>
      <c r="AA1122">
        <f t="shared" si="365"/>
        <v>1</v>
      </c>
      <c r="AB1122">
        <f t="shared" si="366"/>
        <v>0</v>
      </c>
      <c r="AC1122" s="11">
        <f t="shared" si="367"/>
        <v>0</v>
      </c>
      <c r="AD1122">
        <f t="shared" si="368"/>
        <v>0</v>
      </c>
      <c r="AE1122">
        <f t="shared" si="369"/>
        <v>0</v>
      </c>
      <c r="AF1122">
        <f t="shared" si="370"/>
        <v>0</v>
      </c>
      <c r="AG1122" s="11">
        <f t="shared" si="371"/>
        <v>0</v>
      </c>
      <c r="AH1122">
        <f t="shared" si="372"/>
        <v>1</v>
      </c>
      <c r="AI1122" s="11">
        <f t="shared" si="373"/>
        <v>0</v>
      </c>
      <c r="AJ1122">
        <f t="shared" si="374"/>
        <v>0</v>
      </c>
      <c r="AK1122" s="11">
        <f t="shared" si="375"/>
        <v>0</v>
      </c>
      <c r="AL1122" s="2">
        <f t="shared" si="376"/>
        <v>1</v>
      </c>
      <c r="AM1122" s="10">
        <f t="shared" si="377"/>
        <v>0</v>
      </c>
      <c r="AO1122">
        <v>0.11985697463148133</v>
      </c>
    </row>
    <row r="1123" spans="1:41">
      <c r="A1123" t="s">
        <v>19</v>
      </c>
      <c r="B1123" t="s">
        <v>30</v>
      </c>
      <c r="C1123" t="s">
        <v>13</v>
      </c>
      <c r="D1123" t="s">
        <v>14</v>
      </c>
      <c r="E1123" t="s">
        <v>15</v>
      </c>
      <c r="F1123" t="s">
        <v>16</v>
      </c>
      <c r="G1123" t="s">
        <v>17</v>
      </c>
      <c r="H1123" s="2" t="s">
        <v>9173</v>
      </c>
      <c r="I1123" s="2" t="s">
        <v>9173</v>
      </c>
      <c r="J1123" s="2" t="s">
        <v>9172</v>
      </c>
      <c r="K1123" s="6" t="s">
        <v>9173</v>
      </c>
      <c r="L1123" s="8" t="s">
        <v>3666</v>
      </c>
      <c r="M1123" s="3">
        <v>0</v>
      </c>
      <c r="N1123" s="1">
        <v>3797</v>
      </c>
      <c r="O1123">
        <v>20217</v>
      </c>
      <c r="P1123">
        <f t="shared" si="361"/>
        <v>0</v>
      </c>
      <c r="Q1123">
        <v>29</v>
      </c>
      <c r="R1123">
        <v>106</v>
      </c>
      <c r="S1123">
        <v>16</v>
      </c>
      <c r="T1123" s="2">
        <f t="shared" si="357"/>
        <v>1</v>
      </c>
      <c r="U1123" s="2">
        <f t="shared" si="358"/>
        <v>1</v>
      </c>
      <c r="V1123" s="2">
        <f t="shared" si="359"/>
        <v>0</v>
      </c>
      <c r="W1123" s="10">
        <f t="shared" si="360"/>
        <v>1</v>
      </c>
      <c r="X1123">
        <f t="shared" si="362"/>
        <v>1</v>
      </c>
      <c r="Y1123" s="11">
        <f t="shared" si="363"/>
        <v>0</v>
      </c>
      <c r="Z1123">
        <f t="shared" si="364"/>
        <v>1</v>
      </c>
      <c r="AA1123">
        <f t="shared" si="365"/>
        <v>0</v>
      </c>
      <c r="AB1123">
        <f t="shared" si="366"/>
        <v>0</v>
      </c>
      <c r="AC1123" s="11">
        <f t="shared" si="367"/>
        <v>0</v>
      </c>
      <c r="AD1123">
        <f t="shared" si="368"/>
        <v>1</v>
      </c>
      <c r="AE1123">
        <f t="shared" si="369"/>
        <v>0</v>
      </c>
      <c r="AF1123">
        <f t="shared" si="370"/>
        <v>0</v>
      </c>
      <c r="AG1123" s="11">
        <f t="shared" si="371"/>
        <v>0</v>
      </c>
      <c r="AH1123">
        <f t="shared" si="372"/>
        <v>1</v>
      </c>
      <c r="AI1123" s="11">
        <f t="shared" si="373"/>
        <v>0</v>
      </c>
      <c r="AJ1123">
        <f t="shared" si="374"/>
        <v>1</v>
      </c>
      <c r="AK1123" s="11">
        <f t="shared" si="375"/>
        <v>0</v>
      </c>
      <c r="AL1123" s="2">
        <f t="shared" si="376"/>
        <v>1</v>
      </c>
      <c r="AM1123" s="10">
        <f t="shared" si="377"/>
        <v>0</v>
      </c>
      <c r="AO1123">
        <v>0.12016820633791769</v>
      </c>
    </row>
    <row r="1124" spans="1:41">
      <c r="A1124" t="s">
        <v>11</v>
      </c>
      <c r="B1124" t="s">
        <v>43</v>
      </c>
      <c r="C1124" t="s">
        <v>20</v>
      </c>
      <c r="D1124" t="s">
        <v>25</v>
      </c>
      <c r="E1124" t="s">
        <v>15</v>
      </c>
      <c r="F1124" t="s">
        <v>21</v>
      </c>
      <c r="G1124" t="s">
        <v>39</v>
      </c>
      <c r="H1124" s="2" t="s">
        <v>9172</v>
      </c>
      <c r="I1124" s="2" t="s">
        <v>9173</v>
      </c>
      <c r="J1124" s="2" t="s">
        <v>9172</v>
      </c>
      <c r="K1124" s="6" t="s">
        <v>9173</v>
      </c>
      <c r="L1124" s="8" t="s">
        <v>2344</v>
      </c>
      <c r="M1124" s="3">
        <v>0</v>
      </c>
      <c r="N1124" s="1">
        <v>6426</v>
      </c>
      <c r="O1124">
        <v>0</v>
      </c>
      <c r="P1124">
        <f t="shared" si="361"/>
        <v>1</v>
      </c>
      <c r="Q1124">
        <v>29</v>
      </c>
      <c r="R1124">
        <v>207</v>
      </c>
      <c r="S1124">
        <v>13</v>
      </c>
      <c r="T1124" s="2">
        <f t="shared" si="357"/>
        <v>0</v>
      </c>
      <c r="U1124" s="2">
        <f t="shared" si="358"/>
        <v>1</v>
      </c>
      <c r="V1124" s="2">
        <f t="shared" si="359"/>
        <v>0</v>
      </c>
      <c r="W1124" s="10">
        <f t="shared" si="360"/>
        <v>1</v>
      </c>
      <c r="X1124">
        <f t="shared" si="362"/>
        <v>0</v>
      </c>
      <c r="Y1124" s="11">
        <f t="shared" si="363"/>
        <v>0</v>
      </c>
      <c r="Z1124">
        <f t="shared" si="364"/>
        <v>0</v>
      </c>
      <c r="AA1124">
        <f t="shared" si="365"/>
        <v>0</v>
      </c>
      <c r="AB1124">
        <f t="shared" si="366"/>
        <v>0</v>
      </c>
      <c r="AC1124" s="11">
        <f t="shared" si="367"/>
        <v>0</v>
      </c>
      <c r="AD1124">
        <f t="shared" si="368"/>
        <v>0</v>
      </c>
      <c r="AE1124">
        <f t="shared" si="369"/>
        <v>0</v>
      </c>
      <c r="AF1124">
        <f t="shared" si="370"/>
        <v>0</v>
      </c>
      <c r="AG1124" s="11">
        <f t="shared" si="371"/>
        <v>0</v>
      </c>
      <c r="AH1124">
        <f t="shared" si="372"/>
        <v>1</v>
      </c>
      <c r="AI1124" s="11">
        <f t="shared" si="373"/>
        <v>0</v>
      </c>
      <c r="AJ1124">
        <f t="shared" si="374"/>
        <v>0</v>
      </c>
      <c r="AK1124" s="11">
        <f t="shared" si="375"/>
        <v>0</v>
      </c>
      <c r="AL1124" s="2">
        <f t="shared" si="376"/>
        <v>0</v>
      </c>
      <c r="AM1124" s="10">
        <f t="shared" si="377"/>
        <v>0</v>
      </c>
      <c r="AO1124">
        <v>0.12020878219986743</v>
      </c>
    </row>
    <row r="1125" spans="1:41">
      <c r="A1125" t="s">
        <v>23</v>
      </c>
      <c r="B1125" t="s">
        <v>43</v>
      </c>
      <c r="C1125" t="s">
        <v>13</v>
      </c>
      <c r="D1125" t="s">
        <v>14</v>
      </c>
      <c r="E1125" t="s">
        <v>15</v>
      </c>
      <c r="F1125" t="s">
        <v>21</v>
      </c>
      <c r="G1125" t="s">
        <v>17</v>
      </c>
      <c r="H1125" s="2" t="s">
        <v>9173</v>
      </c>
      <c r="I1125" s="2" t="s">
        <v>9173</v>
      </c>
      <c r="J1125" s="2" t="s">
        <v>9172</v>
      </c>
      <c r="K1125" s="6" t="s">
        <v>9173</v>
      </c>
      <c r="L1125" s="8" t="s">
        <v>432</v>
      </c>
      <c r="M1125" s="3">
        <v>0</v>
      </c>
      <c r="N1125" s="1">
        <v>13771</v>
      </c>
      <c r="O1125">
        <v>59207</v>
      </c>
      <c r="P1125">
        <f t="shared" si="361"/>
        <v>0</v>
      </c>
      <c r="Q1125">
        <v>48</v>
      </c>
      <c r="R1125">
        <v>118</v>
      </c>
      <c r="S1125">
        <v>23</v>
      </c>
      <c r="T1125" s="2">
        <f t="shared" si="357"/>
        <v>1</v>
      </c>
      <c r="U1125" s="2">
        <f t="shared" si="358"/>
        <v>1</v>
      </c>
      <c r="V1125" s="2">
        <f t="shared" si="359"/>
        <v>0</v>
      </c>
      <c r="W1125" s="10">
        <f t="shared" si="360"/>
        <v>1</v>
      </c>
      <c r="X1125">
        <f t="shared" si="362"/>
        <v>0</v>
      </c>
      <c r="Y1125" s="11">
        <f t="shared" si="363"/>
        <v>1</v>
      </c>
      <c r="Z1125">
        <f t="shared" si="364"/>
        <v>0</v>
      </c>
      <c r="AA1125">
        <f t="shared" si="365"/>
        <v>0</v>
      </c>
      <c r="AB1125">
        <f t="shared" si="366"/>
        <v>0</v>
      </c>
      <c r="AC1125" s="11">
        <f t="shared" si="367"/>
        <v>0</v>
      </c>
      <c r="AD1125">
        <f t="shared" si="368"/>
        <v>1</v>
      </c>
      <c r="AE1125">
        <f t="shared" si="369"/>
        <v>0</v>
      </c>
      <c r="AF1125">
        <f t="shared" si="370"/>
        <v>0</v>
      </c>
      <c r="AG1125" s="11">
        <f t="shared" si="371"/>
        <v>0</v>
      </c>
      <c r="AH1125">
        <f t="shared" si="372"/>
        <v>1</v>
      </c>
      <c r="AI1125" s="11">
        <f t="shared" si="373"/>
        <v>0</v>
      </c>
      <c r="AJ1125">
        <f t="shared" si="374"/>
        <v>0</v>
      </c>
      <c r="AK1125" s="11">
        <f t="shared" si="375"/>
        <v>0</v>
      </c>
      <c r="AL1125" s="2">
        <f t="shared" si="376"/>
        <v>1</v>
      </c>
      <c r="AM1125" s="10">
        <f t="shared" si="377"/>
        <v>0</v>
      </c>
      <c r="AO1125">
        <v>0.1202389281802992</v>
      </c>
    </row>
    <row r="1126" spans="1:41">
      <c r="A1126" t="s">
        <v>19</v>
      </c>
      <c r="B1126" t="s">
        <v>12</v>
      </c>
      <c r="C1126" t="s">
        <v>35</v>
      </c>
      <c r="D1126" t="s">
        <v>14</v>
      </c>
      <c r="E1126" t="s">
        <v>15</v>
      </c>
      <c r="F1126" t="s">
        <v>16</v>
      </c>
      <c r="G1126" t="s">
        <v>39</v>
      </c>
      <c r="H1126" s="2" t="s">
        <v>9173</v>
      </c>
      <c r="I1126" s="2" t="s">
        <v>9173</v>
      </c>
      <c r="J1126" s="2" t="s">
        <v>9172</v>
      </c>
      <c r="K1126" s="6" t="s">
        <v>9173</v>
      </c>
      <c r="L1126" s="8" t="s">
        <v>3947</v>
      </c>
      <c r="M1126" s="3">
        <v>0</v>
      </c>
      <c r="N1126" s="1">
        <v>4727</v>
      </c>
      <c r="O1126">
        <v>13037</v>
      </c>
      <c r="P1126">
        <f t="shared" si="361"/>
        <v>0</v>
      </c>
      <c r="Q1126">
        <v>39</v>
      </c>
      <c r="R1126">
        <v>114</v>
      </c>
      <c r="S1126">
        <v>28</v>
      </c>
      <c r="T1126" s="2">
        <f t="shared" si="357"/>
        <v>1</v>
      </c>
      <c r="U1126" s="2">
        <f t="shared" si="358"/>
        <v>1</v>
      </c>
      <c r="V1126" s="2">
        <f t="shared" si="359"/>
        <v>0</v>
      </c>
      <c r="W1126" s="10">
        <f t="shared" si="360"/>
        <v>1</v>
      </c>
      <c r="X1126">
        <f t="shared" si="362"/>
        <v>1</v>
      </c>
      <c r="Y1126" s="11">
        <f t="shared" si="363"/>
        <v>0</v>
      </c>
      <c r="Z1126">
        <f t="shared" si="364"/>
        <v>0</v>
      </c>
      <c r="AA1126">
        <f t="shared" si="365"/>
        <v>1</v>
      </c>
      <c r="AB1126">
        <f t="shared" si="366"/>
        <v>0</v>
      </c>
      <c r="AC1126" s="11">
        <f t="shared" si="367"/>
        <v>0</v>
      </c>
      <c r="AD1126">
        <f t="shared" si="368"/>
        <v>0</v>
      </c>
      <c r="AE1126">
        <f t="shared" si="369"/>
        <v>1</v>
      </c>
      <c r="AF1126">
        <f t="shared" si="370"/>
        <v>0</v>
      </c>
      <c r="AG1126" s="11">
        <f t="shared" si="371"/>
        <v>0</v>
      </c>
      <c r="AH1126">
        <f t="shared" si="372"/>
        <v>1</v>
      </c>
      <c r="AI1126" s="11">
        <f t="shared" si="373"/>
        <v>0</v>
      </c>
      <c r="AJ1126">
        <f t="shared" si="374"/>
        <v>1</v>
      </c>
      <c r="AK1126" s="11">
        <f t="shared" si="375"/>
        <v>0</v>
      </c>
      <c r="AL1126" s="2">
        <f t="shared" si="376"/>
        <v>0</v>
      </c>
      <c r="AM1126" s="10">
        <f t="shared" si="377"/>
        <v>0</v>
      </c>
      <c r="AO1126">
        <v>0.1203719592282418</v>
      </c>
    </row>
    <row r="1127" spans="1:41">
      <c r="A1127" t="s">
        <v>11</v>
      </c>
      <c r="B1127" t="s">
        <v>12</v>
      </c>
      <c r="C1127" t="s">
        <v>13</v>
      </c>
      <c r="D1127" t="s">
        <v>25</v>
      </c>
      <c r="E1127" t="s">
        <v>27</v>
      </c>
      <c r="F1127" t="s">
        <v>16</v>
      </c>
      <c r="G1127" t="s">
        <v>17</v>
      </c>
      <c r="H1127" s="2" t="s">
        <v>9172</v>
      </c>
      <c r="I1127" s="2" t="s">
        <v>9173</v>
      </c>
      <c r="J1127" s="2" t="s">
        <v>9172</v>
      </c>
      <c r="K1127" s="6" t="s">
        <v>9173</v>
      </c>
      <c r="L1127" s="8" t="s">
        <v>6041</v>
      </c>
      <c r="M1127" s="3">
        <v>0</v>
      </c>
      <c r="N1127" s="1">
        <v>8836</v>
      </c>
      <c r="O1127">
        <v>63909</v>
      </c>
      <c r="P1127">
        <f t="shared" si="361"/>
        <v>1</v>
      </c>
      <c r="Q1127">
        <v>40</v>
      </c>
      <c r="R1127">
        <v>90</v>
      </c>
      <c r="S1127">
        <v>24</v>
      </c>
      <c r="T1127" s="2">
        <f t="shared" si="357"/>
        <v>0</v>
      </c>
      <c r="U1127" s="2">
        <f t="shared" si="358"/>
        <v>1</v>
      </c>
      <c r="V1127" s="2">
        <f t="shared" si="359"/>
        <v>0</v>
      </c>
      <c r="W1127" s="10">
        <f t="shared" si="360"/>
        <v>1</v>
      </c>
      <c r="X1127">
        <f t="shared" si="362"/>
        <v>0</v>
      </c>
      <c r="Y1127" s="11">
        <f t="shared" si="363"/>
        <v>0</v>
      </c>
      <c r="Z1127">
        <f t="shared" si="364"/>
        <v>0</v>
      </c>
      <c r="AA1127">
        <f t="shared" si="365"/>
        <v>1</v>
      </c>
      <c r="AB1127">
        <f t="shared" si="366"/>
        <v>0</v>
      </c>
      <c r="AC1127" s="11">
        <f t="shared" si="367"/>
        <v>0</v>
      </c>
      <c r="AD1127">
        <f t="shared" si="368"/>
        <v>1</v>
      </c>
      <c r="AE1127">
        <f t="shared" si="369"/>
        <v>0</v>
      </c>
      <c r="AF1127">
        <f t="shared" si="370"/>
        <v>0</v>
      </c>
      <c r="AG1127" s="11">
        <f t="shared" si="371"/>
        <v>0</v>
      </c>
      <c r="AH1127">
        <f t="shared" si="372"/>
        <v>0</v>
      </c>
      <c r="AI1127" s="11">
        <f t="shared" si="373"/>
        <v>1</v>
      </c>
      <c r="AJ1127">
        <f t="shared" si="374"/>
        <v>1</v>
      </c>
      <c r="AK1127" s="11">
        <f t="shared" si="375"/>
        <v>0</v>
      </c>
      <c r="AL1127" s="2">
        <f t="shared" si="376"/>
        <v>1</v>
      </c>
      <c r="AM1127" s="10">
        <f t="shared" si="377"/>
        <v>0</v>
      </c>
      <c r="AO1127">
        <v>0.12057960644391347</v>
      </c>
    </row>
    <row r="1128" spans="1:41">
      <c r="A1128" t="s">
        <v>23</v>
      </c>
      <c r="B1128" t="s">
        <v>12</v>
      </c>
      <c r="C1128" t="s">
        <v>20</v>
      </c>
      <c r="D1128" t="s">
        <v>14</v>
      </c>
      <c r="E1128" t="s">
        <v>15</v>
      </c>
      <c r="F1128" t="s">
        <v>21</v>
      </c>
      <c r="G1128" t="s">
        <v>17</v>
      </c>
      <c r="H1128" s="2" t="s">
        <v>9172</v>
      </c>
      <c r="I1128" s="2" t="s">
        <v>9172</v>
      </c>
      <c r="J1128" s="2" t="s">
        <v>9172</v>
      </c>
      <c r="K1128" s="6" t="s">
        <v>9173</v>
      </c>
      <c r="L1128" s="8" t="s">
        <v>7791</v>
      </c>
      <c r="M1128" s="3">
        <v>0</v>
      </c>
      <c r="N1128" s="1">
        <v>7452</v>
      </c>
      <c r="O1128">
        <v>0</v>
      </c>
      <c r="P1128">
        <f t="shared" si="361"/>
        <v>0</v>
      </c>
      <c r="Q1128">
        <v>36</v>
      </c>
      <c r="R1128">
        <v>85</v>
      </c>
      <c r="S1128">
        <v>27</v>
      </c>
      <c r="T1128" s="2">
        <f t="shared" si="357"/>
        <v>0</v>
      </c>
      <c r="U1128" s="2">
        <f t="shared" si="358"/>
        <v>0</v>
      </c>
      <c r="V1128" s="2">
        <f t="shared" si="359"/>
        <v>0</v>
      </c>
      <c r="W1128" s="10">
        <f t="shared" si="360"/>
        <v>1</v>
      </c>
      <c r="X1128">
        <f t="shared" si="362"/>
        <v>0</v>
      </c>
      <c r="Y1128" s="11">
        <f t="shared" si="363"/>
        <v>1</v>
      </c>
      <c r="Z1128">
        <f t="shared" si="364"/>
        <v>0</v>
      </c>
      <c r="AA1128">
        <f t="shared" si="365"/>
        <v>1</v>
      </c>
      <c r="AB1128">
        <f t="shared" si="366"/>
        <v>0</v>
      </c>
      <c r="AC1128" s="11">
        <f t="shared" si="367"/>
        <v>0</v>
      </c>
      <c r="AD1128">
        <f t="shared" si="368"/>
        <v>0</v>
      </c>
      <c r="AE1128">
        <f t="shared" si="369"/>
        <v>0</v>
      </c>
      <c r="AF1128">
        <f t="shared" si="370"/>
        <v>0</v>
      </c>
      <c r="AG1128" s="11">
        <f t="shared" si="371"/>
        <v>0</v>
      </c>
      <c r="AH1128">
        <f t="shared" si="372"/>
        <v>1</v>
      </c>
      <c r="AI1128" s="11">
        <f t="shared" si="373"/>
        <v>0</v>
      </c>
      <c r="AJ1128">
        <f t="shared" si="374"/>
        <v>0</v>
      </c>
      <c r="AK1128" s="11">
        <f t="shared" si="375"/>
        <v>0</v>
      </c>
      <c r="AL1128" s="2">
        <f t="shared" si="376"/>
        <v>1</v>
      </c>
      <c r="AM1128" s="10">
        <f t="shared" si="377"/>
        <v>0</v>
      </c>
      <c r="AO1128">
        <v>0.12081136653237574</v>
      </c>
    </row>
    <row r="1129" spans="1:41">
      <c r="A1129" t="s">
        <v>11</v>
      </c>
      <c r="B1129" t="s">
        <v>12</v>
      </c>
      <c r="C1129" t="s">
        <v>13</v>
      </c>
      <c r="D1129" t="s">
        <v>25</v>
      </c>
      <c r="E1129" t="s">
        <v>27</v>
      </c>
      <c r="F1129" t="s">
        <v>16</v>
      </c>
      <c r="G1129" t="s">
        <v>39</v>
      </c>
      <c r="H1129" s="2" t="s">
        <v>9173</v>
      </c>
      <c r="I1129" s="2" t="s">
        <v>9173</v>
      </c>
      <c r="J1129" s="2" t="s">
        <v>9172</v>
      </c>
      <c r="K1129" s="6" t="s">
        <v>9173</v>
      </c>
      <c r="L1129" s="8" t="s">
        <v>7162</v>
      </c>
      <c r="M1129" s="3">
        <v>0</v>
      </c>
      <c r="N1129" s="1">
        <v>21923</v>
      </c>
      <c r="O1129">
        <v>81197</v>
      </c>
      <c r="P1129">
        <f t="shared" si="361"/>
        <v>1</v>
      </c>
      <c r="Q1129">
        <v>17</v>
      </c>
      <c r="R1129">
        <v>135</v>
      </c>
      <c r="S1129">
        <v>2</v>
      </c>
      <c r="T1129" s="2">
        <f t="shared" si="357"/>
        <v>1</v>
      </c>
      <c r="U1129" s="2">
        <f t="shared" si="358"/>
        <v>1</v>
      </c>
      <c r="V1129" s="2">
        <f t="shared" si="359"/>
        <v>0</v>
      </c>
      <c r="W1129" s="10">
        <f t="shared" si="360"/>
        <v>1</v>
      </c>
      <c r="X1129">
        <f t="shared" si="362"/>
        <v>0</v>
      </c>
      <c r="Y1129" s="11">
        <f t="shared" si="363"/>
        <v>0</v>
      </c>
      <c r="Z1129">
        <f t="shared" si="364"/>
        <v>0</v>
      </c>
      <c r="AA1129">
        <f t="shared" si="365"/>
        <v>1</v>
      </c>
      <c r="AB1129">
        <f t="shared" si="366"/>
        <v>0</v>
      </c>
      <c r="AC1129" s="11">
        <f t="shared" si="367"/>
        <v>0</v>
      </c>
      <c r="AD1129">
        <f t="shared" si="368"/>
        <v>1</v>
      </c>
      <c r="AE1129">
        <f t="shared" si="369"/>
        <v>0</v>
      </c>
      <c r="AF1129">
        <f t="shared" si="370"/>
        <v>0</v>
      </c>
      <c r="AG1129" s="11">
        <f t="shared" si="371"/>
        <v>0</v>
      </c>
      <c r="AH1129">
        <f t="shared" si="372"/>
        <v>0</v>
      </c>
      <c r="AI1129" s="11">
        <f t="shared" si="373"/>
        <v>1</v>
      </c>
      <c r="AJ1129">
        <f t="shared" si="374"/>
        <v>1</v>
      </c>
      <c r="AK1129" s="11">
        <f t="shared" si="375"/>
        <v>0</v>
      </c>
      <c r="AL1129" s="2">
        <f t="shared" si="376"/>
        <v>0</v>
      </c>
      <c r="AM1129" s="10">
        <f t="shared" si="377"/>
        <v>0</v>
      </c>
      <c r="AO1129">
        <v>0.12087157188023979</v>
      </c>
    </row>
    <row r="1130" spans="1:41">
      <c r="A1130" t="s">
        <v>19</v>
      </c>
      <c r="B1130" t="s">
        <v>12</v>
      </c>
      <c r="C1130" t="s">
        <v>13</v>
      </c>
      <c r="D1130" t="s">
        <v>25</v>
      </c>
      <c r="E1130" t="s">
        <v>33</v>
      </c>
      <c r="F1130" t="s">
        <v>16</v>
      </c>
      <c r="G1130" t="s">
        <v>17</v>
      </c>
      <c r="H1130" s="2" t="s">
        <v>9173</v>
      </c>
      <c r="I1130" s="2" t="s">
        <v>9173</v>
      </c>
      <c r="J1130" s="2" t="s">
        <v>9173</v>
      </c>
      <c r="K1130" s="6" t="s">
        <v>9173</v>
      </c>
      <c r="L1130" s="8" t="s">
        <v>4795</v>
      </c>
      <c r="M1130" s="3">
        <v>0</v>
      </c>
      <c r="N1130" s="1">
        <v>6301</v>
      </c>
      <c r="O1130">
        <v>47622</v>
      </c>
      <c r="P1130">
        <f t="shared" si="361"/>
        <v>1</v>
      </c>
      <c r="Q1130">
        <v>27</v>
      </c>
      <c r="R1130">
        <v>88</v>
      </c>
      <c r="S1130">
        <v>15</v>
      </c>
      <c r="T1130" s="2">
        <f t="shared" si="357"/>
        <v>1</v>
      </c>
      <c r="U1130" s="2">
        <f t="shared" si="358"/>
        <v>1</v>
      </c>
      <c r="V1130" s="2">
        <f t="shared" si="359"/>
        <v>1</v>
      </c>
      <c r="W1130" s="10">
        <f t="shared" si="360"/>
        <v>1</v>
      </c>
      <c r="X1130">
        <f t="shared" si="362"/>
        <v>1</v>
      </c>
      <c r="Y1130" s="11">
        <f t="shared" si="363"/>
        <v>0</v>
      </c>
      <c r="Z1130">
        <f t="shared" si="364"/>
        <v>0</v>
      </c>
      <c r="AA1130">
        <f t="shared" si="365"/>
        <v>1</v>
      </c>
      <c r="AB1130">
        <f t="shared" si="366"/>
        <v>0</v>
      </c>
      <c r="AC1130" s="11">
        <f t="shared" si="367"/>
        <v>0</v>
      </c>
      <c r="AD1130">
        <f t="shared" si="368"/>
        <v>1</v>
      </c>
      <c r="AE1130">
        <f t="shared" si="369"/>
        <v>0</v>
      </c>
      <c r="AF1130">
        <f t="shared" si="370"/>
        <v>0</v>
      </c>
      <c r="AG1130" s="11">
        <f t="shared" si="371"/>
        <v>0</v>
      </c>
      <c r="AH1130">
        <f t="shared" si="372"/>
        <v>0</v>
      </c>
      <c r="AI1130" s="11">
        <f t="shared" si="373"/>
        <v>0</v>
      </c>
      <c r="AJ1130">
        <f t="shared" si="374"/>
        <v>1</v>
      </c>
      <c r="AK1130" s="11">
        <f t="shared" si="375"/>
        <v>0</v>
      </c>
      <c r="AL1130" s="2">
        <f t="shared" si="376"/>
        <v>1</v>
      </c>
      <c r="AM1130" s="10">
        <f t="shared" si="377"/>
        <v>0</v>
      </c>
      <c r="AO1130">
        <v>0.12087233370210619</v>
      </c>
    </row>
    <row r="1131" spans="1:41">
      <c r="A1131" t="s">
        <v>19</v>
      </c>
      <c r="B1131" t="s">
        <v>78</v>
      </c>
      <c r="C1131" t="s">
        <v>35</v>
      </c>
      <c r="D1131" t="s">
        <v>14</v>
      </c>
      <c r="E1131" t="s">
        <v>15</v>
      </c>
      <c r="F1131" t="s">
        <v>36</v>
      </c>
      <c r="G1131" t="s">
        <v>17</v>
      </c>
      <c r="H1131" s="2" t="s">
        <v>9173</v>
      </c>
      <c r="I1131" s="2" t="s">
        <v>9173</v>
      </c>
      <c r="J1131" s="2" t="s">
        <v>9172</v>
      </c>
      <c r="K1131" s="6" t="s">
        <v>9173</v>
      </c>
      <c r="L1131" s="8" t="s">
        <v>8539</v>
      </c>
      <c r="M1131" s="3">
        <v>0</v>
      </c>
      <c r="N1131" s="1">
        <v>9244</v>
      </c>
      <c r="O1131">
        <v>12081</v>
      </c>
      <c r="P1131">
        <f t="shared" si="361"/>
        <v>0</v>
      </c>
      <c r="Q1131">
        <v>42</v>
      </c>
      <c r="R1131">
        <v>76</v>
      </c>
      <c r="S1131">
        <v>18</v>
      </c>
      <c r="T1131" s="2">
        <f t="shared" si="357"/>
        <v>1</v>
      </c>
      <c r="U1131" s="2">
        <f t="shared" si="358"/>
        <v>1</v>
      </c>
      <c r="V1131" s="2">
        <f t="shared" si="359"/>
        <v>0</v>
      </c>
      <c r="W1131" s="10">
        <f t="shared" si="360"/>
        <v>1</v>
      </c>
      <c r="X1131">
        <f t="shared" si="362"/>
        <v>1</v>
      </c>
      <c r="Y1131" s="11">
        <f t="shared" si="363"/>
        <v>0</v>
      </c>
      <c r="Z1131">
        <f t="shared" si="364"/>
        <v>0</v>
      </c>
      <c r="AA1131">
        <f t="shared" si="365"/>
        <v>0</v>
      </c>
      <c r="AB1131">
        <f t="shared" si="366"/>
        <v>0</v>
      </c>
      <c r="AC1131" s="11">
        <f t="shared" si="367"/>
        <v>1</v>
      </c>
      <c r="AD1131">
        <f t="shared" si="368"/>
        <v>0</v>
      </c>
      <c r="AE1131">
        <f t="shared" si="369"/>
        <v>1</v>
      </c>
      <c r="AF1131">
        <f t="shared" si="370"/>
        <v>0</v>
      </c>
      <c r="AG1131" s="11">
        <f t="shared" si="371"/>
        <v>0</v>
      </c>
      <c r="AH1131">
        <f t="shared" si="372"/>
        <v>1</v>
      </c>
      <c r="AI1131" s="11">
        <f t="shared" si="373"/>
        <v>0</v>
      </c>
      <c r="AJ1131">
        <f t="shared" si="374"/>
        <v>0</v>
      </c>
      <c r="AK1131" s="11">
        <f t="shared" si="375"/>
        <v>1</v>
      </c>
      <c r="AL1131" s="2">
        <f t="shared" si="376"/>
        <v>1</v>
      </c>
      <c r="AM1131" s="10">
        <f t="shared" si="377"/>
        <v>0</v>
      </c>
      <c r="AO1131">
        <v>0.12090562708718033</v>
      </c>
    </row>
    <row r="1132" spans="1:41">
      <c r="A1132" t="s">
        <v>19</v>
      </c>
      <c r="B1132" t="s">
        <v>12</v>
      </c>
      <c r="C1132" t="s">
        <v>20</v>
      </c>
      <c r="D1132" t="s">
        <v>14</v>
      </c>
      <c r="E1132" t="s">
        <v>15</v>
      </c>
      <c r="F1132" t="s">
        <v>16</v>
      </c>
      <c r="G1132" t="s">
        <v>17</v>
      </c>
      <c r="H1132" s="2" t="s">
        <v>9172</v>
      </c>
      <c r="I1132" s="2" t="s">
        <v>9173</v>
      </c>
      <c r="J1132" s="2" t="s">
        <v>9173</v>
      </c>
      <c r="K1132" s="6" t="s">
        <v>9173</v>
      </c>
      <c r="L1132" s="8" t="s">
        <v>1095</v>
      </c>
      <c r="M1132" s="3">
        <v>1</v>
      </c>
      <c r="N1132" s="1">
        <v>10507</v>
      </c>
      <c r="O1132">
        <v>0</v>
      </c>
      <c r="P1132">
        <f t="shared" si="361"/>
        <v>0</v>
      </c>
      <c r="Q1132">
        <v>40</v>
      </c>
      <c r="R1132">
        <v>122</v>
      </c>
      <c r="S1132">
        <v>15</v>
      </c>
      <c r="T1132" s="2">
        <f t="shared" si="357"/>
        <v>0</v>
      </c>
      <c r="U1132" s="2">
        <f t="shared" si="358"/>
        <v>1</v>
      </c>
      <c r="V1132" s="2">
        <f t="shared" si="359"/>
        <v>1</v>
      </c>
      <c r="W1132" s="10">
        <f t="shared" si="360"/>
        <v>1</v>
      </c>
      <c r="X1132">
        <f t="shared" si="362"/>
        <v>1</v>
      </c>
      <c r="Y1132" s="11">
        <f t="shared" si="363"/>
        <v>0</v>
      </c>
      <c r="Z1132">
        <f t="shared" si="364"/>
        <v>0</v>
      </c>
      <c r="AA1132">
        <f t="shared" si="365"/>
        <v>1</v>
      </c>
      <c r="AB1132">
        <f t="shared" si="366"/>
        <v>0</v>
      </c>
      <c r="AC1132" s="11">
        <f t="shared" si="367"/>
        <v>0</v>
      </c>
      <c r="AD1132">
        <f t="shared" si="368"/>
        <v>0</v>
      </c>
      <c r="AE1132">
        <f t="shared" si="369"/>
        <v>0</v>
      </c>
      <c r="AF1132">
        <f t="shared" si="370"/>
        <v>0</v>
      </c>
      <c r="AG1132" s="11">
        <f t="shared" si="371"/>
        <v>0</v>
      </c>
      <c r="AH1132">
        <f t="shared" si="372"/>
        <v>1</v>
      </c>
      <c r="AI1132" s="11">
        <f t="shared" si="373"/>
        <v>0</v>
      </c>
      <c r="AJ1132">
        <f t="shared" si="374"/>
        <v>1</v>
      </c>
      <c r="AK1132" s="11">
        <f t="shared" si="375"/>
        <v>0</v>
      </c>
      <c r="AL1132" s="2">
        <f t="shared" si="376"/>
        <v>1</v>
      </c>
      <c r="AM1132" s="10">
        <f t="shared" si="377"/>
        <v>0</v>
      </c>
      <c r="AO1132">
        <v>0.12096013693183667</v>
      </c>
    </row>
    <row r="1133" spans="1:41">
      <c r="A1133" t="s">
        <v>19</v>
      </c>
      <c r="B1133" t="s">
        <v>43</v>
      </c>
      <c r="C1133" t="s">
        <v>20</v>
      </c>
      <c r="D1133" t="s">
        <v>14</v>
      </c>
      <c r="E1133" t="s">
        <v>15</v>
      </c>
      <c r="F1133" t="s">
        <v>21</v>
      </c>
      <c r="G1133" t="s">
        <v>39</v>
      </c>
      <c r="H1133" s="2" t="s">
        <v>9172</v>
      </c>
      <c r="I1133" s="2" t="s">
        <v>9173</v>
      </c>
      <c r="J1133" s="2" t="s">
        <v>9173</v>
      </c>
      <c r="K1133" s="6" t="s">
        <v>9173</v>
      </c>
      <c r="L1133" s="8" t="s">
        <v>7683</v>
      </c>
      <c r="M1133" s="3">
        <v>1</v>
      </c>
      <c r="N1133" s="1">
        <v>18688</v>
      </c>
      <c r="O1133">
        <v>0</v>
      </c>
      <c r="P1133">
        <f t="shared" si="361"/>
        <v>0</v>
      </c>
      <c r="Q1133">
        <v>17</v>
      </c>
      <c r="R1133">
        <v>122</v>
      </c>
      <c r="S1133">
        <v>2</v>
      </c>
      <c r="T1133" s="2">
        <f t="shared" si="357"/>
        <v>0</v>
      </c>
      <c r="U1133" s="2">
        <f t="shared" si="358"/>
        <v>1</v>
      </c>
      <c r="V1133" s="2">
        <f t="shared" si="359"/>
        <v>1</v>
      </c>
      <c r="W1133" s="10">
        <f t="shared" si="360"/>
        <v>1</v>
      </c>
      <c r="X1133">
        <f t="shared" si="362"/>
        <v>1</v>
      </c>
      <c r="Y1133" s="11">
        <f t="shared" si="363"/>
        <v>0</v>
      </c>
      <c r="Z1133">
        <f t="shared" si="364"/>
        <v>0</v>
      </c>
      <c r="AA1133">
        <f t="shared" si="365"/>
        <v>0</v>
      </c>
      <c r="AB1133">
        <f t="shared" si="366"/>
        <v>0</v>
      </c>
      <c r="AC1133" s="11">
        <f t="shared" si="367"/>
        <v>0</v>
      </c>
      <c r="AD1133">
        <f t="shared" si="368"/>
        <v>0</v>
      </c>
      <c r="AE1133">
        <f t="shared" si="369"/>
        <v>0</v>
      </c>
      <c r="AF1133">
        <f t="shared" si="370"/>
        <v>0</v>
      </c>
      <c r="AG1133" s="11">
        <f t="shared" si="371"/>
        <v>0</v>
      </c>
      <c r="AH1133">
        <f t="shared" si="372"/>
        <v>1</v>
      </c>
      <c r="AI1133" s="11">
        <f t="shared" si="373"/>
        <v>0</v>
      </c>
      <c r="AJ1133">
        <f t="shared" si="374"/>
        <v>0</v>
      </c>
      <c r="AK1133" s="11">
        <f t="shared" si="375"/>
        <v>0</v>
      </c>
      <c r="AL1133" s="2">
        <f t="shared" si="376"/>
        <v>0</v>
      </c>
      <c r="AM1133" s="10">
        <f t="shared" si="377"/>
        <v>0</v>
      </c>
      <c r="AO1133">
        <v>0.12097530491695521</v>
      </c>
    </row>
    <row r="1134" spans="1:41">
      <c r="A1134" t="s">
        <v>19</v>
      </c>
      <c r="B1134" t="s">
        <v>30</v>
      </c>
      <c r="C1134" t="s">
        <v>20</v>
      </c>
      <c r="D1134" t="s">
        <v>14</v>
      </c>
      <c r="E1134" t="s">
        <v>15</v>
      </c>
      <c r="F1134" t="s">
        <v>21</v>
      </c>
      <c r="G1134" t="s">
        <v>17</v>
      </c>
      <c r="H1134" s="2" t="s">
        <v>9173</v>
      </c>
      <c r="I1134" s="2" t="s">
        <v>9173</v>
      </c>
      <c r="J1134" s="2" t="s">
        <v>9172</v>
      </c>
      <c r="K1134" s="6" t="s">
        <v>9173</v>
      </c>
      <c r="L1134" s="8" t="s">
        <v>2584</v>
      </c>
      <c r="M1134" s="3">
        <v>1</v>
      </c>
      <c r="N1134" s="1">
        <v>4384</v>
      </c>
      <c r="O1134">
        <v>0</v>
      </c>
      <c r="P1134">
        <f t="shared" si="361"/>
        <v>0</v>
      </c>
      <c r="Q1134">
        <v>30</v>
      </c>
      <c r="R1134">
        <v>145</v>
      </c>
      <c r="S1134">
        <v>14</v>
      </c>
      <c r="T1134" s="2">
        <f t="shared" si="357"/>
        <v>1</v>
      </c>
      <c r="U1134" s="2">
        <f t="shared" si="358"/>
        <v>1</v>
      </c>
      <c r="V1134" s="2">
        <f t="shared" si="359"/>
        <v>0</v>
      </c>
      <c r="W1134" s="10">
        <f t="shared" si="360"/>
        <v>1</v>
      </c>
      <c r="X1134">
        <f t="shared" si="362"/>
        <v>1</v>
      </c>
      <c r="Y1134" s="11">
        <f t="shared" si="363"/>
        <v>0</v>
      </c>
      <c r="Z1134">
        <f t="shared" si="364"/>
        <v>1</v>
      </c>
      <c r="AA1134">
        <f t="shared" si="365"/>
        <v>0</v>
      </c>
      <c r="AB1134">
        <f t="shared" si="366"/>
        <v>0</v>
      </c>
      <c r="AC1134" s="11">
        <f t="shared" si="367"/>
        <v>0</v>
      </c>
      <c r="AD1134">
        <f t="shared" si="368"/>
        <v>0</v>
      </c>
      <c r="AE1134">
        <f t="shared" si="369"/>
        <v>0</v>
      </c>
      <c r="AF1134">
        <f t="shared" si="370"/>
        <v>0</v>
      </c>
      <c r="AG1134" s="11">
        <f t="shared" si="371"/>
        <v>0</v>
      </c>
      <c r="AH1134">
        <f t="shared" si="372"/>
        <v>1</v>
      </c>
      <c r="AI1134" s="11">
        <f t="shared" si="373"/>
        <v>0</v>
      </c>
      <c r="AJ1134">
        <f t="shared" si="374"/>
        <v>0</v>
      </c>
      <c r="AK1134" s="11">
        <f t="shared" si="375"/>
        <v>0</v>
      </c>
      <c r="AL1134" s="2">
        <f t="shared" si="376"/>
        <v>1</v>
      </c>
      <c r="AM1134" s="10">
        <f t="shared" si="377"/>
        <v>0</v>
      </c>
      <c r="AO1134">
        <v>0.12105539679576428</v>
      </c>
    </row>
    <row r="1135" spans="1:41">
      <c r="A1135" t="s">
        <v>11</v>
      </c>
      <c r="B1135" t="s">
        <v>32</v>
      </c>
      <c r="C1135" t="s">
        <v>13</v>
      </c>
      <c r="D1135" t="s">
        <v>25</v>
      </c>
      <c r="E1135" t="s">
        <v>27</v>
      </c>
      <c r="F1135" t="s">
        <v>36</v>
      </c>
      <c r="G1135" t="s">
        <v>17</v>
      </c>
      <c r="H1135" s="2" t="s">
        <v>9173</v>
      </c>
      <c r="I1135" s="2" t="s">
        <v>9173</v>
      </c>
      <c r="J1135" s="2" t="s">
        <v>9172</v>
      </c>
      <c r="K1135" s="6" t="s">
        <v>9173</v>
      </c>
      <c r="L1135" s="8" t="s">
        <v>5902</v>
      </c>
      <c r="M1135" s="3">
        <v>0</v>
      </c>
      <c r="N1135" s="1">
        <v>2727</v>
      </c>
      <c r="O1135">
        <v>31385</v>
      </c>
      <c r="P1135">
        <f t="shared" si="361"/>
        <v>1</v>
      </c>
      <c r="Q1135">
        <v>51</v>
      </c>
      <c r="R1135">
        <v>65</v>
      </c>
      <c r="S1135">
        <v>31</v>
      </c>
      <c r="T1135" s="2">
        <f t="shared" si="357"/>
        <v>1</v>
      </c>
      <c r="U1135" s="2">
        <f t="shared" si="358"/>
        <v>1</v>
      </c>
      <c r="V1135" s="2">
        <f t="shared" si="359"/>
        <v>0</v>
      </c>
      <c r="W1135" s="10">
        <f t="shared" si="360"/>
        <v>1</v>
      </c>
      <c r="X1135">
        <f t="shared" si="362"/>
        <v>0</v>
      </c>
      <c r="Y1135" s="11">
        <f t="shared" si="363"/>
        <v>0</v>
      </c>
      <c r="Z1135">
        <f t="shared" si="364"/>
        <v>0</v>
      </c>
      <c r="AA1135">
        <f t="shared" si="365"/>
        <v>0</v>
      </c>
      <c r="AB1135">
        <f t="shared" si="366"/>
        <v>1</v>
      </c>
      <c r="AC1135" s="11">
        <f t="shared" si="367"/>
        <v>0</v>
      </c>
      <c r="AD1135">
        <f t="shared" si="368"/>
        <v>1</v>
      </c>
      <c r="AE1135">
        <f t="shared" si="369"/>
        <v>0</v>
      </c>
      <c r="AF1135">
        <f t="shared" si="370"/>
        <v>0</v>
      </c>
      <c r="AG1135" s="11">
        <f t="shared" si="371"/>
        <v>0</v>
      </c>
      <c r="AH1135">
        <f t="shared" si="372"/>
        <v>0</v>
      </c>
      <c r="AI1135" s="11">
        <f t="shared" si="373"/>
        <v>1</v>
      </c>
      <c r="AJ1135">
        <f t="shared" si="374"/>
        <v>0</v>
      </c>
      <c r="AK1135" s="11">
        <f t="shared" si="375"/>
        <v>1</v>
      </c>
      <c r="AL1135" s="2">
        <f t="shared" si="376"/>
        <v>1</v>
      </c>
      <c r="AM1135" s="10">
        <f t="shared" si="377"/>
        <v>0</v>
      </c>
      <c r="AO1135">
        <v>0.121200326886587</v>
      </c>
    </row>
    <row r="1136" spans="1:41">
      <c r="A1136" t="s">
        <v>19</v>
      </c>
      <c r="B1136" t="s">
        <v>12</v>
      </c>
      <c r="C1136" t="s">
        <v>20</v>
      </c>
      <c r="D1136" t="s">
        <v>14</v>
      </c>
      <c r="E1136" t="s">
        <v>15</v>
      </c>
      <c r="F1136" t="s">
        <v>36</v>
      </c>
      <c r="G1136" t="s">
        <v>57</v>
      </c>
      <c r="H1136" s="2" t="s">
        <v>9172</v>
      </c>
      <c r="I1136" s="2" t="s">
        <v>9173</v>
      </c>
      <c r="J1136" s="2" t="s">
        <v>9172</v>
      </c>
      <c r="K1136" s="6" t="s">
        <v>9173</v>
      </c>
      <c r="L1136" s="8" t="s">
        <v>686</v>
      </c>
      <c r="M1136" s="3">
        <v>0</v>
      </c>
      <c r="N1136" s="1">
        <v>6846</v>
      </c>
      <c r="O1136">
        <v>0</v>
      </c>
      <c r="P1136">
        <f t="shared" si="361"/>
        <v>0</v>
      </c>
      <c r="Q1136">
        <v>38</v>
      </c>
      <c r="R1136">
        <v>103</v>
      </c>
      <c r="S1136">
        <v>13</v>
      </c>
      <c r="T1136" s="2">
        <f t="shared" si="357"/>
        <v>0</v>
      </c>
      <c r="U1136" s="2">
        <f t="shared" si="358"/>
        <v>1</v>
      </c>
      <c r="V1136" s="2">
        <f t="shared" si="359"/>
        <v>0</v>
      </c>
      <c r="W1136" s="10">
        <f t="shared" si="360"/>
        <v>1</v>
      </c>
      <c r="X1136">
        <f t="shared" si="362"/>
        <v>1</v>
      </c>
      <c r="Y1136" s="11">
        <f t="shared" si="363"/>
        <v>0</v>
      </c>
      <c r="Z1136">
        <f t="shared" si="364"/>
        <v>0</v>
      </c>
      <c r="AA1136">
        <f t="shared" si="365"/>
        <v>1</v>
      </c>
      <c r="AB1136">
        <f t="shared" si="366"/>
        <v>0</v>
      </c>
      <c r="AC1136" s="11">
        <f t="shared" si="367"/>
        <v>0</v>
      </c>
      <c r="AD1136">
        <f t="shared" si="368"/>
        <v>0</v>
      </c>
      <c r="AE1136">
        <f t="shared" si="369"/>
        <v>0</v>
      </c>
      <c r="AF1136">
        <f t="shared" si="370"/>
        <v>0</v>
      </c>
      <c r="AG1136" s="11">
        <f t="shared" si="371"/>
        <v>0</v>
      </c>
      <c r="AH1136">
        <f t="shared" si="372"/>
        <v>1</v>
      </c>
      <c r="AI1136" s="11">
        <f t="shared" si="373"/>
        <v>0</v>
      </c>
      <c r="AJ1136">
        <f t="shared" si="374"/>
        <v>0</v>
      </c>
      <c r="AK1136" s="11">
        <f t="shared" si="375"/>
        <v>1</v>
      </c>
      <c r="AL1136" s="2">
        <f t="shared" si="376"/>
        <v>0</v>
      </c>
      <c r="AM1136" s="10">
        <f t="shared" si="377"/>
        <v>1</v>
      </c>
      <c r="AO1136">
        <v>0.12121974822190579</v>
      </c>
    </row>
    <row r="1137" spans="1:41">
      <c r="A1137" t="s">
        <v>19</v>
      </c>
      <c r="B1137" t="s">
        <v>43</v>
      </c>
      <c r="C1137" t="s">
        <v>13</v>
      </c>
      <c r="D1137" t="s">
        <v>25</v>
      </c>
      <c r="E1137" t="s">
        <v>27</v>
      </c>
      <c r="F1137" t="s">
        <v>16</v>
      </c>
      <c r="G1137" t="s">
        <v>17</v>
      </c>
      <c r="H1137" s="2" t="s">
        <v>9172</v>
      </c>
      <c r="I1137" s="2" t="s">
        <v>9172</v>
      </c>
      <c r="J1137" s="2" t="s">
        <v>9172</v>
      </c>
      <c r="K1137" s="6" t="s">
        <v>9172</v>
      </c>
      <c r="L1137" s="8" t="s">
        <v>2769</v>
      </c>
      <c r="M1137" s="3">
        <v>0</v>
      </c>
      <c r="N1137" s="1">
        <v>14566</v>
      </c>
      <c r="O1137">
        <v>52564</v>
      </c>
      <c r="P1137">
        <f t="shared" si="361"/>
        <v>1</v>
      </c>
      <c r="Q1137">
        <v>47</v>
      </c>
      <c r="R1137">
        <v>122</v>
      </c>
      <c r="S1137">
        <v>33</v>
      </c>
      <c r="T1137" s="2">
        <f t="shared" si="357"/>
        <v>0</v>
      </c>
      <c r="U1137" s="2">
        <f t="shared" si="358"/>
        <v>0</v>
      </c>
      <c r="V1137" s="2">
        <f t="shared" si="359"/>
        <v>0</v>
      </c>
      <c r="W1137" s="10">
        <f t="shared" si="360"/>
        <v>0</v>
      </c>
      <c r="X1137">
        <f t="shared" si="362"/>
        <v>1</v>
      </c>
      <c r="Y1137" s="11">
        <f t="shared" si="363"/>
        <v>0</v>
      </c>
      <c r="Z1137">
        <f t="shared" si="364"/>
        <v>0</v>
      </c>
      <c r="AA1137">
        <f t="shared" si="365"/>
        <v>0</v>
      </c>
      <c r="AB1137">
        <f t="shared" si="366"/>
        <v>0</v>
      </c>
      <c r="AC1137" s="11">
        <f t="shared" si="367"/>
        <v>0</v>
      </c>
      <c r="AD1137">
        <f t="shared" si="368"/>
        <v>1</v>
      </c>
      <c r="AE1137">
        <f t="shared" si="369"/>
        <v>0</v>
      </c>
      <c r="AF1137">
        <f t="shared" si="370"/>
        <v>0</v>
      </c>
      <c r="AG1137" s="11">
        <f t="shared" si="371"/>
        <v>0</v>
      </c>
      <c r="AH1137">
        <f t="shared" si="372"/>
        <v>0</v>
      </c>
      <c r="AI1137" s="11">
        <f t="shared" si="373"/>
        <v>1</v>
      </c>
      <c r="AJ1137">
        <f t="shared" si="374"/>
        <v>1</v>
      </c>
      <c r="AK1137" s="11">
        <f t="shared" si="375"/>
        <v>0</v>
      </c>
      <c r="AL1137" s="2">
        <f t="shared" si="376"/>
        <v>1</v>
      </c>
      <c r="AM1137" s="10">
        <f t="shared" si="377"/>
        <v>0</v>
      </c>
      <c r="AO1137">
        <v>0.12127875262930932</v>
      </c>
    </row>
    <row r="1138" spans="1:41">
      <c r="A1138" t="s">
        <v>19</v>
      </c>
      <c r="B1138" t="s">
        <v>43</v>
      </c>
      <c r="C1138" t="s">
        <v>20</v>
      </c>
      <c r="D1138" t="s">
        <v>14</v>
      </c>
      <c r="E1138" t="s">
        <v>15</v>
      </c>
      <c r="F1138" t="s">
        <v>16</v>
      </c>
      <c r="G1138" t="s">
        <v>17</v>
      </c>
      <c r="H1138" s="2" t="s">
        <v>9172</v>
      </c>
      <c r="I1138" s="2" t="s">
        <v>9173</v>
      </c>
      <c r="J1138" s="2" t="s">
        <v>9172</v>
      </c>
      <c r="K1138" s="6" t="s">
        <v>9173</v>
      </c>
      <c r="L1138" s="8" t="s">
        <v>3816</v>
      </c>
      <c r="M1138" s="3">
        <v>0</v>
      </c>
      <c r="N1138" s="1">
        <v>23866</v>
      </c>
      <c r="O1138">
        <v>0</v>
      </c>
      <c r="P1138">
        <f t="shared" si="361"/>
        <v>0</v>
      </c>
      <c r="Q1138">
        <v>45</v>
      </c>
      <c r="R1138">
        <v>77</v>
      </c>
      <c r="S1138">
        <v>27</v>
      </c>
      <c r="T1138" s="2">
        <f t="shared" si="357"/>
        <v>0</v>
      </c>
      <c r="U1138" s="2">
        <f t="shared" si="358"/>
        <v>1</v>
      </c>
      <c r="V1138" s="2">
        <f t="shared" si="359"/>
        <v>0</v>
      </c>
      <c r="W1138" s="10">
        <f t="shared" si="360"/>
        <v>1</v>
      </c>
      <c r="X1138">
        <f t="shared" si="362"/>
        <v>1</v>
      </c>
      <c r="Y1138" s="11">
        <f t="shared" si="363"/>
        <v>0</v>
      </c>
      <c r="Z1138">
        <f t="shared" si="364"/>
        <v>0</v>
      </c>
      <c r="AA1138">
        <f t="shared" si="365"/>
        <v>0</v>
      </c>
      <c r="AB1138">
        <f t="shared" si="366"/>
        <v>0</v>
      </c>
      <c r="AC1138" s="11">
        <f t="shared" si="367"/>
        <v>0</v>
      </c>
      <c r="AD1138">
        <f t="shared" si="368"/>
        <v>0</v>
      </c>
      <c r="AE1138">
        <f t="shared" si="369"/>
        <v>0</v>
      </c>
      <c r="AF1138">
        <f t="shared" si="370"/>
        <v>0</v>
      </c>
      <c r="AG1138" s="11">
        <f t="shared" si="371"/>
        <v>0</v>
      </c>
      <c r="AH1138">
        <f t="shared" si="372"/>
        <v>1</v>
      </c>
      <c r="AI1138" s="11">
        <f t="shared" si="373"/>
        <v>0</v>
      </c>
      <c r="AJ1138">
        <f t="shared" si="374"/>
        <v>1</v>
      </c>
      <c r="AK1138" s="11">
        <f t="shared" si="375"/>
        <v>0</v>
      </c>
      <c r="AL1138" s="2">
        <f t="shared" si="376"/>
        <v>1</v>
      </c>
      <c r="AM1138" s="10">
        <f t="shared" si="377"/>
        <v>0</v>
      </c>
      <c r="AO1138">
        <v>0.12137291679222738</v>
      </c>
    </row>
    <row r="1139" spans="1:41">
      <c r="A1139" t="s">
        <v>11</v>
      </c>
      <c r="B1139" t="s">
        <v>12</v>
      </c>
      <c r="C1139" t="s">
        <v>13</v>
      </c>
      <c r="D1139" t="s">
        <v>14</v>
      </c>
      <c r="E1139" t="s">
        <v>15</v>
      </c>
      <c r="F1139" t="s">
        <v>36</v>
      </c>
      <c r="G1139" t="s">
        <v>39</v>
      </c>
      <c r="H1139" s="2" t="s">
        <v>9172</v>
      </c>
      <c r="I1139" s="2" t="s">
        <v>9172</v>
      </c>
      <c r="J1139" s="2" t="s">
        <v>9172</v>
      </c>
      <c r="K1139" s="6" t="s">
        <v>9173</v>
      </c>
      <c r="L1139" s="8" t="s">
        <v>6321</v>
      </c>
      <c r="M1139" s="3">
        <v>0</v>
      </c>
      <c r="N1139" s="1">
        <v>9130</v>
      </c>
      <c r="O1139">
        <v>70973</v>
      </c>
      <c r="P1139">
        <f t="shared" si="361"/>
        <v>0</v>
      </c>
      <c r="Q1139">
        <v>32</v>
      </c>
      <c r="R1139">
        <v>132</v>
      </c>
      <c r="S1139">
        <v>6</v>
      </c>
      <c r="T1139" s="2">
        <f t="shared" si="357"/>
        <v>0</v>
      </c>
      <c r="U1139" s="2">
        <f t="shared" si="358"/>
        <v>0</v>
      </c>
      <c r="V1139" s="2">
        <f t="shared" si="359"/>
        <v>0</v>
      </c>
      <c r="W1139" s="10">
        <f t="shared" si="360"/>
        <v>1</v>
      </c>
      <c r="X1139">
        <f t="shared" si="362"/>
        <v>0</v>
      </c>
      <c r="Y1139" s="11">
        <f t="shared" si="363"/>
        <v>0</v>
      </c>
      <c r="Z1139">
        <f t="shared" si="364"/>
        <v>0</v>
      </c>
      <c r="AA1139">
        <f t="shared" si="365"/>
        <v>1</v>
      </c>
      <c r="AB1139">
        <f t="shared" si="366"/>
        <v>0</v>
      </c>
      <c r="AC1139" s="11">
        <f t="shared" si="367"/>
        <v>0</v>
      </c>
      <c r="AD1139">
        <f t="shared" si="368"/>
        <v>1</v>
      </c>
      <c r="AE1139">
        <f t="shared" si="369"/>
        <v>0</v>
      </c>
      <c r="AF1139">
        <f t="shared" si="370"/>
        <v>0</v>
      </c>
      <c r="AG1139" s="11">
        <f t="shared" si="371"/>
        <v>0</v>
      </c>
      <c r="AH1139">
        <f t="shared" si="372"/>
        <v>1</v>
      </c>
      <c r="AI1139" s="11">
        <f t="shared" si="373"/>
        <v>0</v>
      </c>
      <c r="AJ1139">
        <f t="shared" si="374"/>
        <v>0</v>
      </c>
      <c r="AK1139" s="11">
        <f t="shared" si="375"/>
        <v>1</v>
      </c>
      <c r="AL1139" s="2">
        <f t="shared" si="376"/>
        <v>0</v>
      </c>
      <c r="AM1139" s="10">
        <f t="shared" si="377"/>
        <v>0</v>
      </c>
      <c r="AO1139">
        <v>0.12146923603558411</v>
      </c>
    </row>
    <row r="1140" spans="1:41">
      <c r="A1140" t="s">
        <v>11</v>
      </c>
      <c r="B1140" t="s">
        <v>30</v>
      </c>
      <c r="C1140" t="s">
        <v>20</v>
      </c>
      <c r="D1140" t="s">
        <v>14</v>
      </c>
      <c r="E1140" t="s">
        <v>15</v>
      </c>
      <c r="F1140" t="s">
        <v>36</v>
      </c>
      <c r="G1140" t="s">
        <v>17</v>
      </c>
      <c r="H1140" s="2" t="s">
        <v>9173</v>
      </c>
      <c r="I1140" s="2" t="s">
        <v>9172</v>
      </c>
      <c r="J1140" s="2" t="s">
        <v>9172</v>
      </c>
      <c r="K1140" s="6" t="s">
        <v>9173</v>
      </c>
      <c r="L1140" s="8" t="s">
        <v>3790</v>
      </c>
      <c r="M1140" s="3">
        <v>1</v>
      </c>
      <c r="N1140" s="1">
        <v>8099</v>
      </c>
      <c r="O1140">
        <v>0</v>
      </c>
      <c r="P1140">
        <f t="shared" si="361"/>
        <v>0</v>
      </c>
      <c r="Q1140">
        <v>25</v>
      </c>
      <c r="R1140">
        <v>86</v>
      </c>
      <c r="S1140">
        <v>15</v>
      </c>
      <c r="T1140" s="2">
        <f t="shared" si="357"/>
        <v>1</v>
      </c>
      <c r="U1140" s="2">
        <f t="shared" si="358"/>
        <v>0</v>
      </c>
      <c r="V1140" s="2">
        <f t="shared" si="359"/>
        <v>0</v>
      </c>
      <c r="W1140" s="10">
        <f t="shared" si="360"/>
        <v>1</v>
      </c>
      <c r="X1140">
        <f t="shared" si="362"/>
        <v>0</v>
      </c>
      <c r="Y1140" s="11">
        <f t="shared" si="363"/>
        <v>0</v>
      </c>
      <c r="Z1140">
        <f t="shared" si="364"/>
        <v>1</v>
      </c>
      <c r="AA1140">
        <f t="shared" si="365"/>
        <v>0</v>
      </c>
      <c r="AB1140">
        <f t="shared" si="366"/>
        <v>0</v>
      </c>
      <c r="AC1140" s="11">
        <f t="shared" si="367"/>
        <v>0</v>
      </c>
      <c r="AD1140">
        <f t="shared" si="368"/>
        <v>0</v>
      </c>
      <c r="AE1140">
        <f t="shared" si="369"/>
        <v>0</v>
      </c>
      <c r="AF1140">
        <f t="shared" si="370"/>
        <v>0</v>
      </c>
      <c r="AG1140" s="11">
        <f t="shared" si="371"/>
        <v>0</v>
      </c>
      <c r="AH1140">
        <f t="shared" si="372"/>
        <v>1</v>
      </c>
      <c r="AI1140" s="11">
        <f t="shared" si="373"/>
        <v>0</v>
      </c>
      <c r="AJ1140">
        <f t="shared" si="374"/>
        <v>0</v>
      </c>
      <c r="AK1140" s="11">
        <f t="shared" si="375"/>
        <v>1</v>
      </c>
      <c r="AL1140" s="2">
        <f t="shared" si="376"/>
        <v>1</v>
      </c>
      <c r="AM1140" s="10">
        <f t="shared" si="377"/>
        <v>0</v>
      </c>
      <c r="AO1140">
        <v>0.12171496642833342</v>
      </c>
    </row>
    <row r="1141" spans="1:41">
      <c r="A1141" t="s">
        <v>11</v>
      </c>
      <c r="B1141" t="s">
        <v>43</v>
      </c>
      <c r="C1141" t="s">
        <v>20</v>
      </c>
      <c r="D1141" t="s">
        <v>14</v>
      </c>
      <c r="E1141" t="s">
        <v>15</v>
      </c>
      <c r="F1141" t="s">
        <v>36</v>
      </c>
      <c r="G1141" t="s">
        <v>17</v>
      </c>
      <c r="H1141" s="2" t="s">
        <v>9172</v>
      </c>
      <c r="I1141" s="2" t="s">
        <v>9173</v>
      </c>
      <c r="J1141" s="2" t="s">
        <v>9172</v>
      </c>
      <c r="K1141" s="6" t="s">
        <v>9173</v>
      </c>
      <c r="L1141" s="8" t="s">
        <v>4502</v>
      </c>
      <c r="M1141" s="3">
        <v>0</v>
      </c>
      <c r="N1141" s="1">
        <v>7634</v>
      </c>
      <c r="O1141">
        <v>0</v>
      </c>
      <c r="P1141">
        <f t="shared" si="361"/>
        <v>0</v>
      </c>
      <c r="Q1141">
        <v>27</v>
      </c>
      <c r="R1141">
        <v>79</v>
      </c>
      <c r="S1141">
        <v>7</v>
      </c>
      <c r="T1141" s="2">
        <f t="shared" si="357"/>
        <v>0</v>
      </c>
      <c r="U1141" s="2">
        <f t="shared" si="358"/>
        <v>1</v>
      </c>
      <c r="V1141" s="2">
        <f t="shared" si="359"/>
        <v>0</v>
      </c>
      <c r="W1141" s="10">
        <f t="shared" si="360"/>
        <v>1</v>
      </c>
      <c r="X1141">
        <f t="shared" si="362"/>
        <v>0</v>
      </c>
      <c r="Y1141" s="11">
        <f t="shared" si="363"/>
        <v>0</v>
      </c>
      <c r="Z1141">
        <f t="shared" si="364"/>
        <v>0</v>
      </c>
      <c r="AA1141">
        <f t="shared" si="365"/>
        <v>0</v>
      </c>
      <c r="AB1141">
        <f t="shared" si="366"/>
        <v>0</v>
      </c>
      <c r="AC1141" s="11">
        <f t="shared" si="367"/>
        <v>0</v>
      </c>
      <c r="AD1141">
        <f t="shared" si="368"/>
        <v>0</v>
      </c>
      <c r="AE1141">
        <f t="shared" si="369"/>
        <v>0</v>
      </c>
      <c r="AF1141">
        <f t="shared" si="370"/>
        <v>0</v>
      </c>
      <c r="AG1141" s="11">
        <f t="shared" si="371"/>
        <v>0</v>
      </c>
      <c r="AH1141">
        <f t="shared" si="372"/>
        <v>1</v>
      </c>
      <c r="AI1141" s="11">
        <f t="shared" si="373"/>
        <v>0</v>
      </c>
      <c r="AJ1141">
        <f t="shared" si="374"/>
        <v>0</v>
      </c>
      <c r="AK1141" s="11">
        <f t="shared" si="375"/>
        <v>1</v>
      </c>
      <c r="AL1141" s="2">
        <f t="shared" si="376"/>
        <v>1</v>
      </c>
      <c r="AM1141" s="10">
        <f t="shared" si="377"/>
        <v>0</v>
      </c>
      <c r="AO1141">
        <v>0.12172076577400824</v>
      </c>
    </row>
    <row r="1142" spans="1:41">
      <c r="A1142" t="s">
        <v>11</v>
      </c>
      <c r="B1142" t="s">
        <v>32</v>
      </c>
      <c r="C1142" t="s">
        <v>13</v>
      </c>
      <c r="D1142" t="s">
        <v>14</v>
      </c>
      <c r="E1142" t="s">
        <v>33</v>
      </c>
      <c r="F1142" t="s">
        <v>21</v>
      </c>
      <c r="G1142" t="s">
        <v>17</v>
      </c>
      <c r="H1142" s="2" t="s">
        <v>9173</v>
      </c>
      <c r="I1142" s="2" t="s">
        <v>9173</v>
      </c>
      <c r="J1142" s="2" t="s">
        <v>9172</v>
      </c>
      <c r="K1142" s="6" t="s">
        <v>9173</v>
      </c>
      <c r="L1142" s="8" t="s">
        <v>864</v>
      </c>
      <c r="M1142" s="3">
        <v>0</v>
      </c>
      <c r="N1142" s="1">
        <v>8960</v>
      </c>
      <c r="O1142">
        <v>71943</v>
      </c>
      <c r="P1142">
        <f t="shared" si="361"/>
        <v>0</v>
      </c>
      <c r="Q1142">
        <v>26</v>
      </c>
      <c r="R1142">
        <v>158</v>
      </c>
      <c r="S1142">
        <v>8</v>
      </c>
      <c r="T1142" s="2">
        <f t="shared" si="357"/>
        <v>1</v>
      </c>
      <c r="U1142" s="2">
        <f t="shared" si="358"/>
        <v>1</v>
      </c>
      <c r="V1142" s="2">
        <f t="shared" si="359"/>
        <v>0</v>
      </c>
      <c r="W1142" s="10">
        <f t="shared" si="360"/>
        <v>1</v>
      </c>
      <c r="X1142">
        <f t="shared" si="362"/>
        <v>0</v>
      </c>
      <c r="Y1142" s="11">
        <f t="shared" si="363"/>
        <v>0</v>
      </c>
      <c r="Z1142">
        <f t="shared" si="364"/>
        <v>0</v>
      </c>
      <c r="AA1142">
        <f t="shared" si="365"/>
        <v>0</v>
      </c>
      <c r="AB1142">
        <f t="shared" si="366"/>
        <v>1</v>
      </c>
      <c r="AC1142" s="11">
        <f t="shared" si="367"/>
        <v>0</v>
      </c>
      <c r="AD1142">
        <f t="shared" si="368"/>
        <v>1</v>
      </c>
      <c r="AE1142">
        <f t="shared" si="369"/>
        <v>0</v>
      </c>
      <c r="AF1142">
        <f t="shared" si="370"/>
        <v>0</v>
      </c>
      <c r="AG1142" s="11">
        <f t="shared" si="371"/>
        <v>0</v>
      </c>
      <c r="AH1142">
        <f t="shared" si="372"/>
        <v>0</v>
      </c>
      <c r="AI1142" s="11">
        <f t="shared" si="373"/>
        <v>0</v>
      </c>
      <c r="AJ1142">
        <f t="shared" si="374"/>
        <v>0</v>
      </c>
      <c r="AK1142" s="11">
        <f t="shared" si="375"/>
        <v>0</v>
      </c>
      <c r="AL1142" s="2">
        <f t="shared" si="376"/>
        <v>1</v>
      </c>
      <c r="AM1142" s="10">
        <f t="shared" si="377"/>
        <v>0</v>
      </c>
      <c r="AO1142">
        <v>0.12178482120939756</v>
      </c>
    </row>
    <row r="1143" spans="1:41">
      <c r="A1143" t="s">
        <v>11</v>
      </c>
      <c r="B1143" t="s">
        <v>30</v>
      </c>
      <c r="C1143" t="s">
        <v>13</v>
      </c>
      <c r="D1143" t="s">
        <v>25</v>
      </c>
      <c r="E1143" t="s">
        <v>33</v>
      </c>
      <c r="F1143" t="s">
        <v>16</v>
      </c>
      <c r="G1143" t="s">
        <v>17</v>
      </c>
      <c r="H1143" s="2" t="s">
        <v>9172</v>
      </c>
      <c r="I1143" s="2" t="s">
        <v>9173</v>
      </c>
      <c r="J1143" s="2" t="s">
        <v>9172</v>
      </c>
      <c r="K1143" s="6" t="s">
        <v>9173</v>
      </c>
      <c r="L1143" s="8" t="s">
        <v>6133</v>
      </c>
      <c r="M1143" s="3">
        <v>0</v>
      </c>
      <c r="N1143" s="1">
        <v>2871</v>
      </c>
      <c r="O1143">
        <v>94178</v>
      </c>
      <c r="P1143">
        <f t="shared" si="361"/>
        <v>1</v>
      </c>
      <c r="Q1143">
        <v>41</v>
      </c>
      <c r="R1143">
        <v>76</v>
      </c>
      <c r="S1143">
        <v>26</v>
      </c>
      <c r="T1143" s="2">
        <f t="shared" si="357"/>
        <v>0</v>
      </c>
      <c r="U1143" s="2">
        <f t="shared" si="358"/>
        <v>1</v>
      </c>
      <c r="V1143" s="2">
        <f t="shared" si="359"/>
        <v>0</v>
      </c>
      <c r="W1143" s="10">
        <f t="shared" si="360"/>
        <v>1</v>
      </c>
      <c r="X1143">
        <f t="shared" si="362"/>
        <v>0</v>
      </c>
      <c r="Y1143" s="11">
        <f t="shared" si="363"/>
        <v>0</v>
      </c>
      <c r="Z1143">
        <f t="shared" si="364"/>
        <v>1</v>
      </c>
      <c r="AA1143">
        <f t="shared" si="365"/>
        <v>0</v>
      </c>
      <c r="AB1143">
        <f t="shared" si="366"/>
        <v>0</v>
      </c>
      <c r="AC1143" s="11">
        <f t="shared" si="367"/>
        <v>0</v>
      </c>
      <c r="AD1143">
        <f t="shared" si="368"/>
        <v>1</v>
      </c>
      <c r="AE1143">
        <f t="shared" si="369"/>
        <v>0</v>
      </c>
      <c r="AF1143">
        <f t="shared" si="370"/>
        <v>0</v>
      </c>
      <c r="AG1143" s="11">
        <f t="shared" si="371"/>
        <v>0</v>
      </c>
      <c r="AH1143">
        <f t="shared" si="372"/>
        <v>0</v>
      </c>
      <c r="AI1143" s="11">
        <f t="shared" si="373"/>
        <v>0</v>
      </c>
      <c r="AJ1143">
        <f t="shared" si="374"/>
        <v>1</v>
      </c>
      <c r="AK1143" s="11">
        <f t="shared" si="375"/>
        <v>0</v>
      </c>
      <c r="AL1143" s="2">
        <f t="shared" si="376"/>
        <v>1</v>
      </c>
      <c r="AM1143" s="10">
        <f t="shared" si="377"/>
        <v>0</v>
      </c>
      <c r="AO1143">
        <v>0.12183319550092947</v>
      </c>
    </row>
    <row r="1144" spans="1:41">
      <c r="A1144" t="s">
        <v>11</v>
      </c>
      <c r="B1144" t="s">
        <v>12</v>
      </c>
      <c r="C1144" t="s">
        <v>13</v>
      </c>
      <c r="D1144" t="s">
        <v>14</v>
      </c>
      <c r="E1144" t="s">
        <v>27</v>
      </c>
      <c r="F1144" t="s">
        <v>16</v>
      </c>
      <c r="G1144" t="s">
        <v>17</v>
      </c>
      <c r="H1144" s="2" t="s">
        <v>9172</v>
      </c>
      <c r="I1144" s="2" t="s">
        <v>9173</v>
      </c>
      <c r="J1144" s="2" t="s">
        <v>9172</v>
      </c>
      <c r="K1144" s="6" t="s">
        <v>9173</v>
      </c>
      <c r="L1144" s="8" t="s">
        <v>5218</v>
      </c>
      <c r="M1144" s="3">
        <v>1</v>
      </c>
      <c r="N1144" s="1">
        <v>4743</v>
      </c>
      <c r="O1144">
        <v>78596</v>
      </c>
      <c r="P1144">
        <f t="shared" si="361"/>
        <v>0</v>
      </c>
      <c r="Q1144">
        <v>24</v>
      </c>
      <c r="R1144">
        <v>146</v>
      </c>
      <c r="S1144">
        <v>1</v>
      </c>
      <c r="T1144" s="2">
        <f t="shared" si="357"/>
        <v>0</v>
      </c>
      <c r="U1144" s="2">
        <f t="shared" si="358"/>
        <v>1</v>
      </c>
      <c r="V1144" s="2">
        <f t="shared" si="359"/>
        <v>0</v>
      </c>
      <c r="W1144" s="10">
        <f t="shared" si="360"/>
        <v>1</v>
      </c>
      <c r="X1144">
        <f t="shared" si="362"/>
        <v>0</v>
      </c>
      <c r="Y1144" s="11">
        <f t="shared" si="363"/>
        <v>0</v>
      </c>
      <c r="Z1144">
        <f t="shared" si="364"/>
        <v>0</v>
      </c>
      <c r="AA1144">
        <f t="shared" si="365"/>
        <v>1</v>
      </c>
      <c r="AB1144">
        <f t="shared" si="366"/>
        <v>0</v>
      </c>
      <c r="AC1144" s="11">
        <f t="shared" si="367"/>
        <v>0</v>
      </c>
      <c r="AD1144">
        <f t="shared" si="368"/>
        <v>1</v>
      </c>
      <c r="AE1144">
        <f t="shared" si="369"/>
        <v>0</v>
      </c>
      <c r="AF1144">
        <f t="shared" si="370"/>
        <v>0</v>
      </c>
      <c r="AG1144" s="11">
        <f t="shared" si="371"/>
        <v>0</v>
      </c>
      <c r="AH1144">
        <f t="shared" si="372"/>
        <v>0</v>
      </c>
      <c r="AI1144" s="11">
        <f t="shared" si="373"/>
        <v>1</v>
      </c>
      <c r="AJ1144">
        <f t="shared" si="374"/>
        <v>1</v>
      </c>
      <c r="AK1144" s="11">
        <f t="shared" si="375"/>
        <v>0</v>
      </c>
      <c r="AL1144" s="2">
        <f t="shared" si="376"/>
        <v>1</v>
      </c>
      <c r="AM1144" s="10">
        <f t="shared" si="377"/>
        <v>0</v>
      </c>
      <c r="AO1144">
        <v>0.12218589667332633</v>
      </c>
    </row>
    <row r="1145" spans="1:41">
      <c r="A1145" t="s">
        <v>11</v>
      </c>
      <c r="B1145" t="s">
        <v>32</v>
      </c>
      <c r="C1145" t="s">
        <v>13</v>
      </c>
      <c r="D1145" t="s">
        <v>14</v>
      </c>
      <c r="E1145" t="s">
        <v>33</v>
      </c>
      <c r="F1145" t="s">
        <v>21</v>
      </c>
      <c r="G1145" t="s">
        <v>39</v>
      </c>
      <c r="H1145" s="2" t="s">
        <v>9172</v>
      </c>
      <c r="I1145" s="2" t="s">
        <v>9173</v>
      </c>
      <c r="J1145" s="2" t="s">
        <v>9172</v>
      </c>
      <c r="K1145" s="6" t="s">
        <v>9173</v>
      </c>
      <c r="L1145" s="8" t="s">
        <v>5255</v>
      </c>
      <c r="M1145" s="3">
        <v>0</v>
      </c>
      <c r="N1145" s="1">
        <v>8923</v>
      </c>
      <c r="O1145">
        <v>98044</v>
      </c>
      <c r="P1145">
        <f t="shared" si="361"/>
        <v>0</v>
      </c>
      <c r="Q1145">
        <v>22</v>
      </c>
      <c r="R1145">
        <v>119</v>
      </c>
      <c r="S1145">
        <v>5</v>
      </c>
      <c r="T1145" s="2">
        <f t="shared" si="357"/>
        <v>0</v>
      </c>
      <c r="U1145" s="2">
        <f t="shared" si="358"/>
        <v>1</v>
      </c>
      <c r="V1145" s="2">
        <f t="shared" si="359"/>
        <v>0</v>
      </c>
      <c r="W1145" s="10">
        <f t="shared" si="360"/>
        <v>1</v>
      </c>
      <c r="X1145">
        <f t="shared" si="362"/>
        <v>0</v>
      </c>
      <c r="Y1145" s="11">
        <f t="shared" si="363"/>
        <v>0</v>
      </c>
      <c r="Z1145">
        <f t="shared" si="364"/>
        <v>0</v>
      </c>
      <c r="AA1145">
        <f t="shared" si="365"/>
        <v>0</v>
      </c>
      <c r="AB1145">
        <f t="shared" si="366"/>
        <v>1</v>
      </c>
      <c r="AC1145" s="11">
        <f t="shared" si="367"/>
        <v>0</v>
      </c>
      <c r="AD1145">
        <f t="shared" si="368"/>
        <v>1</v>
      </c>
      <c r="AE1145">
        <f t="shared" si="369"/>
        <v>0</v>
      </c>
      <c r="AF1145">
        <f t="shared" si="370"/>
        <v>0</v>
      </c>
      <c r="AG1145" s="11">
        <f t="shared" si="371"/>
        <v>0</v>
      </c>
      <c r="AH1145">
        <f t="shared" si="372"/>
        <v>0</v>
      </c>
      <c r="AI1145" s="11">
        <f t="shared" si="373"/>
        <v>0</v>
      </c>
      <c r="AJ1145">
        <f t="shared" si="374"/>
        <v>0</v>
      </c>
      <c r="AK1145" s="11">
        <f t="shared" si="375"/>
        <v>0</v>
      </c>
      <c r="AL1145" s="2">
        <f t="shared" si="376"/>
        <v>0</v>
      </c>
      <c r="AM1145" s="10">
        <f t="shared" si="377"/>
        <v>0</v>
      </c>
      <c r="AO1145">
        <v>0.12244053190687697</v>
      </c>
    </row>
    <row r="1146" spans="1:41">
      <c r="A1146" t="s">
        <v>11</v>
      </c>
      <c r="B1146" t="s">
        <v>12</v>
      </c>
      <c r="C1146" t="s">
        <v>20</v>
      </c>
      <c r="D1146" t="s">
        <v>14</v>
      </c>
      <c r="E1146" t="s">
        <v>15</v>
      </c>
      <c r="F1146" t="s">
        <v>21</v>
      </c>
      <c r="G1146" t="s">
        <v>17</v>
      </c>
      <c r="H1146" s="2" t="s">
        <v>9172</v>
      </c>
      <c r="I1146" s="2" t="s">
        <v>9173</v>
      </c>
      <c r="J1146" s="2" t="s">
        <v>9172</v>
      </c>
      <c r="K1146" s="6" t="s">
        <v>9173</v>
      </c>
      <c r="L1146" s="8" t="s">
        <v>5911</v>
      </c>
      <c r="M1146" s="3">
        <v>0</v>
      </c>
      <c r="N1146" s="1">
        <v>2129</v>
      </c>
      <c r="O1146">
        <v>0</v>
      </c>
      <c r="P1146">
        <f t="shared" si="361"/>
        <v>0</v>
      </c>
      <c r="Q1146">
        <v>41</v>
      </c>
      <c r="R1146">
        <v>75</v>
      </c>
      <c r="S1146">
        <v>19</v>
      </c>
      <c r="T1146" s="2">
        <f t="shared" si="357"/>
        <v>0</v>
      </c>
      <c r="U1146" s="2">
        <f t="shared" si="358"/>
        <v>1</v>
      </c>
      <c r="V1146" s="2">
        <f t="shared" si="359"/>
        <v>0</v>
      </c>
      <c r="W1146" s="10">
        <f t="shared" si="360"/>
        <v>1</v>
      </c>
      <c r="X1146">
        <f t="shared" si="362"/>
        <v>0</v>
      </c>
      <c r="Y1146" s="11">
        <f t="shared" si="363"/>
        <v>0</v>
      </c>
      <c r="Z1146">
        <f t="shared" si="364"/>
        <v>0</v>
      </c>
      <c r="AA1146">
        <f t="shared" si="365"/>
        <v>1</v>
      </c>
      <c r="AB1146">
        <f t="shared" si="366"/>
        <v>0</v>
      </c>
      <c r="AC1146" s="11">
        <f t="shared" si="367"/>
        <v>0</v>
      </c>
      <c r="AD1146">
        <f t="shared" si="368"/>
        <v>0</v>
      </c>
      <c r="AE1146">
        <f t="shared" si="369"/>
        <v>0</v>
      </c>
      <c r="AF1146">
        <f t="shared" si="370"/>
        <v>0</v>
      </c>
      <c r="AG1146" s="11">
        <f t="shared" si="371"/>
        <v>0</v>
      </c>
      <c r="AH1146">
        <f t="shared" si="372"/>
        <v>1</v>
      </c>
      <c r="AI1146" s="11">
        <f t="shared" si="373"/>
        <v>0</v>
      </c>
      <c r="AJ1146">
        <f t="shared" si="374"/>
        <v>0</v>
      </c>
      <c r="AK1146" s="11">
        <f t="shared" si="375"/>
        <v>0</v>
      </c>
      <c r="AL1146" s="2">
        <f t="shared" si="376"/>
        <v>1</v>
      </c>
      <c r="AM1146" s="10">
        <f t="shared" si="377"/>
        <v>0</v>
      </c>
      <c r="AO1146">
        <v>0.12253643624602652</v>
      </c>
    </row>
    <row r="1147" spans="1:41">
      <c r="A1147" t="s">
        <v>19</v>
      </c>
      <c r="B1147" t="s">
        <v>30</v>
      </c>
      <c r="C1147" t="s">
        <v>20</v>
      </c>
      <c r="D1147" t="s">
        <v>25</v>
      </c>
      <c r="E1147" t="s">
        <v>15</v>
      </c>
      <c r="F1147" t="s">
        <v>21</v>
      </c>
      <c r="G1147" t="s">
        <v>17</v>
      </c>
      <c r="H1147" s="2" t="s">
        <v>9173</v>
      </c>
      <c r="I1147" s="2" t="s">
        <v>9173</v>
      </c>
      <c r="J1147" s="2" t="s">
        <v>9172</v>
      </c>
      <c r="K1147" s="6" t="s">
        <v>9173</v>
      </c>
      <c r="L1147" s="8" t="s">
        <v>312</v>
      </c>
      <c r="M1147" s="3">
        <v>0</v>
      </c>
      <c r="N1147" s="1">
        <v>16728</v>
      </c>
      <c r="O1147">
        <v>0</v>
      </c>
      <c r="P1147">
        <f t="shared" si="361"/>
        <v>1</v>
      </c>
      <c r="Q1147">
        <v>59</v>
      </c>
      <c r="R1147">
        <v>56</v>
      </c>
      <c r="S1147">
        <v>33</v>
      </c>
      <c r="T1147" s="2">
        <f t="shared" si="357"/>
        <v>1</v>
      </c>
      <c r="U1147" s="2">
        <f t="shared" si="358"/>
        <v>1</v>
      </c>
      <c r="V1147" s="2">
        <f t="shared" si="359"/>
        <v>0</v>
      </c>
      <c r="W1147" s="10">
        <f t="shared" si="360"/>
        <v>1</v>
      </c>
      <c r="X1147">
        <f t="shared" si="362"/>
        <v>1</v>
      </c>
      <c r="Y1147" s="11">
        <f t="shared" si="363"/>
        <v>0</v>
      </c>
      <c r="Z1147">
        <f t="shared" si="364"/>
        <v>1</v>
      </c>
      <c r="AA1147">
        <f t="shared" si="365"/>
        <v>0</v>
      </c>
      <c r="AB1147">
        <f t="shared" si="366"/>
        <v>0</v>
      </c>
      <c r="AC1147" s="11">
        <f t="shared" si="367"/>
        <v>0</v>
      </c>
      <c r="AD1147">
        <f t="shared" si="368"/>
        <v>0</v>
      </c>
      <c r="AE1147">
        <f t="shared" si="369"/>
        <v>0</v>
      </c>
      <c r="AF1147">
        <f t="shared" si="370"/>
        <v>0</v>
      </c>
      <c r="AG1147" s="11">
        <f t="shared" si="371"/>
        <v>0</v>
      </c>
      <c r="AH1147">
        <f t="shared" si="372"/>
        <v>1</v>
      </c>
      <c r="AI1147" s="11">
        <f t="shared" si="373"/>
        <v>0</v>
      </c>
      <c r="AJ1147">
        <f t="shared" si="374"/>
        <v>0</v>
      </c>
      <c r="AK1147" s="11">
        <f t="shared" si="375"/>
        <v>0</v>
      </c>
      <c r="AL1147" s="2">
        <f t="shared" si="376"/>
        <v>1</v>
      </c>
      <c r="AM1147" s="10">
        <f t="shared" si="377"/>
        <v>0</v>
      </c>
      <c r="AO1147">
        <v>0.12259629979850552</v>
      </c>
    </row>
    <row r="1148" spans="1:41">
      <c r="A1148" t="s">
        <v>11</v>
      </c>
      <c r="B1148" t="s">
        <v>12</v>
      </c>
      <c r="C1148" t="s">
        <v>13</v>
      </c>
      <c r="D1148" t="s">
        <v>25</v>
      </c>
      <c r="E1148" t="s">
        <v>33</v>
      </c>
      <c r="F1148" t="s">
        <v>16</v>
      </c>
      <c r="G1148" t="s">
        <v>17</v>
      </c>
      <c r="H1148" s="2" t="s">
        <v>9173</v>
      </c>
      <c r="I1148" s="2" t="s">
        <v>9173</v>
      </c>
      <c r="J1148" s="2" t="s">
        <v>9172</v>
      </c>
      <c r="K1148" s="6" t="s">
        <v>9172</v>
      </c>
      <c r="L1148" s="8" t="s">
        <v>2246</v>
      </c>
      <c r="M1148" s="3">
        <v>0</v>
      </c>
      <c r="N1148" s="1">
        <v>5533</v>
      </c>
      <c r="O1148">
        <v>91212</v>
      </c>
      <c r="P1148">
        <f t="shared" si="361"/>
        <v>1</v>
      </c>
      <c r="Q1148">
        <v>26</v>
      </c>
      <c r="R1148">
        <v>83</v>
      </c>
      <c r="S1148">
        <v>9</v>
      </c>
      <c r="T1148" s="2">
        <f t="shared" si="357"/>
        <v>1</v>
      </c>
      <c r="U1148" s="2">
        <f t="shared" si="358"/>
        <v>1</v>
      </c>
      <c r="V1148" s="2">
        <f t="shared" si="359"/>
        <v>0</v>
      </c>
      <c r="W1148" s="10">
        <f t="shared" si="360"/>
        <v>0</v>
      </c>
      <c r="X1148">
        <f t="shared" si="362"/>
        <v>0</v>
      </c>
      <c r="Y1148" s="11">
        <f t="shared" si="363"/>
        <v>0</v>
      </c>
      <c r="Z1148">
        <f t="shared" si="364"/>
        <v>0</v>
      </c>
      <c r="AA1148">
        <f t="shared" si="365"/>
        <v>1</v>
      </c>
      <c r="AB1148">
        <f t="shared" si="366"/>
        <v>0</v>
      </c>
      <c r="AC1148" s="11">
        <f t="shared" si="367"/>
        <v>0</v>
      </c>
      <c r="AD1148">
        <f t="shared" si="368"/>
        <v>1</v>
      </c>
      <c r="AE1148">
        <f t="shared" si="369"/>
        <v>0</v>
      </c>
      <c r="AF1148">
        <f t="shared" si="370"/>
        <v>0</v>
      </c>
      <c r="AG1148" s="11">
        <f t="shared" si="371"/>
        <v>0</v>
      </c>
      <c r="AH1148">
        <f t="shared" si="372"/>
        <v>0</v>
      </c>
      <c r="AI1148" s="11">
        <f t="shared" si="373"/>
        <v>0</v>
      </c>
      <c r="AJ1148">
        <f t="shared" si="374"/>
        <v>1</v>
      </c>
      <c r="AK1148" s="11">
        <f t="shared" si="375"/>
        <v>0</v>
      </c>
      <c r="AL1148" s="2">
        <f t="shared" si="376"/>
        <v>1</v>
      </c>
      <c r="AM1148" s="10">
        <f t="shared" si="377"/>
        <v>0</v>
      </c>
      <c r="AO1148">
        <v>0.1227505966661268</v>
      </c>
    </row>
    <row r="1149" spans="1:41">
      <c r="A1149" t="s">
        <v>19</v>
      </c>
      <c r="B1149" t="s">
        <v>30</v>
      </c>
      <c r="C1149" t="s">
        <v>13</v>
      </c>
      <c r="D1149" t="s">
        <v>14</v>
      </c>
      <c r="E1149" t="s">
        <v>15</v>
      </c>
      <c r="F1149" t="s">
        <v>36</v>
      </c>
      <c r="G1149" t="s">
        <v>57</v>
      </c>
      <c r="H1149" s="2" t="s">
        <v>9172</v>
      </c>
      <c r="I1149" s="2" t="s">
        <v>9173</v>
      </c>
      <c r="J1149" s="2" t="s">
        <v>9172</v>
      </c>
      <c r="K1149" s="6" t="s">
        <v>9173</v>
      </c>
      <c r="L1149" s="8" t="s">
        <v>6631</v>
      </c>
      <c r="M1149" s="3">
        <v>0</v>
      </c>
      <c r="N1149" s="1">
        <v>4757</v>
      </c>
      <c r="O1149">
        <v>48938</v>
      </c>
      <c r="P1149">
        <f t="shared" si="361"/>
        <v>0</v>
      </c>
      <c r="Q1149">
        <v>37</v>
      </c>
      <c r="R1149">
        <v>105</v>
      </c>
      <c r="S1149">
        <v>23</v>
      </c>
      <c r="T1149" s="2">
        <f t="shared" si="357"/>
        <v>0</v>
      </c>
      <c r="U1149" s="2">
        <f t="shared" si="358"/>
        <v>1</v>
      </c>
      <c r="V1149" s="2">
        <f t="shared" si="359"/>
        <v>0</v>
      </c>
      <c r="W1149" s="10">
        <f t="shared" si="360"/>
        <v>1</v>
      </c>
      <c r="X1149">
        <f t="shared" si="362"/>
        <v>1</v>
      </c>
      <c r="Y1149" s="11">
        <f t="shared" si="363"/>
        <v>0</v>
      </c>
      <c r="Z1149">
        <f t="shared" si="364"/>
        <v>1</v>
      </c>
      <c r="AA1149">
        <f t="shared" si="365"/>
        <v>0</v>
      </c>
      <c r="AB1149">
        <f t="shared" si="366"/>
        <v>0</v>
      </c>
      <c r="AC1149" s="11">
        <f t="shared" si="367"/>
        <v>0</v>
      </c>
      <c r="AD1149">
        <f t="shared" si="368"/>
        <v>1</v>
      </c>
      <c r="AE1149">
        <f t="shared" si="369"/>
        <v>0</v>
      </c>
      <c r="AF1149">
        <f t="shared" si="370"/>
        <v>0</v>
      </c>
      <c r="AG1149" s="11">
        <f t="shared" si="371"/>
        <v>0</v>
      </c>
      <c r="AH1149">
        <f t="shared" si="372"/>
        <v>1</v>
      </c>
      <c r="AI1149" s="11">
        <f t="shared" si="373"/>
        <v>0</v>
      </c>
      <c r="AJ1149">
        <f t="shared" si="374"/>
        <v>0</v>
      </c>
      <c r="AK1149" s="11">
        <f t="shared" si="375"/>
        <v>1</v>
      </c>
      <c r="AL1149" s="2">
        <f t="shared" si="376"/>
        <v>0</v>
      </c>
      <c r="AM1149" s="10">
        <f t="shared" si="377"/>
        <v>1</v>
      </c>
      <c r="AO1149">
        <v>0.12289602501452715</v>
      </c>
    </row>
    <row r="1150" spans="1:41">
      <c r="A1150" t="s">
        <v>11</v>
      </c>
      <c r="B1150" t="s">
        <v>43</v>
      </c>
      <c r="C1150" t="s">
        <v>20</v>
      </c>
      <c r="D1150" t="s">
        <v>14</v>
      </c>
      <c r="E1150" t="s">
        <v>15</v>
      </c>
      <c r="F1150" t="s">
        <v>16</v>
      </c>
      <c r="G1150" t="s">
        <v>17</v>
      </c>
      <c r="H1150" s="2" t="s">
        <v>9172</v>
      </c>
      <c r="I1150" s="2" t="s">
        <v>9173</v>
      </c>
      <c r="J1150" s="2" t="s">
        <v>9172</v>
      </c>
      <c r="K1150" s="6" t="s">
        <v>9173</v>
      </c>
      <c r="L1150" s="8" t="s">
        <v>7136</v>
      </c>
      <c r="M1150" s="3">
        <v>1</v>
      </c>
      <c r="N1150" s="1">
        <v>35692</v>
      </c>
      <c r="O1150">
        <v>0</v>
      </c>
      <c r="P1150">
        <f t="shared" si="361"/>
        <v>0</v>
      </c>
      <c r="Q1150">
        <v>26</v>
      </c>
      <c r="R1150">
        <v>122</v>
      </c>
      <c r="S1150">
        <v>10</v>
      </c>
      <c r="T1150" s="2">
        <f t="shared" si="357"/>
        <v>0</v>
      </c>
      <c r="U1150" s="2">
        <f t="shared" si="358"/>
        <v>1</v>
      </c>
      <c r="V1150" s="2">
        <f t="shared" si="359"/>
        <v>0</v>
      </c>
      <c r="W1150" s="10">
        <f t="shared" si="360"/>
        <v>1</v>
      </c>
      <c r="X1150">
        <f t="shared" si="362"/>
        <v>0</v>
      </c>
      <c r="Y1150" s="11">
        <f t="shared" si="363"/>
        <v>0</v>
      </c>
      <c r="Z1150">
        <f t="shared" si="364"/>
        <v>0</v>
      </c>
      <c r="AA1150">
        <f t="shared" si="365"/>
        <v>0</v>
      </c>
      <c r="AB1150">
        <f t="shared" si="366"/>
        <v>0</v>
      </c>
      <c r="AC1150" s="11">
        <f t="shared" si="367"/>
        <v>0</v>
      </c>
      <c r="AD1150">
        <f t="shared" si="368"/>
        <v>0</v>
      </c>
      <c r="AE1150">
        <f t="shared" si="369"/>
        <v>0</v>
      </c>
      <c r="AF1150">
        <f t="shared" si="370"/>
        <v>0</v>
      </c>
      <c r="AG1150" s="11">
        <f t="shared" si="371"/>
        <v>0</v>
      </c>
      <c r="AH1150">
        <f t="shared" si="372"/>
        <v>1</v>
      </c>
      <c r="AI1150" s="11">
        <f t="shared" si="373"/>
        <v>0</v>
      </c>
      <c r="AJ1150">
        <f t="shared" si="374"/>
        <v>1</v>
      </c>
      <c r="AK1150" s="11">
        <f t="shared" si="375"/>
        <v>0</v>
      </c>
      <c r="AL1150" s="2">
        <f t="shared" si="376"/>
        <v>1</v>
      </c>
      <c r="AM1150" s="10">
        <f t="shared" si="377"/>
        <v>0</v>
      </c>
      <c r="AO1150">
        <v>0.12295308854568428</v>
      </c>
    </row>
    <row r="1151" spans="1:41">
      <c r="A1151" t="s">
        <v>11</v>
      </c>
      <c r="B1151" t="s">
        <v>30</v>
      </c>
      <c r="C1151" t="s">
        <v>13</v>
      </c>
      <c r="D1151" t="s">
        <v>14</v>
      </c>
      <c r="E1151" t="s">
        <v>33</v>
      </c>
      <c r="F1151" t="s">
        <v>16</v>
      </c>
      <c r="G1151" t="s">
        <v>17</v>
      </c>
      <c r="H1151" s="2" t="s">
        <v>9173</v>
      </c>
      <c r="I1151" s="2" t="s">
        <v>9173</v>
      </c>
      <c r="J1151" s="2" t="s">
        <v>9172</v>
      </c>
      <c r="K1151" s="6" t="s">
        <v>9172</v>
      </c>
      <c r="L1151" s="8" t="s">
        <v>2547</v>
      </c>
      <c r="M1151" s="3">
        <v>0</v>
      </c>
      <c r="N1151" s="1">
        <v>5394</v>
      </c>
      <c r="O1151">
        <v>27568</v>
      </c>
      <c r="P1151">
        <f t="shared" si="361"/>
        <v>0</v>
      </c>
      <c r="Q1151">
        <v>17</v>
      </c>
      <c r="R1151">
        <v>94</v>
      </c>
      <c r="S1151">
        <v>0</v>
      </c>
      <c r="T1151" s="2">
        <f t="shared" si="357"/>
        <v>1</v>
      </c>
      <c r="U1151" s="2">
        <f t="shared" si="358"/>
        <v>1</v>
      </c>
      <c r="V1151" s="2">
        <f t="shared" si="359"/>
        <v>0</v>
      </c>
      <c r="W1151" s="10">
        <f t="shared" si="360"/>
        <v>0</v>
      </c>
      <c r="X1151">
        <f t="shared" si="362"/>
        <v>0</v>
      </c>
      <c r="Y1151" s="11">
        <f t="shared" si="363"/>
        <v>0</v>
      </c>
      <c r="Z1151">
        <f t="shared" si="364"/>
        <v>1</v>
      </c>
      <c r="AA1151">
        <f t="shared" si="365"/>
        <v>0</v>
      </c>
      <c r="AB1151">
        <f t="shared" si="366"/>
        <v>0</v>
      </c>
      <c r="AC1151" s="11">
        <f t="shared" si="367"/>
        <v>0</v>
      </c>
      <c r="AD1151">
        <f t="shared" si="368"/>
        <v>1</v>
      </c>
      <c r="AE1151">
        <f t="shared" si="369"/>
        <v>0</v>
      </c>
      <c r="AF1151">
        <f t="shared" si="370"/>
        <v>0</v>
      </c>
      <c r="AG1151" s="11">
        <f t="shared" si="371"/>
        <v>0</v>
      </c>
      <c r="AH1151">
        <f t="shared" si="372"/>
        <v>0</v>
      </c>
      <c r="AI1151" s="11">
        <f t="shared" si="373"/>
        <v>0</v>
      </c>
      <c r="AJ1151">
        <f t="shared" si="374"/>
        <v>1</v>
      </c>
      <c r="AK1151" s="11">
        <f t="shared" si="375"/>
        <v>0</v>
      </c>
      <c r="AL1151" s="2">
        <f t="shared" si="376"/>
        <v>1</v>
      </c>
      <c r="AM1151" s="10">
        <f t="shared" si="377"/>
        <v>0</v>
      </c>
      <c r="AO1151">
        <v>0.12307441566282623</v>
      </c>
    </row>
    <row r="1152" spans="1:41">
      <c r="A1152" t="s">
        <v>23</v>
      </c>
      <c r="B1152" t="s">
        <v>30</v>
      </c>
      <c r="C1152" t="s">
        <v>13</v>
      </c>
      <c r="D1152" t="s">
        <v>14</v>
      </c>
      <c r="E1152" t="s">
        <v>15</v>
      </c>
      <c r="F1152" t="s">
        <v>16</v>
      </c>
      <c r="G1152" t="s">
        <v>17</v>
      </c>
      <c r="H1152" s="2" t="s">
        <v>9173</v>
      </c>
      <c r="I1152" s="2" t="s">
        <v>9172</v>
      </c>
      <c r="J1152" s="2" t="s">
        <v>9172</v>
      </c>
      <c r="K1152" s="6" t="s">
        <v>9173</v>
      </c>
      <c r="L1152" s="8" t="s">
        <v>6049</v>
      </c>
      <c r="M1152" s="3">
        <v>0</v>
      </c>
      <c r="N1152" s="1">
        <v>41745</v>
      </c>
      <c r="O1152">
        <v>45431</v>
      </c>
      <c r="P1152">
        <f t="shared" si="361"/>
        <v>0</v>
      </c>
      <c r="Q1152">
        <v>50</v>
      </c>
      <c r="R1152">
        <v>136</v>
      </c>
      <c r="S1152">
        <v>23</v>
      </c>
      <c r="T1152" s="2">
        <f t="shared" si="357"/>
        <v>1</v>
      </c>
      <c r="U1152" s="2">
        <f t="shared" si="358"/>
        <v>0</v>
      </c>
      <c r="V1152" s="2">
        <f t="shared" si="359"/>
        <v>0</v>
      </c>
      <c r="W1152" s="10">
        <f t="shared" si="360"/>
        <v>1</v>
      </c>
      <c r="X1152">
        <f t="shared" si="362"/>
        <v>0</v>
      </c>
      <c r="Y1152" s="11">
        <f t="shared" si="363"/>
        <v>1</v>
      </c>
      <c r="Z1152">
        <f t="shared" si="364"/>
        <v>1</v>
      </c>
      <c r="AA1152">
        <f t="shared" si="365"/>
        <v>0</v>
      </c>
      <c r="AB1152">
        <f t="shared" si="366"/>
        <v>0</v>
      </c>
      <c r="AC1152" s="11">
        <f t="shared" si="367"/>
        <v>0</v>
      </c>
      <c r="AD1152">
        <f t="shared" si="368"/>
        <v>1</v>
      </c>
      <c r="AE1152">
        <f t="shared" si="369"/>
        <v>0</v>
      </c>
      <c r="AF1152">
        <f t="shared" si="370"/>
        <v>0</v>
      </c>
      <c r="AG1152" s="11">
        <f t="shared" si="371"/>
        <v>0</v>
      </c>
      <c r="AH1152">
        <f t="shared" si="372"/>
        <v>1</v>
      </c>
      <c r="AI1152" s="11">
        <f t="shared" si="373"/>
        <v>0</v>
      </c>
      <c r="AJ1152">
        <f t="shared" si="374"/>
        <v>1</v>
      </c>
      <c r="AK1152" s="11">
        <f t="shared" si="375"/>
        <v>0</v>
      </c>
      <c r="AL1152" s="2">
        <f t="shared" si="376"/>
        <v>1</v>
      </c>
      <c r="AM1152" s="10">
        <f t="shared" si="377"/>
        <v>0</v>
      </c>
      <c r="AO1152">
        <v>0.12315371032951107</v>
      </c>
    </row>
    <row r="1153" spans="1:41">
      <c r="A1153" t="s">
        <v>11</v>
      </c>
      <c r="B1153" t="s">
        <v>30</v>
      </c>
      <c r="C1153" t="s">
        <v>35</v>
      </c>
      <c r="D1153" t="s">
        <v>14</v>
      </c>
      <c r="E1153" t="s">
        <v>33</v>
      </c>
      <c r="F1153" t="s">
        <v>16</v>
      </c>
      <c r="G1153" t="s">
        <v>17</v>
      </c>
      <c r="H1153" s="2" t="s">
        <v>9172</v>
      </c>
      <c r="I1153" s="2" t="s">
        <v>9172</v>
      </c>
      <c r="J1153" s="2" t="s">
        <v>9172</v>
      </c>
      <c r="K1153" s="6" t="s">
        <v>9173</v>
      </c>
      <c r="L1153" s="8" t="s">
        <v>1377</v>
      </c>
      <c r="M1153" s="3">
        <v>1</v>
      </c>
      <c r="N1153" s="1">
        <v>5309</v>
      </c>
      <c r="O1153">
        <v>22404</v>
      </c>
      <c r="P1153">
        <f t="shared" si="361"/>
        <v>0</v>
      </c>
      <c r="Q1153">
        <v>21</v>
      </c>
      <c r="R1153">
        <v>114</v>
      </c>
      <c r="S1153">
        <v>0</v>
      </c>
      <c r="T1153" s="2">
        <f t="shared" si="357"/>
        <v>0</v>
      </c>
      <c r="U1153" s="2">
        <f t="shared" si="358"/>
        <v>0</v>
      </c>
      <c r="V1153" s="2">
        <f t="shared" si="359"/>
        <v>0</v>
      </c>
      <c r="W1153" s="10">
        <f t="shared" si="360"/>
        <v>1</v>
      </c>
      <c r="X1153">
        <f t="shared" si="362"/>
        <v>0</v>
      </c>
      <c r="Y1153" s="11">
        <f t="shared" si="363"/>
        <v>0</v>
      </c>
      <c r="Z1153">
        <f t="shared" si="364"/>
        <v>1</v>
      </c>
      <c r="AA1153">
        <f t="shared" si="365"/>
        <v>0</v>
      </c>
      <c r="AB1153">
        <f t="shared" si="366"/>
        <v>0</v>
      </c>
      <c r="AC1153" s="11">
        <f t="shared" si="367"/>
        <v>0</v>
      </c>
      <c r="AD1153">
        <f t="shared" si="368"/>
        <v>0</v>
      </c>
      <c r="AE1153">
        <f t="shared" si="369"/>
        <v>1</v>
      </c>
      <c r="AF1153">
        <f t="shared" si="370"/>
        <v>0</v>
      </c>
      <c r="AG1153" s="11">
        <f t="shared" si="371"/>
        <v>0</v>
      </c>
      <c r="AH1153">
        <f t="shared" si="372"/>
        <v>0</v>
      </c>
      <c r="AI1153" s="11">
        <f t="shared" si="373"/>
        <v>0</v>
      </c>
      <c r="AJ1153">
        <f t="shared" si="374"/>
        <v>1</v>
      </c>
      <c r="AK1153" s="11">
        <f t="shared" si="375"/>
        <v>0</v>
      </c>
      <c r="AL1153" s="2">
        <f t="shared" si="376"/>
        <v>1</v>
      </c>
      <c r="AM1153" s="10">
        <f t="shared" si="377"/>
        <v>0</v>
      </c>
      <c r="AO1153">
        <v>0.1231569788060882</v>
      </c>
    </row>
    <row r="1154" spans="1:41">
      <c r="A1154" t="s">
        <v>19</v>
      </c>
      <c r="B1154" t="s">
        <v>43</v>
      </c>
      <c r="C1154" t="s">
        <v>20</v>
      </c>
      <c r="D1154" t="s">
        <v>25</v>
      </c>
      <c r="E1154" t="s">
        <v>15</v>
      </c>
      <c r="F1154" t="s">
        <v>21</v>
      </c>
      <c r="G1154" t="s">
        <v>17</v>
      </c>
      <c r="H1154" s="2" t="s">
        <v>9173</v>
      </c>
      <c r="I1154" s="2" t="s">
        <v>9172</v>
      </c>
      <c r="J1154" s="2" t="s">
        <v>9172</v>
      </c>
      <c r="K1154" s="6" t="s">
        <v>9173</v>
      </c>
      <c r="L1154" s="8" t="s">
        <v>4696</v>
      </c>
      <c r="M1154" s="3">
        <v>1</v>
      </c>
      <c r="N1154" s="1">
        <v>6414</v>
      </c>
      <c r="O1154">
        <v>0</v>
      </c>
      <c r="P1154">
        <f t="shared" si="361"/>
        <v>1</v>
      </c>
      <c r="Q1154">
        <v>17</v>
      </c>
      <c r="R1154">
        <v>135</v>
      </c>
      <c r="S1154">
        <v>0</v>
      </c>
      <c r="T1154" s="2">
        <f t="shared" ref="T1154:T1217" si="378">IF(H1154="y", 1, 0)</f>
        <v>1</v>
      </c>
      <c r="U1154" s="2">
        <f t="shared" ref="U1154:U1217" si="379">IF(I1154="y", 1, 0)</f>
        <v>0</v>
      </c>
      <c r="V1154" s="2">
        <f t="shared" ref="V1154:V1217" si="380">IF(J1154="y", 1, 0)</f>
        <v>0</v>
      </c>
      <c r="W1154" s="10">
        <f t="shared" ref="W1154:W1217" si="381">IF(K1154="y", 1, 0)</f>
        <v>1</v>
      </c>
      <c r="X1154">
        <f t="shared" si="362"/>
        <v>1</v>
      </c>
      <c r="Y1154" s="11">
        <f t="shared" si="363"/>
        <v>0</v>
      </c>
      <c r="Z1154">
        <f t="shared" si="364"/>
        <v>0</v>
      </c>
      <c r="AA1154">
        <f t="shared" si="365"/>
        <v>0</v>
      </c>
      <c r="AB1154">
        <f t="shared" si="366"/>
        <v>0</v>
      </c>
      <c r="AC1154" s="11">
        <f t="shared" si="367"/>
        <v>0</v>
      </c>
      <c r="AD1154">
        <f t="shared" si="368"/>
        <v>0</v>
      </c>
      <c r="AE1154">
        <f t="shared" si="369"/>
        <v>0</v>
      </c>
      <c r="AF1154">
        <f t="shared" si="370"/>
        <v>0</v>
      </c>
      <c r="AG1154" s="11">
        <f t="shared" si="371"/>
        <v>0</v>
      </c>
      <c r="AH1154">
        <f t="shared" si="372"/>
        <v>1</v>
      </c>
      <c r="AI1154" s="11">
        <f t="shared" si="373"/>
        <v>0</v>
      </c>
      <c r="AJ1154">
        <f t="shared" si="374"/>
        <v>0</v>
      </c>
      <c r="AK1154" s="11">
        <f t="shared" si="375"/>
        <v>0</v>
      </c>
      <c r="AL1154" s="2">
        <f t="shared" si="376"/>
        <v>1</v>
      </c>
      <c r="AM1154" s="10">
        <f t="shared" si="377"/>
        <v>0</v>
      </c>
      <c r="AO1154">
        <v>0.12316118186486941</v>
      </c>
    </row>
    <row r="1155" spans="1:41">
      <c r="A1155" t="s">
        <v>11</v>
      </c>
      <c r="B1155" t="s">
        <v>30</v>
      </c>
      <c r="C1155" t="s">
        <v>13</v>
      </c>
      <c r="D1155" t="s">
        <v>14</v>
      </c>
      <c r="E1155" t="s">
        <v>27</v>
      </c>
      <c r="F1155" t="s">
        <v>16</v>
      </c>
      <c r="G1155" t="s">
        <v>57</v>
      </c>
      <c r="H1155" s="2" t="s">
        <v>9173</v>
      </c>
      <c r="I1155" s="2" t="s">
        <v>9173</v>
      </c>
      <c r="J1155" s="2" t="s">
        <v>9172</v>
      </c>
      <c r="K1155" s="6" t="s">
        <v>9173</v>
      </c>
      <c r="L1155" s="8" t="s">
        <v>7641</v>
      </c>
      <c r="M1155" s="3">
        <v>0</v>
      </c>
      <c r="N1155" s="1">
        <v>4349</v>
      </c>
      <c r="O1155">
        <v>75648</v>
      </c>
      <c r="P1155">
        <f t="shared" ref="P1155:P1218" si="382">IF(D1155="M", 1, 0)</f>
        <v>0</v>
      </c>
      <c r="Q1155">
        <v>50</v>
      </c>
      <c r="R1155">
        <v>96</v>
      </c>
      <c r="S1155">
        <v>28</v>
      </c>
      <c r="T1155" s="2">
        <f t="shared" si="378"/>
        <v>1</v>
      </c>
      <c r="U1155" s="2">
        <f t="shared" si="379"/>
        <v>1</v>
      </c>
      <c r="V1155" s="2">
        <f t="shared" si="380"/>
        <v>0</v>
      </c>
      <c r="W1155" s="10">
        <f t="shared" si="381"/>
        <v>1</v>
      </c>
      <c r="X1155">
        <f t="shared" ref="X1155:X1218" si="383">IF(A1155="Extended", 1, 0)</f>
        <v>0</v>
      </c>
      <c r="Y1155" s="11">
        <f t="shared" ref="Y1155:Y1218" si="384">IF(A1155="Premium", 1, 0)</f>
        <v>0</v>
      </c>
      <c r="Z1155">
        <f t="shared" ref="Z1155:Z1218" si="385">IF(B1155="College", 1, 0)</f>
        <v>1</v>
      </c>
      <c r="AA1155">
        <f t="shared" ref="AA1155:AA1218" si="386">IF(B1155="Bachelor", 1, 0)</f>
        <v>0</v>
      </c>
      <c r="AB1155">
        <f t="shared" ref="AB1155:AB1218" si="387">IF(B1155="Master", 1, 0)</f>
        <v>0</v>
      </c>
      <c r="AC1155" s="11">
        <f t="shared" ref="AC1155:AC1218" si="388">IF(B1155="Doctor", 1, 0)</f>
        <v>0</v>
      </c>
      <c r="AD1155">
        <f t="shared" ref="AD1155:AD1218" si="389">IF(C1155="Employed", 1, 0)</f>
        <v>1</v>
      </c>
      <c r="AE1155">
        <f t="shared" ref="AE1155:AE1218" si="390">IF(C1155="Medical Leave", 1, 0)</f>
        <v>0</v>
      </c>
      <c r="AF1155">
        <f t="shared" ref="AF1155:AF1218" si="391">IF(C1155="Retired", 1, 0)</f>
        <v>0</v>
      </c>
      <c r="AG1155" s="11">
        <f t="shared" ref="AG1155:AG1218" si="392">IF(C1155="Disabled", 1, 0)</f>
        <v>0</v>
      </c>
      <c r="AH1155">
        <f t="shared" ref="AH1155:AH1218" si="393">IF(E1155="Suburban", 1, 0)</f>
        <v>0</v>
      </c>
      <c r="AI1155" s="11">
        <f t="shared" ref="AI1155:AI1218" si="394">IF(E1155="Rural", 1, 0)</f>
        <v>1</v>
      </c>
      <c r="AJ1155">
        <f t="shared" ref="AJ1155:AJ1218" si="395">IF(F1155="Married", 1, 0)</f>
        <v>1</v>
      </c>
      <c r="AK1155" s="11">
        <f t="shared" ref="AK1155:AK1218" si="396">IF(F1155="Divorced", 1, 0)</f>
        <v>0</v>
      </c>
      <c r="AL1155" s="2">
        <f t="shared" ref="AL1155:AL1218" si="397">IF(G1155="Medsize", 1, 0)</f>
        <v>0</v>
      </c>
      <c r="AM1155" s="10">
        <f t="shared" ref="AM1155:AM1218" si="398">IF(G1155="Large", 1, 0)</f>
        <v>1</v>
      </c>
      <c r="AO1155">
        <v>0.12320644088238777</v>
      </c>
    </row>
    <row r="1156" spans="1:41">
      <c r="A1156" t="s">
        <v>11</v>
      </c>
      <c r="B1156" t="s">
        <v>12</v>
      </c>
      <c r="C1156" t="s">
        <v>13</v>
      </c>
      <c r="D1156" t="s">
        <v>14</v>
      </c>
      <c r="E1156" t="s">
        <v>33</v>
      </c>
      <c r="F1156" t="s">
        <v>16</v>
      </c>
      <c r="G1156" t="s">
        <v>17</v>
      </c>
      <c r="H1156" s="2" t="s">
        <v>9173</v>
      </c>
      <c r="I1156" s="2" t="s">
        <v>9173</v>
      </c>
      <c r="J1156" s="2" t="s">
        <v>9172</v>
      </c>
      <c r="K1156" s="6" t="s">
        <v>9173</v>
      </c>
      <c r="L1156" s="8" t="s">
        <v>1943</v>
      </c>
      <c r="M1156" s="3">
        <v>0</v>
      </c>
      <c r="N1156" s="1">
        <v>5674</v>
      </c>
      <c r="O1156">
        <v>26225</v>
      </c>
      <c r="P1156">
        <f t="shared" si="382"/>
        <v>0</v>
      </c>
      <c r="Q1156">
        <v>39</v>
      </c>
      <c r="R1156">
        <v>66</v>
      </c>
      <c r="S1156">
        <v>18</v>
      </c>
      <c r="T1156" s="2">
        <f t="shared" si="378"/>
        <v>1</v>
      </c>
      <c r="U1156" s="2">
        <f t="shared" si="379"/>
        <v>1</v>
      </c>
      <c r="V1156" s="2">
        <f t="shared" si="380"/>
        <v>0</v>
      </c>
      <c r="W1156" s="10">
        <f t="shared" si="381"/>
        <v>1</v>
      </c>
      <c r="X1156">
        <f t="shared" si="383"/>
        <v>0</v>
      </c>
      <c r="Y1156" s="11">
        <f t="shared" si="384"/>
        <v>0</v>
      </c>
      <c r="Z1156">
        <f t="shared" si="385"/>
        <v>0</v>
      </c>
      <c r="AA1156">
        <f t="shared" si="386"/>
        <v>1</v>
      </c>
      <c r="AB1156">
        <f t="shared" si="387"/>
        <v>0</v>
      </c>
      <c r="AC1156" s="11">
        <f t="shared" si="388"/>
        <v>0</v>
      </c>
      <c r="AD1156">
        <f t="shared" si="389"/>
        <v>1</v>
      </c>
      <c r="AE1156">
        <f t="shared" si="390"/>
        <v>0</v>
      </c>
      <c r="AF1156">
        <f t="shared" si="391"/>
        <v>0</v>
      </c>
      <c r="AG1156" s="11">
        <f t="shared" si="392"/>
        <v>0</v>
      </c>
      <c r="AH1156">
        <f t="shared" si="393"/>
        <v>0</v>
      </c>
      <c r="AI1156" s="11">
        <f t="shared" si="394"/>
        <v>0</v>
      </c>
      <c r="AJ1156">
        <f t="shared" si="395"/>
        <v>1</v>
      </c>
      <c r="AK1156" s="11">
        <f t="shared" si="396"/>
        <v>0</v>
      </c>
      <c r="AL1156" s="2">
        <f t="shared" si="397"/>
        <v>1</v>
      </c>
      <c r="AM1156" s="10">
        <f t="shared" si="398"/>
        <v>0</v>
      </c>
      <c r="AO1156">
        <v>0.12321787938625453</v>
      </c>
    </row>
    <row r="1157" spans="1:41">
      <c r="A1157" t="s">
        <v>19</v>
      </c>
      <c r="B1157" t="s">
        <v>30</v>
      </c>
      <c r="C1157" t="s">
        <v>13</v>
      </c>
      <c r="D1157" t="s">
        <v>14</v>
      </c>
      <c r="E1157" t="s">
        <v>15</v>
      </c>
      <c r="F1157" t="s">
        <v>16</v>
      </c>
      <c r="G1157" t="s">
        <v>17</v>
      </c>
      <c r="H1157" s="2" t="s">
        <v>9172</v>
      </c>
      <c r="I1157" s="2" t="s">
        <v>9173</v>
      </c>
      <c r="J1157" s="2" t="s">
        <v>9172</v>
      </c>
      <c r="K1157" s="6" t="s">
        <v>9173</v>
      </c>
      <c r="L1157" s="8" t="s">
        <v>4848</v>
      </c>
      <c r="M1157" s="3">
        <v>0</v>
      </c>
      <c r="N1157" s="1">
        <v>9595</v>
      </c>
      <c r="O1157">
        <v>31421</v>
      </c>
      <c r="P1157">
        <f t="shared" si="382"/>
        <v>0</v>
      </c>
      <c r="Q1157">
        <v>28</v>
      </c>
      <c r="R1157">
        <v>127</v>
      </c>
      <c r="S1157">
        <v>5</v>
      </c>
      <c r="T1157" s="2">
        <f t="shared" si="378"/>
        <v>0</v>
      </c>
      <c r="U1157" s="2">
        <f t="shared" si="379"/>
        <v>1</v>
      </c>
      <c r="V1157" s="2">
        <f t="shared" si="380"/>
        <v>0</v>
      </c>
      <c r="W1157" s="10">
        <f t="shared" si="381"/>
        <v>1</v>
      </c>
      <c r="X1157">
        <f t="shared" si="383"/>
        <v>1</v>
      </c>
      <c r="Y1157" s="11">
        <f t="shared" si="384"/>
        <v>0</v>
      </c>
      <c r="Z1157">
        <f t="shared" si="385"/>
        <v>1</v>
      </c>
      <c r="AA1157">
        <f t="shared" si="386"/>
        <v>0</v>
      </c>
      <c r="AB1157">
        <f t="shared" si="387"/>
        <v>0</v>
      </c>
      <c r="AC1157" s="11">
        <f t="shared" si="388"/>
        <v>0</v>
      </c>
      <c r="AD1157">
        <f t="shared" si="389"/>
        <v>1</v>
      </c>
      <c r="AE1157">
        <f t="shared" si="390"/>
        <v>0</v>
      </c>
      <c r="AF1157">
        <f t="shared" si="391"/>
        <v>0</v>
      </c>
      <c r="AG1157" s="11">
        <f t="shared" si="392"/>
        <v>0</v>
      </c>
      <c r="AH1157">
        <f t="shared" si="393"/>
        <v>1</v>
      </c>
      <c r="AI1157" s="11">
        <f t="shared" si="394"/>
        <v>0</v>
      </c>
      <c r="AJ1157">
        <f t="shared" si="395"/>
        <v>1</v>
      </c>
      <c r="AK1157" s="11">
        <f t="shared" si="396"/>
        <v>0</v>
      </c>
      <c r="AL1157" s="2">
        <f t="shared" si="397"/>
        <v>1</v>
      </c>
      <c r="AM1157" s="10">
        <f t="shared" si="398"/>
        <v>0</v>
      </c>
      <c r="AO1157">
        <v>0.12324691243620911</v>
      </c>
    </row>
    <row r="1158" spans="1:41">
      <c r="A1158" t="s">
        <v>19</v>
      </c>
      <c r="B1158" t="s">
        <v>43</v>
      </c>
      <c r="C1158" t="s">
        <v>13</v>
      </c>
      <c r="D1158" t="s">
        <v>14</v>
      </c>
      <c r="E1158" t="s">
        <v>33</v>
      </c>
      <c r="F1158" t="s">
        <v>21</v>
      </c>
      <c r="G1158" t="s">
        <v>17</v>
      </c>
      <c r="H1158" s="2" t="s">
        <v>9172</v>
      </c>
      <c r="I1158" s="2" t="s">
        <v>9172</v>
      </c>
      <c r="J1158" s="2" t="s">
        <v>9172</v>
      </c>
      <c r="K1158" s="6" t="s">
        <v>9173</v>
      </c>
      <c r="L1158" s="8" t="s">
        <v>6047</v>
      </c>
      <c r="M1158" s="3">
        <v>0</v>
      </c>
      <c r="N1158" s="1">
        <v>18544</v>
      </c>
      <c r="O1158">
        <v>34087</v>
      </c>
      <c r="P1158">
        <f t="shared" si="382"/>
        <v>0</v>
      </c>
      <c r="Q1158">
        <v>38</v>
      </c>
      <c r="R1158">
        <v>247</v>
      </c>
      <c r="S1158">
        <v>12</v>
      </c>
      <c r="T1158" s="2">
        <f t="shared" si="378"/>
        <v>0</v>
      </c>
      <c r="U1158" s="2">
        <f t="shared" si="379"/>
        <v>0</v>
      </c>
      <c r="V1158" s="2">
        <f t="shared" si="380"/>
        <v>0</v>
      </c>
      <c r="W1158" s="10">
        <f t="shared" si="381"/>
        <v>1</v>
      </c>
      <c r="X1158">
        <f t="shared" si="383"/>
        <v>1</v>
      </c>
      <c r="Y1158" s="11">
        <f t="shared" si="384"/>
        <v>0</v>
      </c>
      <c r="Z1158">
        <f t="shared" si="385"/>
        <v>0</v>
      </c>
      <c r="AA1158">
        <f t="shared" si="386"/>
        <v>0</v>
      </c>
      <c r="AB1158">
        <f t="shared" si="387"/>
        <v>0</v>
      </c>
      <c r="AC1158" s="11">
        <f t="shared" si="388"/>
        <v>0</v>
      </c>
      <c r="AD1158">
        <f t="shared" si="389"/>
        <v>1</v>
      </c>
      <c r="AE1158">
        <f t="shared" si="390"/>
        <v>0</v>
      </c>
      <c r="AF1158">
        <f t="shared" si="391"/>
        <v>0</v>
      </c>
      <c r="AG1158" s="11">
        <f t="shared" si="392"/>
        <v>0</v>
      </c>
      <c r="AH1158">
        <f t="shared" si="393"/>
        <v>0</v>
      </c>
      <c r="AI1158" s="11">
        <f t="shared" si="394"/>
        <v>0</v>
      </c>
      <c r="AJ1158">
        <f t="shared" si="395"/>
        <v>0</v>
      </c>
      <c r="AK1158" s="11">
        <f t="shared" si="396"/>
        <v>0</v>
      </c>
      <c r="AL1158" s="2">
        <f t="shared" si="397"/>
        <v>1</v>
      </c>
      <c r="AM1158" s="10">
        <f t="shared" si="398"/>
        <v>0</v>
      </c>
      <c r="AO1158">
        <v>0.12325194949435626</v>
      </c>
    </row>
    <row r="1159" spans="1:41">
      <c r="A1159" t="s">
        <v>19</v>
      </c>
      <c r="B1159" t="s">
        <v>12</v>
      </c>
      <c r="C1159" t="s">
        <v>13</v>
      </c>
      <c r="D1159" t="s">
        <v>25</v>
      </c>
      <c r="E1159" t="s">
        <v>15</v>
      </c>
      <c r="F1159" t="s">
        <v>21</v>
      </c>
      <c r="G1159" t="s">
        <v>17</v>
      </c>
      <c r="H1159" s="2" t="s">
        <v>9172</v>
      </c>
      <c r="I1159" s="2" t="s">
        <v>9172</v>
      </c>
      <c r="J1159" s="2" t="s">
        <v>9172</v>
      </c>
      <c r="K1159" s="6" t="s">
        <v>9173</v>
      </c>
      <c r="L1159" s="8" t="s">
        <v>8211</v>
      </c>
      <c r="M1159" s="3">
        <v>1</v>
      </c>
      <c r="N1159" s="1">
        <v>4647</v>
      </c>
      <c r="O1159">
        <v>28314</v>
      </c>
      <c r="P1159">
        <f t="shared" si="382"/>
        <v>1</v>
      </c>
      <c r="Q1159">
        <v>41</v>
      </c>
      <c r="R1159">
        <v>137</v>
      </c>
      <c r="S1159">
        <v>21</v>
      </c>
      <c r="T1159" s="2">
        <f t="shared" si="378"/>
        <v>0</v>
      </c>
      <c r="U1159" s="2">
        <f t="shared" si="379"/>
        <v>0</v>
      </c>
      <c r="V1159" s="2">
        <f t="shared" si="380"/>
        <v>0</v>
      </c>
      <c r="W1159" s="10">
        <f t="shared" si="381"/>
        <v>1</v>
      </c>
      <c r="X1159">
        <f t="shared" si="383"/>
        <v>1</v>
      </c>
      <c r="Y1159" s="11">
        <f t="shared" si="384"/>
        <v>0</v>
      </c>
      <c r="Z1159">
        <f t="shared" si="385"/>
        <v>0</v>
      </c>
      <c r="AA1159">
        <f t="shared" si="386"/>
        <v>1</v>
      </c>
      <c r="AB1159">
        <f t="shared" si="387"/>
        <v>0</v>
      </c>
      <c r="AC1159" s="11">
        <f t="shared" si="388"/>
        <v>0</v>
      </c>
      <c r="AD1159">
        <f t="shared" si="389"/>
        <v>1</v>
      </c>
      <c r="AE1159">
        <f t="shared" si="390"/>
        <v>0</v>
      </c>
      <c r="AF1159">
        <f t="shared" si="391"/>
        <v>0</v>
      </c>
      <c r="AG1159" s="11">
        <f t="shared" si="392"/>
        <v>0</v>
      </c>
      <c r="AH1159">
        <f t="shared" si="393"/>
        <v>1</v>
      </c>
      <c r="AI1159" s="11">
        <f t="shared" si="394"/>
        <v>0</v>
      </c>
      <c r="AJ1159">
        <f t="shared" si="395"/>
        <v>0</v>
      </c>
      <c r="AK1159" s="11">
        <f t="shared" si="396"/>
        <v>0</v>
      </c>
      <c r="AL1159" s="2">
        <f t="shared" si="397"/>
        <v>1</v>
      </c>
      <c r="AM1159" s="10">
        <f t="shared" si="398"/>
        <v>0</v>
      </c>
      <c r="AO1159">
        <v>0.12328531645391384</v>
      </c>
    </row>
    <row r="1160" spans="1:41">
      <c r="A1160" t="s">
        <v>11</v>
      </c>
      <c r="B1160" t="s">
        <v>78</v>
      </c>
      <c r="C1160" t="s">
        <v>52</v>
      </c>
      <c r="D1160" t="s">
        <v>14</v>
      </c>
      <c r="E1160" t="s">
        <v>15</v>
      </c>
      <c r="F1160" t="s">
        <v>36</v>
      </c>
      <c r="G1160" t="s">
        <v>17</v>
      </c>
      <c r="H1160" s="2" t="s">
        <v>9173</v>
      </c>
      <c r="I1160" s="2" t="s">
        <v>9173</v>
      </c>
      <c r="J1160" s="2" t="s">
        <v>9172</v>
      </c>
      <c r="K1160" s="6" t="s">
        <v>9173</v>
      </c>
      <c r="L1160" s="8" t="s">
        <v>1772</v>
      </c>
      <c r="M1160" s="3">
        <v>0</v>
      </c>
      <c r="N1160" s="1">
        <v>2396</v>
      </c>
      <c r="O1160">
        <v>21986</v>
      </c>
      <c r="P1160">
        <f t="shared" si="382"/>
        <v>0</v>
      </c>
      <c r="Q1160">
        <v>17</v>
      </c>
      <c r="R1160">
        <v>93</v>
      </c>
      <c r="S1160">
        <v>1</v>
      </c>
      <c r="T1160" s="2">
        <f t="shared" si="378"/>
        <v>1</v>
      </c>
      <c r="U1160" s="2">
        <f t="shared" si="379"/>
        <v>1</v>
      </c>
      <c r="V1160" s="2">
        <f t="shared" si="380"/>
        <v>0</v>
      </c>
      <c r="W1160" s="10">
        <f t="shared" si="381"/>
        <v>1</v>
      </c>
      <c r="X1160">
        <f t="shared" si="383"/>
        <v>0</v>
      </c>
      <c r="Y1160" s="11">
        <f t="shared" si="384"/>
        <v>0</v>
      </c>
      <c r="Z1160">
        <f t="shared" si="385"/>
        <v>0</v>
      </c>
      <c r="AA1160">
        <f t="shared" si="386"/>
        <v>0</v>
      </c>
      <c r="AB1160">
        <f t="shared" si="387"/>
        <v>0</v>
      </c>
      <c r="AC1160" s="11">
        <f t="shared" si="388"/>
        <v>1</v>
      </c>
      <c r="AD1160">
        <f t="shared" si="389"/>
        <v>0</v>
      </c>
      <c r="AE1160">
        <f t="shared" si="390"/>
        <v>0</v>
      </c>
      <c r="AF1160">
        <f t="shared" si="391"/>
        <v>0</v>
      </c>
      <c r="AG1160" s="11">
        <f t="shared" si="392"/>
        <v>1</v>
      </c>
      <c r="AH1160">
        <f t="shared" si="393"/>
        <v>1</v>
      </c>
      <c r="AI1160" s="11">
        <f t="shared" si="394"/>
        <v>0</v>
      </c>
      <c r="AJ1160">
        <f t="shared" si="395"/>
        <v>0</v>
      </c>
      <c r="AK1160" s="11">
        <f t="shared" si="396"/>
        <v>1</v>
      </c>
      <c r="AL1160" s="2">
        <f t="shared" si="397"/>
        <v>1</v>
      </c>
      <c r="AM1160" s="10">
        <f t="shared" si="398"/>
        <v>0</v>
      </c>
      <c r="AO1160">
        <v>0.12339155288571098</v>
      </c>
    </row>
    <row r="1161" spans="1:41">
      <c r="A1161" t="s">
        <v>11</v>
      </c>
      <c r="B1161" t="s">
        <v>30</v>
      </c>
      <c r="C1161" t="s">
        <v>20</v>
      </c>
      <c r="D1161" t="s">
        <v>14</v>
      </c>
      <c r="E1161" t="s">
        <v>15</v>
      </c>
      <c r="F1161" t="s">
        <v>16</v>
      </c>
      <c r="G1161" t="s">
        <v>17</v>
      </c>
      <c r="H1161" s="2" t="s">
        <v>9172</v>
      </c>
      <c r="I1161" s="2" t="s">
        <v>9173</v>
      </c>
      <c r="J1161" s="2" t="s">
        <v>9172</v>
      </c>
      <c r="K1161" s="6" t="s">
        <v>9173</v>
      </c>
      <c r="L1161" s="8" t="s">
        <v>816</v>
      </c>
      <c r="M1161" s="3">
        <v>0</v>
      </c>
      <c r="N1161" s="1">
        <v>8002</v>
      </c>
      <c r="O1161">
        <v>0</v>
      </c>
      <c r="P1161">
        <f t="shared" si="382"/>
        <v>0</v>
      </c>
      <c r="Q1161">
        <v>19</v>
      </c>
      <c r="R1161">
        <v>133</v>
      </c>
      <c r="S1161">
        <v>3</v>
      </c>
      <c r="T1161" s="2">
        <f t="shared" si="378"/>
        <v>0</v>
      </c>
      <c r="U1161" s="2">
        <f t="shared" si="379"/>
        <v>1</v>
      </c>
      <c r="V1161" s="2">
        <f t="shared" si="380"/>
        <v>0</v>
      </c>
      <c r="W1161" s="10">
        <f t="shared" si="381"/>
        <v>1</v>
      </c>
      <c r="X1161">
        <f t="shared" si="383"/>
        <v>0</v>
      </c>
      <c r="Y1161" s="11">
        <f t="shared" si="384"/>
        <v>0</v>
      </c>
      <c r="Z1161">
        <f t="shared" si="385"/>
        <v>1</v>
      </c>
      <c r="AA1161">
        <f t="shared" si="386"/>
        <v>0</v>
      </c>
      <c r="AB1161">
        <f t="shared" si="387"/>
        <v>0</v>
      </c>
      <c r="AC1161" s="11">
        <f t="shared" si="388"/>
        <v>0</v>
      </c>
      <c r="AD1161">
        <f t="shared" si="389"/>
        <v>0</v>
      </c>
      <c r="AE1161">
        <f t="shared" si="390"/>
        <v>0</v>
      </c>
      <c r="AF1161">
        <f t="shared" si="391"/>
        <v>0</v>
      </c>
      <c r="AG1161" s="11">
        <f t="shared" si="392"/>
        <v>0</v>
      </c>
      <c r="AH1161">
        <f t="shared" si="393"/>
        <v>1</v>
      </c>
      <c r="AI1161" s="11">
        <f t="shared" si="394"/>
        <v>0</v>
      </c>
      <c r="AJ1161">
        <f t="shared" si="395"/>
        <v>1</v>
      </c>
      <c r="AK1161" s="11">
        <f t="shared" si="396"/>
        <v>0</v>
      </c>
      <c r="AL1161" s="2">
        <f t="shared" si="397"/>
        <v>1</v>
      </c>
      <c r="AM1161" s="10">
        <f t="shared" si="398"/>
        <v>0</v>
      </c>
      <c r="AO1161">
        <v>0.12339756317594906</v>
      </c>
    </row>
    <row r="1162" spans="1:41">
      <c r="A1162" t="s">
        <v>19</v>
      </c>
      <c r="B1162" t="s">
        <v>12</v>
      </c>
      <c r="C1162" t="s">
        <v>13</v>
      </c>
      <c r="D1162" t="s">
        <v>14</v>
      </c>
      <c r="E1162" t="s">
        <v>15</v>
      </c>
      <c r="F1162" t="s">
        <v>16</v>
      </c>
      <c r="G1162" t="s">
        <v>17</v>
      </c>
      <c r="H1162" s="2" t="s">
        <v>9172</v>
      </c>
      <c r="I1162" s="2" t="s">
        <v>9173</v>
      </c>
      <c r="J1162" s="2" t="s">
        <v>9172</v>
      </c>
      <c r="K1162" s="6" t="s">
        <v>9173</v>
      </c>
      <c r="L1162" s="8" t="s">
        <v>3239</v>
      </c>
      <c r="M1162" s="3">
        <v>0</v>
      </c>
      <c r="N1162" s="1">
        <v>8026</v>
      </c>
      <c r="O1162">
        <v>87421</v>
      </c>
      <c r="P1162">
        <f t="shared" si="382"/>
        <v>0</v>
      </c>
      <c r="Q1162">
        <v>42</v>
      </c>
      <c r="R1162">
        <v>121</v>
      </c>
      <c r="S1162">
        <v>21</v>
      </c>
      <c r="T1162" s="2">
        <f t="shared" si="378"/>
        <v>0</v>
      </c>
      <c r="U1162" s="2">
        <f t="shared" si="379"/>
        <v>1</v>
      </c>
      <c r="V1162" s="2">
        <f t="shared" si="380"/>
        <v>0</v>
      </c>
      <c r="W1162" s="10">
        <f t="shared" si="381"/>
        <v>1</v>
      </c>
      <c r="X1162">
        <f t="shared" si="383"/>
        <v>1</v>
      </c>
      <c r="Y1162" s="11">
        <f t="shared" si="384"/>
        <v>0</v>
      </c>
      <c r="Z1162">
        <f t="shared" si="385"/>
        <v>0</v>
      </c>
      <c r="AA1162">
        <f t="shared" si="386"/>
        <v>1</v>
      </c>
      <c r="AB1162">
        <f t="shared" si="387"/>
        <v>0</v>
      </c>
      <c r="AC1162" s="11">
        <f t="shared" si="388"/>
        <v>0</v>
      </c>
      <c r="AD1162">
        <f t="shared" si="389"/>
        <v>1</v>
      </c>
      <c r="AE1162">
        <f t="shared" si="390"/>
        <v>0</v>
      </c>
      <c r="AF1162">
        <f t="shared" si="391"/>
        <v>0</v>
      </c>
      <c r="AG1162" s="11">
        <f t="shared" si="392"/>
        <v>0</v>
      </c>
      <c r="AH1162">
        <f t="shared" si="393"/>
        <v>1</v>
      </c>
      <c r="AI1162" s="11">
        <f t="shared" si="394"/>
        <v>0</v>
      </c>
      <c r="AJ1162">
        <f t="shared" si="395"/>
        <v>1</v>
      </c>
      <c r="AK1162" s="11">
        <f t="shared" si="396"/>
        <v>0</v>
      </c>
      <c r="AL1162" s="2">
        <f t="shared" si="397"/>
        <v>1</v>
      </c>
      <c r="AM1162" s="10">
        <f t="shared" si="398"/>
        <v>0</v>
      </c>
      <c r="AO1162">
        <v>0.12374109221796556</v>
      </c>
    </row>
    <row r="1163" spans="1:41">
      <c r="A1163" t="s">
        <v>11</v>
      </c>
      <c r="B1163" t="s">
        <v>12</v>
      </c>
      <c r="C1163" t="s">
        <v>13</v>
      </c>
      <c r="D1163" t="s">
        <v>25</v>
      </c>
      <c r="E1163" t="s">
        <v>15</v>
      </c>
      <c r="F1163" t="s">
        <v>16</v>
      </c>
      <c r="G1163" t="s">
        <v>17</v>
      </c>
      <c r="H1163" s="2" t="s">
        <v>9172</v>
      </c>
      <c r="I1163" s="2" t="s">
        <v>9173</v>
      </c>
      <c r="J1163" s="2" t="s">
        <v>9172</v>
      </c>
      <c r="K1163" s="6" t="s">
        <v>9172</v>
      </c>
      <c r="L1163" s="8" t="s">
        <v>3059</v>
      </c>
      <c r="M1163" s="3">
        <v>0</v>
      </c>
      <c r="N1163" s="1">
        <v>5532</v>
      </c>
      <c r="O1163">
        <v>50648</v>
      </c>
      <c r="P1163">
        <f t="shared" si="382"/>
        <v>1</v>
      </c>
      <c r="Q1163">
        <v>47</v>
      </c>
      <c r="R1163">
        <v>63</v>
      </c>
      <c r="S1163">
        <v>27</v>
      </c>
      <c r="T1163" s="2">
        <f t="shared" si="378"/>
        <v>0</v>
      </c>
      <c r="U1163" s="2">
        <f t="shared" si="379"/>
        <v>1</v>
      </c>
      <c r="V1163" s="2">
        <f t="shared" si="380"/>
        <v>0</v>
      </c>
      <c r="W1163" s="10">
        <f t="shared" si="381"/>
        <v>0</v>
      </c>
      <c r="X1163">
        <f t="shared" si="383"/>
        <v>0</v>
      </c>
      <c r="Y1163" s="11">
        <f t="shared" si="384"/>
        <v>0</v>
      </c>
      <c r="Z1163">
        <f t="shared" si="385"/>
        <v>0</v>
      </c>
      <c r="AA1163">
        <f t="shared" si="386"/>
        <v>1</v>
      </c>
      <c r="AB1163">
        <f t="shared" si="387"/>
        <v>0</v>
      </c>
      <c r="AC1163" s="11">
        <f t="shared" si="388"/>
        <v>0</v>
      </c>
      <c r="AD1163">
        <f t="shared" si="389"/>
        <v>1</v>
      </c>
      <c r="AE1163">
        <f t="shared" si="390"/>
        <v>0</v>
      </c>
      <c r="AF1163">
        <f t="shared" si="391"/>
        <v>0</v>
      </c>
      <c r="AG1163" s="11">
        <f t="shared" si="392"/>
        <v>0</v>
      </c>
      <c r="AH1163">
        <f t="shared" si="393"/>
        <v>1</v>
      </c>
      <c r="AI1163" s="11">
        <f t="shared" si="394"/>
        <v>0</v>
      </c>
      <c r="AJ1163">
        <f t="shared" si="395"/>
        <v>1</v>
      </c>
      <c r="AK1163" s="11">
        <f t="shared" si="396"/>
        <v>0</v>
      </c>
      <c r="AL1163" s="2">
        <f t="shared" si="397"/>
        <v>1</v>
      </c>
      <c r="AM1163" s="10">
        <f t="shared" si="398"/>
        <v>0</v>
      </c>
      <c r="AO1163">
        <v>0.12383334204733061</v>
      </c>
    </row>
    <row r="1164" spans="1:41">
      <c r="A1164" t="s">
        <v>11</v>
      </c>
      <c r="B1164" t="s">
        <v>12</v>
      </c>
      <c r="C1164" t="s">
        <v>20</v>
      </c>
      <c r="D1164" t="s">
        <v>14</v>
      </c>
      <c r="E1164" t="s">
        <v>15</v>
      </c>
      <c r="F1164" t="s">
        <v>21</v>
      </c>
      <c r="G1164" t="s">
        <v>17</v>
      </c>
      <c r="H1164" s="2" t="s">
        <v>9173</v>
      </c>
      <c r="I1164" s="2" t="s">
        <v>9172</v>
      </c>
      <c r="J1164" s="2" t="s">
        <v>9172</v>
      </c>
      <c r="K1164" s="6" t="s">
        <v>9172</v>
      </c>
      <c r="L1164" s="8" t="s">
        <v>2228</v>
      </c>
      <c r="M1164" s="3">
        <v>0</v>
      </c>
      <c r="N1164" s="1">
        <v>4775</v>
      </c>
      <c r="O1164">
        <v>0</v>
      </c>
      <c r="P1164">
        <f t="shared" si="382"/>
        <v>0</v>
      </c>
      <c r="Q1164">
        <v>35</v>
      </c>
      <c r="R1164">
        <v>64</v>
      </c>
      <c r="S1164">
        <v>20</v>
      </c>
      <c r="T1164" s="2">
        <f t="shared" si="378"/>
        <v>1</v>
      </c>
      <c r="U1164" s="2">
        <f t="shared" si="379"/>
        <v>0</v>
      </c>
      <c r="V1164" s="2">
        <f t="shared" si="380"/>
        <v>0</v>
      </c>
      <c r="W1164" s="10">
        <f t="shared" si="381"/>
        <v>0</v>
      </c>
      <c r="X1164">
        <f t="shared" si="383"/>
        <v>0</v>
      </c>
      <c r="Y1164" s="11">
        <f t="shared" si="384"/>
        <v>0</v>
      </c>
      <c r="Z1164">
        <f t="shared" si="385"/>
        <v>0</v>
      </c>
      <c r="AA1164">
        <f t="shared" si="386"/>
        <v>1</v>
      </c>
      <c r="AB1164">
        <f t="shared" si="387"/>
        <v>0</v>
      </c>
      <c r="AC1164" s="11">
        <f t="shared" si="388"/>
        <v>0</v>
      </c>
      <c r="AD1164">
        <f t="shared" si="389"/>
        <v>0</v>
      </c>
      <c r="AE1164">
        <f t="shared" si="390"/>
        <v>0</v>
      </c>
      <c r="AF1164">
        <f t="shared" si="391"/>
        <v>0</v>
      </c>
      <c r="AG1164" s="11">
        <f t="shared" si="392"/>
        <v>0</v>
      </c>
      <c r="AH1164">
        <f t="shared" si="393"/>
        <v>1</v>
      </c>
      <c r="AI1164" s="11">
        <f t="shared" si="394"/>
        <v>0</v>
      </c>
      <c r="AJ1164">
        <f t="shared" si="395"/>
        <v>0</v>
      </c>
      <c r="AK1164" s="11">
        <f t="shared" si="396"/>
        <v>0</v>
      </c>
      <c r="AL1164" s="2">
        <f t="shared" si="397"/>
        <v>1</v>
      </c>
      <c r="AM1164" s="10">
        <f t="shared" si="398"/>
        <v>0</v>
      </c>
      <c r="AO1164">
        <v>0.12390598241421673</v>
      </c>
    </row>
    <row r="1165" spans="1:41">
      <c r="A1165" t="s">
        <v>23</v>
      </c>
      <c r="B1165" t="s">
        <v>43</v>
      </c>
      <c r="C1165" t="s">
        <v>13</v>
      </c>
      <c r="D1165" t="s">
        <v>25</v>
      </c>
      <c r="E1165" t="s">
        <v>15</v>
      </c>
      <c r="F1165" t="s">
        <v>16</v>
      </c>
      <c r="G1165" t="s">
        <v>17</v>
      </c>
      <c r="H1165" s="2" t="s">
        <v>9172</v>
      </c>
      <c r="I1165" s="2" t="s">
        <v>9173</v>
      </c>
      <c r="J1165" s="2" t="s">
        <v>9172</v>
      </c>
      <c r="K1165" s="6" t="s">
        <v>9173</v>
      </c>
      <c r="L1165" s="8" t="s">
        <v>463</v>
      </c>
      <c r="M1165" s="3">
        <v>0</v>
      </c>
      <c r="N1165" s="1">
        <v>14227</v>
      </c>
      <c r="O1165">
        <v>65726</v>
      </c>
      <c r="P1165">
        <f t="shared" si="382"/>
        <v>1</v>
      </c>
      <c r="Q1165">
        <v>43</v>
      </c>
      <c r="R1165">
        <v>151</v>
      </c>
      <c r="S1165">
        <v>35</v>
      </c>
      <c r="T1165" s="2">
        <f t="shared" si="378"/>
        <v>0</v>
      </c>
      <c r="U1165" s="2">
        <f t="shared" si="379"/>
        <v>1</v>
      </c>
      <c r="V1165" s="2">
        <f t="shared" si="380"/>
        <v>0</v>
      </c>
      <c r="W1165" s="10">
        <f t="shared" si="381"/>
        <v>1</v>
      </c>
      <c r="X1165">
        <f t="shared" si="383"/>
        <v>0</v>
      </c>
      <c r="Y1165" s="11">
        <f t="shared" si="384"/>
        <v>1</v>
      </c>
      <c r="Z1165">
        <f t="shared" si="385"/>
        <v>0</v>
      </c>
      <c r="AA1165">
        <f t="shared" si="386"/>
        <v>0</v>
      </c>
      <c r="AB1165">
        <f t="shared" si="387"/>
        <v>0</v>
      </c>
      <c r="AC1165" s="11">
        <f t="shared" si="388"/>
        <v>0</v>
      </c>
      <c r="AD1165">
        <f t="shared" si="389"/>
        <v>1</v>
      </c>
      <c r="AE1165">
        <f t="shared" si="390"/>
        <v>0</v>
      </c>
      <c r="AF1165">
        <f t="shared" si="391"/>
        <v>0</v>
      </c>
      <c r="AG1165" s="11">
        <f t="shared" si="392"/>
        <v>0</v>
      </c>
      <c r="AH1165">
        <f t="shared" si="393"/>
        <v>1</v>
      </c>
      <c r="AI1165" s="11">
        <f t="shared" si="394"/>
        <v>0</v>
      </c>
      <c r="AJ1165">
        <f t="shared" si="395"/>
        <v>1</v>
      </c>
      <c r="AK1165" s="11">
        <f t="shared" si="396"/>
        <v>0</v>
      </c>
      <c r="AL1165" s="2">
        <f t="shared" si="397"/>
        <v>1</v>
      </c>
      <c r="AM1165" s="10">
        <f t="shared" si="398"/>
        <v>0</v>
      </c>
      <c r="AO1165">
        <v>0.12391475966382527</v>
      </c>
    </row>
    <row r="1166" spans="1:41">
      <c r="A1166" t="s">
        <v>19</v>
      </c>
      <c r="B1166" t="s">
        <v>43</v>
      </c>
      <c r="C1166" t="s">
        <v>13</v>
      </c>
      <c r="D1166" t="s">
        <v>14</v>
      </c>
      <c r="E1166" t="s">
        <v>33</v>
      </c>
      <c r="F1166" t="s">
        <v>16</v>
      </c>
      <c r="G1166" t="s">
        <v>17</v>
      </c>
      <c r="H1166" s="2" t="s">
        <v>9173</v>
      </c>
      <c r="I1166" s="2" t="s">
        <v>9172</v>
      </c>
      <c r="J1166" s="2" t="s">
        <v>9173</v>
      </c>
      <c r="K1166" s="6" t="s">
        <v>9173</v>
      </c>
      <c r="L1166" s="8" t="s">
        <v>5931</v>
      </c>
      <c r="M1166" s="3">
        <v>0</v>
      </c>
      <c r="N1166" s="1">
        <v>6746</v>
      </c>
      <c r="O1166">
        <v>70328</v>
      </c>
      <c r="P1166">
        <f t="shared" si="382"/>
        <v>0</v>
      </c>
      <c r="Q1166">
        <v>26</v>
      </c>
      <c r="R1166">
        <v>120</v>
      </c>
      <c r="S1166">
        <v>11</v>
      </c>
      <c r="T1166" s="2">
        <f t="shared" si="378"/>
        <v>1</v>
      </c>
      <c r="U1166" s="2">
        <f t="shared" si="379"/>
        <v>0</v>
      </c>
      <c r="V1166" s="2">
        <f t="shared" si="380"/>
        <v>1</v>
      </c>
      <c r="W1166" s="10">
        <f t="shared" si="381"/>
        <v>1</v>
      </c>
      <c r="X1166">
        <f t="shared" si="383"/>
        <v>1</v>
      </c>
      <c r="Y1166" s="11">
        <f t="shared" si="384"/>
        <v>0</v>
      </c>
      <c r="Z1166">
        <f t="shared" si="385"/>
        <v>0</v>
      </c>
      <c r="AA1166">
        <f t="shared" si="386"/>
        <v>0</v>
      </c>
      <c r="AB1166">
        <f t="shared" si="387"/>
        <v>0</v>
      </c>
      <c r="AC1166" s="11">
        <f t="shared" si="388"/>
        <v>0</v>
      </c>
      <c r="AD1166">
        <f t="shared" si="389"/>
        <v>1</v>
      </c>
      <c r="AE1166">
        <f t="shared" si="390"/>
        <v>0</v>
      </c>
      <c r="AF1166">
        <f t="shared" si="391"/>
        <v>0</v>
      </c>
      <c r="AG1166" s="11">
        <f t="shared" si="392"/>
        <v>0</v>
      </c>
      <c r="AH1166">
        <f t="shared" si="393"/>
        <v>0</v>
      </c>
      <c r="AI1166" s="11">
        <f t="shared" si="394"/>
        <v>0</v>
      </c>
      <c r="AJ1166">
        <f t="shared" si="395"/>
        <v>1</v>
      </c>
      <c r="AK1166" s="11">
        <f t="shared" si="396"/>
        <v>0</v>
      </c>
      <c r="AL1166" s="2">
        <f t="shared" si="397"/>
        <v>1</v>
      </c>
      <c r="AM1166" s="10">
        <f t="shared" si="398"/>
        <v>0</v>
      </c>
      <c r="AO1166">
        <v>0.12392611993659573</v>
      </c>
    </row>
    <row r="1167" spans="1:41">
      <c r="A1167" t="s">
        <v>11</v>
      </c>
      <c r="B1167" t="s">
        <v>43</v>
      </c>
      <c r="C1167" t="s">
        <v>13</v>
      </c>
      <c r="D1167" t="s">
        <v>25</v>
      </c>
      <c r="E1167" t="s">
        <v>15</v>
      </c>
      <c r="F1167" t="s">
        <v>36</v>
      </c>
      <c r="G1167" t="s">
        <v>39</v>
      </c>
      <c r="H1167" s="2" t="s">
        <v>9172</v>
      </c>
      <c r="I1167" s="2" t="s">
        <v>9173</v>
      </c>
      <c r="J1167" s="2" t="s">
        <v>9172</v>
      </c>
      <c r="K1167" s="6" t="s">
        <v>9173</v>
      </c>
      <c r="L1167" s="8" t="s">
        <v>256</v>
      </c>
      <c r="M1167" s="3">
        <v>0</v>
      </c>
      <c r="N1167" s="1">
        <v>5645</v>
      </c>
      <c r="O1167">
        <v>50366</v>
      </c>
      <c r="P1167">
        <f t="shared" si="382"/>
        <v>1</v>
      </c>
      <c r="Q1167">
        <v>17</v>
      </c>
      <c r="R1167">
        <v>108</v>
      </c>
      <c r="S1167">
        <v>9</v>
      </c>
      <c r="T1167" s="2">
        <f t="shared" si="378"/>
        <v>0</v>
      </c>
      <c r="U1167" s="2">
        <f t="shared" si="379"/>
        <v>1</v>
      </c>
      <c r="V1167" s="2">
        <f t="shared" si="380"/>
        <v>0</v>
      </c>
      <c r="W1167" s="10">
        <f t="shared" si="381"/>
        <v>1</v>
      </c>
      <c r="X1167">
        <f t="shared" si="383"/>
        <v>0</v>
      </c>
      <c r="Y1167" s="11">
        <f t="shared" si="384"/>
        <v>0</v>
      </c>
      <c r="Z1167">
        <f t="shared" si="385"/>
        <v>0</v>
      </c>
      <c r="AA1167">
        <f t="shared" si="386"/>
        <v>0</v>
      </c>
      <c r="AB1167">
        <f t="shared" si="387"/>
        <v>0</v>
      </c>
      <c r="AC1167" s="11">
        <f t="shared" si="388"/>
        <v>0</v>
      </c>
      <c r="AD1167">
        <f t="shared" si="389"/>
        <v>1</v>
      </c>
      <c r="AE1167">
        <f t="shared" si="390"/>
        <v>0</v>
      </c>
      <c r="AF1167">
        <f t="shared" si="391"/>
        <v>0</v>
      </c>
      <c r="AG1167" s="11">
        <f t="shared" si="392"/>
        <v>0</v>
      </c>
      <c r="AH1167">
        <f t="shared" si="393"/>
        <v>1</v>
      </c>
      <c r="AI1167" s="11">
        <f t="shared" si="394"/>
        <v>0</v>
      </c>
      <c r="AJ1167">
        <f t="shared" si="395"/>
        <v>0</v>
      </c>
      <c r="AK1167" s="11">
        <f t="shared" si="396"/>
        <v>1</v>
      </c>
      <c r="AL1167" s="2">
        <f t="shared" si="397"/>
        <v>0</v>
      </c>
      <c r="AM1167" s="10">
        <f t="shared" si="398"/>
        <v>0</v>
      </c>
      <c r="AO1167">
        <v>0.12397303577697512</v>
      </c>
    </row>
    <row r="1168" spans="1:41">
      <c r="A1168" t="s">
        <v>11</v>
      </c>
      <c r="B1168" t="s">
        <v>30</v>
      </c>
      <c r="C1168" t="s">
        <v>13</v>
      </c>
      <c r="D1168" t="s">
        <v>25</v>
      </c>
      <c r="E1168" t="s">
        <v>15</v>
      </c>
      <c r="F1168" t="s">
        <v>21</v>
      </c>
      <c r="G1168" t="s">
        <v>39</v>
      </c>
      <c r="H1168" s="2" t="s">
        <v>9172</v>
      </c>
      <c r="I1168" s="2" t="s">
        <v>9172</v>
      </c>
      <c r="J1168" s="2" t="s">
        <v>9172</v>
      </c>
      <c r="K1168" s="6" t="s">
        <v>9173</v>
      </c>
      <c r="L1168" s="8" t="s">
        <v>4572</v>
      </c>
      <c r="M1168" s="3">
        <v>1</v>
      </c>
      <c r="N1168" s="1">
        <v>2675</v>
      </c>
      <c r="O1168">
        <v>56342</v>
      </c>
      <c r="P1168">
        <f t="shared" si="382"/>
        <v>1</v>
      </c>
      <c r="Q1168">
        <v>39</v>
      </c>
      <c r="R1168">
        <v>77</v>
      </c>
      <c r="S1168">
        <v>12</v>
      </c>
      <c r="T1168" s="2">
        <f t="shared" si="378"/>
        <v>0</v>
      </c>
      <c r="U1168" s="2">
        <f t="shared" si="379"/>
        <v>0</v>
      </c>
      <c r="V1168" s="2">
        <f t="shared" si="380"/>
        <v>0</v>
      </c>
      <c r="W1168" s="10">
        <f t="shared" si="381"/>
        <v>1</v>
      </c>
      <c r="X1168">
        <f t="shared" si="383"/>
        <v>0</v>
      </c>
      <c r="Y1168" s="11">
        <f t="shared" si="384"/>
        <v>0</v>
      </c>
      <c r="Z1168">
        <f t="shared" si="385"/>
        <v>1</v>
      </c>
      <c r="AA1168">
        <f t="shared" si="386"/>
        <v>0</v>
      </c>
      <c r="AB1168">
        <f t="shared" si="387"/>
        <v>0</v>
      </c>
      <c r="AC1168" s="11">
        <f t="shared" si="388"/>
        <v>0</v>
      </c>
      <c r="AD1168">
        <f t="shared" si="389"/>
        <v>1</v>
      </c>
      <c r="AE1168">
        <f t="shared" si="390"/>
        <v>0</v>
      </c>
      <c r="AF1168">
        <f t="shared" si="391"/>
        <v>0</v>
      </c>
      <c r="AG1168" s="11">
        <f t="shared" si="392"/>
        <v>0</v>
      </c>
      <c r="AH1168">
        <f t="shared" si="393"/>
        <v>1</v>
      </c>
      <c r="AI1168" s="11">
        <f t="shared" si="394"/>
        <v>0</v>
      </c>
      <c r="AJ1168">
        <f t="shared" si="395"/>
        <v>0</v>
      </c>
      <c r="AK1168" s="11">
        <f t="shared" si="396"/>
        <v>0</v>
      </c>
      <c r="AL1168" s="2">
        <f t="shared" si="397"/>
        <v>0</v>
      </c>
      <c r="AM1168" s="10">
        <f t="shared" si="398"/>
        <v>0</v>
      </c>
      <c r="AO1168">
        <v>0.12416724866450171</v>
      </c>
    </row>
    <row r="1169" spans="1:41">
      <c r="A1169" t="s">
        <v>19</v>
      </c>
      <c r="B1169" t="s">
        <v>43</v>
      </c>
      <c r="C1169" t="s">
        <v>20</v>
      </c>
      <c r="D1169" t="s">
        <v>25</v>
      </c>
      <c r="E1169" t="s">
        <v>15</v>
      </c>
      <c r="F1169" t="s">
        <v>16</v>
      </c>
      <c r="G1169" t="s">
        <v>17</v>
      </c>
      <c r="H1169" s="2" t="s">
        <v>9172</v>
      </c>
      <c r="I1169" s="2" t="s">
        <v>9173</v>
      </c>
      <c r="J1169" s="2" t="s">
        <v>9172</v>
      </c>
      <c r="K1169" s="6" t="s">
        <v>9173</v>
      </c>
      <c r="L1169" s="8" t="s">
        <v>7215</v>
      </c>
      <c r="M1169" s="3">
        <v>1</v>
      </c>
      <c r="N1169" s="1">
        <v>3325</v>
      </c>
      <c r="O1169">
        <v>0</v>
      </c>
      <c r="P1169">
        <f t="shared" si="382"/>
        <v>1</v>
      </c>
      <c r="Q1169">
        <v>33</v>
      </c>
      <c r="R1169">
        <v>94</v>
      </c>
      <c r="S1169">
        <v>13</v>
      </c>
      <c r="T1169" s="2">
        <f t="shared" si="378"/>
        <v>0</v>
      </c>
      <c r="U1169" s="2">
        <f t="shared" si="379"/>
        <v>1</v>
      </c>
      <c r="V1169" s="2">
        <f t="shared" si="380"/>
        <v>0</v>
      </c>
      <c r="W1169" s="10">
        <f t="shared" si="381"/>
        <v>1</v>
      </c>
      <c r="X1169">
        <f t="shared" si="383"/>
        <v>1</v>
      </c>
      <c r="Y1169" s="11">
        <f t="shared" si="384"/>
        <v>0</v>
      </c>
      <c r="Z1169">
        <f t="shared" si="385"/>
        <v>0</v>
      </c>
      <c r="AA1169">
        <f t="shared" si="386"/>
        <v>0</v>
      </c>
      <c r="AB1169">
        <f t="shared" si="387"/>
        <v>0</v>
      </c>
      <c r="AC1169" s="11">
        <f t="shared" si="388"/>
        <v>0</v>
      </c>
      <c r="AD1169">
        <f t="shared" si="389"/>
        <v>0</v>
      </c>
      <c r="AE1169">
        <f t="shared" si="390"/>
        <v>0</v>
      </c>
      <c r="AF1169">
        <f t="shared" si="391"/>
        <v>0</v>
      </c>
      <c r="AG1169" s="11">
        <f t="shared" si="392"/>
        <v>0</v>
      </c>
      <c r="AH1169">
        <f t="shared" si="393"/>
        <v>1</v>
      </c>
      <c r="AI1169" s="11">
        <f t="shared" si="394"/>
        <v>0</v>
      </c>
      <c r="AJ1169">
        <f t="shared" si="395"/>
        <v>1</v>
      </c>
      <c r="AK1169" s="11">
        <f t="shared" si="396"/>
        <v>0</v>
      </c>
      <c r="AL1169" s="2">
        <f t="shared" si="397"/>
        <v>1</v>
      </c>
      <c r="AM1169" s="10">
        <f t="shared" si="398"/>
        <v>0</v>
      </c>
      <c r="AO1169">
        <v>0.12427341385012186</v>
      </c>
    </row>
    <row r="1170" spans="1:41">
      <c r="A1170" t="s">
        <v>19</v>
      </c>
      <c r="B1170" t="s">
        <v>30</v>
      </c>
      <c r="C1170" t="s">
        <v>20</v>
      </c>
      <c r="D1170" t="s">
        <v>14</v>
      </c>
      <c r="E1170" t="s">
        <v>15</v>
      </c>
      <c r="F1170" t="s">
        <v>21</v>
      </c>
      <c r="G1170" t="s">
        <v>17</v>
      </c>
      <c r="H1170" s="2" t="s">
        <v>9173</v>
      </c>
      <c r="I1170" s="2" t="s">
        <v>9173</v>
      </c>
      <c r="J1170" s="2" t="s">
        <v>9172</v>
      </c>
      <c r="K1170" s="6" t="s">
        <v>9173</v>
      </c>
      <c r="L1170" s="8" t="s">
        <v>6110</v>
      </c>
      <c r="M1170" s="3">
        <v>0</v>
      </c>
      <c r="N1170" s="1">
        <v>9983</v>
      </c>
      <c r="O1170">
        <v>0</v>
      </c>
      <c r="P1170">
        <f t="shared" si="382"/>
        <v>0</v>
      </c>
      <c r="Q1170">
        <v>31</v>
      </c>
      <c r="R1170">
        <v>121</v>
      </c>
      <c r="S1170">
        <v>19</v>
      </c>
      <c r="T1170" s="2">
        <f t="shared" si="378"/>
        <v>1</v>
      </c>
      <c r="U1170" s="2">
        <f t="shared" si="379"/>
        <v>1</v>
      </c>
      <c r="V1170" s="2">
        <f t="shared" si="380"/>
        <v>0</v>
      </c>
      <c r="W1170" s="10">
        <f t="shared" si="381"/>
        <v>1</v>
      </c>
      <c r="X1170">
        <f t="shared" si="383"/>
        <v>1</v>
      </c>
      <c r="Y1170" s="11">
        <f t="shared" si="384"/>
        <v>0</v>
      </c>
      <c r="Z1170">
        <f t="shared" si="385"/>
        <v>1</v>
      </c>
      <c r="AA1170">
        <f t="shared" si="386"/>
        <v>0</v>
      </c>
      <c r="AB1170">
        <f t="shared" si="387"/>
        <v>0</v>
      </c>
      <c r="AC1170" s="11">
        <f t="shared" si="388"/>
        <v>0</v>
      </c>
      <c r="AD1170">
        <f t="shared" si="389"/>
        <v>0</v>
      </c>
      <c r="AE1170">
        <f t="shared" si="390"/>
        <v>0</v>
      </c>
      <c r="AF1170">
        <f t="shared" si="391"/>
        <v>0</v>
      </c>
      <c r="AG1170" s="11">
        <f t="shared" si="392"/>
        <v>0</v>
      </c>
      <c r="AH1170">
        <f t="shared" si="393"/>
        <v>1</v>
      </c>
      <c r="AI1170" s="11">
        <f t="shared" si="394"/>
        <v>0</v>
      </c>
      <c r="AJ1170">
        <f t="shared" si="395"/>
        <v>0</v>
      </c>
      <c r="AK1170" s="11">
        <f t="shared" si="396"/>
        <v>0</v>
      </c>
      <c r="AL1170" s="2">
        <f t="shared" si="397"/>
        <v>1</v>
      </c>
      <c r="AM1170" s="10">
        <f t="shared" si="398"/>
        <v>0</v>
      </c>
      <c r="AO1170">
        <v>0.12429890647730739</v>
      </c>
    </row>
    <row r="1171" spans="1:41">
      <c r="A1171" t="s">
        <v>11</v>
      </c>
      <c r="B1171" t="s">
        <v>12</v>
      </c>
      <c r="C1171" t="s">
        <v>13</v>
      </c>
      <c r="D1171" t="s">
        <v>25</v>
      </c>
      <c r="E1171" t="s">
        <v>15</v>
      </c>
      <c r="F1171" t="s">
        <v>16</v>
      </c>
      <c r="G1171" t="s">
        <v>17</v>
      </c>
      <c r="H1171" s="2" t="s">
        <v>9172</v>
      </c>
      <c r="I1171" s="2" t="s">
        <v>9173</v>
      </c>
      <c r="J1171" s="2" t="s">
        <v>9172</v>
      </c>
      <c r="K1171" s="6" t="s">
        <v>9173</v>
      </c>
      <c r="L1171" s="8" t="s">
        <v>966</v>
      </c>
      <c r="M1171" s="3">
        <v>0</v>
      </c>
      <c r="N1171" s="1">
        <v>5727</v>
      </c>
      <c r="O1171">
        <v>99934</v>
      </c>
      <c r="P1171">
        <f t="shared" si="382"/>
        <v>1</v>
      </c>
      <c r="Q1171">
        <v>22</v>
      </c>
      <c r="R1171">
        <v>117</v>
      </c>
      <c r="S1171">
        <v>9</v>
      </c>
      <c r="T1171" s="2">
        <f t="shared" si="378"/>
        <v>0</v>
      </c>
      <c r="U1171" s="2">
        <f t="shared" si="379"/>
        <v>1</v>
      </c>
      <c r="V1171" s="2">
        <f t="shared" si="380"/>
        <v>0</v>
      </c>
      <c r="W1171" s="10">
        <f t="shared" si="381"/>
        <v>1</v>
      </c>
      <c r="X1171">
        <f t="shared" si="383"/>
        <v>0</v>
      </c>
      <c r="Y1171" s="11">
        <f t="shared" si="384"/>
        <v>0</v>
      </c>
      <c r="Z1171">
        <f t="shared" si="385"/>
        <v>0</v>
      </c>
      <c r="AA1171">
        <f t="shared" si="386"/>
        <v>1</v>
      </c>
      <c r="AB1171">
        <f t="shared" si="387"/>
        <v>0</v>
      </c>
      <c r="AC1171" s="11">
        <f t="shared" si="388"/>
        <v>0</v>
      </c>
      <c r="AD1171">
        <f t="shared" si="389"/>
        <v>1</v>
      </c>
      <c r="AE1171">
        <f t="shared" si="390"/>
        <v>0</v>
      </c>
      <c r="AF1171">
        <f t="shared" si="391"/>
        <v>0</v>
      </c>
      <c r="AG1171" s="11">
        <f t="shared" si="392"/>
        <v>0</v>
      </c>
      <c r="AH1171">
        <f t="shared" si="393"/>
        <v>1</v>
      </c>
      <c r="AI1171" s="11">
        <f t="shared" si="394"/>
        <v>0</v>
      </c>
      <c r="AJ1171">
        <f t="shared" si="395"/>
        <v>1</v>
      </c>
      <c r="AK1171" s="11">
        <f t="shared" si="396"/>
        <v>0</v>
      </c>
      <c r="AL1171" s="2">
        <f t="shared" si="397"/>
        <v>1</v>
      </c>
      <c r="AM1171" s="10">
        <f t="shared" si="398"/>
        <v>0</v>
      </c>
      <c r="AO1171">
        <v>0.1243204959315809</v>
      </c>
    </row>
    <row r="1172" spans="1:41">
      <c r="A1172" t="s">
        <v>11</v>
      </c>
      <c r="B1172" t="s">
        <v>12</v>
      </c>
      <c r="C1172" t="s">
        <v>13</v>
      </c>
      <c r="D1172" t="s">
        <v>25</v>
      </c>
      <c r="E1172" t="s">
        <v>33</v>
      </c>
      <c r="F1172" t="s">
        <v>36</v>
      </c>
      <c r="G1172" t="s">
        <v>17</v>
      </c>
      <c r="H1172" s="2" t="s">
        <v>9172</v>
      </c>
      <c r="I1172" s="2" t="s">
        <v>9173</v>
      </c>
      <c r="J1172" s="2" t="s">
        <v>9172</v>
      </c>
      <c r="K1172" s="6" t="s">
        <v>9173</v>
      </c>
      <c r="L1172" s="8" t="s">
        <v>2924</v>
      </c>
      <c r="M1172" s="3">
        <v>0</v>
      </c>
      <c r="N1172" s="1">
        <v>2421</v>
      </c>
      <c r="O1172">
        <v>31710</v>
      </c>
      <c r="P1172">
        <f t="shared" si="382"/>
        <v>1</v>
      </c>
      <c r="Q1172">
        <v>17</v>
      </c>
      <c r="R1172">
        <v>106</v>
      </c>
      <c r="S1172">
        <v>5</v>
      </c>
      <c r="T1172" s="2">
        <f t="shared" si="378"/>
        <v>0</v>
      </c>
      <c r="U1172" s="2">
        <f t="shared" si="379"/>
        <v>1</v>
      </c>
      <c r="V1172" s="2">
        <f t="shared" si="380"/>
        <v>0</v>
      </c>
      <c r="W1172" s="10">
        <f t="shared" si="381"/>
        <v>1</v>
      </c>
      <c r="X1172">
        <f t="shared" si="383"/>
        <v>0</v>
      </c>
      <c r="Y1172" s="11">
        <f t="shared" si="384"/>
        <v>0</v>
      </c>
      <c r="Z1172">
        <f t="shared" si="385"/>
        <v>0</v>
      </c>
      <c r="AA1172">
        <f t="shared" si="386"/>
        <v>1</v>
      </c>
      <c r="AB1172">
        <f t="shared" si="387"/>
        <v>0</v>
      </c>
      <c r="AC1172" s="11">
        <f t="shared" si="388"/>
        <v>0</v>
      </c>
      <c r="AD1172">
        <f t="shared" si="389"/>
        <v>1</v>
      </c>
      <c r="AE1172">
        <f t="shared" si="390"/>
        <v>0</v>
      </c>
      <c r="AF1172">
        <f t="shared" si="391"/>
        <v>0</v>
      </c>
      <c r="AG1172" s="11">
        <f t="shared" si="392"/>
        <v>0</v>
      </c>
      <c r="AH1172">
        <f t="shared" si="393"/>
        <v>0</v>
      </c>
      <c r="AI1172" s="11">
        <f t="shared" si="394"/>
        <v>0</v>
      </c>
      <c r="AJ1172">
        <f t="shared" si="395"/>
        <v>0</v>
      </c>
      <c r="AK1172" s="11">
        <f t="shared" si="396"/>
        <v>1</v>
      </c>
      <c r="AL1172" s="2">
        <f t="shared" si="397"/>
        <v>1</v>
      </c>
      <c r="AM1172" s="10">
        <f t="shared" si="398"/>
        <v>0</v>
      </c>
      <c r="AO1172">
        <v>0.12441345961969973</v>
      </c>
    </row>
    <row r="1173" spans="1:41">
      <c r="A1173" t="s">
        <v>11</v>
      </c>
      <c r="B1173" t="s">
        <v>78</v>
      </c>
      <c r="C1173" t="s">
        <v>13</v>
      </c>
      <c r="D1173" t="s">
        <v>25</v>
      </c>
      <c r="E1173" t="s">
        <v>27</v>
      </c>
      <c r="F1173" t="s">
        <v>16</v>
      </c>
      <c r="G1173" t="s">
        <v>39</v>
      </c>
      <c r="H1173" s="2" t="s">
        <v>9173</v>
      </c>
      <c r="I1173" s="2" t="s">
        <v>9172</v>
      </c>
      <c r="J1173" s="2" t="s">
        <v>9172</v>
      </c>
      <c r="K1173" s="6" t="s">
        <v>9173</v>
      </c>
      <c r="L1173" s="8" t="s">
        <v>5116</v>
      </c>
      <c r="M1173" s="3">
        <v>0</v>
      </c>
      <c r="N1173" s="1">
        <v>8738</v>
      </c>
      <c r="O1173">
        <v>91890</v>
      </c>
      <c r="P1173">
        <f t="shared" si="382"/>
        <v>1</v>
      </c>
      <c r="Q1173">
        <v>51</v>
      </c>
      <c r="R1173">
        <v>111</v>
      </c>
      <c r="S1173">
        <v>30</v>
      </c>
      <c r="T1173" s="2">
        <f t="shared" si="378"/>
        <v>1</v>
      </c>
      <c r="U1173" s="2">
        <f t="shared" si="379"/>
        <v>0</v>
      </c>
      <c r="V1173" s="2">
        <f t="shared" si="380"/>
        <v>0</v>
      </c>
      <c r="W1173" s="10">
        <f t="shared" si="381"/>
        <v>1</v>
      </c>
      <c r="X1173">
        <f t="shared" si="383"/>
        <v>0</v>
      </c>
      <c r="Y1173" s="11">
        <f t="shared" si="384"/>
        <v>0</v>
      </c>
      <c r="Z1173">
        <f t="shared" si="385"/>
        <v>0</v>
      </c>
      <c r="AA1173">
        <f t="shared" si="386"/>
        <v>0</v>
      </c>
      <c r="AB1173">
        <f t="shared" si="387"/>
        <v>0</v>
      </c>
      <c r="AC1173" s="11">
        <f t="shared" si="388"/>
        <v>1</v>
      </c>
      <c r="AD1173">
        <f t="shared" si="389"/>
        <v>1</v>
      </c>
      <c r="AE1173">
        <f t="shared" si="390"/>
        <v>0</v>
      </c>
      <c r="AF1173">
        <f t="shared" si="391"/>
        <v>0</v>
      </c>
      <c r="AG1173" s="11">
        <f t="shared" si="392"/>
        <v>0</v>
      </c>
      <c r="AH1173">
        <f t="shared" si="393"/>
        <v>0</v>
      </c>
      <c r="AI1173" s="11">
        <f t="shared" si="394"/>
        <v>1</v>
      </c>
      <c r="AJ1173">
        <f t="shared" si="395"/>
        <v>1</v>
      </c>
      <c r="AK1173" s="11">
        <f t="shared" si="396"/>
        <v>0</v>
      </c>
      <c r="AL1173" s="2">
        <f t="shared" si="397"/>
        <v>0</v>
      </c>
      <c r="AM1173" s="10">
        <f t="shared" si="398"/>
        <v>0</v>
      </c>
      <c r="AO1173">
        <v>0.12449349794746074</v>
      </c>
    </row>
    <row r="1174" spans="1:41">
      <c r="A1174" t="s">
        <v>11</v>
      </c>
      <c r="B1174" t="s">
        <v>30</v>
      </c>
      <c r="C1174" t="s">
        <v>13</v>
      </c>
      <c r="D1174" t="s">
        <v>25</v>
      </c>
      <c r="E1174" t="s">
        <v>27</v>
      </c>
      <c r="F1174" t="s">
        <v>21</v>
      </c>
      <c r="G1174" t="s">
        <v>17</v>
      </c>
      <c r="H1174" s="2" t="s">
        <v>9173</v>
      </c>
      <c r="I1174" s="2" t="s">
        <v>9173</v>
      </c>
      <c r="J1174" s="2" t="s">
        <v>9172</v>
      </c>
      <c r="K1174" s="6" t="s">
        <v>9173</v>
      </c>
      <c r="L1174" s="8" t="s">
        <v>5672</v>
      </c>
      <c r="M1174" s="3">
        <v>0</v>
      </c>
      <c r="N1174" s="1">
        <v>5158</v>
      </c>
      <c r="O1174">
        <v>93303</v>
      </c>
      <c r="P1174">
        <f t="shared" si="382"/>
        <v>1</v>
      </c>
      <c r="Q1174">
        <v>27</v>
      </c>
      <c r="R1174">
        <v>109</v>
      </c>
      <c r="S1174">
        <v>11</v>
      </c>
      <c r="T1174" s="2">
        <f t="shared" si="378"/>
        <v>1</v>
      </c>
      <c r="U1174" s="2">
        <f t="shared" si="379"/>
        <v>1</v>
      </c>
      <c r="V1174" s="2">
        <f t="shared" si="380"/>
        <v>0</v>
      </c>
      <c r="W1174" s="10">
        <f t="shared" si="381"/>
        <v>1</v>
      </c>
      <c r="X1174">
        <f t="shared" si="383"/>
        <v>0</v>
      </c>
      <c r="Y1174" s="11">
        <f t="shared" si="384"/>
        <v>0</v>
      </c>
      <c r="Z1174">
        <f t="shared" si="385"/>
        <v>1</v>
      </c>
      <c r="AA1174">
        <f t="shared" si="386"/>
        <v>0</v>
      </c>
      <c r="AB1174">
        <f t="shared" si="387"/>
        <v>0</v>
      </c>
      <c r="AC1174" s="11">
        <f t="shared" si="388"/>
        <v>0</v>
      </c>
      <c r="AD1174">
        <f t="shared" si="389"/>
        <v>1</v>
      </c>
      <c r="AE1174">
        <f t="shared" si="390"/>
        <v>0</v>
      </c>
      <c r="AF1174">
        <f t="shared" si="391"/>
        <v>0</v>
      </c>
      <c r="AG1174" s="11">
        <f t="shared" si="392"/>
        <v>0</v>
      </c>
      <c r="AH1174">
        <f t="shared" si="393"/>
        <v>0</v>
      </c>
      <c r="AI1174" s="11">
        <f t="shared" si="394"/>
        <v>1</v>
      </c>
      <c r="AJ1174">
        <f t="shared" si="395"/>
        <v>0</v>
      </c>
      <c r="AK1174" s="11">
        <f t="shared" si="396"/>
        <v>0</v>
      </c>
      <c r="AL1174" s="2">
        <f t="shared" si="397"/>
        <v>1</v>
      </c>
      <c r="AM1174" s="10">
        <f t="shared" si="398"/>
        <v>0</v>
      </c>
      <c r="AO1174">
        <v>0.1246807841233354</v>
      </c>
    </row>
    <row r="1175" spans="1:41">
      <c r="A1175" t="s">
        <v>23</v>
      </c>
      <c r="B1175" t="s">
        <v>43</v>
      </c>
      <c r="C1175" t="s">
        <v>13</v>
      </c>
      <c r="D1175" t="s">
        <v>25</v>
      </c>
      <c r="E1175" t="s">
        <v>15</v>
      </c>
      <c r="F1175" t="s">
        <v>21</v>
      </c>
      <c r="G1175" t="s">
        <v>17</v>
      </c>
      <c r="H1175" s="2" t="s">
        <v>9173</v>
      </c>
      <c r="I1175" s="2" t="s">
        <v>9173</v>
      </c>
      <c r="J1175" s="2" t="s">
        <v>9172</v>
      </c>
      <c r="K1175" s="6" t="s">
        <v>9173</v>
      </c>
      <c r="L1175" s="8" t="s">
        <v>729</v>
      </c>
      <c r="M1175" s="3">
        <v>0</v>
      </c>
      <c r="N1175" s="1">
        <v>12157</v>
      </c>
      <c r="O1175">
        <v>57449</v>
      </c>
      <c r="P1175">
        <f t="shared" si="382"/>
        <v>1</v>
      </c>
      <c r="Q1175">
        <v>17</v>
      </c>
      <c r="R1175">
        <v>149</v>
      </c>
      <c r="S1175">
        <v>6</v>
      </c>
      <c r="T1175" s="2">
        <f t="shared" si="378"/>
        <v>1</v>
      </c>
      <c r="U1175" s="2">
        <f t="shared" si="379"/>
        <v>1</v>
      </c>
      <c r="V1175" s="2">
        <f t="shared" si="380"/>
        <v>0</v>
      </c>
      <c r="W1175" s="10">
        <f t="shared" si="381"/>
        <v>1</v>
      </c>
      <c r="X1175">
        <f t="shared" si="383"/>
        <v>0</v>
      </c>
      <c r="Y1175" s="11">
        <f t="shared" si="384"/>
        <v>1</v>
      </c>
      <c r="Z1175">
        <f t="shared" si="385"/>
        <v>0</v>
      </c>
      <c r="AA1175">
        <f t="shared" si="386"/>
        <v>0</v>
      </c>
      <c r="AB1175">
        <f t="shared" si="387"/>
        <v>0</v>
      </c>
      <c r="AC1175" s="11">
        <f t="shared" si="388"/>
        <v>0</v>
      </c>
      <c r="AD1175">
        <f t="shared" si="389"/>
        <v>1</v>
      </c>
      <c r="AE1175">
        <f t="shared" si="390"/>
        <v>0</v>
      </c>
      <c r="AF1175">
        <f t="shared" si="391"/>
        <v>0</v>
      </c>
      <c r="AG1175" s="11">
        <f t="shared" si="392"/>
        <v>0</v>
      </c>
      <c r="AH1175">
        <f t="shared" si="393"/>
        <v>1</v>
      </c>
      <c r="AI1175" s="11">
        <f t="shared" si="394"/>
        <v>0</v>
      </c>
      <c r="AJ1175">
        <f t="shared" si="395"/>
        <v>0</v>
      </c>
      <c r="AK1175" s="11">
        <f t="shared" si="396"/>
        <v>0</v>
      </c>
      <c r="AL1175" s="2">
        <f t="shared" si="397"/>
        <v>1</v>
      </c>
      <c r="AM1175" s="10">
        <f t="shared" si="398"/>
        <v>0</v>
      </c>
      <c r="AO1175">
        <v>0.12468486052224639</v>
      </c>
    </row>
    <row r="1176" spans="1:41">
      <c r="A1176" t="s">
        <v>11</v>
      </c>
      <c r="B1176" t="s">
        <v>12</v>
      </c>
      <c r="C1176" t="s">
        <v>20</v>
      </c>
      <c r="D1176" t="s">
        <v>25</v>
      </c>
      <c r="E1176" t="s">
        <v>15</v>
      </c>
      <c r="F1176" t="s">
        <v>21</v>
      </c>
      <c r="G1176" t="s">
        <v>39</v>
      </c>
      <c r="H1176" s="2" t="s">
        <v>9173</v>
      </c>
      <c r="I1176" s="2" t="s">
        <v>9173</v>
      </c>
      <c r="J1176" s="2" t="s">
        <v>9173</v>
      </c>
      <c r="K1176" s="6" t="s">
        <v>9173</v>
      </c>
      <c r="L1176" s="8" t="s">
        <v>2254</v>
      </c>
      <c r="M1176" s="3">
        <v>1</v>
      </c>
      <c r="N1176" s="1">
        <v>4422</v>
      </c>
      <c r="O1176">
        <v>0</v>
      </c>
      <c r="P1176">
        <f t="shared" si="382"/>
        <v>1</v>
      </c>
      <c r="Q1176">
        <v>30</v>
      </c>
      <c r="R1176">
        <v>94</v>
      </c>
      <c r="S1176">
        <v>10</v>
      </c>
      <c r="T1176" s="2">
        <f t="shared" si="378"/>
        <v>1</v>
      </c>
      <c r="U1176" s="2">
        <f t="shared" si="379"/>
        <v>1</v>
      </c>
      <c r="V1176" s="2">
        <f t="shared" si="380"/>
        <v>1</v>
      </c>
      <c r="W1176" s="10">
        <f t="shared" si="381"/>
        <v>1</v>
      </c>
      <c r="X1176">
        <f t="shared" si="383"/>
        <v>0</v>
      </c>
      <c r="Y1176" s="11">
        <f t="shared" si="384"/>
        <v>0</v>
      </c>
      <c r="Z1176">
        <f t="shared" si="385"/>
        <v>0</v>
      </c>
      <c r="AA1176">
        <f t="shared" si="386"/>
        <v>1</v>
      </c>
      <c r="AB1176">
        <f t="shared" si="387"/>
        <v>0</v>
      </c>
      <c r="AC1176" s="11">
        <f t="shared" si="388"/>
        <v>0</v>
      </c>
      <c r="AD1176">
        <f t="shared" si="389"/>
        <v>0</v>
      </c>
      <c r="AE1176">
        <f t="shared" si="390"/>
        <v>0</v>
      </c>
      <c r="AF1176">
        <f t="shared" si="391"/>
        <v>0</v>
      </c>
      <c r="AG1176" s="11">
        <f t="shared" si="392"/>
        <v>0</v>
      </c>
      <c r="AH1176">
        <f t="shared" si="393"/>
        <v>1</v>
      </c>
      <c r="AI1176" s="11">
        <f t="shared" si="394"/>
        <v>0</v>
      </c>
      <c r="AJ1176">
        <f t="shared" si="395"/>
        <v>0</v>
      </c>
      <c r="AK1176" s="11">
        <f t="shared" si="396"/>
        <v>0</v>
      </c>
      <c r="AL1176" s="2">
        <f t="shared" si="397"/>
        <v>0</v>
      </c>
      <c r="AM1176" s="10">
        <f t="shared" si="398"/>
        <v>0</v>
      </c>
      <c r="AO1176">
        <v>0.12473681342077293</v>
      </c>
    </row>
    <row r="1177" spans="1:41">
      <c r="A1177" t="s">
        <v>19</v>
      </c>
      <c r="B1177" t="s">
        <v>43</v>
      </c>
      <c r="C1177" t="s">
        <v>13</v>
      </c>
      <c r="D1177" t="s">
        <v>14</v>
      </c>
      <c r="E1177" t="s">
        <v>33</v>
      </c>
      <c r="F1177" t="s">
        <v>21</v>
      </c>
      <c r="G1177" t="s">
        <v>17</v>
      </c>
      <c r="H1177" s="2" t="s">
        <v>9173</v>
      </c>
      <c r="I1177" s="2" t="s">
        <v>9172</v>
      </c>
      <c r="J1177" s="2" t="s">
        <v>9172</v>
      </c>
      <c r="K1177" s="6" t="s">
        <v>9173</v>
      </c>
      <c r="L1177" s="8" t="s">
        <v>2130</v>
      </c>
      <c r="M1177" s="3">
        <v>0</v>
      </c>
      <c r="N1177" s="1">
        <v>5275</v>
      </c>
      <c r="O1177">
        <v>81850</v>
      </c>
      <c r="P1177">
        <f t="shared" si="382"/>
        <v>0</v>
      </c>
      <c r="Q1177">
        <v>23</v>
      </c>
      <c r="R1177">
        <v>162</v>
      </c>
      <c r="S1177">
        <v>1</v>
      </c>
      <c r="T1177" s="2">
        <f t="shared" si="378"/>
        <v>1</v>
      </c>
      <c r="U1177" s="2">
        <f t="shared" si="379"/>
        <v>0</v>
      </c>
      <c r="V1177" s="2">
        <f t="shared" si="380"/>
        <v>0</v>
      </c>
      <c r="W1177" s="10">
        <f t="shared" si="381"/>
        <v>1</v>
      </c>
      <c r="X1177">
        <f t="shared" si="383"/>
        <v>1</v>
      </c>
      <c r="Y1177" s="11">
        <f t="shared" si="384"/>
        <v>0</v>
      </c>
      <c r="Z1177">
        <f t="shared" si="385"/>
        <v>0</v>
      </c>
      <c r="AA1177">
        <f t="shared" si="386"/>
        <v>0</v>
      </c>
      <c r="AB1177">
        <f t="shared" si="387"/>
        <v>0</v>
      </c>
      <c r="AC1177" s="11">
        <f t="shared" si="388"/>
        <v>0</v>
      </c>
      <c r="AD1177">
        <f t="shared" si="389"/>
        <v>1</v>
      </c>
      <c r="AE1177">
        <f t="shared" si="390"/>
        <v>0</v>
      </c>
      <c r="AF1177">
        <f t="shared" si="391"/>
        <v>0</v>
      </c>
      <c r="AG1177" s="11">
        <f t="shared" si="392"/>
        <v>0</v>
      </c>
      <c r="AH1177">
        <f t="shared" si="393"/>
        <v>0</v>
      </c>
      <c r="AI1177" s="11">
        <f t="shared" si="394"/>
        <v>0</v>
      </c>
      <c r="AJ1177">
        <f t="shared" si="395"/>
        <v>0</v>
      </c>
      <c r="AK1177" s="11">
        <f t="shared" si="396"/>
        <v>0</v>
      </c>
      <c r="AL1177" s="2">
        <f t="shared" si="397"/>
        <v>1</v>
      </c>
      <c r="AM1177" s="10">
        <f t="shared" si="398"/>
        <v>0</v>
      </c>
      <c r="AO1177">
        <v>0.12480005813986066</v>
      </c>
    </row>
    <row r="1178" spans="1:41">
      <c r="A1178" t="s">
        <v>19</v>
      </c>
      <c r="B1178" t="s">
        <v>43</v>
      </c>
      <c r="C1178" t="s">
        <v>20</v>
      </c>
      <c r="D1178" t="s">
        <v>14</v>
      </c>
      <c r="E1178" t="s">
        <v>33</v>
      </c>
      <c r="F1178" t="s">
        <v>16</v>
      </c>
      <c r="G1178" t="s">
        <v>17</v>
      </c>
      <c r="H1178" s="2" t="s">
        <v>9173</v>
      </c>
      <c r="I1178" s="2" t="s">
        <v>9172</v>
      </c>
      <c r="J1178" s="2" t="s">
        <v>9172</v>
      </c>
      <c r="K1178" s="6" t="s">
        <v>9173</v>
      </c>
      <c r="L1178" s="8" t="s">
        <v>5579</v>
      </c>
      <c r="M1178" s="3">
        <v>0</v>
      </c>
      <c r="N1178" s="1">
        <v>5121</v>
      </c>
      <c r="O1178">
        <v>0</v>
      </c>
      <c r="P1178">
        <f t="shared" si="382"/>
        <v>0</v>
      </c>
      <c r="Q1178">
        <v>19</v>
      </c>
      <c r="R1178">
        <v>88</v>
      </c>
      <c r="S1178">
        <v>11</v>
      </c>
      <c r="T1178" s="2">
        <f t="shared" si="378"/>
        <v>1</v>
      </c>
      <c r="U1178" s="2">
        <f t="shared" si="379"/>
        <v>0</v>
      </c>
      <c r="V1178" s="2">
        <f t="shared" si="380"/>
        <v>0</v>
      </c>
      <c r="W1178" s="10">
        <f t="shared" si="381"/>
        <v>1</v>
      </c>
      <c r="X1178">
        <f t="shared" si="383"/>
        <v>1</v>
      </c>
      <c r="Y1178" s="11">
        <f t="shared" si="384"/>
        <v>0</v>
      </c>
      <c r="Z1178">
        <f t="shared" si="385"/>
        <v>0</v>
      </c>
      <c r="AA1178">
        <f t="shared" si="386"/>
        <v>0</v>
      </c>
      <c r="AB1178">
        <f t="shared" si="387"/>
        <v>0</v>
      </c>
      <c r="AC1178" s="11">
        <f t="shared" si="388"/>
        <v>0</v>
      </c>
      <c r="AD1178">
        <f t="shared" si="389"/>
        <v>0</v>
      </c>
      <c r="AE1178">
        <f t="shared" si="390"/>
        <v>0</v>
      </c>
      <c r="AF1178">
        <f t="shared" si="391"/>
        <v>0</v>
      </c>
      <c r="AG1178" s="11">
        <f t="shared" si="392"/>
        <v>0</v>
      </c>
      <c r="AH1178">
        <f t="shared" si="393"/>
        <v>0</v>
      </c>
      <c r="AI1178" s="11">
        <f t="shared" si="394"/>
        <v>0</v>
      </c>
      <c r="AJ1178">
        <f t="shared" si="395"/>
        <v>1</v>
      </c>
      <c r="AK1178" s="11">
        <f t="shared" si="396"/>
        <v>0</v>
      </c>
      <c r="AL1178" s="2">
        <f t="shared" si="397"/>
        <v>1</v>
      </c>
      <c r="AM1178" s="10">
        <f t="shared" si="398"/>
        <v>0</v>
      </c>
      <c r="AO1178">
        <v>0.12499920005211569</v>
      </c>
    </row>
    <row r="1179" spans="1:41">
      <c r="A1179" t="s">
        <v>11</v>
      </c>
      <c r="B1179" t="s">
        <v>30</v>
      </c>
      <c r="C1179" t="s">
        <v>20</v>
      </c>
      <c r="D1179" t="s">
        <v>25</v>
      </c>
      <c r="E1179" t="s">
        <v>15</v>
      </c>
      <c r="F1179" t="s">
        <v>21</v>
      </c>
      <c r="G1179" t="s">
        <v>17</v>
      </c>
      <c r="H1179" s="2" t="s">
        <v>9173</v>
      </c>
      <c r="I1179" s="2" t="s">
        <v>9172</v>
      </c>
      <c r="J1179" s="2" t="s">
        <v>9172</v>
      </c>
      <c r="K1179" s="6" t="s">
        <v>9173</v>
      </c>
      <c r="L1179" s="8" t="s">
        <v>7291</v>
      </c>
      <c r="M1179" s="3">
        <v>0</v>
      </c>
      <c r="N1179" s="1">
        <v>2154</v>
      </c>
      <c r="O1179">
        <v>0</v>
      </c>
      <c r="P1179">
        <f t="shared" si="382"/>
        <v>1</v>
      </c>
      <c r="Q1179">
        <v>21</v>
      </c>
      <c r="R1179">
        <v>77</v>
      </c>
      <c r="S1179">
        <v>11</v>
      </c>
      <c r="T1179" s="2">
        <f t="shared" si="378"/>
        <v>1</v>
      </c>
      <c r="U1179" s="2">
        <f t="shared" si="379"/>
        <v>0</v>
      </c>
      <c r="V1179" s="2">
        <f t="shared" si="380"/>
        <v>0</v>
      </c>
      <c r="W1179" s="10">
        <f t="shared" si="381"/>
        <v>1</v>
      </c>
      <c r="X1179">
        <f t="shared" si="383"/>
        <v>0</v>
      </c>
      <c r="Y1179" s="11">
        <f t="shared" si="384"/>
        <v>0</v>
      </c>
      <c r="Z1179">
        <f t="shared" si="385"/>
        <v>1</v>
      </c>
      <c r="AA1179">
        <f t="shared" si="386"/>
        <v>0</v>
      </c>
      <c r="AB1179">
        <f t="shared" si="387"/>
        <v>0</v>
      </c>
      <c r="AC1179" s="11">
        <f t="shared" si="388"/>
        <v>0</v>
      </c>
      <c r="AD1179">
        <f t="shared" si="389"/>
        <v>0</v>
      </c>
      <c r="AE1179">
        <f t="shared" si="390"/>
        <v>0</v>
      </c>
      <c r="AF1179">
        <f t="shared" si="391"/>
        <v>0</v>
      </c>
      <c r="AG1179" s="11">
        <f t="shared" si="392"/>
        <v>0</v>
      </c>
      <c r="AH1179">
        <f t="shared" si="393"/>
        <v>1</v>
      </c>
      <c r="AI1179" s="11">
        <f t="shared" si="394"/>
        <v>0</v>
      </c>
      <c r="AJ1179">
        <f t="shared" si="395"/>
        <v>0</v>
      </c>
      <c r="AK1179" s="11">
        <f t="shared" si="396"/>
        <v>0</v>
      </c>
      <c r="AL1179" s="2">
        <f t="shared" si="397"/>
        <v>1</v>
      </c>
      <c r="AM1179" s="10">
        <f t="shared" si="398"/>
        <v>0</v>
      </c>
      <c r="AO1179">
        <v>0.12511806428670794</v>
      </c>
    </row>
    <row r="1180" spans="1:41">
      <c r="A1180" t="s">
        <v>23</v>
      </c>
      <c r="B1180" t="s">
        <v>43</v>
      </c>
      <c r="C1180" t="s">
        <v>20</v>
      </c>
      <c r="D1180" t="s">
        <v>25</v>
      </c>
      <c r="E1180" t="s">
        <v>15</v>
      </c>
      <c r="F1180" t="s">
        <v>16</v>
      </c>
      <c r="G1180" t="s">
        <v>17</v>
      </c>
      <c r="H1180" s="2" t="s">
        <v>9172</v>
      </c>
      <c r="I1180" s="2" t="s">
        <v>9173</v>
      </c>
      <c r="J1180" s="2" t="s">
        <v>9172</v>
      </c>
      <c r="K1180" s="6" t="s">
        <v>9173</v>
      </c>
      <c r="L1180" s="8" t="s">
        <v>5784</v>
      </c>
      <c r="M1180" s="3">
        <v>0</v>
      </c>
      <c r="N1180" s="1">
        <v>5620</v>
      </c>
      <c r="O1180">
        <v>0</v>
      </c>
      <c r="P1180">
        <f t="shared" si="382"/>
        <v>1</v>
      </c>
      <c r="Q1180">
        <v>32</v>
      </c>
      <c r="R1180">
        <v>161</v>
      </c>
      <c r="S1180">
        <v>25</v>
      </c>
      <c r="T1180" s="2">
        <f t="shared" si="378"/>
        <v>0</v>
      </c>
      <c r="U1180" s="2">
        <f t="shared" si="379"/>
        <v>1</v>
      </c>
      <c r="V1180" s="2">
        <f t="shared" si="380"/>
        <v>0</v>
      </c>
      <c r="W1180" s="10">
        <f t="shared" si="381"/>
        <v>1</v>
      </c>
      <c r="X1180">
        <f t="shared" si="383"/>
        <v>0</v>
      </c>
      <c r="Y1180" s="11">
        <f t="shared" si="384"/>
        <v>1</v>
      </c>
      <c r="Z1180">
        <f t="shared" si="385"/>
        <v>0</v>
      </c>
      <c r="AA1180">
        <f t="shared" si="386"/>
        <v>0</v>
      </c>
      <c r="AB1180">
        <f t="shared" si="387"/>
        <v>0</v>
      </c>
      <c r="AC1180" s="11">
        <f t="shared" si="388"/>
        <v>0</v>
      </c>
      <c r="AD1180">
        <f t="shared" si="389"/>
        <v>0</v>
      </c>
      <c r="AE1180">
        <f t="shared" si="390"/>
        <v>0</v>
      </c>
      <c r="AF1180">
        <f t="shared" si="391"/>
        <v>0</v>
      </c>
      <c r="AG1180" s="11">
        <f t="shared" si="392"/>
        <v>0</v>
      </c>
      <c r="AH1180">
        <f t="shared" si="393"/>
        <v>1</v>
      </c>
      <c r="AI1180" s="11">
        <f t="shared" si="394"/>
        <v>0</v>
      </c>
      <c r="AJ1180">
        <f t="shared" si="395"/>
        <v>1</v>
      </c>
      <c r="AK1180" s="11">
        <f t="shared" si="396"/>
        <v>0</v>
      </c>
      <c r="AL1180" s="2">
        <f t="shared" si="397"/>
        <v>1</v>
      </c>
      <c r="AM1180" s="10">
        <f t="shared" si="398"/>
        <v>0</v>
      </c>
      <c r="AO1180">
        <v>0.12511845823615717</v>
      </c>
    </row>
    <row r="1181" spans="1:41">
      <c r="A1181" t="s">
        <v>19</v>
      </c>
      <c r="B1181" t="s">
        <v>30</v>
      </c>
      <c r="C1181" t="s">
        <v>20</v>
      </c>
      <c r="D1181" t="s">
        <v>14</v>
      </c>
      <c r="E1181" t="s">
        <v>15</v>
      </c>
      <c r="F1181" t="s">
        <v>21</v>
      </c>
      <c r="G1181" t="s">
        <v>17</v>
      </c>
      <c r="H1181" s="2" t="s">
        <v>9172</v>
      </c>
      <c r="I1181" s="2" t="s">
        <v>9173</v>
      </c>
      <c r="J1181" s="2" t="s">
        <v>9172</v>
      </c>
      <c r="K1181" s="6" t="s">
        <v>9173</v>
      </c>
      <c r="L1181" s="8" t="s">
        <v>2916</v>
      </c>
      <c r="M1181" s="3">
        <v>0</v>
      </c>
      <c r="N1181" s="1">
        <v>10244</v>
      </c>
      <c r="O1181">
        <v>0</v>
      </c>
      <c r="P1181">
        <f t="shared" si="382"/>
        <v>0</v>
      </c>
      <c r="Q1181">
        <v>42</v>
      </c>
      <c r="R1181">
        <v>112</v>
      </c>
      <c r="S1181">
        <v>23</v>
      </c>
      <c r="T1181" s="2">
        <f t="shared" si="378"/>
        <v>0</v>
      </c>
      <c r="U1181" s="2">
        <f t="shared" si="379"/>
        <v>1</v>
      </c>
      <c r="V1181" s="2">
        <f t="shared" si="380"/>
        <v>0</v>
      </c>
      <c r="W1181" s="10">
        <f t="shared" si="381"/>
        <v>1</v>
      </c>
      <c r="X1181">
        <f t="shared" si="383"/>
        <v>1</v>
      </c>
      <c r="Y1181" s="11">
        <f t="shared" si="384"/>
        <v>0</v>
      </c>
      <c r="Z1181">
        <f t="shared" si="385"/>
        <v>1</v>
      </c>
      <c r="AA1181">
        <f t="shared" si="386"/>
        <v>0</v>
      </c>
      <c r="AB1181">
        <f t="shared" si="387"/>
        <v>0</v>
      </c>
      <c r="AC1181" s="11">
        <f t="shared" si="388"/>
        <v>0</v>
      </c>
      <c r="AD1181">
        <f t="shared" si="389"/>
        <v>0</v>
      </c>
      <c r="AE1181">
        <f t="shared" si="390"/>
        <v>0</v>
      </c>
      <c r="AF1181">
        <f t="shared" si="391"/>
        <v>0</v>
      </c>
      <c r="AG1181" s="11">
        <f t="shared" si="392"/>
        <v>0</v>
      </c>
      <c r="AH1181">
        <f t="shared" si="393"/>
        <v>1</v>
      </c>
      <c r="AI1181" s="11">
        <f t="shared" si="394"/>
        <v>0</v>
      </c>
      <c r="AJ1181">
        <f t="shared" si="395"/>
        <v>0</v>
      </c>
      <c r="AK1181" s="11">
        <f t="shared" si="396"/>
        <v>0</v>
      </c>
      <c r="AL1181" s="2">
        <f t="shared" si="397"/>
        <v>1</v>
      </c>
      <c r="AM1181" s="10">
        <f t="shared" si="398"/>
        <v>0</v>
      </c>
      <c r="AO1181">
        <v>0.12542098021387169</v>
      </c>
    </row>
    <row r="1182" spans="1:41">
      <c r="A1182" t="s">
        <v>19</v>
      </c>
      <c r="B1182" t="s">
        <v>78</v>
      </c>
      <c r="C1182" t="s">
        <v>13</v>
      </c>
      <c r="D1182" t="s">
        <v>14</v>
      </c>
      <c r="E1182" t="s">
        <v>27</v>
      </c>
      <c r="F1182" t="s">
        <v>21</v>
      </c>
      <c r="G1182" t="s">
        <v>17</v>
      </c>
      <c r="H1182" s="2" t="s">
        <v>9173</v>
      </c>
      <c r="I1182" s="2" t="s">
        <v>9172</v>
      </c>
      <c r="J1182" s="2" t="s">
        <v>9172</v>
      </c>
      <c r="K1182" s="6" t="s">
        <v>9172</v>
      </c>
      <c r="L1182" s="8" t="s">
        <v>6660</v>
      </c>
      <c r="M1182" s="3">
        <v>0</v>
      </c>
      <c r="N1182" s="1">
        <v>9929</v>
      </c>
      <c r="O1182">
        <v>75716</v>
      </c>
      <c r="P1182">
        <f t="shared" si="382"/>
        <v>0</v>
      </c>
      <c r="Q1182">
        <v>26</v>
      </c>
      <c r="R1182">
        <v>287</v>
      </c>
      <c r="S1182">
        <v>2</v>
      </c>
      <c r="T1182" s="2">
        <f t="shared" si="378"/>
        <v>1</v>
      </c>
      <c r="U1182" s="2">
        <f t="shared" si="379"/>
        <v>0</v>
      </c>
      <c r="V1182" s="2">
        <f t="shared" si="380"/>
        <v>0</v>
      </c>
      <c r="W1182" s="10">
        <f t="shared" si="381"/>
        <v>0</v>
      </c>
      <c r="X1182">
        <f t="shared" si="383"/>
        <v>1</v>
      </c>
      <c r="Y1182" s="11">
        <f t="shared" si="384"/>
        <v>0</v>
      </c>
      <c r="Z1182">
        <f t="shared" si="385"/>
        <v>0</v>
      </c>
      <c r="AA1182">
        <f t="shared" si="386"/>
        <v>0</v>
      </c>
      <c r="AB1182">
        <f t="shared" si="387"/>
        <v>0</v>
      </c>
      <c r="AC1182" s="11">
        <f t="shared" si="388"/>
        <v>1</v>
      </c>
      <c r="AD1182">
        <f t="shared" si="389"/>
        <v>1</v>
      </c>
      <c r="AE1182">
        <f t="shared" si="390"/>
        <v>0</v>
      </c>
      <c r="AF1182">
        <f t="shared" si="391"/>
        <v>0</v>
      </c>
      <c r="AG1182" s="11">
        <f t="shared" si="392"/>
        <v>0</v>
      </c>
      <c r="AH1182">
        <f t="shared" si="393"/>
        <v>0</v>
      </c>
      <c r="AI1182" s="11">
        <f t="shared" si="394"/>
        <v>1</v>
      </c>
      <c r="AJ1182">
        <f t="shared" si="395"/>
        <v>0</v>
      </c>
      <c r="AK1182" s="11">
        <f t="shared" si="396"/>
        <v>0</v>
      </c>
      <c r="AL1182" s="2">
        <f t="shared" si="397"/>
        <v>1</v>
      </c>
      <c r="AM1182" s="10">
        <f t="shared" si="398"/>
        <v>0</v>
      </c>
      <c r="AO1182">
        <v>0.12590925913579262</v>
      </c>
    </row>
    <row r="1183" spans="1:41">
      <c r="A1183" t="s">
        <v>11</v>
      </c>
      <c r="B1183" t="s">
        <v>43</v>
      </c>
      <c r="C1183" t="s">
        <v>13</v>
      </c>
      <c r="D1183" t="s">
        <v>14</v>
      </c>
      <c r="E1183" t="s">
        <v>33</v>
      </c>
      <c r="F1183" t="s">
        <v>16</v>
      </c>
      <c r="G1183" t="s">
        <v>39</v>
      </c>
      <c r="H1183" s="2" t="s">
        <v>9172</v>
      </c>
      <c r="I1183" s="2" t="s">
        <v>9173</v>
      </c>
      <c r="J1183" s="2" t="s">
        <v>9172</v>
      </c>
      <c r="K1183" s="6" t="s">
        <v>9173</v>
      </c>
      <c r="L1183" s="8" t="s">
        <v>3011</v>
      </c>
      <c r="M1183" s="3">
        <v>0</v>
      </c>
      <c r="N1183" s="1">
        <v>8253</v>
      </c>
      <c r="O1183">
        <v>62375</v>
      </c>
      <c r="P1183">
        <f t="shared" si="382"/>
        <v>0</v>
      </c>
      <c r="Q1183">
        <v>52</v>
      </c>
      <c r="R1183">
        <v>71</v>
      </c>
      <c r="S1183">
        <v>35</v>
      </c>
      <c r="T1183" s="2">
        <f t="shared" si="378"/>
        <v>0</v>
      </c>
      <c r="U1183" s="2">
        <f t="shared" si="379"/>
        <v>1</v>
      </c>
      <c r="V1183" s="2">
        <f t="shared" si="380"/>
        <v>0</v>
      </c>
      <c r="W1183" s="10">
        <f t="shared" si="381"/>
        <v>1</v>
      </c>
      <c r="X1183">
        <f t="shared" si="383"/>
        <v>0</v>
      </c>
      <c r="Y1183" s="11">
        <f t="shared" si="384"/>
        <v>0</v>
      </c>
      <c r="Z1183">
        <f t="shared" si="385"/>
        <v>0</v>
      </c>
      <c r="AA1183">
        <f t="shared" si="386"/>
        <v>0</v>
      </c>
      <c r="AB1183">
        <f t="shared" si="387"/>
        <v>0</v>
      </c>
      <c r="AC1183" s="11">
        <f t="shared" si="388"/>
        <v>0</v>
      </c>
      <c r="AD1183">
        <f t="shared" si="389"/>
        <v>1</v>
      </c>
      <c r="AE1183">
        <f t="shared" si="390"/>
        <v>0</v>
      </c>
      <c r="AF1183">
        <f t="shared" si="391"/>
        <v>0</v>
      </c>
      <c r="AG1183" s="11">
        <f t="shared" si="392"/>
        <v>0</v>
      </c>
      <c r="AH1183">
        <f t="shared" si="393"/>
        <v>0</v>
      </c>
      <c r="AI1183" s="11">
        <f t="shared" si="394"/>
        <v>0</v>
      </c>
      <c r="AJ1183">
        <f t="shared" si="395"/>
        <v>1</v>
      </c>
      <c r="AK1183" s="11">
        <f t="shared" si="396"/>
        <v>0</v>
      </c>
      <c r="AL1183" s="2">
        <f t="shared" si="397"/>
        <v>0</v>
      </c>
      <c r="AM1183" s="10">
        <f t="shared" si="398"/>
        <v>0</v>
      </c>
      <c r="AO1183">
        <v>0.12594711739846837</v>
      </c>
    </row>
    <row r="1184" spans="1:41">
      <c r="A1184" t="s">
        <v>19</v>
      </c>
      <c r="B1184" t="s">
        <v>12</v>
      </c>
      <c r="C1184" t="s">
        <v>13</v>
      </c>
      <c r="D1184" t="s">
        <v>14</v>
      </c>
      <c r="E1184" t="s">
        <v>33</v>
      </c>
      <c r="F1184" t="s">
        <v>21</v>
      </c>
      <c r="G1184" t="s">
        <v>39</v>
      </c>
      <c r="H1184" s="2" t="s">
        <v>9172</v>
      </c>
      <c r="I1184" s="2" t="s">
        <v>9173</v>
      </c>
      <c r="J1184" s="2" t="s">
        <v>9172</v>
      </c>
      <c r="K1184" s="6" t="s">
        <v>9173</v>
      </c>
      <c r="L1184" s="8" t="s">
        <v>3116</v>
      </c>
      <c r="M1184" s="3">
        <v>0</v>
      </c>
      <c r="N1184" s="1">
        <v>7189</v>
      </c>
      <c r="O1184">
        <v>75838</v>
      </c>
      <c r="P1184">
        <f t="shared" si="382"/>
        <v>0</v>
      </c>
      <c r="Q1184">
        <v>19</v>
      </c>
      <c r="R1184">
        <v>136</v>
      </c>
      <c r="S1184">
        <v>6</v>
      </c>
      <c r="T1184" s="2">
        <f t="shared" si="378"/>
        <v>0</v>
      </c>
      <c r="U1184" s="2">
        <f t="shared" si="379"/>
        <v>1</v>
      </c>
      <c r="V1184" s="2">
        <f t="shared" si="380"/>
        <v>0</v>
      </c>
      <c r="W1184" s="10">
        <f t="shared" si="381"/>
        <v>1</v>
      </c>
      <c r="X1184">
        <f t="shared" si="383"/>
        <v>1</v>
      </c>
      <c r="Y1184" s="11">
        <f t="shared" si="384"/>
        <v>0</v>
      </c>
      <c r="Z1184">
        <f t="shared" si="385"/>
        <v>0</v>
      </c>
      <c r="AA1184">
        <f t="shared" si="386"/>
        <v>1</v>
      </c>
      <c r="AB1184">
        <f t="shared" si="387"/>
        <v>0</v>
      </c>
      <c r="AC1184" s="11">
        <f t="shared" si="388"/>
        <v>0</v>
      </c>
      <c r="AD1184">
        <f t="shared" si="389"/>
        <v>1</v>
      </c>
      <c r="AE1184">
        <f t="shared" si="390"/>
        <v>0</v>
      </c>
      <c r="AF1184">
        <f t="shared" si="391"/>
        <v>0</v>
      </c>
      <c r="AG1184" s="11">
        <f t="shared" si="392"/>
        <v>0</v>
      </c>
      <c r="AH1184">
        <f t="shared" si="393"/>
        <v>0</v>
      </c>
      <c r="AI1184" s="11">
        <f t="shared" si="394"/>
        <v>0</v>
      </c>
      <c r="AJ1184">
        <f t="shared" si="395"/>
        <v>0</v>
      </c>
      <c r="AK1184" s="11">
        <f t="shared" si="396"/>
        <v>0</v>
      </c>
      <c r="AL1184" s="2">
        <f t="shared" si="397"/>
        <v>0</v>
      </c>
      <c r="AM1184" s="10">
        <f t="shared" si="398"/>
        <v>0</v>
      </c>
      <c r="AO1184">
        <v>0.12628087453836617</v>
      </c>
    </row>
    <row r="1185" spans="1:41">
      <c r="A1185" t="s">
        <v>19</v>
      </c>
      <c r="B1185" t="s">
        <v>12</v>
      </c>
      <c r="C1185" t="s">
        <v>20</v>
      </c>
      <c r="D1185" t="s">
        <v>14</v>
      </c>
      <c r="E1185" t="s">
        <v>33</v>
      </c>
      <c r="F1185" t="s">
        <v>16</v>
      </c>
      <c r="G1185" t="s">
        <v>17</v>
      </c>
      <c r="H1185" s="2" t="s">
        <v>9173</v>
      </c>
      <c r="I1185" s="2" t="s">
        <v>9173</v>
      </c>
      <c r="J1185" s="2" t="s">
        <v>9173</v>
      </c>
      <c r="K1185" s="6" t="s">
        <v>9173</v>
      </c>
      <c r="L1185" s="8" t="s">
        <v>3797</v>
      </c>
      <c r="M1185" s="3">
        <v>1</v>
      </c>
      <c r="N1185" s="1">
        <v>35014</v>
      </c>
      <c r="O1185">
        <v>0</v>
      </c>
      <c r="P1185">
        <f t="shared" si="382"/>
        <v>0</v>
      </c>
      <c r="Q1185">
        <v>18</v>
      </c>
      <c r="R1185">
        <v>179</v>
      </c>
      <c r="S1185">
        <v>1</v>
      </c>
      <c r="T1185" s="2">
        <f t="shared" si="378"/>
        <v>1</v>
      </c>
      <c r="U1185" s="2">
        <f t="shared" si="379"/>
        <v>1</v>
      </c>
      <c r="V1185" s="2">
        <f t="shared" si="380"/>
        <v>1</v>
      </c>
      <c r="W1185" s="10">
        <f t="shared" si="381"/>
        <v>1</v>
      </c>
      <c r="X1185">
        <f t="shared" si="383"/>
        <v>1</v>
      </c>
      <c r="Y1185" s="11">
        <f t="shared" si="384"/>
        <v>0</v>
      </c>
      <c r="Z1185">
        <f t="shared" si="385"/>
        <v>0</v>
      </c>
      <c r="AA1185">
        <f t="shared" si="386"/>
        <v>1</v>
      </c>
      <c r="AB1185">
        <f t="shared" si="387"/>
        <v>0</v>
      </c>
      <c r="AC1185" s="11">
        <f t="shared" si="388"/>
        <v>0</v>
      </c>
      <c r="AD1185">
        <f t="shared" si="389"/>
        <v>0</v>
      </c>
      <c r="AE1185">
        <f t="shared" si="390"/>
        <v>0</v>
      </c>
      <c r="AF1185">
        <f t="shared" si="391"/>
        <v>0</v>
      </c>
      <c r="AG1185" s="11">
        <f t="shared" si="392"/>
        <v>0</v>
      </c>
      <c r="AH1185">
        <f t="shared" si="393"/>
        <v>0</v>
      </c>
      <c r="AI1185" s="11">
        <f t="shared" si="394"/>
        <v>0</v>
      </c>
      <c r="AJ1185">
        <f t="shared" si="395"/>
        <v>1</v>
      </c>
      <c r="AK1185" s="11">
        <f t="shared" si="396"/>
        <v>0</v>
      </c>
      <c r="AL1185" s="2">
        <f t="shared" si="397"/>
        <v>1</v>
      </c>
      <c r="AM1185" s="10">
        <f t="shared" si="398"/>
        <v>0</v>
      </c>
      <c r="AO1185">
        <v>0.12629697664002748</v>
      </c>
    </row>
    <row r="1186" spans="1:41">
      <c r="A1186" t="s">
        <v>19</v>
      </c>
      <c r="B1186" t="s">
        <v>12</v>
      </c>
      <c r="C1186" t="s">
        <v>20</v>
      </c>
      <c r="D1186" t="s">
        <v>14</v>
      </c>
      <c r="E1186" t="s">
        <v>15</v>
      </c>
      <c r="F1186" t="s">
        <v>16</v>
      </c>
      <c r="G1186" t="s">
        <v>17</v>
      </c>
      <c r="H1186" s="2" t="s">
        <v>9172</v>
      </c>
      <c r="I1186" s="2" t="s">
        <v>9172</v>
      </c>
      <c r="J1186" s="2" t="s">
        <v>9172</v>
      </c>
      <c r="K1186" s="6" t="s">
        <v>9173</v>
      </c>
      <c r="L1186" s="8" t="s">
        <v>8043</v>
      </c>
      <c r="M1186" s="3">
        <v>0</v>
      </c>
      <c r="N1186" s="1">
        <v>4749</v>
      </c>
      <c r="O1186">
        <v>0</v>
      </c>
      <c r="P1186">
        <f t="shared" si="382"/>
        <v>0</v>
      </c>
      <c r="Q1186">
        <v>55</v>
      </c>
      <c r="R1186">
        <v>119</v>
      </c>
      <c r="S1186">
        <v>33</v>
      </c>
      <c r="T1186" s="2">
        <f t="shared" si="378"/>
        <v>0</v>
      </c>
      <c r="U1186" s="2">
        <f t="shared" si="379"/>
        <v>0</v>
      </c>
      <c r="V1186" s="2">
        <f t="shared" si="380"/>
        <v>0</v>
      </c>
      <c r="W1186" s="10">
        <f t="shared" si="381"/>
        <v>1</v>
      </c>
      <c r="X1186">
        <f t="shared" si="383"/>
        <v>1</v>
      </c>
      <c r="Y1186" s="11">
        <f t="shared" si="384"/>
        <v>0</v>
      </c>
      <c r="Z1186">
        <f t="shared" si="385"/>
        <v>0</v>
      </c>
      <c r="AA1186">
        <f t="shared" si="386"/>
        <v>1</v>
      </c>
      <c r="AB1186">
        <f t="shared" si="387"/>
        <v>0</v>
      </c>
      <c r="AC1186" s="11">
        <f t="shared" si="388"/>
        <v>0</v>
      </c>
      <c r="AD1186">
        <f t="shared" si="389"/>
        <v>0</v>
      </c>
      <c r="AE1186">
        <f t="shared" si="390"/>
        <v>0</v>
      </c>
      <c r="AF1186">
        <f t="shared" si="391"/>
        <v>0</v>
      </c>
      <c r="AG1186" s="11">
        <f t="shared" si="392"/>
        <v>0</v>
      </c>
      <c r="AH1186">
        <f t="shared" si="393"/>
        <v>1</v>
      </c>
      <c r="AI1186" s="11">
        <f t="shared" si="394"/>
        <v>0</v>
      </c>
      <c r="AJ1186">
        <f t="shared" si="395"/>
        <v>1</v>
      </c>
      <c r="AK1186" s="11">
        <f t="shared" si="396"/>
        <v>0</v>
      </c>
      <c r="AL1186" s="2">
        <f t="shared" si="397"/>
        <v>1</v>
      </c>
      <c r="AM1186" s="10">
        <f t="shared" si="398"/>
        <v>0</v>
      </c>
      <c r="AO1186">
        <v>0.12629844067911544</v>
      </c>
    </row>
    <row r="1187" spans="1:41">
      <c r="A1187" t="s">
        <v>11</v>
      </c>
      <c r="B1187" t="s">
        <v>30</v>
      </c>
      <c r="C1187" t="s">
        <v>13</v>
      </c>
      <c r="D1187" t="s">
        <v>25</v>
      </c>
      <c r="E1187" t="s">
        <v>33</v>
      </c>
      <c r="F1187" t="s">
        <v>21</v>
      </c>
      <c r="G1187" t="s">
        <v>17</v>
      </c>
      <c r="H1187" s="2" t="s">
        <v>9173</v>
      </c>
      <c r="I1187" s="2" t="s">
        <v>9173</v>
      </c>
      <c r="J1187" s="2" t="s">
        <v>9173</v>
      </c>
      <c r="K1187" s="6" t="s">
        <v>9173</v>
      </c>
      <c r="L1187" s="8" t="s">
        <v>9089</v>
      </c>
      <c r="M1187" s="3">
        <v>0</v>
      </c>
      <c r="N1187" s="1">
        <v>5844</v>
      </c>
      <c r="O1187">
        <v>77498</v>
      </c>
      <c r="P1187">
        <f t="shared" si="382"/>
        <v>1</v>
      </c>
      <c r="Q1187">
        <v>35</v>
      </c>
      <c r="R1187">
        <v>78</v>
      </c>
      <c r="S1187">
        <v>17</v>
      </c>
      <c r="T1187" s="2">
        <f t="shared" si="378"/>
        <v>1</v>
      </c>
      <c r="U1187" s="2">
        <f t="shared" si="379"/>
        <v>1</v>
      </c>
      <c r="V1187" s="2">
        <f t="shared" si="380"/>
        <v>1</v>
      </c>
      <c r="W1187" s="10">
        <f t="shared" si="381"/>
        <v>1</v>
      </c>
      <c r="X1187">
        <f t="shared" si="383"/>
        <v>0</v>
      </c>
      <c r="Y1187" s="11">
        <f t="shared" si="384"/>
        <v>0</v>
      </c>
      <c r="Z1187">
        <f t="shared" si="385"/>
        <v>1</v>
      </c>
      <c r="AA1187">
        <f t="shared" si="386"/>
        <v>0</v>
      </c>
      <c r="AB1187">
        <f t="shared" si="387"/>
        <v>0</v>
      </c>
      <c r="AC1187" s="11">
        <f t="shared" si="388"/>
        <v>0</v>
      </c>
      <c r="AD1187">
        <f t="shared" si="389"/>
        <v>1</v>
      </c>
      <c r="AE1187">
        <f t="shared" si="390"/>
        <v>0</v>
      </c>
      <c r="AF1187">
        <f t="shared" si="391"/>
        <v>0</v>
      </c>
      <c r="AG1187" s="11">
        <f t="shared" si="392"/>
        <v>0</v>
      </c>
      <c r="AH1187">
        <f t="shared" si="393"/>
        <v>0</v>
      </c>
      <c r="AI1187" s="11">
        <f t="shared" si="394"/>
        <v>0</v>
      </c>
      <c r="AJ1187">
        <f t="shared" si="395"/>
        <v>0</v>
      </c>
      <c r="AK1187" s="11">
        <f t="shared" si="396"/>
        <v>0</v>
      </c>
      <c r="AL1187" s="2">
        <f t="shared" si="397"/>
        <v>1</v>
      </c>
      <c r="AM1187" s="10">
        <f t="shared" si="398"/>
        <v>0</v>
      </c>
      <c r="AO1187">
        <v>0.12635827489493334</v>
      </c>
    </row>
    <row r="1188" spans="1:41">
      <c r="A1188" t="s">
        <v>23</v>
      </c>
      <c r="B1188" t="s">
        <v>12</v>
      </c>
      <c r="C1188" t="s">
        <v>20</v>
      </c>
      <c r="D1188" t="s">
        <v>14</v>
      </c>
      <c r="E1188" t="s">
        <v>15</v>
      </c>
      <c r="F1188" t="s">
        <v>21</v>
      </c>
      <c r="G1188" t="s">
        <v>39</v>
      </c>
      <c r="H1188" s="2" t="s">
        <v>9172</v>
      </c>
      <c r="I1188" s="2" t="s">
        <v>9173</v>
      </c>
      <c r="J1188" s="2" t="s">
        <v>9172</v>
      </c>
      <c r="K1188" s="6" t="s">
        <v>9173</v>
      </c>
      <c r="L1188" s="8" t="s">
        <v>58</v>
      </c>
      <c r="M1188" s="3">
        <v>0</v>
      </c>
      <c r="N1188" s="1">
        <v>3946</v>
      </c>
      <c r="O1188">
        <v>0</v>
      </c>
      <c r="P1188">
        <f t="shared" si="382"/>
        <v>0</v>
      </c>
      <c r="Q1188">
        <v>35</v>
      </c>
      <c r="R1188">
        <v>125</v>
      </c>
      <c r="S1188">
        <v>15</v>
      </c>
      <c r="T1188" s="2">
        <f t="shared" si="378"/>
        <v>0</v>
      </c>
      <c r="U1188" s="2">
        <f t="shared" si="379"/>
        <v>1</v>
      </c>
      <c r="V1188" s="2">
        <f t="shared" si="380"/>
        <v>0</v>
      </c>
      <c r="W1188" s="10">
        <f t="shared" si="381"/>
        <v>1</v>
      </c>
      <c r="X1188">
        <f t="shared" si="383"/>
        <v>0</v>
      </c>
      <c r="Y1188" s="11">
        <f t="shared" si="384"/>
        <v>1</v>
      </c>
      <c r="Z1188">
        <f t="shared" si="385"/>
        <v>0</v>
      </c>
      <c r="AA1188">
        <f t="shared" si="386"/>
        <v>1</v>
      </c>
      <c r="AB1188">
        <f t="shared" si="387"/>
        <v>0</v>
      </c>
      <c r="AC1188" s="11">
        <f t="shared" si="388"/>
        <v>0</v>
      </c>
      <c r="AD1188">
        <f t="shared" si="389"/>
        <v>0</v>
      </c>
      <c r="AE1188">
        <f t="shared" si="390"/>
        <v>0</v>
      </c>
      <c r="AF1188">
        <f t="shared" si="391"/>
        <v>0</v>
      </c>
      <c r="AG1188" s="11">
        <f t="shared" si="392"/>
        <v>0</v>
      </c>
      <c r="AH1188">
        <f t="shared" si="393"/>
        <v>1</v>
      </c>
      <c r="AI1188" s="11">
        <f t="shared" si="394"/>
        <v>0</v>
      </c>
      <c r="AJ1188">
        <f t="shared" si="395"/>
        <v>0</v>
      </c>
      <c r="AK1188" s="11">
        <f t="shared" si="396"/>
        <v>0</v>
      </c>
      <c r="AL1188" s="2">
        <f t="shared" si="397"/>
        <v>0</v>
      </c>
      <c r="AM1188" s="10">
        <f t="shared" si="398"/>
        <v>0</v>
      </c>
      <c r="AO1188">
        <v>0.12641254445836533</v>
      </c>
    </row>
    <row r="1189" spans="1:41">
      <c r="A1189" t="s">
        <v>19</v>
      </c>
      <c r="B1189" t="s">
        <v>12</v>
      </c>
      <c r="C1189" t="s">
        <v>52</v>
      </c>
      <c r="D1189" t="s">
        <v>14</v>
      </c>
      <c r="E1189" t="s">
        <v>15</v>
      </c>
      <c r="F1189" t="s">
        <v>16</v>
      </c>
      <c r="G1189" t="s">
        <v>17</v>
      </c>
      <c r="H1189" s="2" t="s">
        <v>9172</v>
      </c>
      <c r="I1189" s="2" t="s">
        <v>9173</v>
      </c>
      <c r="J1189" s="2" t="s">
        <v>9172</v>
      </c>
      <c r="K1189" s="6" t="s">
        <v>9173</v>
      </c>
      <c r="L1189" s="8" t="s">
        <v>4256</v>
      </c>
      <c r="M1189" s="3">
        <v>0</v>
      </c>
      <c r="N1189" s="1">
        <v>7080</v>
      </c>
      <c r="O1189">
        <v>28139</v>
      </c>
      <c r="P1189">
        <f t="shared" si="382"/>
        <v>0</v>
      </c>
      <c r="Q1189">
        <v>54</v>
      </c>
      <c r="R1189">
        <v>77</v>
      </c>
      <c r="S1189">
        <v>31</v>
      </c>
      <c r="T1189" s="2">
        <f t="shared" si="378"/>
        <v>0</v>
      </c>
      <c r="U1189" s="2">
        <f t="shared" si="379"/>
        <v>1</v>
      </c>
      <c r="V1189" s="2">
        <f t="shared" si="380"/>
        <v>0</v>
      </c>
      <c r="W1189" s="10">
        <f t="shared" si="381"/>
        <v>1</v>
      </c>
      <c r="X1189">
        <f t="shared" si="383"/>
        <v>1</v>
      </c>
      <c r="Y1189" s="11">
        <f t="shared" si="384"/>
        <v>0</v>
      </c>
      <c r="Z1189">
        <f t="shared" si="385"/>
        <v>0</v>
      </c>
      <c r="AA1189">
        <f t="shared" si="386"/>
        <v>1</v>
      </c>
      <c r="AB1189">
        <f t="shared" si="387"/>
        <v>0</v>
      </c>
      <c r="AC1189" s="11">
        <f t="shared" si="388"/>
        <v>0</v>
      </c>
      <c r="AD1189">
        <f t="shared" si="389"/>
        <v>0</v>
      </c>
      <c r="AE1189">
        <f t="shared" si="390"/>
        <v>0</v>
      </c>
      <c r="AF1189">
        <f t="shared" si="391"/>
        <v>0</v>
      </c>
      <c r="AG1189" s="11">
        <f t="shared" si="392"/>
        <v>1</v>
      </c>
      <c r="AH1189">
        <f t="shared" si="393"/>
        <v>1</v>
      </c>
      <c r="AI1189" s="11">
        <f t="shared" si="394"/>
        <v>0</v>
      </c>
      <c r="AJ1189">
        <f t="shared" si="395"/>
        <v>1</v>
      </c>
      <c r="AK1189" s="11">
        <f t="shared" si="396"/>
        <v>0</v>
      </c>
      <c r="AL1189" s="2">
        <f t="shared" si="397"/>
        <v>1</v>
      </c>
      <c r="AM1189" s="10">
        <f t="shared" si="398"/>
        <v>0</v>
      </c>
      <c r="AO1189">
        <v>0.12676906451898118</v>
      </c>
    </row>
    <row r="1190" spans="1:41">
      <c r="A1190" t="s">
        <v>11</v>
      </c>
      <c r="B1190" t="s">
        <v>12</v>
      </c>
      <c r="C1190" t="s">
        <v>13</v>
      </c>
      <c r="D1190" t="s">
        <v>25</v>
      </c>
      <c r="E1190" t="s">
        <v>27</v>
      </c>
      <c r="F1190" t="s">
        <v>16</v>
      </c>
      <c r="G1190" t="s">
        <v>17</v>
      </c>
      <c r="H1190" s="2" t="s">
        <v>9172</v>
      </c>
      <c r="I1190" s="2" t="s">
        <v>9172</v>
      </c>
      <c r="J1190" s="2" t="s">
        <v>9172</v>
      </c>
      <c r="K1190" s="6" t="s">
        <v>9173</v>
      </c>
      <c r="L1190" s="8" t="s">
        <v>3025</v>
      </c>
      <c r="M1190" s="3">
        <v>0</v>
      </c>
      <c r="N1190" s="1">
        <v>9407</v>
      </c>
      <c r="O1190">
        <v>31485</v>
      </c>
      <c r="P1190">
        <f t="shared" si="382"/>
        <v>1</v>
      </c>
      <c r="Q1190">
        <v>36</v>
      </c>
      <c r="R1190">
        <v>134</v>
      </c>
      <c r="S1190">
        <v>17</v>
      </c>
      <c r="T1190" s="2">
        <f t="shared" si="378"/>
        <v>0</v>
      </c>
      <c r="U1190" s="2">
        <f t="shared" si="379"/>
        <v>0</v>
      </c>
      <c r="V1190" s="2">
        <f t="shared" si="380"/>
        <v>0</v>
      </c>
      <c r="W1190" s="10">
        <f t="shared" si="381"/>
        <v>1</v>
      </c>
      <c r="X1190">
        <f t="shared" si="383"/>
        <v>0</v>
      </c>
      <c r="Y1190" s="11">
        <f t="shared" si="384"/>
        <v>0</v>
      </c>
      <c r="Z1190">
        <f t="shared" si="385"/>
        <v>0</v>
      </c>
      <c r="AA1190">
        <f t="shared" si="386"/>
        <v>1</v>
      </c>
      <c r="AB1190">
        <f t="shared" si="387"/>
        <v>0</v>
      </c>
      <c r="AC1190" s="11">
        <f t="shared" si="388"/>
        <v>0</v>
      </c>
      <c r="AD1190">
        <f t="shared" si="389"/>
        <v>1</v>
      </c>
      <c r="AE1190">
        <f t="shared" si="390"/>
        <v>0</v>
      </c>
      <c r="AF1190">
        <f t="shared" si="391"/>
        <v>0</v>
      </c>
      <c r="AG1190" s="11">
        <f t="shared" si="392"/>
        <v>0</v>
      </c>
      <c r="AH1190">
        <f t="shared" si="393"/>
        <v>0</v>
      </c>
      <c r="AI1190" s="11">
        <f t="shared" si="394"/>
        <v>1</v>
      </c>
      <c r="AJ1190">
        <f t="shared" si="395"/>
        <v>1</v>
      </c>
      <c r="AK1190" s="11">
        <f t="shared" si="396"/>
        <v>0</v>
      </c>
      <c r="AL1190" s="2">
        <f t="shared" si="397"/>
        <v>1</v>
      </c>
      <c r="AM1190" s="10">
        <f t="shared" si="398"/>
        <v>0</v>
      </c>
      <c r="AO1190">
        <v>0.12679341767299615</v>
      </c>
    </row>
    <row r="1191" spans="1:41">
      <c r="A1191" t="s">
        <v>19</v>
      </c>
      <c r="B1191" t="s">
        <v>30</v>
      </c>
      <c r="C1191" t="s">
        <v>20</v>
      </c>
      <c r="D1191" t="s">
        <v>25</v>
      </c>
      <c r="E1191" t="s">
        <v>33</v>
      </c>
      <c r="F1191" t="s">
        <v>16</v>
      </c>
      <c r="G1191" t="s">
        <v>17</v>
      </c>
      <c r="H1191" s="2" t="s">
        <v>9173</v>
      </c>
      <c r="I1191" s="2" t="s">
        <v>9173</v>
      </c>
      <c r="J1191" s="2" t="s">
        <v>9172</v>
      </c>
      <c r="K1191" s="6" t="s">
        <v>9172</v>
      </c>
      <c r="L1191" s="8" t="s">
        <v>7695</v>
      </c>
      <c r="M1191" s="3">
        <v>0</v>
      </c>
      <c r="N1191" s="1">
        <v>3681</v>
      </c>
      <c r="O1191">
        <v>0</v>
      </c>
      <c r="P1191">
        <f t="shared" si="382"/>
        <v>1</v>
      </c>
      <c r="Q1191">
        <v>50</v>
      </c>
      <c r="R1191">
        <v>114</v>
      </c>
      <c r="S1191">
        <v>23</v>
      </c>
      <c r="T1191" s="2">
        <f t="shared" si="378"/>
        <v>1</v>
      </c>
      <c r="U1191" s="2">
        <f t="shared" si="379"/>
        <v>1</v>
      </c>
      <c r="V1191" s="2">
        <f t="shared" si="380"/>
        <v>0</v>
      </c>
      <c r="W1191" s="10">
        <f t="shared" si="381"/>
        <v>0</v>
      </c>
      <c r="X1191">
        <f t="shared" si="383"/>
        <v>1</v>
      </c>
      <c r="Y1191" s="11">
        <f t="shared" si="384"/>
        <v>0</v>
      </c>
      <c r="Z1191">
        <f t="shared" si="385"/>
        <v>1</v>
      </c>
      <c r="AA1191">
        <f t="shared" si="386"/>
        <v>0</v>
      </c>
      <c r="AB1191">
        <f t="shared" si="387"/>
        <v>0</v>
      </c>
      <c r="AC1191" s="11">
        <f t="shared" si="388"/>
        <v>0</v>
      </c>
      <c r="AD1191">
        <f t="shared" si="389"/>
        <v>0</v>
      </c>
      <c r="AE1191">
        <f t="shared" si="390"/>
        <v>0</v>
      </c>
      <c r="AF1191">
        <f t="shared" si="391"/>
        <v>0</v>
      </c>
      <c r="AG1191" s="11">
        <f t="shared" si="392"/>
        <v>0</v>
      </c>
      <c r="AH1191">
        <f t="shared" si="393"/>
        <v>0</v>
      </c>
      <c r="AI1191" s="11">
        <f t="shared" si="394"/>
        <v>0</v>
      </c>
      <c r="AJ1191">
        <f t="shared" si="395"/>
        <v>1</v>
      </c>
      <c r="AK1191" s="11">
        <f t="shared" si="396"/>
        <v>0</v>
      </c>
      <c r="AL1191" s="2">
        <f t="shared" si="397"/>
        <v>1</v>
      </c>
      <c r="AM1191" s="10">
        <f t="shared" si="398"/>
        <v>0</v>
      </c>
      <c r="AO1191">
        <v>0.12688399345003254</v>
      </c>
    </row>
    <row r="1192" spans="1:41">
      <c r="A1192" t="s">
        <v>11</v>
      </c>
      <c r="B1192" t="s">
        <v>30</v>
      </c>
      <c r="C1192" t="s">
        <v>20</v>
      </c>
      <c r="D1192" t="s">
        <v>14</v>
      </c>
      <c r="E1192" t="s">
        <v>15</v>
      </c>
      <c r="F1192" t="s">
        <v>21</v>
      </c>
      <c r="G1192" t="s">
        <v>17</v>
      </c>
      <c r="H1192" s="2" t="s">
        <v>9172</v>
      </c>
      <c r="I1192" s="2" t="s">
        <v>9173</v>
      </c>
      <c r="J1192" s="2" t="s">
        <v>9173</v>
      </c>
      <c r="K1192" s="6" t="s">
        <v>9173</v>
      </c>
      <c r="L1192" s="8" t="s">
        <v>6955</v>
      </c>
      <c r="M1192" s="3">
        <v>1</v>
      </c>
      <c r="N1192" s="1">
        <v>3747</v>
      </c>
      <c r="O1192">
        <v>0</v>
      </c>
      <c r="P1192">
        <f t="shared" si="382"/>
        <v>0</v>
      </c>
      <c r="Q1192">
        <v>30</v>
      </c>
      <c r="R1192">
        <v>111</v>
      </c>
      <c r="S1192">
        <v>17</v>
      </c>
      <c r="T1192" s="2">
        <f t="shared" si="378"/>
        <v>0</v>
      </c>
      <c r="U1192" s="2">
        <f t="shared" si="379"/>
        <v>1</v>
      </c>
      <c r="V1192" s="2">
        <f t="shared" si="380"/>
        <v>1</v>
      </c>
      <c r="W1192" s="10">
        <f t="shared" si="381"/>
        <v>1</v>
      </c>
      <c r="X1192">
        <f t="shared" si="383"/>
        <v>0</v>
      </c>
      <c r="Y1192" s="11">
        <f t="shared" si="384"/>
        <v>0</v>
      </c>
      <c r="Z1192">
        <f t="shared" si="385"/>
        <v>1</v>
      </c>
      <c r="AA1192">
        <f t="shared" si="386"/>
        <v>0</v>
      </c>
      <c r="AB1192">
        <f t="shared" si="387"/>
        <v>0</v>
      </c>
      <c r="AC1192" s="11">
        <f t="shared" si="388"/>
        <v>0</v>
      </c>
      <c r="AD1192">
        <f t="shared" si="389"/>
        <v>0</v>
      </c>
      <c r="AE1192">
        <f t="shared" si="390"/>
        <v>0</v>
      </c>
      <c r="AF1192">
        <f t="shared" si="391"/>
        <v>0</v>
      </c>
      <c r="AG1192" s="11">
        <f t="shared" si="392"/>
        <v>0</v>
      </c>
      <c r="AH1192">
        <f t="shared" si="393"/>
        <v>1</v>
      </c>
      <c r="AI1192" s="11">
        <f t="shared" si="394"/>
        <v>0</v>
      </c>
      <c r="AJ1192">
        <f t="shared" si="395"/>
        <v>0</v>
      </c>
      <c r="AK1192" s="11">
        <f t="shared" si="396"/>
        <v>0</v>
      </c>
      <c r="AL1192" s="2">
        <f t="shared" si="397"/>
        <v>1</v>
      </c>
      <c r="AM1192" s="10">
        <f t="shared" si="398"/>
        <v>0</v>
      </c>
      <c r="AO1192">
        <v>0.12690920062684882</v>
      </c>
    </row>
    <row r="1193" spans="1:41">
      <c r="A1193" t="s">
        <v>11</v>
      </c>
      <c r="B1193" t="s">
        <v>78</v>
      </c>
      <c r="C1193" t="s">
        <v>20</v>
      </c>
      <c r="D1193" t="s">
        <v>25</v>
      </c>
      <c r="E1193" t="s">
        <v>15</v>
      </c>
      <c r="F1193" t="s">
        <v>16</v>
      </c>
      <c r="G1193" t="s">
        <v>17</v>
      </c>
      <c r="H1193" s="2" t="s">
        <v>9172</v>
      </c>
      <c r="I1193" s="2" t="s">
        <v>9173</v>
      </c>
      <c r="J1193" s="2" t="s">
        <v>9172</v>
      </c>
      <c r="K1193" s="6" t="s">
        <v>9173</v>
      </c>
      <c r="L1193" s="8" t="s">
        <v>3358</v>
      </c>
      <c r="M1193" s="3">
        <v>0</v>
      </c>
      <c r="N1193" s="1">
        <v>2268</v>
      </c>
      <c r="O1193">
        <v>0</v>
      </c>
      <c r="P1193">
        <f t="shared" si="382"/>
        <v>1</v>
      </c>
      <c r="Q1193">
        <v>17</v>
      </c>
      <c r="R1193">
        <v>97</v>
      </c>
      <c r="S1193">
        <v>3</v>
      </c>
      <c r="T1193" s="2">
        <f t="shared" si="378"/>
        <v>0</v>
      </c>
      <c r="U1193" s="2">
        <f t="shared" si="379"/>
        <v>1</v>
      </c>
      <c r="V1193" s="2">
        <f t="shared" si="380"/>
        <v>0</v>
      </c>
      <c r="W1193" s="10">
        <f t="shared" si="381"/>
        <v>1</v>
      </c>
      <c r="X1193">
        <f t="shared" si="383"/>
        <v>0</v>
      </c>
      <c r="Y1193" s="11">
        <f t="shared" si="384"/>
        <v>0</v>
      </c>
      <c r="Z1193">
        <f t="shared" si="385"/>
        <v>0</v>
      </c>
      <c r="AA1193">
        <f t="shared" si="386"/>
        <v>0</v>
      </c>
      <c r="AB1193">
        <f t="shared" si="387"/>
        <v>0</v>
      </c>
      <c r="AC1193" s="11">
        <f t="shared" si="388"/>
        <v>1</v>
      </c>
      <c r="AD1193">
        <f t="shared" si="389"/>
        <v>0</v>
      </c>
      <c r="AE1193">
        <f t="shared" si="390"/>
        <v>0</v>
      </c>
      <c r="AF1193">
        <f t="shared" si="391"/>
        <v>0</v>
      </c>
      <c r="AG1193" s="11">
        <f t="shared" si="392"/>
        <v>0</v>
      </c>
      <c r="AH1193">
        <f t="shared" si="393"/>
        <v>1</v>
      </c>
      <c r="AI1193" s="11">
        <f t="shared" si="394"/>
        <v>0</v>
      </c>
      <c r="AJ1193">
        <f t="shared" si="395"/>
        <v>1</v>
      </c>
      <c r="AK1193" s="11">
        <f t="shared" si="396"/>
        <v>0</v>
      </c>
      <c r="AL1193" s="2">
        <f t="shared" si="397"/>
        <v>1</v>
      </c>
      <c r="AM1193" s="10">
        <f t="shared" si="398"/>
        <v>0</v>
      </c>
      <c r="AO1193">
        <v>0.12700069375662165</v>
      </c>
    </row>
    <row r="1194" spans="1:41">
      <c r="A1194" t="s">
        <v>11</v>
      </c>
      <c r="B1194" t="s">
        <v>12</v>
      </c>
      <c r="C1194" t="s">
        <v>35</v>
      </c>
      <c r="D1194" t="s">
        <v>14</v>
      </c>
      <c r="E1194" t="s">
        <v>15</v>
      </c>
      <c r="F1194" t="s">
        <v>16</v>
      </c>
      <c r="G1194" t="s">
        <v>39</v>
      </c>
      <c r="H1194" s="2" t="s">
        <v>9173</v>
      </c>
      <c r="I1194" s="2" t="s">
        <v>9173</v>
      </c>
      <c r="J1194" s="2" t="s">
        <v>9173</v>
      </c>
      <c r="K1194" s="6" t="s">
        <v>9173</v>
      </c>
      <c r="L1194" s="8" t="s">
        <v>4152</v>
      </c>
      <c r="M1194" s="3">
        <v>1</v>
      </c>
      <c r="N1194" s="1">
        <v>4558</v>
      </c>
      <c r="O1194">
        <v>14665</v>
      </c>
      <c r="P1194">
        <f t="shared" si="382"/>
        <v>0</v>
      </c>
      <c r="Q1194">
        <v>19</v>
      </c>
      <c r="R1194">
        <v>93</v>
      </c>
      <c r="S1194">
        <v>6</v>
      </c>
      <c r="T1194" s="2">
        <f t="shared" si="378"/>
        <v>1</v>
      </c>
      <c r="U1194" s="2">
        <f t="shared" si="379"/>
        <v>1</v>
      </c>
      <c r="V1194" s="2">
        <f t="shared" si="380"/>
        <v>1</v>
      </c>
      <c r="W1194" s="10">
        <f t="shared" si="381"/>
        <v>1</v>
      </c>
      <c r="X1194">
        <f t="shared" si="383"/>
        <v>0</v>
      </c>
      <c r="Y1194" s="11">
        <f t="shared" si="384"/>
        <v>0</v>
      </c>
      <c r="Z1194">
        <f t="shared" si="385"/>
        <v>0</v>
      </c>
      <c r="AA1194">
        <f t="shared" si="386"/>
        <v>1</v>
      </c>
      <c r="AB1194">
        <f t="shared" si="387"/>
        <v>0</v>
      </c>
      <c r="AC1194" s="11">
        <f t="shared" si="388"/>
        <v>0</v>
      </c>
      <c r="AD1194">
        <f t="shared" si="389"/>
        <v>0</v>
      </c>
      <c r="AE1194">
        <f t="shared" si="390"/>
        <v>1</v>
      </c>
      <c r="AF1194">
        <f t="shared" si="391"/>
        <v>0</v>
      </c>
      <c r="AG1194" s="11">
        <f t="shared" si="392"/>
        <v>0</v>
      </c>
      <c r="AH1194">
        <f t="shared" si="393"/>
        <v>1</v>
      </c>
      <c r="AI1194" s="11">
        <f t="shared" si="394"/>
        <v>0</v>
      </c>
      <c r="AJ1194">
        <f t="shared" si="395"/>
        <v>1</v>
      </c>
      <c r="AK1194" s="11">
        <f t="shared" si="396"/>
        <v>0</v>
      </c>
      <c r="AL1194" s="2">
        <f t="shared" si="397"/>
        <v>0</v>
      </c>
      <c r="AM1194" s="10">
        <f t="shared" si="398"/>
        <v>0</v>
      </c>
      <c r="AO1194">
        <v>0.12707464821966116</v>
      </c>
    </row>
    <row r="1195" spans="1:41">
      <c r="A1195" t="s">
        <v>11</v>
      </c>
      <c r="B1195" t="s">
        <v>32</v>
      </c>
      <c r="C1195" t="s">
        <v>13</v>
      </c>
      <c r="D1195" t="s">
        <v>14</v>
      </c>
      <c r="E1195" t="s">
        <v>33</v>
      </c>
      <c r="F1195" t="s">
        <v>16</v>
      </c>
      <c r="G1195" t="s">
        <v>17</v>
      </c>
      <c r="H1195" s="2" t="s">
        <v>9172</v>
      </c>
      <c r="I1195" s="2" t="s">
        <v>9173</v>
      </c>
      <c r="J1195" s="2" t="s">
        <v>9172</v>
      </c>
      <c r="K1195" s="6" t="s">
        <v>9172</v>
      </c>
      <c r="L1195" s="8" t="s">
        <v>1977</v>
      </c>
      <c r="M1195" s="3">
        <v>0</v>
      </c>
      <c r="N1195" s="1">
        <v>2778</v>
      </c>
      <c r="O1195">
        <v>66030</v>
      </c>
      <c r="P1195">
        <f t="shared" si="382"/>
        <v>0</v>
      </c>
      <c r="Q1195">
        <v>41</v>
      </c>
      <c r="R1195">
        <v>49</v>
      </c>
      <c r="S1195">
        <v>33</v>
      </c>
      <c r="T1195" s="2">
        <f t="shared" si="378"/>
        <v>0</v>
      </c>
      <c r="U1195" s="2">
        <f t="shared" si="379"/>
        <v>1</v>
      </c>
      <c r="V1195" s="2">
        <f t="shared" si="380"/>
        <v>0</v>
      </c>
      <c r="W1195" s="10">
        <f t="shared" si="381"/>
        <v>0</v>
      </c>
      <c r="X1195">
        <f t="shared" si="383"/>
        <v>0</v>
      </c>
      <c r="Y1195" s="11">
        <f t="shared" si="384"/>
        <v>0</v>
      </c>
      <c r="Z1195">
        <f t="shared" si="385"/>
        <v>0</v>
      </c>
      <c r="AA1195">
        <f t="shared" si="386"/>
        <v>0</v>
      </c>
      <c r="AB1195">
        <f t="shared" si="387"/>
        <v>1</v>
      </c>
      <c r="AC1195" s="11">
        <f t="shared" si="388"/>
        <v>0</v>
      </c>
      <c r="AD1195">
        <f t="shared" si="389"/>
        <v>1</v>
      </c>
      <c r="AE1195">
        <f t="shared" si="390"/>
        <v>0</v>
      </c>
      <c r="AF1195">
        <f t="shared" si="391"/>
        <v>0</v>
      </c>
      <c r="AG1195" s="11">
        <f t="shared" si="392"/>
        <v>0</v>
      </c>
      <c r="AH1195">
        <f t="shared" si="393"/>
        <v>0</v>
      </c>
      <c r="AI1195" s="11">
        <f t="shared" si="394"/>
        <v>0</v>
      </c>
      <c r="AJ1195">
        <f t="shared" si="395"/>
        <v>1</v>
      </c>
      <c r="AK1195" s="11">
        <f t="shared" si="396"/>
        <v>0</v>
      </c>
      <c r="AL1195" s="2">
        <f t="shared" si="397"/>
        <v>1</v>
      </c>
      <c r="AM1195" s="10">
        <f t="shared" si="398"/>
        <v>0</v>
      </c>
      <c r="AO1195">
        <v>0.12713533412997394</v>
      </c>
    </row>
    <row r="1196" spans="1:41">
      <c r="A1196" t="s">
        <v>19</v>
      </c>
      <c r="B1196" t="s">
        <v>30</v>
      </c>
      <c r="C1196" t="s">
        <v>13</v>
      </c>
      <c r="D1196" t="s">
        <v>25</v>
      </c>
      <c r="E1196" t="s">
        <v>33</v>
      </c>
      <c r="F1196" t="s">
        <v>16</v>
      </c>
      <c r="G1196" t="s">
        <v>17</v>
      </c>
      <c r="H1196" s="2" t="s">
        <v>9173</v>
      </c>
      <c r="I1196" s="2" t="s">
        <v>9173</v>
      </c>
      <c r="J1196" s="2" t="s">
        <v>9173</v>
      </c>
      <c r="K1196" s="6" t="s">
        <v>9172</v>
      </c>
      <c r="L1196" s="8" t="s">
        <v>2992</v>
      </c>
      <c r="M1196" s="3">
        <v>0</v>
      </c>
      <c r="N1196" s="1">
        <v>9320</v>
      </c>
      <c r="O1196">
        <v>40269</v>
      </c>
      <c r="P1196">
        <f t="shared" si="382"/>
        <v>1</v>
      </c>
      <c r="Q1196">
        <v>17</v>
      </c>
      <c r="R1196">
        <v>127</v>
      </c>
      <c r="S1196">
        <v>0</v>
      </c>
      <c r="T1196" s="2">
        <f t="shared" si="378"/>
        <v>1</v>
      </c>
      <c r="U1196" s="2">
        <f t="shared" si="379"/>
        <v>1</v>
      </c>
      <c r="V1196" s="2">
        <f t="shared" si="380"/>
        <v>1</v>
      </c>
      <c r="W1196" s="10">
        <f t="shared" si="381"/>
        <v>0</v>
      </c>
      <c r="X1196">
        <f t="shared" si="383"/>
        <v>1</v>
      </c>
      <c r="Y1196" s="11">
        <f t="shared" si="384"/>
        <v>0</v>
      </c>
      <c r="Z1196">
        <f t="shared" si="385"/>
        <v>1</v>
      </c>
      <c r="AA1196">
        <f t="shared" si="386"/>
        <v>0</v>
      </c>
      <c r="AB1196">
        <f t="shared" si="387"/>
        <v>0</v>
      </c>
      <c r="AC1196" s="11">
        <f t="shared" si="388"/>
        <v>0</v>
      </c>
      <c r="AD1196">
        <f t="shared" si="389"/>
        <v>1</v>
      </c>
      <c r="AE1196">
        <f t="shared" si="390"/>
        <v>0</v>
      </c>
      <c r="AF1196">
        <f t="shared" si="391"/>
        <v>0</v>
      </c>
      <c r="AG1196" s="11">
        <f t="shared" si="392"/>
        <v>0</v>
      </c>
      <c r="AH1196">
        <f t="shared" si="393"/>
        <v>0</v>
      </c>
      <c r="AI1196" s="11">
        <f t="shared" si="394"/>
        <v>0</v>
      </c>
      <c r="AJ1196">
        <f t="shared" si="395"/>
        <v>1</v>
      </c>
      <c r="AK1196" s="11">
        <f t="shared" si="396"/>
        <v>0</v>
      </c>
      <c r="AL1196" s="2">
        <f t="shared" si="397"/>
        <v>1</v>
      </c>
      <c r="AM1196" s="10">
        <f t="shared" si="398"/>
        <v>0</v>
      </c>
      <c r="AO1196">
        <v>0.12721115729176027</v>
      </c>
    </row>
    <row r="1197" spans="1:41">
      <c r="A1197" t="s">
        <v>19</v>
      </c>
      <c r="B1197" t="s">
        <v>30</v>
      </c>
      <c r="C1197" t="s">
        <v>13</v>
      </c>
      <c r="D1197" t="s">
        <v>25</v>
      </c>
      <c r="E1197" t="s">
        <v>33</v>
      </c>
      <c r="F1197" t="s">
        <v>16</v>
      </c>
      <c r="G1197" t="s">
        <v>17</v>
      </c>
      <c r="H1197" s="2" t="s">
        <v>9173</v>
      </c>
      <c r="I1197" s="2" t="s">
        <v>9173</v>
      </c>
      <c r="J1197" s="2" t="s">
        <v>9172</v>
      </c>
      <c r="K1197" s="6" t="s">
        <v>9173</v>
      </c>
      <c r="L1197" s="8" t="s">
        <v>5335</v>
      </c>
      <c r="M1197" s="3">
        <v>0</v>
      </c>
      <c r="N1197" s="1">
        <v>5067</v>
      </c>
      <c r="O1197">
        <v>89703</v>
      </c>
      <c r="P1197">
        <f t="shared" si="382"/>
        <v>1</v>
      </c>
      <c r="Q1197">
        <v>18</v>
      </c>
      <c r="R1197">
        <v>140</v>
      </c>
      <c r="S1197">
        <v>6</v>
      </c>
      <c r="T1197" s="2">
        <f t="shared" si="378"/>
        <v>1</v>
      </c>
      <c r="U1197" s="2">
        <f t="shared" si="379"/>
        <v>1</v>
      </c>
      <c r="V1197" s="2">
        <f t="shared" si="380"/>
        <v>0</v>
      </c>
      <c r="W1197" s="10">
        <f t="shared" si="381"/>
        <v>1</v>
      </c>
      <c r="X1197">
        <f t="shared" si="383"/>
        <v>1</v>
      </c>
      <c r="Y1197" s="11">
        <f t="shared" si="384"/>
        <v>0</v>
      </c>
      <c r="Z1197">
        <f t="shared" si="385"/>
        <v>1</v>
      </c>
      <c r="AA1197">
        <f t="shared" si="386"/>
        <v>0</v>
      </c>
      <c r="AB1197">
        <f t="shared" si="387"/>
        <v>0</v>
      </c>
      <c r="AC1197" s="11">
        <f t="shared" si="388"/>
        <v>0</v>
      </c>
      <c r="AD1197">
        <f t="shared" si="389"/>
        <v>1</v>
      </c>
      <c r="AE1197">
        <f t="shared" si="390"/>
        <v>0</v>
      </c>
      <c r="AF1197">
        <f t="shared" si="391"/>
        <v>0</v>
      </c>
      <c r="AG1197" s="11">
        <f t="shared" si="392"/>
        <v>0</v>
      </c>
      <c r="AH1197">
        <f t="shared" si="393"/>
        <v>0</v>
      </c>
      <c r="AI1197" s="11">
        <f t="shared" si="394"/>
        <v>0</v>
      </c>
      <c r="AJ1197">
        <f t="shared" si="395"/>
        <v>1</v>
      </c>
      <c r="AK1197" s="11">
        <f t="shared" si="396"/>
        <v>0</v>
      </c>
      <c r="AL1197" s="2">
        <f t="shared" si="397"/>
        <v>1</v>
      </c>
      <c r="AM1197" s="10">
        <f t="shared" si="398"/>
        <v>0</v>
      </c>
      <c r="AO1197">
        <v>0.12722224561833881</v>
      </c>
    </row>
    <row r="1198" spans="1:41">
      <c r="A1198" t="s">
        <v>19</v>
      </c>
      <c r="B1198" t="s">
        <v>78</v>
      </c>
      <c r="C1198" t="s">
        <v>13</v>
      </c>
      <c r="D1198" t="s">
        <v>25</v>
      </c>
      <c r="E1198" t="s">
        <v>27</v>
      </c>
      <c r="F1198" t="s">
        <v>36</v>
      </c>
      <c r="G1198" t="s">
        <v>17</v>
      </c>
      <c r="H1198" s="2" t="s">
        <v>9173</v>
      </c>
      <c r="I1198" s="2" t="s">
        <v>9173</v>
      </c>
      <c r="J1198" s="2" t="s">
        <v>9172</v>
      </c>
      <c r="K1198" s="6" t="s">
        <v>9173</v>
      </c>
      <c r="L1198" s="8" t="s">
        <v>6295</v>
      </c>
      <c r="M1198" s="3">
        <v>0</v>
      </c>
      <c r="N1198" s="1">
        <v>3436</v>
      </c>
      <c r="O1198">
        <v>30817</v>
      </c>
      <c r="P1198">
        <f t="shared" si="382"/>
        <v>1</v>
      </c>
      <c r="Q1198">
        <v>42</v>
      </c>
      <c r="R1198">
        <v>66</v>
      </c>
      <c r="S1198">
        <v>25</v>
      </c>
      <c r="T1198" s="2">
        <f t="shared" si="378"/>
        <v>1</v>
      </c>
      <c r="U1198" s="2">
        <f t="shared" si="379"/>
        <v>1</v>
      </c>
      <c r="V1198" s="2">
        <f t="shared" si="380"/>
        <v>0</v>
      </c>
      <c r="W1198" s="10">
        <f t="shared" si="381"/>
        <v>1</v>
      </c>
      <c r="X1198">
        <f t="shared" si="383"/>
        <v>1</v>
      </c>
      <c r="Y1198" s="11">
        <f t="shared" si="384"/>
        <v>0</v>
      </c>
      <c r="Z1198">
        <f t="shared" si="385"/>
        <v>0</v>
      </c>
      <c r="AA1198">
        <f t="shared" si="386"/>
        <v>0</v>
      </c>
      <c r="AB1198">
        <f t="shared" si="387"/>
        <v>0</v>
      </c>
      <c r="AC1198" s="11">
        <f t="shared" si="388"/>
        <v>1</v>
      </c>
      <c r="AD1198">
        <f t="shared" si="389"/>
        <v>1</v>
      </c>
      <c r="AE1198">
        <f t="shared" si="390"/>
        <v>0</v>
      </c>
      <c r="AF1198">
        <f t="shared" si="391"/>
        <v>0</v>
      </c>
      <c r="AG1198" s="11">
        <f t="shared" si="392"/>
        <v>0</v>
      </c>
      <c r="AH1198">
        <f t="shared" si="393"/>
        <v>0</v>
      </c>
      <c r="AI1198" s="11">
        <f t="shared" si="394"/>
        <v>1</v>
      </c>
      <c r="AJ1198">
        <f t="shared" si="395"/>
        <v>0</v>
      </c>
      <c r="AK1198" s="11">
        <f t="shared" si="396"/>
        <v>1</v>
      </c>
      <c r="AL1198" s="2">
        <f t="shared" si="397"/>
        <v>1</v>
      </c>
      <c r="AM1198" s="10">
        <f t="shared" si="398"/>
        <v>0</v>
      </c>
      <c r="AO1198">
        <v>0.12726738635789014</v>
      </c>
    </row>
    <row r="1199" spans="1:41">
      <c r="A1199" t="s">
        <v>19</v>
      </c>
      <c r="B1199" t="s">
        <v>30</v>
      </c>
      <c r="C1199" t="s">
        <v>35</v>
      </c>
      <c r="D1199" t="s">
        <v>25</v>
      </c>
      <c r="E1199" t="s">
        <v>15</v>
      </c>
      <c r="F1199" t="s">
        <v>16</v>
      </c>
      <c r="G1199" t="s">
        <v>57</v>
      </c>
      <c r="H1199" s="2" t="s">
        <v>9173</v>
      </c>
      <c r="I1199" s="2" t="s">
        <v>9173</v>
      </c>
      <c r="J1199" s="2" t="s">
        <v>9172</v>
      </c>
      <c r="K1199" s="6" t="s">
        <v>9173</v>
      </c>
      <c r="L1199" s="8" t="s">
        <v>7648</v>
      </c>
      <c r="M1199" s="3">
        <v>0</v>
      </c>
      <c r="N1199" s="1">
        <v>10828</v>
      </c>
      <c r="O1199">
        <v>11033</v>
      </c>
      <c r="P1199">
        <f t="shared" si="382"/>
        <v>1</v>
      </c>
      <c r="Q1199">
        <v>38</v>
      </c>
      <c r="R1199">
        <v>85</v>
      </c>
      <c r="S1199">
        <v>27</v>
      </c>
      <c r="T1199" s="2">
        <f t="shared" si="378"/>
        <v>1</v>
      </c>
      <c r="U1199" s="2">
        <f t="shared" si="379"/>
        <v>1</v>
      </c>
      <c r="V1199" s="2">
        <f t="shared" si="380"/>
        <v>0</v>
      </c>
      <c r="W1199" s="10">
        <f t="shared" si="381"/>
        <v>1</v>
      </c>
      <c r="X1199">
        <f t="shared" si="383"/>
        <v>1</v>
      </c>
      <c r="Y1199" s="11">
        <f t="shared" si="384"/>
        <v>0</v>
      </c>
      <c r="Z1199">
        <f t="shared" si="385"/>
        <v>1</v>
      </c>
      <c r="AA1199">
        <f t="shared" si="386"/>
        <v>0</v>
      </c>
      <c r="AB1199">
        <f t="shared" si="387"/>
        <v>0</v>
      </c>
      <c r="AC1199" s="11">
        <f t="shared" si="388"/>
        <v>0</v>
      </c>
      <c r="AD1199">
        <f t="shared" si="389"/>
        <v>0</v>
      </c>
      <c r="AE1199">
        <f t="shared" si="390"/>
        <v>1</v>
      </c>
      <c r="AF1199">
        <f t="shared" si="391"/>
        <v>0</v>
      </c>
      <c r="AG1199" s="11">
        <f t="shared" si="392"/>
        <v>0</v>
      </c>
      <c r="AH1199">
        <f t="shared" si="393"/>
        <v>1</v>
      </c>
      <c r="AI1199" s="11">
        <f t="shared" si="394"/>
        <v>0</v>
      </c>
      <c r="AJ1199">
        <f t="shared" si="395"/>
        <v>1</v>
      </c>
      <c r="AK1199" s="11">
        <f t="shared" si="396"/>
        <v>0</v>
      </c>
      <c r="AL1199" s="2">
        <f t="shared" si="397"/>
        <v>0</v>
      </c>
      <c r="AM1199" s="10">
        <f t="shared" si="398"/>
        <v>1</v>
      </c>
      <c r="AO1199">
        <v>0.12732882989911773</v>
      </c>
    </row>
    <row r="1200" spans="1:41">
      <c r="A1200" t="s">
        <v>11</v>
      </c>
      <c r="B1200" t="s">
        <v>43</v>
      </c>
      <c r="C1200" t="s">
        <v>13</v>
      </c>
      <c r="D1200" t="s">
        <v>14</v>
      </c>
      <c r="E1200" t="s">
        <v>27</v>
      </c>
      <c r="F1200" t="s">
        <v>36</v>
      </c>
      <c r="G1200" t="s">
        <v>17</v>
      </c>
      <c r="H1200" s="2" t="s">
        <v>9173</v>
      </c>
      <c r="I1200" s="2" t="s">
        <v>9173</v>
      </c>
      <c r="J1200" s="2" t="s">
        <v>9172</v>
      </c>
      <c r="K1200" s="6" t="s">
        <v>9173</v>
      </c>
      <c r="L1200" s="8" t="s">
        <v>5945</v>
      </c>
      <c r="M1200" s="3">
        <v>0</v>
      </c>
      <c r="N1200" s="1">
        <v>19597</v>
      </c>
      <c r="O1200">
        <v>64559</v>
      </c>
      <c r="P1200">
        <f t="shared" si="382"/>
        <v>0</v>
      </c>
      <c r="Q1200">
        <v>45</v>
      </c>
      <c r="R1200">
        <v>32</v>
      </c>
      <c r="S1200">
        <v>31</v>
      </c>
      <c r="T1200" s="2">
        <f t="shared" si="378"/>
        <v>1</v>
      </c>
      <c r="U1200" s="2">
        <f t="shared" si="379"/>
        <v>1</v>
      </c>
      <c r="V1200" s="2">
        <f t="shared" si="380"/>
        <v>0</v>
      </c>
      <c r="W1200" s="10">
        <f t="shared" si="381"/>
        <v>1</v>
      </c>
      <c r="X1200">
        <f t="shared" si="383"/>
        <v>0</v>
      </c>
      <c r="Y1200" s="11">
        <f t="shared" si="384"/>
        <v>0</v>
      </c>
      <c r="Z1200">
        <f t="shared" si="385"/>
        <v>0</v>
      </c>
      <c r="AA1200">
        <f t="shared" si="386"/>
        <v>0</v>
      </c>
      <c r="AB1200">
        <f t="shared" si="387"/>
        <v>0</v>
      </c>
      <c r="AC1200" s="11">
        <f t="shared" si="388"/>
        <v>0</v>
      </c>
      <c r="AD1200">
        <f t="shared" si="389"/>
        <v>1</v>
      </c>
      <c r="AE1200">
        <f t="shared" si="390"/>
        <v>0</v>
      </c>
      <c r="AF1200">
        <f t="shared" si="391"/>
        <v>0</v>
      </c>
      <c r="AG1200" s="11">
        <f t="shared" si="392"/>
        <v>0</v>
      </c>
      <c r="AH1200">
        <f t="shared" si="393"/>
        <v>0</v>
      </c>
      <c r="AI1200" s="11">
        <f t="shared" si="394"/>
        <v>1</v>
      </c>
      <c r="AJ1200">
        <f t="shared" si="395"/>
        <v>0</v>
      </c>
      <c r="AK1200" s="11">
        <f t="shared" si="396"/>
        <v>1</v>
      </c>
      <c r="AL1200" s="2">
        <f t="shared" si="397"/>
        <v>1</v>
      </c>
      <c r="AM1200" s="10">
        <f t="shared" si="398"/>
        <v>0</v>
      </c>
      <c r="AO1200">
        <v>0.12734971387654065</v>
      </c>
    </row>
    <row r="1201" spans="1:41">
      <c r="A1201" t="s">
        <v>23</v>
      </c>
      <c r="B1201" t="s">
        <v>12</v>
      </c>
      <c r="C1201" t="s">
        <v>13</v>
      </c>
      <c r="D1201" t="s">
        <v>25</v>
      </c>
      <c r="E1201" t="s">
        <v>15</v>
      </c>
      <c r="F1201" t="s">
        <v>16</v>
      </c>
      <c r="G1201" t="s">
        <v>39</v>
      </c>
      <c r="H1201" s="2" t="s">
        <v>9172</v>
      </c>
      <c r="I1201" s="2" t="s">
        <v>9173</v>
      </c>
      <c r="J1201" s="2" t="s">
        <v>9172</v>
      </c>
      <c r="K1201" s="6" t="s">
        <v>9173</v>
      </c>
      <c r="L1201" s="8" t="s">
        <v>68</v>
      </c>
      <c r="M1201" s="3">
        <v>0</v>
      </c>
      <c r="N1201" s="1">
        <v>13892</v>
      </c>
      <c r="O1201">
        <v>42305</v>
      </c>
      <c r="P1201">
        <f t="shared" si="382"/>
        <v>1</v>
      </c>
      <c r="Q1201">
        <v>33</v>
      </c>
      <c r="R1201">
        <v>129</v>
      </c>
      <c r="S1201">
        <v>10</v>
      </c>
      <c r="T1201" s="2">
        <f t="shared" si="378"/>
        <v>0</v>
      </c>
      <c r="U1201" s="2">
        <f t="shared" si="379"/>
        <v>1</v>
      </c>
      <c r="V1201" s="2">
        <f t="shared" si="380"/>
        <v>0</v>
      </c>
      <c r="W1201" s="10">
        <f t="shared" si="381"/>
        <v>1</v>
      </c>
      <c r="X1201">
        <f t="shared" si="383"/>
        <v>0</v>
      </c>
      <c r="Y1201" s="11">
        <f t="shared" si="384"/>
        <v>1</v>
      </c>
      <c r="Z1201">
        <f t="shared" si="385"/>
        <v>0</v>
      </c>
      <c r="AA1201">
        <f t="shared" si="386"/>
        <v>1</v>
      </c>
      <c r="AB1201">
        <f t="shared" si="387"/>
        <v>0</v>
      </c>
      <c r="AC1201" s="11">
        <f t="shared" si="388"/>
        <v>0</v>
      </c>
      <c r="AD1201">
        <f t="shared" si="389"/>
        <v>1</v>
      </c>
      <c r="AE1201">
        <f t="shared" si="390"/>
        <v>0</v>
      </c>
      <c r="AF1201">
        <f t="shared" si="391"/>
        <v>0</v>
      </c>
      <c r="AG1201" s="11">
        <f t="shared" si="392"/>
        <v>0</v>
      </c>
      <c r="AH1201">
        <f t="shared" si="393"/>
        <v>1</v>
      </c>
      <c r="AI1201" s="11">
        <f t="shared" si="394"/>
        <v>0</v>
      </c>
      <c r="AJ1201">
        <f t="shared" si="395"/>
        <v>1</v>
      </c>
      <c r="AK1201" s="11">
        <f t="shared" si="396"/>
        <v>0</v>
      </c>
      <c r="AL1201" s="2">
        <f t="shared" si="397"/>
        <v>0</v>
      </c>
      <c r="AM1201" s="10">
        <f t="shared" si="398"/>
        <v>0</v>
      </c>
      <c r="AO1201">
        <v>0.1274698535573994</v>
      </c>
    </row>
    <row r="1202" spans="1:41">
      <c r="A1202" t="s">
        <v>11</v>
      </c>
      <c r="B1202" t="s">
        <v>43</v>
      </c>
      <c r="C1202" t="s">
        <v>20</v>
      </c>
      <c r="D1202" t="s">
        <v>14</v>
      </c>
      <c r="E1202" t="s">
        <v>15</v>
      </c>
      <c r="F1202" t="s">
        <v>21</v>
      </c>
      <c r="G1202" t="s">
        <v>39</v>
      </c>
      <c r="H1202" s="2" t="s">
        <v>9172</v>
      </c>
      <c r="I1202" s="2" t="s">
        <v>9173</v>
      </c>
      <c r="J1202" s="2" t="s">
        <v>9172</v>
      </c>
      <c r="K1202" s="6" t="s">
        <v>9173</v>
      </c>
      <c r="L1202" s="8" t="s">
        <v>2630</v>
      </c>
      <c r="M1202" s="3">
        <v>1</v>
      </c>
      <c r="N1202" s="1">
        <v>4250</v>
      </c>
      <c r="O1202">
        <v>0</v>
      </c>
      <c r="P1202">
        <f t="shared" si="382"/>
        <v>0</v>
      </c>
      <c r="Q1202">
        <v>43</v>
      </c>
      <c r="R1202">
        <v>85</v>
      </c>
      <c r="S1202">
        <v>17</v>
      </c>
      <c r="T1202" s="2">
        <f t="shared" si="378"/>
        <v>0</v>
      </c>
      <c r="U1202" s="2">
        <f t="shared" si="379"/>
        <v>1</v>
      </c>
      <c r="V1202" s="2">
        <f t="shared" si="380"/>
        <v>0</v>
      </c>
      <c r="W1202" s="10">
        <f t="shared" si="381"/>
        <v>1</v>
      </c>
      <c r="X1202">
        <f t="shared" si="383"/>
        <v>0</v>
      </c>
      <c r="Y1202" s="11">
        <f t="shared" si="384"/>
        <v>0</v>
      </c>
      <c r="Z1202">
        <f t="shared" si="385"/>
        <v>0</v>
      </c>
      <c r="AA1202">
        <f t="shared" si="386"/>
        <v>0</v>
      </c>
      <c r="AB1202">
        <f t="shared" si="387"/>
        <v>0</v>
      </c>
      <c r="AC1202" s="11">
        <f t="shared" si="388"/>
        <v>0</v>
      </c>
      <c r="AD1202">
        <f t="shared" si="389"/>
        <v>0</v>
      </c>
      <c r="AE1202">
        <f t="shared" si="390"/>
        <v>0</v>
      </c>
      <c r="AF1202">
        <f t="shared" si="391"/>
        <v>0</v>
      </c>
      <c r="AG1202" s="11">
        <f t="shared" si="392"/>
        <v>0</v>
      </c>
      <c r="AH1202">
        <f t="shared" si="393"/>
        <v>1</v>
      </c>
      <c r="AI1202" s="11">
        <f t="shared" si="394"/>
        <v>0</v>
      </c>
      <c r="AJ1202">
        <f t="shared" si="395"/>
        <v>0</v>
      </c>
      <c r="AK1202" s="11">
        <f t="shared" si="396"/>
        <v>0</v>
      </c>
      <c r="AL1202" s="2">
        <f t="shared" si="397"/>
        <v>0</v>
      </c>
      <c r="AM1202" s="10">
        <f t="shared" si="398"/>
        <v>0</v>
      </c>
      <c r="AO1202">
        <v>0.12751825578860856</v>
      </c>
    </row>
    <row r="1203" spans="1:41">
      <c r="A1203" t="s">
        <v>11</v>
      </c>
      <c r="B1203" t="s">
        <v>12</v>
      </c>
      <c r="C1203" t="s">
        <v>13</v>
      </c>
      <c r="D1203" t="s">
        <v>14</v>
      </c>
      <c r="E1203" t="s">
        <v>33</v>
      </c>
      <c r="F1203" t="s">
        <v>16</v>
      </c>
      <c r="G1203" t="s">
        <v>17</v>
      </c>
      <c r="H1203" s="2" t="s">
        <v>9172</v>
      </c>
      <c r="I1203" s="2" t="s">
        <v>9173</v>
      </c>
      <c r="J1203" s="2" t="s">
        <v>9173</v>
      </c>
      <c r="K1203" s="6" t="s">
        <v>9173</v>
      </c>
      <c r="L1203" s="8" t="s">
        <v>1342</v>
      </c>
      <c r="M1203" s="3">
        <v>0</v>
      </c>
      <c r="N1203" s="1">
        <v>5866</v>
      </c>
      <c r="O1203">
        <v>26608</v>
      </c>
      <c r="P1203">
        <f t="shared" si="382"/>
        <v>0</v>
      </c>
      <c r="Q1203">
        <v>25</v>
      </c>
      <c r="R1203">
        <v>93</v>
      </c>
      <c r="S1203">
        <v>12</v>
      </c>
      <c r="T1203" s="2">
        <f t="shared" si="378"/>
        <v>0</v>
      </c>
      <c r="U1203" s="2">
        <f t="shared" si="379"/>
        <v>1</v>
      </c>
      <c r="V1203" s="2">
        <f t="shared" si="380"/>
        <v>1</v>
      </c>
      <c r="W1203" s="10">
        <f t="shared" si="381"/>
        <v>1</v>
      </c>
      <c r="X1203">
        <f t="shared" si="383"/>
        <v>0</v>
      </c>
      <c r="Y1203" s="11">
        <f t="shared" si="384"/>
        <v>0</v>
      </c>
      <c r="Z1203">
        <f t="shared" si="385"/>
        <v>0</v>
      </c>
      <c r="AA1203">
        <f t="shared" si="386"/>
        <v>1</v>
      </c>
      <c r="AB1203">
        <f t="shared" si="387"/>
        <v>0</v>
      </c>
      <c r="AC1203" s="11">
        <f t="shared" si="388"/>
        <v>0</v>
      </c>
      <c r="AD1203">
        <f t="shared" si="389"/>
        <v>1</v>
      </c>
      <c r="AE1203">
        <f t="shared" si="390"/>
        <v>0</v>
      </c>
      <c r="AF1203">
        <f t="shared" si="391"/>
        <v>0</v>
      </c>
      <c r="AG1203" s="11">
        <f t="shared" si="392"/>
        <v>0</v>
      </c>
      <c r="AH1203">
        <f t="shared" si="393"/>
        <v>0</v>
      </c>
      <c r="AI1203" s="11">
        <f t="shared" si="394"/>
        <v>0</v>
      </c>
      <c r="AJ1203">
        <f t="shared" si="395"/>
        <v>1</v>
      </c>
      <c r="AK1203" s="11">
        <f t="shared" si="396"/>
        <v>0</v>
      </c>
      <c r="AL1203" s="2">
        <f t="shared" si="397"/>
        <v>1</v>
      </c>
      <c r="AM1203" s="10">
        <f t="shared" si="398"/>
        <v>0</v>
      </c>
      <c r="AO1203">
        <v>0.12808427686248175</v>
      </c>
    </row>
    <row r="1204" spans="1:41">
      <c r="A1204" t="s">
        <v>19</v>
      </c>
      <c r="B1204" t="s">
        <v>43</v>
      </c>
      <c r="C1204" t="s">
        <v>13</v>
      </c>
      <c r="D1204" t="s">
        <v>25</v>
      </c>
      <c r="E1204" t="s">
        <v>33</v>
      </c>
      <c r="F1204" t="s">
        <v>16</v>
      </c>
      <c r="G1204" t="s">
        <v>17</v>
      </c>
      <c r="H1204" s="2" t="s">
        <v>9173</v>
      </c>
      <c r="I1204" s="2" t="s">
        <v>9173</v>
      </c>
      <c r="J1204" s="2" t="s">
        <v>9172</v>
      </c>
      <c r="K1204" s="6" t="s">
        <v>9173</v>
      </c>
      <c r="L1204" s="8" t="s">
        <v>3601</v>
      </c>
      <c r="M1204" s="3">
        <v>0</v>
      </c>
      <c r="N1204" s="1">
        <v>7366</v>
      </c>
      <c r="O1204">
        <v>30250</v>
      </c>
      <c r="P1204">
        <f t="shared" si="382"/>
        <v>1</v>
      </c>
      <c r="Q1204">
        <v>17</v>
      </c>
      <c r="R1204">
        <v>133</v>
      </c>
      <c r="S1204">
        <v>1</v>
      </c>
      <c r="T1204" s="2">
        <f t="shared" si="378"/>
        <v>1</v>
      </c>
      <c r="U1204" s="2">
        <f t="shared" si="379"/>
        <v>1</v>
      </c>
      <c r="V1204" s="2">
        <f t="shared" si="380"/>
        <v>0</v>
      </c>
      <c r="W1204" s="10">
        <f t="shared" si="381"/>
        <v>1</v>
      </c>
      <c r="X1204">
        <f t="shared" si="383"/>
        <v>1</v>
      </c>
      <c r="Y1204" s="11">
        <f t="shared" si="384"/>
        <v>0</v>
      </c>
      <c r="Z1204">
        <f t="shared" si="385"/>
        <v>0</v>
      </c>
      <c r="AA1204">
        <f t="shared" si="386"/>
        <v>0</v>
      </c>
      <c r="AB1204">
        <f t="shared" si="387"/>
        <v>0</v>
      </c>
      <c r="AC1204" s="11">
        <f t="shared" si="388"/>
        <v>0</v>
      </c>
      <c r="AD1204">
        <f t="shared" si="389"/>
        <v>1</v>
      </c>
      <c r="AE1204">
        <f t="shared" si="390"/>
        <v>0</v>
      </c>
      <c r="AF1204">
        <f t="shared" si="391"/>
        <v>0</v>
      </c>
      <c r="AG1204" s="11">
        <f t="shared" si="392"/>
        <v>0</v>
      </c>
      <c r="AH1204">
        <f t="shared" si="393"/>
        <v>0</v>
      </c>
      <c r="AI1204" s="11">
        <f t="shared" si="394"/>
        <v>0</v>
      </c>
      <c r="AJ1204">
        <f t="shared" si="395"/>
        <v>1</v>
      </c>
      <c r="AK1204" s="11">
        <f t="shared" si="396"/>
        <v>0</v>
      </c>
      <c r="AL1204" s="2">
        <f t="shared" si="397"/>
        <v>1</v>
      </c>
      <c r="AM1204" s="10">
        <f t="shared" si="398"/>
        <v>0</v>
      </c>
      <c r="AO1204">
        <v>0.1283414085061948</v>
      </c>
    </row>
    <row r="1205" spans="1:41">
      <c r="A1205" t="s">
        <v>11</v>
      </c>
      <c r="B1205" t="s">
        <v>12</v>
      </c>
      <c r="C1205" t="s">
        <v>35</v>
      </c>
      <c r="D1205" t="s">
        <v>25</v>
      </c>
      <c r="E1205" t="s">
        <v>15</v>
      </c>
      <c r="F1205" t="s">
        <v>16</v>
      </c>
      <c r="G1205" t="s">
        <v>39</v>
      </c>
      <c r="H1205" s="2" t="s">
        <v>9172</v>
      </c>
      <c r="I1205" s="2" t="s">
        <v>9172</v>
      </c>
      <c r="J1205" s="2" t="s">
        <v>9172</v>
      </c>
      <c r="K1205" s="6" t="s">
        <v>9173</v>
      </c>
      <c r="L1205" s="8" t="s">
        <v>7195</v>
      </c>
      <c r="M1205" s="3">
        <v>1</v>
      </c>
      <c r="N1205" s="1">
        <v>2347</v>
      </c>
      <c r="O1205">
        <v>22932</v>
      </c>
      <c r="P1205">
        <f t="shared" si="382"/>
        <v>1</v>
      </c>
      <c r="Q1205">
        <v>20</v>
      </c>
      <c r="R1205">
        <v>102</v>
      </c>
      <c r="S1205">
        <v>2</v>
      </c>
      <c r="T1205" s="2">
        <f t="shared" si="378"/>
        <v>0</v>
      </c>
      <c r="U1205" s="2">
        <f t="shared" si="379"/>
        <v>0</v>
      </c>
      <c r="V1205" s="2">
        <f t="shared" si="380"/>
        <v>0</v>
      </c>
      <c r="W1205" s="10">
        <f t="shared" si="381"/>
        <v>1</v>
      </c>
      <c r="X1205">
        <f t="shared" si="383"/>
        <v>0</v>
      </c>
      <c r="Y1205" s="11">
        <f t="shared" si="384"/>
        <v>0</v>
      </c>
      <c r="Z1205">
        <f t="shared" si="385"/>
        <v>0</v>
      </c>
      <c r="AA1205">
        <f t="shared" si="386"/>
        <v>1</v>
      </c>
      <c r="AB1205">
        <f t="shared" si="387"/>
        <v>0</v>
      </c>
      <c r="AC1205" s="11">
        <f t="shared" si="388"/>
        <v>0</v>
      </c>
      <c r="AD1205">
        <f t="shared" si="389"/>
        <v>0</v>
      </c>
      <c r="AE1205">
        <f t="shared" si="390"/>
        <v>1</v>
      </c>
      <c r="AF1205">
        <f t="shared" si="391"/>
        <v>0</v>
      </c>
      <c r="AG1205" s="11">
        <f t="shared" si="392"/>
        <v>0</v>
      </c>
      <c r="AH1205">
        <f t="shared" si="393"/>
        <v>1</v>
      </c>
      <c r="AI1205" s="11">
        <f t="shared" si="394"/>
        <v>0</v>
      </c>
      <c r="AJ1205">
        <f t="shared" si="395"/>
        <v>1</v>
      </c>
      <c r="AK1205" s="11">
        <f t="shared" si="396"/>
        <v>0</v>
      </c>
      <c r="AL1205" s="2">
        <f t="shared" si="397"/>
        <v>0</v>
      </c>
      <c r="AM1205" s="10">
        <f t="shared" si="398"/>
        <v>0</v>
      </c>
      <c r="AO1205">
        <v>0.12838239368441626</v>
      </c>
    </row>
    <row r="1206" spans="1:41">
      <c r="A1206" t="s">
        <v>19</v>
      </c>
      <c r="B1206" t="s">
        <v>12</v>
      </c>
      <c r="C1206" t="s">
        <v>13</v>
      </c>
      <c r="D1206" t="s">
        <v>25</v>
      </c>
      <c r="E1206" t="s">
        <v>15</v>
      </c>
      <c r="F1206" t="s">
        <v>21</v>
      </c>
      <c r="G1206" t="s">
        <v>57</v>
      </c>
      <c r="H1206" s="2" t="s">
        <v>9172</v>
      </c>
      <c r="I1206" s="2" t="s">
        <v>9172</v>
      </c>
      <c r="J1206" s="2" t="s">
        <v>9172</v>
      </c>
      <c r="K1206" s="6" t="s">
        <v>9173</v>
      </c>
      <c r="L1206" s="8" t="s">
        <v>3222</v>
      </c>
      <c r="M1206" s="3">
        <v>0</v>
      </c>
      <c r="N1206" s="1">
        <v>6294</v>
      </c>
      <c r="O1206">
        <v>45430</v>
      </c>
      <c r="P1206">
        <f t="shared" si="382"/>
        <v>1</v>
      </c>
      <c r="Q1206">
        <v>33</v>
      </c>
      <c r="R1206">
        <v>95</v>
      </c>
      <c r="S1206">
        <v>21</v>
      </c>
      <c r="T1206" s="2">
        <f t="shared" si="378"/>
        <v>0</v>
      </c>
      <c r="U1206" s="2">
        <f t="shared" si="379"/>
        <v>0</v>
      </c>
      <c r="V1206" s="2">
        <f t="shared" si="380"/>
        <v>0</v>
      </c>
      <c r="W1206" s="10">
        <f t="shared" si="381"/>
        <v>1</v>
      </c>
      <c r="X1206">
        <f t="shared" si="383"/>
        <v>1</v>
      </c>
      <c r="Y1206" s="11">
        <f t="shared" si="384"/>
        <v>0</v>
      </c>
      <c r="Z1206">
        <f t="shared" si="385"/>
        <v>0</v>
      </c>
      <c r="AA1206">
        <f t="shared" si="386"/>
        <v>1</v>
      </c>
      <c r="AB1206">
        <f t="shared" si="387"/>
        <v>0</v>
      </c>
      <c r="AC1206" s="11">
        <f t="shared" si="388"/>
        <v>0</v>
      </c>
      <c r="AD1206">
        <f t="shared" si="389"/>
        <v>1</v>
      </c>
      <c r="AE1206">
        <f t="shared" si="390"/>
        <v>0</v>
      </c>
      <c r="AF1206">
        <f t="shared" si="391"/>
        <v>0</v>
      </c>
      <c r="AG1206" s="11">
        <f t="shared" si="392"/>
        <v>0</v>
      </c>
      <c r="AH1206">
        <f t="shared" si="393"/>
        <v>1</v>
      </c>
      <c r="AI1206" s="11">
        <f t="shared" si="394"/>
        <v>0</v>
      </c>
      <c r="AJ1206">
        <f t="shared" si="395"/>
        <v>0</v>
      </c>
      <c r="AK1206" s="11">
        <f t="shared" si="396"/>
        <v>0</v>
      </c>
      <c r="AL1206" s="2">
        <f t="shared" si="397"/>
        <v>0</v>
      </c>
      <c r="AM1206" s="10">
        <f t="shared" si="398"/>
        <v>1</v>
      </c>
      <c r="AO1206">
        <v>0.12846761016569455</v>
      </c>
    </row>
    <row r="1207" spans="1:41">
      <c r="A1207" t="s">
        <v>11</v>
      </c>
      <c r="B1207" t="s">
        <v>30</v>
      </c>
      <c r="C1207" t="s">
        <v>13</v>
      </c>
      <c r="D1207" t="s">
        <v>14</v>
      </c>
      <c r="E1207" t="s">
        <v>33</v>
      </c>
      <c r="F1207" t="s">
        <v>16</v>
      </c>
      <c r="G1207" t="s">
        <v>17</v>
      </c>
      <c r="H1207" s="2" t="s">
        <v>9172</v>
      </c>
      <c r="I1207" s="2" t="s">
        <v>9173</v>
      </c>
      <c r="J1207" s="2" t="s">
        <v>9172</v>
      </c>
      <c r="K1207" s="6" t="s">
        <v>9173</v>
      </c>
      <c r="L1207" s="8" t="s">
        <v>5209</v>
      </c>
      <c r="M1207" s="3">
        <v>0</v>
      </c>
      <c r="N1207" s="1">
        <v>19339</v>
      </c>
      <c r="O1207">
        <v>22784</v>
      </c>
      <c r="P1207">
        <f t="shared" si="382"/>
        <v>0</v>
      </c>
      <c r="Q1207">
        <v>26</v>
      </c>
      <c r="R1207">
        <v>80</v>
      </c>
      <c r="S1207">
        <v>11</v>
      </c>
      <c r="T1207" s="2">
        <f t="shared" si="378"/>
        <v>0</v>
      </c>
      <c r="U1207" s="2">
        <f t="shared" si="379"/>
        <v>1</v>
      </c>
      <c r="V1207" s="2">
        <f t="shared" si="380"/>
        <v>0</v>
      </c>
      <c r="W1207" s="10">
        <f t="shared" si="381"/>
        <v>1</v>
      </c>
      <c r="X1207">
        <f t="shared" si="383"/>
        <v>0</v>
      </c>
      <c r="Y1207" s="11">
        <f t="shared" si="384"/>
        <v>0</v>
      </c>
      <c r="Z1207">
        <f t="shared" si="385"/>
        <v>1</v>
      </c>
      <c r="AA1207">
        <f t="shared" si="386"/>
        <v>0</v>
      </c>
      <c r="AB1207">
        <f t="shared" si="387"/>
        <v>0</v>
      </c>
      <c r="AC1207" s="11">
        <f t="shared" si="388"/>
        <v>0</v>
      </c>
      <c r="AD1207">
        <f t="shared" si="389"/>
        <v>1</v>
      </c>
      <c r="AE1207">
        <f t="shared" si="390"/>
        <v>0</v>
      </c>
      <c r="AF1207">
        <f t="shared" si="391"/>
        <v>0</v>
      </c>
      <c r="AG1207" s="11">
        <f t="shared" si="392"/>
        <v>0</v>
      </c>
      <c r="AH1207">
        <f t="shared" si="393"/>
        <v>0</v>
      </c>
      <c r="AI1207" s="11">
        <f t="shared" si="394"/>
        <v>0</v>
      </c>
      <c r="AJ1207">
        <f t="shared" si="395"/>
        <v>1</v>
      </c>
      <c r="AK1207" s="11">
        <f t="shared" si="396"/>
        <v>0</v>
      </c>
      <c r="AL1207" s="2">
        <f t="shared" si="397"/>
        <v>1</v>
      </c>
      <c r="AM1207" s="10">
        <f t="shared" si="398"/>
        <v>0</v>
      </c>
      <c r="AO1207">
        <v>0.12851442030096166</v>
      </c>
    </row>
    <row r="1208" spans="1:41">
      <c r="A1208" t="s">
        <v>19</v>
      </c>
      <c r="B1208" t="s">
        <v>30</v>
      </c>
      <c r="C1208" t="s">
        <v>35</v>
      </c>
      <c r="D1208" t="s">
        <v>14</v>
      </c>
      <c r="E1208" t="s">
        <v>15</v>
      </c>
      <c r="F1208" t="s">
        <v>21</v>
      </c>
      <c r="G1208" t="s">
        <v>17</v>
      </c>
      <c r="H1208" s="2" t="s">
        <v>9172</v>
      </c>
      <c r="I1208" s="2" t="s">
        <v>9173</v>
      </c>
      <c r="J1208" s="2" t="s">
        <v>9172</v>
      </c>
      <c r="K1208" s="6" t="s">
        <v>9173</v>
      </c>
      <c r="L1208" s="8" t="s">
        <v>4260</v>
      </c>
      <c r="M1208" s="3">
        <v>0</v>
      </c>
      <c r="N1208" s="1">
        <v>5971</v>
      </c>
      <c r="O1208">
        <v>25125</v>
      </c>
      <c r="P1208">
        <f t="shared" si="382"/>
        <v>0</v>
      </c>
      <c r="Q1208">
        <v>38</v>
      </c>
      <c r="R1208">
        <v>103</v>
      </c>
      <c r="S1208">
        <v>12</v>
      </c>
      <c r="T1208" s="2">
        <f t="shared" si="378"/>
        <v>0</v>
      </c>
      <c r="U1208" s="2">
        <f t="shared" si="379"/>
        <v>1</v>
      </c>
      <c r="V1208" s="2">
        <f t="shared" si="380"/>
        <v>0</v>
      </c>
      <c r="W1208" s="10">
        <f t="shared" si="381"/>
        <v>1</v>
      </c>
      <c r="X1208">
        <f t="shared" si="383"/>
        <v>1</v>
      </c>
      <c r="Y1208" s="11">
        <f t="shared" si="384"/>
        <v>0</v>
      </c>
      <c r="Z1208">
        <f t="shared" si="385"/>
        <v>1</v>
      </c>
      <c r="AA1208">
        <f t="shared" si="386"/>
        <v>0</v>
      </c>
      <c r="AB1208">
        <f t="shared" si="387"/>
        <v>0</v>
      </c>
      <c r="AC1208" s="11">
        <f t="shared" si="388"/>
        <v>0</v>
      </c>
      <c r="AD1208">
        <f t="shared" si="389"/>
        <v>0</v>
      </c>
      <c r="AE1208">
        <f t="shared" si="390"/>
        <v>1</v>
      </c>
      <c r="AF1208">
        <f t="shared" si="391"/>
        <v>0</v>
      </c>
      <c r="AG1208" s="11">
        <f t="shared" si="392"/>
        <v>0</v>
      </c>
      <c r="AH1208">
        <f t="shared" si="393"/>
        <v>1</v>
      </c>
      <c r="AI1208" s="11">
        <f t="shared" si="394"/>
        <v>0</v>
      </c>
      <c r="AJ1208">
        <f t="shared" si="395"/>
        <v>0</v>
      </c>
      <c r="AK1208" s="11">
        <f t="shared" si="396"/>
        <v>0</v>
      </c>
      <c r="AL1208" s="2">
        <f t="shared" si="397"/>
        <v>1</v>
      </c>
      <c r="AM1208" s="10">
        <f t="shared" si="398"/>
        <v>0</v>
      </c>
      <c r="AO1208">
        <v>0.12856333149995811</v>
      </c>
    </row>
    <row r="1209" spans="1:41">
      <c r="A1209" t="s">
        <v>11</v>
      </c>
      <c r="B1209" t="s">
        <v>78</v>
      </c>
      <c r="C1209" t="s">
        <v>13</v>
      </c>
      <c r="D1209" t="s">
        <v>25</v>
      </c>
      <c r="E1209" t="s">
        <v>33</v>
      </c>
      <c r="F1209" t="s">
        <v>16</v>
      </c>
      <c r="G1209" t="s">
        <v>17</v>
      </c>
      <c r="H1209" s="2" t="s">
        <v>9173</v>
      </c>
      <c r="I1209" s="2" t="s">
        <v>9173</v>
      </c>
      <c r="J1209" s="2" t="s">
        <v>9172</v>
      </c>
      <c r="K1209" s="6" t="s">
        <v>9173</v>
      </c>
      <c r="L1209" s="8" t="s">
        <v>1480</v>
      </c>
      <c r="M1209" s="3">
        <v>1</v>
      </c>
      <c r="N1209" s="1">
        <v>2507</v>
      </c>
      <c r="O1209">
        <v>32893</v>
      </c>
      <c r="P1209">
        <f t="shared" si="382"/>
        <v>1</v>
      </c>
      <c r="Q1209">
        <v>34</v>
      </c>
      <c r="R1209">
        <v>93</v>
      </c>
      <c r="S1209">
        <v>13</v>
      </c>
      <c r="T1209" s="2">
        <f t="shared" si="378"/>
        <v>1</v>
      </c>
      <c r="U1209" s="2">
        <f t="shared" si="379"/>
        <v>1</v>
      </c>
      <c r="V1209" s="2">
        <f t="shared" si="380"/>
        <v>0</v>
      </c>
      <c r="W1209" s="10">
        <f t="shared" si="381"/>
        <v>1</v>
      </c>
      <c r="X1209">
        <f t="shared" si="383"/>
        <v>0</v>
      </c>
      <c r="Y1209" s="11">
        <f t="shared" si="384"/>
        <v>0</v>
      </c>
      <c r="Z1209">
        <f t="shared" si="385"/>
        <v>0</v>
      </c>
      <c r="AA1209">
        <f t="shared" si="386"/>
        <v>0</v>
      </c>
      <c r="AB1209">
        <f t="shared" si="387"/>
        <v>0</v>
      </c>
      <c r="AC1209" s="11">
        <f t="shared" si="388"/>
        <v>1</v>
      </c>
      <c r="AD1209">
        <f t="shared" si="389"/>
        <v>1</v>
      </c>
      <c r="AE1209">
        <f t="shared" si="390"/>
        <v>0</v>
      </c>
      <c r="AF1209">
        <f t="shared" si="391"/>
        <v>0</v>
      </c>
      <c r="AG1209" s="11">
        <f t="shared" si="392"/>
        <v>0</v>
      </c>
      <c r="AH1209">
        <f t="shared" si="393"/>
        <v>0</v>
      </c>
      <c r="AI1209" s="11">
        <f t="shared" si="394"/>
        <v>0</v>
      </c>
      <c r="AJ1209">
        <f t="shared" si="395"/>
        <v>1</v>
      </c>
      <c r="AK1209" s="11">
        <f t="shared" si="396"/>
        <v>0</v>
      </c>
      <c r="AL1209" s="2">
        <f t="shared" si="397"/>
        <v>1</v>
      </c>
      <c r="AM1209" s="10">
        <f t="shared" si="398"/>
        <v>0</v>
      </c>
      <c r="AO1209">
        <v>0.12868404021891022</v>
      </c>
    </row>
    <row r="1210" spans="1:41">
      <c r="A1210" t="s">
        <v>19</v>
      </c>
      <c r="B1210" t="s">
        <v>43</v>
      </c>
      <c r="C1210" t="s">
        <v>13</v>
      </c>
      <c r="D1210" t="s">
        <v>14</v>
      </c>
      <c r="E1210" t="s">
        <v>27</v>
      </c>
      <c r="F1210" t="s">
        <v>16</v>
      </c>
      <c r="G1210" t="s">
        <v>17</v>
      </c>
      <c r="H1210" s="2" t="s">
        <v>9172</v>
      </c>
      <c r="I1210" s="2" t="s">
        <v>9173</v>
      </c>
      <c r="J1210" s="2" t="s">
        <v>9173</v>
      </c>
      <c r="K1210" s="6" t="s">
        <v>9173</v>
      </c>
      <c r="L1210" s="8" t="s">
        <v>1731</v>
      </c>
      <c r="M1210" s="3">
        <v>0</v>
      </c>
      <c r="N1210" s="1">
        <v>3331</v>
      </c>
      <c r="O1210">
        <v>45944</v>
      </c>
      <c r="P1210">
        <f t="shared" si="382"/>
        <v>0</v>
      </c>
      <c r="Q1210">
        <v>31</v>
      </c>
      <c r="R1210">
        <v>81</v>
      </c>
      <c r="S1210">
        <v>20</v>
      </c>
      <c r="T1210" s="2">
        <f t="shared" si="378"/>
        <v>0</v>
      </c>
      <c r="U1210" s="2">
        <f t="shared" si="379"/>
        <v>1</v>
      </c>
      <c r="V1210" s="2">
        <f t="shared" si="380"/>
        <v>1</v>
      </c>
      <c r="W1210" s="10">
        <f t="shared" si="381"/>
        <v>1</v>
      </c>
      <c r="X1210">
        <f t="shared" si="383"/>
        <v>1</v>
      </c>
      <c r="Y1210" s="11">
        <f t="shared" si="384"/>
        <v>0</v>
      </c>
      <c r="Z1210">
        <f t="shared" si="385"/>
        <v>0</v>
      </c>
      <c r="AA1210">
        <f t="shared" si="386"/>
        <v>0</v>
      </c>
      <c r="AB1210">
        <f t="shared" si="387"/>
        <v>0</v>
      </c>
      <c r="AC1210" s="11">
        <f t="shared" si="388"/>
        <v>0</v>
      </c>
      <c r="AD1210">
        <f t="shared" si="389"/>
        <v>1</v>
      </c>
      <c r="AE1210">
        <f t="shared" si="390"/>
        <v>0</v>
      </c>
      <c r="AF1210">
        <f t="shared" si="391"/>
        <v>0</v>
      </c>
      <c r="AG1210" s="11">
        <f t="shared" si="392"/>
        <v>0</v>
      </c>
      <c r="AH1210">
        <f t="shared" si="393"/>
        <v>0</v>
      </c>
      <c r="AI1210" s="11">
        <f t="shared" si="394"/>
        <v>1</v>
      </c>
      <c r="AJ1210">
        <f t="shared" si="395"/>
        <v>1</v>
      </c>
      <c r="AK1210" s="11">
        <f t="shared" si="396"/>
        <v>0</v>
      </c>
      <c r="AL1210" s="2">
        <f t="shared" si="397"/>
        <v>1</v>
      </c>
      <c r="AM1210" s="10">
        <f t="shared" si="398"/>
        <v>0</v>
      </c>
      <c r="AO1210">
        <v>0.12868949311258712</v>
      </c>
    </row>
    <row r="1211" spans="1:41">
      <c r="A1211" t="s">
        <v>11</v>
      </c>
      <c r="B1211" t="s">
        <v>12</v>
      </c>
      <c r="C1211" t="s">
        <v>13</v>
      </c>
      <c r="D1211" t="s">
        <v>14</v>
      </c>
      <c r="E1211" t="s">
        <v>33</v>
      </c>
      <c r="F1211" t="s">
        <v>36</v>
      </c>
      <c r="G1211" t="s">
        <v>17</v>
      </c>
      <c r="H1211" s="2" t="s">
        <v>9172</v>
      </c>
      <c r="I1211" s="2" t="s">
        <v>9173</v>
      </c>
      <c r="J1211" s="2" t="s">
        <v>9172</v>
      </c>
      <c r="K1211" s="6" t="s">
        <v>9172</v>
      </c>
      <c r="L1211" s="8" t="s">
        <v>8191</v>
      </c>
      <c r="M1211" s="3">
        <v>0</v>
      </c>
      <c r="N1211" s="1">
        <v>5218</v>
      </c>
      <c r="O1211">
        <v>39854</v>
      </c>
      <c r="P1211">
        <f t="shared" si="382"/>
        <v>0</v>
      </c>
      <c r="Q1211">
        <v>27</v>
      </c>
      <c r="R1211">
        <v>102</v>
      </c>
      <c r="S1211">
        <v>6</v>
      </c>
      <c r="T1211" s="2">
        <f t="shared" si="378"/>
        <v>0</v>
      </c>
      <c r="U1211" s="2">
        <f t="shared" si="379"/>
        <v>1</v>
      </c>
      <c r="V1211" s="2">
        <f t="shared" si="380"/>
        <v>0</v>
      </c>
      <c r="W1211" s="10">
        <f t="shared" si="381"/>
        <v>0</v>
      </c>
      <c r="X1211">
        <f t="shared" si="383"/>
        <v>0</v>
      </c>
      <c r="Y1211" s="11">
        <f t="shared" si="384"/>
        <v>0</v>
      </c>
      <c r="Z1211">
        <f t="shared" si="385"/>
        <v>0</v>
      </c>
      <c r="AA1211">
        <f t="shared" si="386"/>
        <v>1</v>
      </c>
      <c r="AB1211">
        <f t="shared" si="387"/>
        <v>0</v>
      </c>
      <c r="AC1211" s="11">
        <f t="shared" si="388"/>
        <v>0</v>
      </c>
      <c r="AD1211">
        <f t="shared" si="389"/>
        <v>1</v>
      </c>
      <c r="AE1211">
        <f t="shared" si="390"/>
        <v>0</v>
      </c>
      <c r="AF1211">
        <f t="shared" si="391"/>
        <v>0</v>
      </c>
      <c r="AG1211" s="11">
        <f t="shared" si="392"/>
        <v>0</v>
      </c>
      <c r="AH1211">
        <f t="shared" si="393"/>
        <v>0</v>
      </c>
      <c r="AI1211" s="11">
        <f t="shared" si="394"/>
        <v>0</v>
      </c>
      <c r="AJ1211">
        <f t="shared" si="395"/>
        <v>0</v>
      </c>
      <c r="AK1211" s="11">
        <f t="shared" si="396"/>
        <v>1</v>
      </c>
      <c r="AL1211" s="2">
        <f t="shared" si="397"/>
        <v>1</v>
      </c>
      <c r="AM1211" s="10">
        <f t="shared" si="398"/>
        <v>0</v>
      </c>
      <c r="AO1211">
        <v>0.12888296280469883</v>
      </c>
    </row>
    <row r="1212" spans="1:41">
      <c r="A1212" t="s">
        <v>19</v>
      </c>
      <c r="B1212" t="s">
        <v>32</v>
      </c>
      <c r="C1212" t="s">
        <v>13</v>
      </c>
      <c r="D1212" t="s">
        <v>14</v>
      </c>
      <c r="E1212" t="s">
        <v>27</v>
      </c>
      <c r="F1212" t="s">
        <v>21</v>
      </c>
      <c r="G1212" t="s">
        <v>57</v>
      </c>
      <c r="H1212" s="2" t="s">
        <v>9173</v>
      </c>
      <c r="I1212" s="2" t="s">
        <v>9173</v>
      </c>
      <c r="J1212" s="2" t="s">
        <v>9173</v>
      </c>
      <c r="K1212" s="6" t="s">
        <v>9173</v>
      </c>
      <c r="L1212" s="8" t="s">
        <v>8306</v>
      </c>
      <c r="M1212" s="3">
        <v>0</v>
      </c>
      <c r="N1212" s="1">
        <v>7485</v>
      </c>
      <c r="O1212">
        <v>26380</v>
      </c>
      <c r="P1212">
        <f t="shared" si="382"/>
        <v>0</v>
      </c>
      <c r="Q1212">
        <v>43</v>
      </c>
      <c r="R1212">
        <v>66</v>
      </c>
      <c r="S1212">
        <v>29</v>
      </c>
      <c r="T1212" s="2">
        <f t="shared" si="378"/>
        <v>1</v>
      </c>
      <c r="U1212" s="2">
        <f t="shared" si="379"/>
        <v>1</v>
      </c>
      <c r="V1212" s="2">
        <f t="shared" si="380"/>
        <v>1</v>
      </c>
      <c r="W1212" s="10">
        <f t="shared" si="381"/>
        <v>1</v>
      </c>
      <c r="X1212">
        <f t="shared" si="383"/>
        <v>1</v>
      </c>
      <c r="Y1212" s="11">
        <f t="shared" si="384"/>
        <v>0</v>
      </c>
      <c r="Z1212">
        <f t="shared" si="385"/>
        <v>0</v>
      </c>
      <c r="AA1212">
        <f t="shared" si="386"/>
        <v>0</v>
      </c>
      <c r="AB1212">
        <f t="shared" si="387"/>
        <v>1</v>
      </c>
      <c r="AC1212" s="11">
        <f t="shared" si="388"/>
        <v>0</v>
      </c>
      <c r="AD1212">
        <f t="shared" si="389"/>
        <v>1</v>
      </c>
      <c r="AE1212">
        <f t="shared" si="390"/>
        <v>0</v>
      </c>
      <c r="AF1212">
        <f t="shared" si="391"/>
        <v>0</v>
      </c>
      <c r="AG1212" s="11">
        <f t="shared" si="392"/>
        <v>0</v>
      </c>
      <c r="AH1212">
        <f t="shared" si="393"/>
        <v>0</v>
      </c>
      <c r="AI1212" s="11">
        <f t="shared" si="394"/>
        <v>1</v>
      </c>
      <c r="AJ1212">
        <f t="shared" si="395"/>
        <v>0</v>
      </c>
      <c r="AK1212" s="11">
        <f t="shared" si="396"/>
        <v>0</v>
      </c>
      <c r="AL1212" s="2">
        <f t="shared" si="397"/>
        <v>0</v>
      </c>
      <c r="AM1212" s="10">
        <f t="shared" si="398"/>
        <v>1</v>
      </c>
      <c r="AO1212">
        <v>0.12905492499892363</v>
      </c>
    </row>
    <row r="1213" spans="1:41">
      <c r="A1213" t="s">
        <v>19</v>
      </c>
      <c r="B1213" t="s">
        <v>43</v>
      </c>
      <c r="C1213" t="s">
        <v>13</v>
      </c>
      <c r="D1213" t="s">
        <v>14</v>
      </c>
      <c r="E1213" t="s">
        <v>27</v>
      </c>
      <c r="F1213" t="s">
        <v>16</v>
      </c>
      <c r="G1213" t="s">
        <v>17</v>
      </c>
      <c r="H1213" s="2" t="s">
        <v>9172</v>
      </c>
      <c r="I1213" s="2" t="s">
        <v>9172</v>
      </c>
      <c r="J1213" s="2" t="s">
        <v>9172</v>
      </c>
      <c r="K1213" s="6" t="s">
        <v>9173</v>
      </c>
      <c r="L1213" s="8" t="s">
        <v>6285</v>
      </c>
      <c r="M1213" s="3">
        <v>0</v>
      </c>
      <c r="N1213" s="1">
        <v>31269</v>
      </c>
      <c r="O1213">
        <v>90289</v>
      </c>
      <c r="P1213">
        <f t="shared" si="382"/>
        <v>0</v>
      </c>
      <c r="Q1213">
        <v>25</v>
      </c>
      <c r="R1213">
        <v>129</v>
      </c>
      <c r="S1213">
        <v>4</v>
      </c>
      <c r="T1213" s="2">
        <f t="shared" si="378"/>
        <v>0</v>
      </c>
      <c r="U1213" s="2">
        <f t="shared" si="379"/>
        <v>0</v>
      </c>
      <c r="V1213" s="2">
        <f t="shared" si="380"/>
        <v>0</v>
      </c>
      <c r="W1213" s="10">
        <f t="shared" si="381"/>
        <v>1</v>
      </c>
      <c r="X1213">
        <f t="shared" si="383"/>
        <v>1</v>
      </c>
      <c r="Y1213" s="11">
        <f t="shared" si="384"/>
        <v>0</v>
      </c>
      <c r="Z1213">
        <f t="shared" si="385"/>
        <v>0</v>
      </c>
      <c r="AA1213">
        <f t="shared" si="386"/>
        <v>0</v>
      </c>
      <c r="AB1213">
        <f t="shared" si="387"/>
        <v>0</v>
      </c>
      <c r="AC1213" s="11">
        <f t="shared" si="388"/>
        <v>0</v>
      </c>
      <c r="AD1213">
        <f t="shared" si="389"/>
        <v>1</v>
      </c>
      <c r="AE1213">
        <f t="shared" si="390"/>
        <v>0</v>
      </c>
      <c r="AF1213">
        <f t="shared" si="391"/>
        <v>0</v>
      </c>
      <c r="AG1213" s="11">
        <f t="shared" si="392"/>
        <v>0</v>
      </c>
      <c r="AH1213">
        <f t="shared" si="393"/>
        <v>0</v>
      </c>
      <c r="AI1213" s="11">
        <f t="shared" si="394"/>
        <v>1</v>
      </c>
      <c r="AJ1213">
        <f t="shared" si="395"/>
        <v>1</v>
      </c>
      <c r="AK1213" s="11">
        <f t="shared" si="396"/>
        <v>0</v>
      </c>
      <c r="AL1213" s="2">
        <f t="shared" si="397"/>
        <v>1</v>
      </c>
      <c r="AM1213" s="10">
        <f t="shared" si="398"/>
        <v>0</v>
      </c>
      <c r="AO1213">
        <v>0.12905951595355733</v>
      </c>
    </row>
    <row r="1214" spans="1:41">
      <c r="A1214" t="s">
        <v>23</v>
      </c>
      <c r="B1214" t="s">
        <v>43</v>
      </c>
      <c r="C1214" t="s">
        <v>13</v>
      </c>
      <c r="D1214" t="s">
        <v>25</v>
      </c>
      <c r="E1214" t="s">
        <v>15</v>
      </c>
      <c r="F1214" t="s">
        <v>16</v>
      </c>
      <c r="G1214" t="s">
        <v>17</v>
      </c>
      <c r="H1214" s="2" t="s">
        <v>9173</v>
      </c>
      <c r="I1214" s="2" t="s">
        <v>9173</v>
      </c>
      <c r="J1214" s="2" t="s">
        <v>9172</v>
      </c>
      <c r="K1214" s="6" t="s">
        <v>9173</v>
      </c>
      <c r="L1214" s="8" t="s">
        <v>177</v>
      </c>
      <c r="M1214" s="3">
        <v>0</v>
      </c>
      <c r="N1214" s="1">
        <v>6692</v>
      </c>
      <c r="O1214">
        <v>63221</v>
      </c>
      <c r="P1214">
        <f t="shared" si="382"/>
        <v>1</v>
      </c>
      <c r="Q1214">
        <v>41</v>
      </c>
      <c r="R1214">
        <v>152</v>
      </c>
      <c r="S1214">
        <v>28</v>
      </c>
      <c r="T1214" s="2">
        <f t="shared" si="378"/>
        <v>1</v>
      </c>
      <c r="U1214" s="2">
        <f t="shared" si="379"/>
        <v>1</v>
      </c>
      <c r="V1214" s="2">
        <f t="shared" si="380"/>
        <v>0</v>
      </c>
      <c r="W1214" s="10">
        <f t="shared" si="381"/>
        <v>1</v>
      </c>
      <c r="X1214">
        <f t="shared" si="383"/>
        <v>0</v>
      </c>
      <c r="Y1214" s="11">
        <f t="shared" si="384"/>
        <v>1</v>
      </c>
      <c r="Z1214">
        <f t="shared" si="385"/>
        <v>0</v>
      </c>
      <c r="AA1214">
        <f t="shared" si="386"/>
        <v>0</v>
      </c>
      <c r="AB1214">
        <f t="shared" si="387"/>
        <v>0</v>
      </c>
      <c r="AC1214" s="11">
        <f t="shared" si="388"/>
        <v>0</v>
      </c>
      <c r="AD1214">
        <f t="shared" si="389"/>
        <v>1</v>
      </c>
      <c r="AE1214">
        <f t="shared" si="390"/>
        <v>0</v>
      </c>
      <c r="AF1214">
        <f t="shared" si="391"/>
        <v>0</v>
      </c>
      <c r="AG1214" s="11">
        <f t="shared" si="392"/>
        <v>0</v>
      </c>
      <c r="AH1214">
        <f t="shared" si="393"/>
        <v>1</v>
      </c>
      <c r="AI1214" s="11">
        <f t="shared" si="394"/>
        <v>0</v>
      </c>
      <c r="AJ1214">
        <f t="shared" si="395"/>
        <v>1</v>
      </c>
      <c r="AK1214" s="11">
        <f t="shared" si="396"/>
        <v>0</v>
      </c>
      <c r="AL1214" s="2">
        <f t="shared" si="397"/>
        <v>1</v>
      </c>
      <c r="AM1214" s="10">
        <f t="shared" si="398"/>
        <v>0</v>
      </c>
      <c r="AO1214">
        <v>0.12915753812024255</v>
      </c>
    </row>
    <row r="1215" spans="1:41">
      <c r="A1215" t="s">
        <v>11</v>
      </c>
      <c r="B1215" t="s">
        <v>43</v>
      </c>
      <c r="C1215" t="s">
        <v>13</v>
      </c>
      <c r="D1215" t="s">
        <v>25</v>
      </c>
      <c r="E1215" t="s">
        <v>27</v>
      </c>
      <c r="F1215" t="s">
        <v>36</v>
      </c>
      <c r="G1215" t="s">
        <v>17</v>
      </c>
      <c r="H1215" s="2" t="s">
        <v>9173</v>
      </c>
      <c r="I1215" s="2" t="s">
        <v>9173</v>
      </c>
      <c r="J1215" s="2" t="s">
        <v>9172</v>
      </c>
      <c r="K1215" s="6" t="s">
        <v>9173</v>
      </c>
      <c r="L1215" s="8" t="s">
        <v>6395</v>
      </c>
      <c r="M1215" s="3">
        <v>0</v>
      </c>
      <c r="N1215" s="1">
        <v>13081</v>
      </c>
      <c r="O1215">
        <v>89948</v>
      </c>
      <c r="P1215">
        <f t="shared" si="382"/>
        <v>1</v>
      </c>
      <c r="Q1215">
        <v>41</v>
      </c>
      <c r="R1215">
        <v>136</v>
      </c>
      <c r="S1215">
        <v>17</v>
      </c>
      <c r="T1215" s="2">
        <f t="shared" si="378"/>
        <v>1</v>
      </c>
      <c r="U1215" s="2">
        <f t="shared" si="379"/>
        <v>1</v>
      </c>
      <c r="V1215" s="2">
        <f t="shared" si="380"/>
        <v>0</v>
      </c>
      <c r="W1215" s="10">
        <f t="shared" si="381"/>
        <v>1</v>
      </c>
      <c r="X1215">
        <f t="shared" si="383"/>
        <v>0</v>
      </c>
      <c r="Y1215" s="11">
        <f t="shared" si="384"/>
        <v>0</v>
      </c>
      <c r="Z1215">
        <f t="shared" si="385"/>
        <v>0</v>
      </c>
      <c r="AA1215">
        <f t="shared" si="386"/>
        <v>0</v>
      </c>
      <c r="AB1215">
        <f t="shared" si="387"/>
        <v>0</v>
      </c>
      <c r="AC1215" s="11">
        <f t="shared" si="388"/>
        <v>0</v>
      </c>
      <c r="AD1215">
        <f t="shared" si="389"/>
        <v>1</v>
      </c>
      <c r="AE1215">
        <f t="shared" si="390"/>
        <v>0</v>
      </c>
      <c r="AF1215">
        <f t="shared" si="391"/>
        <v>0</v>
      </c>
      <c r="AG1215" s="11">
        <f t="shared" si="392"/>
        <v>0</v>
      </c>
      <c r="AH1215">
        <f t="shared" si="393"/>
        <v>0</v>
      </c>
      <c r="AI1215" s="11">
        <f t="shared" si="394"/>
        <v>1</v>
      </c>
      <c r="AJ1215">
        <f t="shared" si="395"/>
        <v>0</v>
      </c>
      <c r="AK1215" s="11">
        <f t="shared" si="396"/>
        <v>1</v>
      </c>
      <c r="AL1215" s="2">
        <f t="shared" si="397"/>
        <v>1</v>
      </c>
      <c r="AM1215" s="10">
        <f t="shared" si="398"/>
        <v>0</v>
      </c>
      <c r="AO1215">
        <v>0.12921862310227875</v>
      </c>
    </row>
    <row r="1216" spans="1:41">
      <c r="A1216" t="s">
        <v>11</v>
      </c>
      <c r="B1216" t="s">
        <v>43</v>
      </c>
      <c r="C1216" t="s">
        <v>20</v>
      </c>
      <c r="D1216" t="s">
        <v>25</v>
      </c>
      <c r="E1216" t="s">
        <v>15</v>
      </c>
      <c r="F1216" t="s">
        <v>21</v>
      </c>
      <c r="G1216" t="s">
        <v>17</v>
      </c>
      <c r="H1216" s="2" t="s">
        <v>9173</v>
      </c>
      <c r="I1216" s="2" t="s">
        <v>9173</v>
      </c>
      <c r="J1216" s="2" t="s">
        <v>9172</v>
      </c>
      <c r="K1216" s="6" t="s">
        <v>9173</v>
      </c>
      <c r="L1216" s="8" t="s">
        <v>3061</v>
      </c>
      <c r="M1216" s="3">
        <v>0</v>
      </c>
      <c r="N1216" s="1">
        <v>10196</v>
      </c>
      <c r="O1216">
        <v>0</v>
      </c>
      <c r="P1216">
        <f t="shared" si="382"/>
        <v>1</v>
      </c>
      <c r="Q1216">
        <v>18</v>
      </c>
      <c r="R1216">
        <v>132</v>
      </c>
      <c r="S1216">
        <v>9</v>
      </c>
      <c r="T1216" s="2">
        <f t="shared" si="378"/>
        <v>1</v>
      </c>
      <c r="U1216" s="2">
        <f t="shared" si="379"/>
        <v>1</v>
      </c>
      <c r="V1216" s="2">
        <f t="shared" si="380"/>
        <v>0</v>
      </c>
      <c r="W1216" s="10">
        <f t="shared" si="381"/>
        <v>1</v>
      </c>
      <c r="X1216">
        <f t="shared" si="383"/>
        <v>0</v>
      </c>
      <c r="Y1216" s="11">
        <f t="shared" si="384"/>
        <v>0</v>
      </c>
      <c r="Z1216">
        <f t="shared" si="385"/>
        <v>0</v>
      </c>
      <c r="AA1216">
        <f t="shared" si="386"/>
        <v>0</v>
      </c>
      <c r="AB1216">
        <f t="shared" si="387"/>
        <v>0</v>
      </c>
      <c r="AC1216" s="11">
        <f t="shared" si="388"/>
        <v>0</v>
      </c>
      <c r="AD1216">
        <f t="shared" si="389"/>
        <v>0</v>
      </c>
      <c r="AE1216">
        <f t="shared" si="390"/>
        <v>0</v>
      </c>
      <c r="AF1216">
        <f t="shared" si="391"/>
        <v>0</v>
      </c>
      <c r="AG1216" s="11">
        <f t="shared" si="392"/>
        <v>0</v>
      </c>
      <c r="AH1216">
        <f t="shared" si="393"/>
        <v>1</v>
      </c>
      <c r="AI1216" s="11">
        <f t="shared" si="394"/>
        <v>0</v>
      </c>
      <c r="AJ1216">
        <f t="shared" si="395"/>
        <v>0</v>
      </c>
      <c r="AK1216" s="11">
        <f t="shared" si="396"/>
        <v>0</v>
      </c>
      <c r="AL1216" s="2">
        <f t="shared" si="397"/>
        <v>1</v>
      </c>
      <c r="AM1216" s="10">
        <f t="shared" si="398"/>
        <v>0</v>
      </c>
      <c r="AO1216">
        <v>0.12932188582109375</v>
      </c>
    </row>
    <row r="1217" spans="1:41">
      <c r="A1217" t="s">
        <v>11</v>
      </c>
      <c r="B1217" t="s">
        <v>43</v>
      </c>
      <c r="C1217" t="s">
        <v>20</v>
      </c>
      <c r="D1217" t="s">
        <v>25</v>
      </c>
      <c r="E1217" t="s">
        <v>15</v>
      </c>
      <c r="F1217" t="s">
        <v>16</v>
      </c>
      <c r="G1217" t="s">
        <v>39</v>
      </c>
      <c r="H1217" s="2" t="s">
        <v>9173</v>
      </c>
      <c r="I1217" s="2" t="s">
        <v>9173</v>
      </c>
      <c r="J1217" s="2" t="s">
        <v>9173</v>
      </c>
      <c r="K1217" s="6" t="s">
        <v>9173</v>
      </c>
      <c r="L1217" s="8" t="s">
        <v>2815</v>
      </c>
      <c r="M1217" s="3">
        <v>1</v>
      </c>
      <c r="N1217" s="1">
        <v>2500</v>
      </c>
      <c r="O1217">
        <v>0</v>
      </c>
      <c r="P1217">
        <f t="shared" si="382"/>
        <v>1</v>
      </c>
      <c r="Q1217">
        <v>17</v>
      </c>
      <c r="R1217">
        <v>95</v>
      </c>
      <c r="S1217">
        <v>4</v>
      </c>
      <c r="T1217" s="2">
        <f t="shared" si="378"/>
        <v>1</v>
      </c>
      <c r="U1217" s="2">
        <f t="shared" si="379"/>
        <v>1</v>
      </c>
      <c r="V1217" s="2">
        <f t="shared" si="380"/>
        <v>1</v>
      </c>
      <c r="W1217" s="10">
        <f t="shared" si="381"/>
        <v>1</v>
      </c>
      <c r="X1217">
        <f t="shared" si="383"/>
        <v>0</v>
      </c>
      <c r="Y1217" s="11">
        <f t="shared" si="384"/>
        <v>0</v>
      </c>
      <c r="Z1217">
        <f t="shared" si="385"/>
        <v>0</v>
      </c>
      <c r="AA1217">
        <f t="shared" si="386"/>
        <v>0</v>
      </c>
      <c r="AB1217">
        <f t="shared" si="387"/>
        <v>0</v>
      </c>
      <c r="AC1217" s="11">
        <f t="shared" si="388"/>
        <v>0</v>
      </c>
      <c r="AD1217">
        <f t="shared" si="389"/>
        <v>0</v>
      </c>
      <c r="AE1217">
        <f t="shared" si="390"/>
        <v>0</v>
      </c>
      <c r="AF1217">
        <f t="shared" si="391"/>
        <v>0</v>
      </c>
      <c r="AG1217" s="11">
        <f t="shared" si="392"/>
        <v>0</v>
      </c>
      <c r="AH1217">
        <f t="shared" si="393"/>
        <v>1</v>
      </c>
      <c r="AI1217" s="11">
        <f t="shared" si="394"/>
        <v>0</v>
      </c>
      <c r="AJ1217">
        <f t="shared" si="395"/>
        <v>1</v>
      </c>
      <c r="AK1217" s="11">
        <f t="shared" si="396"/>
        <v>0</v>
      </c>
      <c r="AL1217" s="2">
        <f t="shared" si="397"/>
        <v>0</v>
      </c>
      <c r="AM1217" s="10">
        <f t="shared" si="398"/>
        <v>0</v>
      </c>
      <c r="AO1217">
        <v>0.12933222862395097</v>
      </c>
    </row>
    <row r="1218" spans="1:41">
      <c r="A1218" t="s">
        <v>11</v>
      </c>
      <c r="B1218" t="s">
        <v>12</v>
      </c>
      <c r="C1218" t="s">
        <v>20</v>
      </c>
      <c r="D1218" t="s">
        <v>25</v>
      </c>
      <c r="E1218" t="s">
        <v>15</v>
      </c>
      <c r="F1218" t="s">
        <v>21</v>
      </c>
      <c r="G1218" t="s">
        <v>17</v>
      </c>
      <c r="H1218" s="2" t="s">
        <v>9173</v>
      </c>
      <c r="I1218" s="2" t="s">
        <v>9173</v>
      </c>
      <c r="J1218" s="2" t="s">
        <v>9172</v>
      </c>
      <c r="K1218" s="6" t="s">
        <v>9173</v>
      </c>
      <c r="L1218" s="8" t="s">
        <v>2975</v>
      </c>
      <c r="M1218" s="3">
        <v>0</v>
      </c>
      <c r="N1218" s="1">
        <v>4813</v>
      </c>
      <c r="O1218">
        <v>0</v>
      </c>
      <c r="P1218">
        <f t="shared" si="382"/>
        <v>1</v>
      </c>
      <c r="Q1218">
        <v>56</v>
      </c>
      <c r="R1218">
        <v>57</v>
      </c>
      <c r="S1218">
        <v>30</v>
      </c>
      <c r="T1218" s="2">
        <f t="shared" ref="T1218:T1281" si="399">IF(H1218="y", 1, 0)</f>
        <v>1</v>
      </c>
      <c r="U1218" s="2">
        <f t="shared" ref="U1218:U1281" si="400">IF(I1218="y", 1, 0)</f>
        <v>1</v>
      </c>
      <c r="V1218" s="2">
        <f t="shared" ref="V1218:V1281" si="401">IF(J1218="y", 1, 0)</f>
        <v>0</v>
      </c>
      <c r="W1218" s="10">
        <f t="shared" ref="W1218:W1281" si="402">IF(K1218="y", 1, 0)</f>
        <v>1</v>
      </c>
      <c r="X1218">
        <f t="shared" si="383"/>
        <v>0</v>
      </c>
      <c r="Y1218" s="11">
        <f t="shared" si="384"/>
        <v>0</v>
      </c>
      <c r="Z1218">
        <f t="shared" si="385"/>
        <v>0</v>
      </c>
      <c r="AA1218">
        <f t="shared" si="386"/>
        <v>1</v>
      </c>
      <c r="AB1218">
        <f t="shared" si="387"/>
        <v>0</v>
      </c>
      <c r="AC1218" s="11">
        <f t="shared" si="388"/>
        <v>0</v>
      </c>
      <c r="AD1218">
        <f t="shared" si="389"/>
        <v>0</v>
      </c>
      <c r="AE1218">
        <f t="shared" si="390"/>
        <v>0</v>
      </c>
      <c r="AF1218">
        <f t="shared" si="391"/>
        <v>0</v>
      </c>
      <c r="AG1218" s="11">
        <f t="shared" si="392"/>
        <v>0</v>
      </c>
      <c r="AH1218">
        <f t="shared" si="393"/>
        <v>1</v>
      </c>
      <c r="AI1218" s="11">
        <f t="shared" si="394"/>
        <v>0</v>
      </c>
      <c r="AJ1218">
        <f t="shared" si="395"/>
        <v>0</v>
      </c>
      <c r="AK1218" s="11">
        <f t="shared" si="396"/>
        <v>0</v>
      </c>
      <c r="AL1218" s="2">
        <f t="shared" si="397"/>
        <v>1</v>
      </c>
      <c r="AM1218" s="10">
        <f t="shared" si="398"/>
        <v>0</v>
      </c>
      <c r="AO1218">
        <v>0.12952589761909372</v>
      </c>
    </row>
    <row r="1219" spans="1:41">
      <c r="A1219" t="s">
        <v>11</v>
      </c>
      <c r="B1219" t="s">
        <v>30</v>
      </c>
      <c r="C1219" t="s">
        <v>20</v>
      </c>
      <c r="D1219" t="s">
        <v>25</v>
      </c>
      <c r="E1219" t="s">
        <v>15</v>
      </c>
      <c r="F1219" t="s">
        <v>16</v>
      </c>
      <c r="G1219" t="s">
        <v>17</v>
      </c>
      <c r="H1219" s="2" t="s">
        <v>9173</v>
      </c>
      <c r="I1219" s="2" t="s">
        <v>9173</v>
      </c>
      <c r="J1219" s="2" t="s">
        <v>9173</v>
      </c>
      <c r="K1219" s="6" t="s">
        <v>9173</v>
      </c>
      <c r="L1219" s="8" t="s">
        <v>510</v>
      </c>
      <c r="M1219" s="3">
        <v>0</v>
      </c>
      <c r="N1219" s="1">
        <v>8487</v>
      </c>
      <c r="O1219">
        <v>0</v>
      </c>
      <c r="P1219">
        <f t="shared" ref="P1219:P1282" si="403">IF(D1219="M", 1, 0)</f>
        <v>1</v>
      </c>
      <c r="Q1219">
        <v>17</v>
      </c>
      <c r="R1219">
        <v>110</v>
      </c>
      <c r="S1219">
        <v>7</v>
      </c>
      <c r="T1219" s="2">
        <f t="shared" si="399"/>
        <v>1</v>
      </c>
      <c r="U1219" s="2">
        <f t="shared" si="400"/>
        <v>1</v>
      </c>
      <c r="V1219" s="2">
        <f t="shared" si="401"/>
        <v>1</v>
      </c>
      <c r="W1219" s="10">
        <f t="shared" si="402"/>
        <v>1</v>
      </c>
      <c r="X1219">
        <f t="shared" ref="X1219:X1282" si="404">IF(A1219="Extended", 1, 0)</f>
        <v>0</v>
      </c>
      <c r="Y1219" s="11">
        <f t="shared" ref="Y1219:Y1282" si="405">IF(A1219="Premium", 1, 0)</f>
        <v>0</v>
      </c>
      <c r="Z1219">
        <f t="shared" ref="Z1219:Z1282" si="406">IF(B1219="College", 1, 0)</f>
        <v>1</v>
      </c>
      <c r="AA1219">
        <f t="shared" ref="AA1219:AA1282" si="407">IF(B1219="Bachelor", 1, 0)</f>
        <v>0</v>
      </c>
      <c r="AB1219">
        <f t="shared" ref="AB1219:AB1282" si="408">IF(B1219="Master", 1, 0)</f>
        <v>0</v>
      </c>
      <c r="AC1219" s="11">
        <f t="shared" ref="AC1219:AC1282" si="409">IF(B1219="Doctor", 1, 0)</f>
        <v>0</v>
      </c>
      <c r="AD1219">
        <f t="shared" ref="AD1219:AD1282" si="410">IF(C1219="Employed", 1, 0)</f>
        <v>0</v>
      </c>
      <c r="AE1219">
        <f t="shared" ref="AE1219:AE1282" si="411">IF(C1219="Medical Leave", 1, 0)</f>
        <v>0</v>
      </c>
      <c r="AF1219">
        <f t="shared" ref="AF1219:AF1282" si="412">IF(C1219="Retired", 1, 0)</f>
        <v>0</v>
      </c>
      <c r="AG1219" s="11">
        <f t="shared" ref="AG1219:AG1282" si="413">IF(C1219="Disabled", 1, 0)</f>
        <v>0</v>
      </c>
      <c r="AH1219">
        <f t="shared" ref="AH1219:AH1282" si="414">IF(E1219="Suburban", 1, 0)</f>
        <v>1</v>
      </c>
      <c r="AI1219" s="11">
        <f t="shared" ref="AI1219:AI1282" si="415">IF(E1219="Rural", 1, 0)</f>
        <v>0</v>
      </c>
      <c r="AJ1219">
        <f t="shared" ref="AJ1219:AJ1282" si="416">IF(F1219="Married", 1, 0)</f>
        <v>1</v>
      </c>
      <c r="AK1219" s="11">
        <f t="shared" ref="AK1219:AK1282" si="417">IF(F1219="Divorced", 1, 0)</f>
        <v>0</v>
      </c>
      <c r="AL1219" s="2">
        <f t="shared" ref="AL1219:AL1282" si="418">IF(G1219="Medsize", 1, 0)</f>
        <v>1</v>
      </c>
      <c r="AM1219" s="10">
        <f t="shared" ref="AM1219:AM1282" si="419">IF(G1219="Large", 1, 0)</f>
        <v>0</v>
      </c>
      <c r="AO1219">
        <v>0.12956940481884843</v>
      </c>
    </row>
    <row r="1220" spans="1:41">
      <c r="A1220" t="s">
        <v>11</v>
      </c>
      <c r="B1220" t="s">
        <v>12</v>
      </c>
      <c r="C1220" t="s">
        <v>13</v>
      </c>
      <c r="D1220" t="s">
        <v>25</v>
      </c>
      <c r="E1220" t="s">
        <v>15</v>
      </c>
      <c r="F1220" t="s">
        <v>16</v>
      </c>
      <c r="G1220" t="s">
        <v>17</v>
      </c>
      <c r="H1220" s="2" t="s">
        <v>9172</v>
      </c>
      <c r="I1220" s="2" t="s">
        <v>9173</v>
      </c>
      <c r="J1220" s="2" t="s">
        <v>9172</v>
      </c>
      <c r="K1220" s="6" t="s">
        <v>9173</v>
      </c>
      <c r="L1220" s="8" t="s">
        <v>1289</v>
      </c>
      <c r="M1220" s="3">
        <v>0</v>
      </c>
      <c r="N1220" s="1">
        <v>8382</v>
      </c>
      <c r="O1220">
        <v>25998</v>
      </c>
      <c r="P1220">
        <f t="shared" si="403"/>
        <v>1</v>
      </c>
      <c r="Q1220">
        <v>40</v>
      </c>
      <c r="R1220">
        <v>73</v>
      </c>
      <c r="S1220">
        <v>16</v>
      </c>
      <c r="T1220" s="2">
        <f t="shared" si="399"/>
        <v>0</v>
      </c>
      <c r="U1220" s="2">
        <f t="shared" si="400"/>
        <v>1</v>
      </c>
      <c r="V1220" s="2">
        <f t="shared" si="401"/>
        <v>0</v>
      </c>
      <c r="W1220" s="10">
        <f t="shared" si="402"/>
        <v>1</v>
      </c>
      <c r="X1220">
        <f t="shared" si="404"/>
        <v>0</v>
      </c>
      <c r="Y1220" s="11">
        <f t="shared" si="405"/>
        <v>0</v>
      </c>
      <c r="Z1220">
        <f t="shared" si="406"/>
        <v>0</v>
      </c>
      <c r="AA1220">
        <f t="shared" si="407"/>
        <v>1</v>
      </c>
      <c r="AB1220">
        <f t="shared" si="408"/>
        <v>0</v>
      </c>
      <c r="AC1220" s="11">
        <f t="shared" si="409"/>
        <v>0</v>
      </c>
      <c r="AD1220">
        <f t="shared" si="410"/>
        <v>1</v>
      </c>
      <c r="AE1220">
        <f t="shared" si="411"/>
        <v>0</v>
      </c>
      <c r="AF1220">
        <f t="shared" si="412"/>
        <v>0</v>
      </c>
      <c r="AG1220" s="11">
        <f t="shared" si="413"/>
        <v>0</v>
      </c>
      <c r="AH1220">
        <f t="shared" si="414"/>
        <v>1</v>
      </c>
      <c r="AI1220" s="11">
        <f t="shared" si="415"/>
        <v>0</v>
      </c>
      <c r="AJ1220">
        <f t="shared" si="416"/>
        <v>1</v>
      </c>
      <c r="AK1220" s="11">
        <f t="shared" si="417"/>
        <v>0</v>
      </c>
      <c r="AL1220" s="2">
        <f t="shared" si="418"/>
        <v>1</v>
      </c>
      <c r="AM1220" s="10">
        <f t="shared" si="419"/>
        <v>0</v>
      </c>
      <c r="AO1220">
        <v>0.12961400026903208</v>
      </c>
    </row>
    <row r="1221" spans="1:41">
      <c r="A1221" t="s">
        <v>11</v>
      </c>
      <c r="B1221" t="s">
        <v>43</v>
      </c>
      <c r="C1221" t="s">
        <v>20</v>
      </c>
      <c r="D1221" t="s">
        <v>25</v>
      </c>
      <c r="E1221" t="s">
        <v>15</v>
      </c>
      <c r="F1221" t="s">
        <v>16</v>
      </c>
      <c r="G1221" t="s">
        <v>39</v>
      </c>
      <c r="H1221" s="2" t="s">
        <v>9172</v>
      </c>
      <c r="I1221" s="2" t="s">
        <v>9172</v>
      </c>
      <c r="J1221" s="2" t="s">
        <v>9173</v>
      </c>
      <c r="K1221" s="6" t="s">
        <v>9173</v>
      </c>
      <c r="L1221" s="8" t="s">
        <v>2004</v>
      </c>
      <c r="M1221" s="3">
        <v>0</v>
      </c>
      <c r="N1221" s="1">
        <v>6515</v>
      </c>
      <c r="O1221">
        <v>0</v>
      </c>
      <c r="P1221">
        <f t="shared" si="403"/>
        <v>1</v>
      </c>
      <c r="Q1221">
        <v>24</v>
      </c>
      <c r="R1221">
        <v>77</v>
      </c>
      <c r="S1221">
        <v>12</v>
      </c>
      <c r="T1221" s="2">
        <f t="shared" si="399"/>
        <v>0</v>
      </c>
      <c r="U1221" s="2">
        <f t="shared" si="400"/>
        <v>0</v>
      </c>
      <c r="V1221" s="2">
        <f t="shared" si="401"/>
        <v>1</v>
      </c>
      <c r="W1221" s="10">
        <f t="shared" si="402"/>
        <v>1</v>
      </c>
      <c r="X1221">
        <f t="shared" si="404"/>
        <v>0</v>
      </c>
      <c r="Y1221" s="11">
        <f t="shared" si="405"/>
        <v>0</v>
      </c>
      <c r="Z1221">
        <f t="shared" si="406"/>
        <v>0</v>
      </c>
      <c r="AA1221">
        <f t="shared" si="407"/>
        <v>0</v>
      </c>
      <c r="AB1221">
        <f t="shared" si="408"/>
        <v>0</v>
      </c>
      <c r="AC1221" s="11">
        <f t="shared" si="409"/>
        <v>0</v>
      </c>
      <c r="AD1221">
        <f t="shared" si="410"/>
        <v>0</v>
      </c>
      <c r="AE1221">
        <f t="shared" si="411"/>
        <v>0</v>
      </c>
      <c r="AF1221">
        <f t="shared" si="412"/>
        <v>0</v>
      </c>
      <c r="AG1221" s="11">
        <f t="shared" si="413"/>
        <v>0</v>
      </c>
      <c r="AH1221">
        <f t="shared" si="414"/>
        <v>1</v>
      </c>
      <c r="AI1221" s="11">
        <f t="shared" si="415"/>
        <v>0</v>
      </c>
      <c r="AJ1221">
        <f t="shared" si="416"/>
        <v>1</v>
      </c>
      <c r="AK1221" s="11">
        <f t="shared" si="417"/>
        <v>0</v>
      </c>
      <c r="AL1221" s="2">
        <f t="shared" si="418"/>
        <v>0</v>
      </c>
      <c r="AM1221" s="10">
        <f t="shared" si="419"/>
        <v>0</v>
      </c>
      <c r="AO1221">
        <v>0.12972902140101839</v>
      </c>
    </row>
    <row r="1222" spans="1:41">
      <c r="A1222" t="s">
        <v>23</v>
      </c>
      <c r="B1222" t="s">
        <v>12</v>
      </c>
      <c r="C1222" t="s">
        <v>13</v>
      </c>
      <c r="D1222" t="s">
        <v>14</v>
      </c>
      <c r="E1222" t="s">
        <v>15</v>
      </c>
      <c r="F1222" t="s">
        <v>16</v>
      </c>
      <c r="G1222" t="s">
        <v>17</v>
      </c>
      <c r="H1222" s="2" t="s">
        <v>9172</v>
      </c>
      <c r="I1222" s="2" t="s">
        <v>9173</v>
      </c>
      <c r="J1222" s="2" t="s">
        <v>9172</v>
      </c>
      <c r="K1222" s="6" t="s">
        <v>9173</v>
      </c>
      <c r="L1222" s="8" t="s">
        <v>22</v>
      </c>
      <c r="M1222" s="3">
        <v>0</v>
      </c>
      <c r="N1222" s="1">
        <v>12887</v>
      </c>
      <c r="O1222">
        <v>48767</v>
      </c>
      <c r="P1222">
        <f t="shared" si="403"/>
        <v>0</v>
      </c>
      <c r="Q1222">
        <v>42</v>
      </c>
      <c r="R1222">
        <v>108</v>
      </c>
      <c r="S1222">
        <v>18</v>
      </c>
      <c r="T1222" s="2">
        <f t="shared" si="399"/>
        <v>0</v>
      </c>
      <c r="U1222" s="2">
        <f t="shared" si="400"/>
        <v>1</v>
      </c>
      <c r="V1222" s="2">
        <f t="shared" si="401"/>
        <v>0</v>
      </c>
      <c r="W1222" s="10">
        <f t="shared" si="402"/>
        <v>1</v>
      </c>
      <c r="X1222">
        <f t="shared" si="404"/>
        <v>0</v>
      </c>
      <c r="Y1222" s="11">
        <f t="shared" si="405"/>
        <v>1</v>
      </c>
      <c r="Z1222">
        <f t="shared" si="406"/>
        <v>0</v>
      </c>
      <c r="AA1222">
        <f t="shared" si="407"/>
        <v>1</v>
      </c>
      <c r="AB1222">
        <f t="shared" si="408"/>
        <v>0</v>
      </c>
      <c r="AC1222" s="11">
        <f t="shared" si="409"/>
        <v>0</v>
      </c>
      <c r="AD1222">
        <f t="shared" si="410"/>
        <v>1</v>
      </c>
      <c r="AE1222">
        <f t="shared" si="411"/>
        <v>0</v>
      </c>
      <c r="AF1222">
        <f t="shared" si="412"/>
        <v>0</v>
      </c>
      <c r="AG1222" s="11">
        <f t="shared" si="413"/>
        <v>0</v>
      </c>
      <c r="AH1222">
        <f t="shared" si="414"/>
        <v>1</v>
      </c>
      <c r="AI1222" s="11">
        <f t="shared" si="415"/>
        <v>0</v>
      </c>
      <c r="AJ1222">
        <f t="shared" si="416"/>
        <v>1</v>
      </c>
      <c r="AK1222" s="11">
        <f t="shared" si="417"/>
        <v>0</v>
      </c>
      <c r="AL1222" s="2">
        <f t="shared" si="418"/>
        <v>1</v>
      </c>
      <c r="AM1222" s="10">
        <f t="shared" si="419"/>
        <v>0</v>
      </c>
      <c r="AO1222">
        <v>0.12973312294563891</v>
      </c>
    </row>
    <row r="1223" spans="1:41">
      <c r="A1223" t="s">
        <v>11</v>
      </c>
      <c r="B1223" t="s">
        <v>32</v>
      </c>
      <c r="C1223" t="s">
        <v>20</v>
      </c>
      <c r="D1223" t="s">
        <v>25</v>
      </c>
      <c r="E1223" t="s">
        <v>15</v>
      </c>
      <c r="F1223" t="s">
        <v>16</v>
      </c>
      <c r="G1223" t="s">
        <v>57</v>
      </c>
      <c r="H1223" s="2" t="s">
        <v>9173</v>
      </c>
      <c r="I1223" s="2" t="s">
        <v>9173</v>
      </c>
      <c r="J1223" s="2" t="s">
        <v>9172</v>
      </c>
      <c r="K1223" s="6" t="s">
        <v>9173</v>
      </c>
      <c r="L1223" s="8" t="s">
        <v>5438</v>
      </c>
      <c r="M1223" s="3">
        <v>0</v>
      </c>
      <c r="N1223" s="1">
        <v>26570</v>
      </c>
      <c r="O1223">
        <v>0</v>
      </c>
      <c r="P1223">
        <f t="shared" si="403"/>
        <v>1</v>
      </c>
      <c r="Q1223">
        <v>24</v>
      </c>
      <c r="R1223">
        <v>100</v>
      </c>
      <c r="S1223">
        <v>16</v>
      </c>
      <c r="T1223" s="2">
        <f t="shared" si="399"/>
        <v>1</v>
      </c>
      <c r="U1223" s="2">
        <f t="shared" si="400"/>
        <v>1</v>
      </c>
      <c r="V1223" s="2">
        <f t="shared" si="401"/>
        <v>0</v>
      </c>
      <c r="W1223" s="10">
        <f t="shared" si="402"/>
        <v>1</v>
      </c>
      <c r="X1223">
        <f t="shared" si="404"/>
        <v>0</v>
      </c>
      <c r="Y1223" s="11">
        <f t="shared" si="405"/>
        <v>0</v>
      </c>
      <c r="Z1223">
        <f t="shared" si="406"/>
        <v>0</v>
      </c>
      <c r="AA1223">
        <f t="shared" si="407"/>
        <v>0</v>
      </c>
      <c r="AB1223">
        <f t="shared" si="408"/>
        <v>1</v>
      </c>
      <c r="AC1223" s="11">
        <f t="shared" si="409"/>
        <v>0</v>
      </c>
      <c r="AD1223">
        <f t="shared" si="410"/>
        <v>0</v>
      </c>
      <c r="AE1223">
        <f t="shared" si="411"/>
        <v>0</v>
      </c>
      <c r="AF1223">
        <f t="shared" si="412"/>
        <v>0</v>
      </c>
      <c r="AG1223" s="11">
        <f t="shared" si="413"/>
        <v>0</v>
      </c>
      <c r="AH1223">
        <f t="shared" si="414"/>
        <v>1</v>
      </c>
      <c r="AI1223" s="11">
        <f t="shared" si="415"/>
        <v>0</v>
      </c>
      <c r="AJ1223">
        <f t="shared" si="416"/>
        <v>1</v>
      </c>
      <c r="AK1223" s="11">
        <f t="shared" si="417"/>
        <v>0</v>
      </c>
      <c r="AL1223" s="2">
        <f t="shared" si="418"/>
        <v>0</v>
      </c>
      <c r="AM1223" s="10">
        <f t="shared" si="419"/>
        <v>1</v>
      </c>
      <c r="AO1223">
        <v>0.12979180045881858</v>
      </c>
    </row>
    <row r="1224" spans="1:41">
      <c r="A1224" t="s">
        <v>23</v>
      </c>
      <c r="B1224" t="s">
        <v>30</v>
      </c>
      <c r="C1224" t="s">
        <v>13</v>
      </c>
      <c r="D1224" t="s">
        <v>25</v>
      </c>
      <c r="E1224" t="s">
        <v>15</v>
      </c>
      <c r="F1224" t="s">
        <v>16</v>
      </c>
      <c r="G1224" t="s">
        <v>17</v>
      </c>
      <c r="H1224" s="2" t="s">
        <v>9172</v>
      </c>
      <c r="I1224" s="2" t="s">
        <v>9172</v>
      </c>
      <c r="J1224" s="2" t="s">
        <v>9172</v>
      </c>
      <c r="K1224" s="6" t="s">
        <v>9173</v>
      </c>
      <c r="L1224" s="8" t="s">
        <v>5761</v>
      </c>
      <c r="M1224" s="3">
        <v>1</v>
      </c>
      <c r="N1224" s="1">
        <v>4363</v>
      </c>
      <c r="O1224">
        <v>58842</v>
      </c>
      <c r="P1224">
        <f t="shared" si="403"/>
        <v>1</v>
      </c>
      <c r="Q1224">
        <v>26</v>
      </c>
      <c r="R1224">
        <v>126</v>
      </c>
      <c r="S1224">
        <v>6</v>
      </c>
      <c r="T1224" s="2">
        <f t="shared" si="399"/>
        <v>0</v>
      </c>
      <c r="U1224" s="2">
        <f t="shared" si="400"/>
        <v>0</v>
      </c>
      <c r="V1224" s="2">
        <f t="shared" si="401"/>
        <v>0</v>
      </c>
      <c r="W1224" s="10">
        <f t="shared" si="402"/>
        <v>1</v>
      </c>
      <c r="X1224">
        <f t="shared" si="404"/>
        <v>0</v>
      </c>
      <c r="Y1224" s="11">
        <f t="shared" si="405"/>
        <v>1</v>
      </c>
      <c r="Z1224">
        <f t="shared" si="406"/>
        <v>1</v>
      </c>
      <c r="AA1224">
        <f t="shared" si="407"/>
        <v>0</v>
      </c>
      <c r="AB1224">
        <f t="shared" si="408"/>
        <v>0</v>
      </c>
      <c r="AC1224" s="11">
        <f t="shared" si="409"/>
        <v>0</v>
      </c>
      <c r="AD1224">
        <f t="shared" si="410"/>
        <v>1</v>
      </c>
      <c r="AE1224">
        <f t="shared" si="411"/>
        <v>0</v>
      </c>
      <c r="AF1224">
        <f t="shared" si="412"/>
        <v>0</v>
      </c>
      <c r="AG1224" s="11">
        <f t="shared" si="413"/>
        <v>0</v>
      </c>
      <c r="AH1224">
        <f t="shared" si="414"/>
        <v>1</v>
      </c>
      <c r="AI1224" s="11">
        <f t="shared" si="415"/>
        <v>0</v>
      </c>
      <c r="AJ1224">
        <f t="shared" si="416"/>
        <v>1</v>
      </c>
      <c r="AK1224" s="11">
        <f t="shared" si="417"/>
        <v>0</v>
      </c>
      <c r="AL1224" s="2">
        <f t="shared" si="418"/>
        <v>1</v>
      </c>
      <c r="AM1224" s="10">
        <f t="shared" si="419"/>
        <v>0</v>
      </c>
      <c r="AO1224">
        <v>0.12984674942206906</v>
      </c>
    </row>
    <row r="1225" spans="1:41">
      <c r="A1225" t="s">
        <v>11</v>
      </c>
      <c r="B1225" t="s">
        <v>43</v>
      </c>
      <c r="C1225" t="s">
        <v>13</v>
      </c>
      <c r="D1225" t="s">
        <v>14</v>
      </c>
      <c r="E1225" t="s">
        <v>33</v>
      </c>
      <c r="F1225" t="s">
        <v>16</v>
      </c>
      <c r="G1225" t="s">
        <v>17</v>
      </c>
      <c r="H1225" s="2" t="s">
        <v>9172</v>
      </c>
      <c r="I1225" s="2" t="s">
        <v>9173</v>
      </c>
      <c r="J1225" s="2" t="s">
        <v>9172</v>
      </c>
      <c r="K1225" s="6" t="s">
        <v>9173</v>
      </c>
      <c r="L1225" s="8" t="s">
        <v>4539</v>
      </c>
      <c r="M1225" s="3">
        <v>1</v>
      </c>
      <c r="N1225" s="1">
        <v>4428</v>
      </c>
      <c r="O1225">
        <v>58577</v>
      </c>
      <c r="P1225">
        <f t="shared" si="403"/>
        <v>0</v>
      </c>
      <c r="Q1225">
        <v>18</v>
      </c>
      <c r="R1225">
        <v>150</v>
      </c>
      <c r="S1225">
        <v>6</v>
      </c>
      <c r="T1225" s="2">
        <f t="shared" si="399"/>
        <v>0</v>
      </c>
      <c r="U1225" s="2">
        <f t="shared" si="400"/>
        <v>1</v>
      </c>
      <c r="V1225" s="2">
        <f t="shared" si="401"/>
        <v>0</v>
      </c>
      <c r="W1225" s="10">
        <f t="shared" si="402"/>
        <v>1</v>
      </c>
      <c r="X1225">
        <f t="shared" si="404"/>
        <v>0</v>
      </c>
      <c r="Y1225" s="11">
        <f t="shared" si="405"/>
        <v>0</v>
      </c>
      <c r="Z1225">
        <f t="shared" si="406"/>
        <v>0</v>
      </c>
      <c r="AA1225">
        <f t="shared" si="407"/>
        <v>0</v>
      </c>
      <c r="AB1225">
        <f t="shared" si="408"/>
        <v>0</v>
      </c>
      <c r="AC1225" s="11">
        <f t="shared" si="409"/>
        <v>0</v>
      </c>
      <c r="AD1225">
        <f t="shared" si="410"/>
        <v>1</v>
      </c>
      <c r="AE1225">
        <f t="shared" si="411"/>
        <v>0</v>
      </c>
      <c r="AF1225">
        <f t="shared" si="412"/>
        <v>0</v>
      </c>
      <c r="AG1225" s="11">
        <f t="shared" si="413"/>
        <v>0</v>
      </c>
      <c r="AH1225">
        <f t="shared" si="414"/>
        <v>0</v>
      </c>
      <c r="AI1225" s="11">
        <f t="shared" si="415"/>
        <v>0</v>
      </c>
      <c r="AJ1225">
        <f t="shared" si="416"/>
        <v>1</v>
      </c>
      <c r="AK1225" s="11">
        <f t="shared" si="417"/>
        <v>0</v>
      </c>
      <c r="AL1225" s="2">
        <f t="shared" si="418"/>
        <v>1</v>
      </c>
      <c r="AM1225" s="10">
        <f t="shared" si="419"/>
        <v>0</v>
      </c>
      <c r="AO1225">
        <v>0.1298818118543745</v>
      </c>
    </row>
    <row r="1226" spans="1:41">
      <c r="A1226" t="s">
        <v>19</v>
      </c>
      <c r="B1226" t="s">
        <v>43</v>
      </c>
      <c r="C1226" t="s">
        <v>20</v>
      </c>
      <c r="D1226" t="s">
        <v>14</v>
      </c>
      <c r="E1226" t="s">
        <v>15</v>
      </c>
      <c r="F1226" t="s">
        <v>16</v>
      </c>
      <c r="G1226" t="s">
        <v>39</v>
      </c>
      <c r="H1226" s="2" t="s">
        <v>9172</v>
      </c>
      <c r="I1226" s="2" t="s">
        <v>9172</v>
      </c>
      <c r="J1226" s="2" t="s">
        <v>9172</v>
      </c>
      <c r="K1226" s="6" t="s">
        <v>9173</v>
      </c>
      <c r="L1226" s="8" t="s">
        <v>4068</v>
      </c>
      <c r="M1226" s="3">
        <v>0</v>
      </c>
      <c r="N1226" s="1">
        <v>11132</v>
      </c>
      <c r="O1226">
        <v>0</v>
      </c>
      <c r="P1226">
        <f t="shared" si="403"/>
        <v>0</v>
      </c>
      <c r="Q1226">
        <v>36</v>
      </c>
      <c r="R1226">
        <v>85</v>
      </c>
      <c r="S1226">
        <v>26</v>
      </c>
      <c r="T1226" s="2">
        <f t="shared" si="399"/>
        <v>0</v>
      </c>
      <c r="U1226" s="2">
        <f t="shared" si="400"/>
        <v>0</v>
      </c>
      <c r="V1226" s="2">
        <f t="shared" si="401"/>
        <v>0</v>
      </c>
      <c r="W1226" s="10">
        <f t="shared" si="402"/>
        <v>1</v>
      </c>
      <c r="X1226">
        <f t="shared" si="404"/>
        <v>1</v>
      </c>
      <c r="Y1226" s="11">
        <f t="shared" si="405"/>
        <v>0</v>
      </c>
      <c r="Z1226">
        <f t="shared" si="406"/>
        <v>0</v>
      </c>
      <c r="AA1226">
        <f t="shared" si="407"/>
        <v>0</v>
      </c>
      <c r="AB1226">
        <f t="shared" si="408"/>
        <v>0</v>
      </c>
      <c r="AC1226" s="11">
        <f t="shared" si="409"/>
        <v>0</v>
      </c>
      <c r="AD1226">
        <f t="shared" si="410"/>
        <v>0</v>
      </c>
      <c r="AE1226">
        <f t="shared" si="411"/>
        <v>0</v>
      </c>
      <c r="AF1226">
        <f t="shared" si="412"/>
        <v>0</v>
      </c>
      <c r="AG1226" s="11">
        <f t="shared" si="413"/>
        <v>0</v>
      </c>
      <c r="AH1226">
        <f t="shared" si="414"/>
        <v>1</v>
      </c>
      <c r="AI1226" s="11">
        <f t="shared" si="415"/>
        <v>0</v>
      </c>
      <c r="AJ1226">
        <f t="shared" si="416"/>
        <v>1</v>
      </c>
      <c r="AK1226" s="11">
        <f t="shared" si="417"/>
        <v>0</v>
      </c>
      <c r="AL1226" s="2">
        <f t="shared" si="418"/>
        <v>0</v>
      </c>
      <c r="AM1226" s="10">
        <f t="shared" si="419"/>
        <v>0</v>
      </c>
      <c r="AO1226">
        <v>0.12990784651129872</v>
      </c>
    </row>
    <row r="1227" spans="1:41">
      <c r="A1227" t="s">
        <v>23</v>
      </c>
      <c r="B1227" t="s">
        <v>12</v>
      </c>
      <c r="C1227" t="s">
        <v>13</v>
      </c>
      <c r="D1227" t="s">
        <v>14</v>
      </c>
      <c r="E1227" t="s">
        <v>15</v>
      </c>
      <c r="F1227" t="s">
        <v>16</v>
      </c>
      <c r="G1227" t="s">
        <v>39</v>
      </c>
      <c r="H1227" s="2" t="s">
        <v>9172</v>
      </c>
      <c r="I1227" s="2" t="s">
        <v>9173</v>
      </c>
      <c r="J1227" s="2" t="s">
        <v>9173</v>
      </c>
      <c r="K1227" s="6" t="s">
        <v>9173</v>
      </c>
      <c r="L1227" s="8" t="s">
        <v>3573</v>
      </c>
      <c r="M1227" s="3">
        <v>0</v>
      </c>
      <c r="N1227" s="1">
        <v>8798</v>
      </c>
      <c r="O1227">
        <v>24550</v>
      </c>
      <c r="P1227">
        <f t="shared" si="403"/>
        <v>0</v>
      </c>
      <c r="Q1227">
        <v>21</v>
      </c>
      <c r="R1227">
        <v>133</v>
      </c>
      <c r="S1227">
        <v>12</v>
      </c>
      <c r="T1227" s="2">
        <f t="shared" si="399"/>
        <v>0</v>
      </c>
      <c r="U1227" s="2">
        <f t="shared" si="400"/>
        <v>1</v>
      </c>
      <c r="V1227" s="2">
        <f t="shared" si="401"/>
        <v>1</v>
      </c>
      <c r="W1227" s="10">
        <f t="shared" si="402"/>
        <v>1</v>
      </c>
      <c r="X1227">
        <f t="shared" si="404"/>
        <v>0</v>
      </c>
      <c r="Y1227" s="11">
        <f t="shared" si="405"/>
        <v>1</v>
      </c>
      <c r="Z1227">
        <f t="shared" si="406"/>
        <v>0</v>
      </c>
      <c r="AA1227">
        <f t="shared" si="407"/>
        <v>1</v>
      </c>
      <c r="AB1227">
        <f t="shared" si="408"/>
        <v>0</v>
      </c>
      <c r="AC1227" s="11">
        <f t="shared" si="409"/>
        <v>0</v>
      </c>
      <c r="AD1227">
        <f t="shared" si="410"/>
        <v>1</v>
      </c>
      <c r="AE1227">
        <f t="shared" si="411"/>
        <v>0</v>
      </c>
      <c r="AF1227">
        <f t="shared" si="412"/>
        <v>0</v>
      </c>
      <c r="AG1227" s="11">
        <f t="shared" si="413"/>
        <v>0</v>
      </c>
      <c r="AH1227">
        <f t="shared" si="414"/>
        <v>1</v>
      </c>
      <c r="AI1227" s="11">
        <f t="shared" si="415"/>
        <v>0</v>
      </c>
      <c r="AJ1227">
        <f t="shared" si="416"/>
        <v>1</v>
      </c>
      <c r="AK1227" s="11">
        <f t="shared" si="417"/>
        <v>0</v>
      </c>
      <c r="AL1227" s="2">
        <f t="shared" si="418"/>
        <v>0</v>
      </c>
      <c r="AM1227" s="10">
        <f t="shared" si="419"/>
        <v>0</v>
      </c>
      <c r="AO1227">
        <v>0.13006385049320004</v>
      </c>
    </row>
    <row r="1228" spans="1:41">
      <c r="A1228" t="s">
        <v>11</v>
      </c>
      <c r="B1228" t="s">
        <v>12</v>
      </c>
      <c r="C1228" t="s">
        <v>13</v>
      </c>
      <c r="D1228" t="s">
        <v>25</v>
      </c>
      <c r="E1228" t="s">
        <v>27</v>
      </c>
      <c r="F1228" t="s">
        <v>36</v>
      </c>
      <c r="G1228" t="s">
        <v>17</v>
      </c>
      <c r="H1228" s="2" t="s">
        <v>9173</v>
      </c>
      <c r="I1228" s="2" t="s">
        <v>9173</v>
      </c>
      <c r="J1228" s="2" t="s">
        <v>9173</v>
      </c>
      <c r="K1228" s="6" t="s">
        <v>9173</v>
      </c>
      <c r="L1228" s="8" t="s">
        <v>7587</v>
      </c>
      <c r="M1228" s="3">
        <v>0</v>
      </c>
      <c r="N1228" s="1">
        <v>4822</v>
      </c>
      <c r="O1228">
        <v>73769</v>
      </c>
      <c r="P1228">
        <f t="shared" si="403"/>
        <v>1</v>
      </c>
      <c r="Q1228">
        <v>39</v>
      </c>
      <c r="R1228">
        <v>75</v>
      </c>
      <c r="S1228">
        <v>24</v>
      </c>
      <c r="T1228" s="2">
        <f t="shared" si="399"/>
        <v>1</v>
      </c>
      <c r="U1228" s="2">
        <f t="shared" si="400"/>
        <v>1</v>
      </c>
      <c r="V1228" s="2">
        <f t="shared" si="401"/>
        <v>1</v>
      </c>
      <c r="W1228" s="10">
        <f t="shared" si="402"/>
        <v>1</v>
      </c>
      <c r="X1228">
        <f t="shared" si="404"/>
        <v>0</v>
      </c>
      <c r="Y1228" s="11">
        <f t="shared" si="405"/>
        <v>0</v>
      </c>
      <c r="Z1228">
        <f t="shared" si="406"/>
        <v>0</v>
      </c>
      <c r="AA1228">
        <f t="shared" si="407"/>
        <v>1</v>
      </c>
      <c r="AB1228">
        <f t="shared" si="408"/>
        <v>0</v>
      </c>
      <c r="AC1228" s="11">
        <f t="shared" si="409"/>
        <v>0</v>
      </c>
      <c r="AD1228">
        <f t="shared" si="410"/>
        <v>1</v>
      </c>
      <c r="AE1228">
        <f t="shared" si="411"/>
        <v>0</v>
      </c>
      <c r="AF1228">
        <f t="shared" si="412"/>
        <v>0</v>
      </c>
      <c r="AG1228" s="11">
        <f t="shared" si="413"/>
        <v>0</v>
      </c>
      <c r="AH1228">
        <f t="shared" si="414"/>
        <v>0</v>
      </c>
      <c r="AI1228" s="11">
        <f t="shared" si="415"/>
        <v>1</v>
      </c>
      <c r="AJ1228">
        <f t="shared" si="416"/>
        <v>0</v>
      </c>
      <c r="AK1228" s="11">
        <f t="shared" si="417"/>
        <v>1</v>
      </c>
      <c r="AL1228" s="2">
        <f t="shared" si="418"/>
        <v>1</v>
      </c>
      <c r="AM1228" s="10">
        <f t="shared" si="419"/>
        <v>0</v>
      </c>
      <c r="AO1228">
        <v>0.13013904175261923</v>
      </c>
    </row>
    <row r="1229" spans="1:41">
      <c r="A1229" t="s">
        <v>11</v>
      </c>
      <c r="B1229" t="s">
        <v>32</v>
      </c>
      <c r="C1229" t="s">
        <v>13</v>
      </c>
      <c r="D1229" t="s">
        <v>14</v>
      </c>
      <c r="E1229" t="s">
        <v>27</v>
      </c>
      <c r="F1229" t="s">
        <v>16</v>
      </c>
      <c r="G1229" t="s">
        <v>17</v>
      </c>
      <c r="H1229" s="2" t="s">
        <v>9172</v>
      </c>
      <c r="I1229" s="2" t="s">
        <v>9173</v>
      </c>
      <c r="J1229" s="2" t="s">
        <v>9172</v>
      </c>
      <c r="K1229" s="6" t="s">
        <v>9173</v>
      </c>
      <c r="L1229" s="8" t="s">
        <v>3151</v>
      </c>
      <c r="M1229" s="3">
        <v>0</v>
      </c>
      <c r="N1229" s="1">
        <v>4064</v>
      </c>
      <c r="O1229">
        <v>26599</v>
      </c>
      <c r="P1229">
        <f t="shared" si="403"/>
        <v>0</v>
      </c>
      <c r="Q1229">
        <v>43</v>
      </c>
      <c r="R1229">
        <v>89</v>
      </c>
      <c r="S1229">
        <v>24</v>
      </c>
      <c r="T1229" s="2">
        <f t="shared" si="399"/>
        <v>0</v>
      </c>
      <c r="U1229" s="2">
        <f t="shared" si="400"/>
        <v>1</v>
      </c>
      <c r="V1229" s="2">
        <f t="shared" si="401"/>
        <v>0</v>
      </c>
      <c r="W1229" s="10">
        <f t="shared" si="402"/>
        <v>1</v>
      </c>
      <c r="X1229">
        <f t="shared" si="404"/>
        <v>0</v>
      </c>
      <c r="Y1229" s="11">
        <f t="shared" si="405"/>
        <v>0</v>
      </c>
      <c r="Z1229">
        <f t="shared" si="406"/>
        <v>0</v>
      </c>
      <c r="AA1229">
        <f t="shared" si="407"/>
        <v>0</v>
      </c>
      <c r="AB1229">
        <f t="shared" si="408"/>
        <v>1</v>
      </c>
      <c r="AC1229" s="11">
        <f t="shared" si="409"/>
        <v>0</v>
      </c>
      <c r="AD1229">
        <f t="shared" si="410"/>
        <v>1</v>
      </c>
      <c r="AE1229">
        <f t="shared" si="411"/>
        <v>0</v>
      </c>
      <c r="AF1229">
        <f t="shared" si="412"/>
        <v>0</v>
      </c>
      <c r="AG1229" s="11">
        <f t="shared" si="413"/>
        <v>0</v>
      </c>
      <c r="AH1229">
        <f t="shared" si="414"/>
        <v>0</v>
      </c>
      <c r="AI1229" s="11">
        <f t="shared" si="415"/>
        <v>1</v>
      </c>
      <c r="AJ1229">
        <f t="shared" si="416"/>
        <v>1</v>
      </c>
      <c r="AK1229" s="11">
        <f t="shared" si="417"/>
        <v>0</v>
      </c>
      <c r="AL1229" s="2">
        <f t="shared" si="418"/>
        <v>1</v>
      </c>
      <c r="AM1229" s="10">
        <f t="shared" si="419"/>
        <v>0</v>
      </c>
      <c r="AO1229">
        <v>0.13041814562418411</v>
      </c>
    </row>
    <row r="1230" spans="1:41">
      <c r="A1230" t="s">
        <v>11</v>
      </c>
      <c r="B1230" t="s">
        <v>32</v>
      </c>
      <c r="C1230" t="s">
        <v>13</v>
      </c>
      <c r="D1230" t="s">
        <v>25</v>
      </c>
      <c r="E1230" t="s">
        <v>27</v>
      </c>
      <c r="F1230" t="s">
        <v>36</v>
      </c>
      <c r="G1230" t="s">
        <v>39</v>
      </c>
      <c r="H1230" s="2" t="s">
        <v>9172</v>
      </c>
      <c r="I1230" s="2" t="s">
        <v>9173</v>
      </c>
      <c r="J1230" s="2" t="s">
        <v>9172</v>
      </c>
      <c r="K1230" s="6" t="s">
        <v>9173</v>
      </c>
      <c r="L1230" s="8" t="s">
        <v>5274</v>
      </c>
      <c r="M1230" s="3">
        <v>0</v>
      </c>
      <c r="N1230" s="1">
        <v>5757</v>
      </c>
      <c r="O1230">
        <v>88997</v>
      </c>
      <c r="P1230">
        <f t="shared" si="403"/>
        <v>1</v>
      </c>
      <c r="Q1230">
        <v>31</v>
      </c>
      <c r="R1230">
        <v>100</v>
      </c>
      <c r="S1230">
        <v>9</v>
      </c>
      <c r="T1230" s="2">
        <f t="shared" si="399"/>
        <v>0</v>
      </c>
      <c r="U1230" s="2">
        <f t="shared" si="400"/>
        <v>1</v>
      </c>
      <c r="V1230" s="2">
        <f t="shared" si="401"/>
        <v>0</v>
      </c>
      <c r="W1230" s="10">
        <f t="shared" si="402"/>
        <v>1</v>
      </c>
      <c r="X1230">
        <f t="shared" si="404"/>
        <v>0</v>
      </c>
      <c r="Y1230" s="11">
        <f t="shared" si="405"/>
        <v>0</v>
      </c>
      <c r="Z1230">
        <f t="shared" si="406"/>
        <v>0</v>
      </c>
      <c r="AA1230">
        <f t="shared" si="407"/>
        <v>0</v>
      </c>
      <c r="AB1230">
        <f t="shared" si="408"/>
        <v>1</v>
      </c>
      <c r="AC1230" s="11">
        <f t="shared" si="409"/>
        <v>0</v>
      </c>
      <c r="AD1230">
        <f t="shared" si="410"/>
        <v>1</v>
      </c>
      <c r="AE1230">
        <f t="shared" si="411"/>
        <v>0</v>
      </c>
      <c r="AF1230">
        <f t="shared" si="412"/>
        <v>0</v>
      </c>
      <c r="AG1230" s="11">
        <f t="shared" si="413"/>
        <v>0</v>
      </c>
      <c r="AH1230">
        <f t="shared" si="414"/>
        <v>0</v>
      </c>
      <c r="AI1230" s="11">
        <f t="shared" si="415"/>
        <v>1</v>
      </c>
      <c r="AJ1230">
        <f t="shared" si="416"/>
        <v>0</v>
      </c>
      <c r="AK1230" s="11">
        <f t="shared" si="417"/>
        <v>1</v>
      </c>
      <c r="AL1230" s="2">
        <f t="shared" si="418"/>
        <v>0</v>
      </c>
      <c r="AM1230" s="10">
        <f t="shared" si="419"/>
        <v>0</v>
      </c>
      <c r="AO1230">
        <v>0.13046733994524337</v>
      </c>
    </row>
    <row r="1231" spans="1:41">
      <c r="A1231" t="s">
        <v>11</v>
      </c>
      <c r="B1231" t="s">
        <v>30</v>
      </c>
      <c r="C1231" t="s">
        <v>20</v>
      </c>
      <c r="D1231" t="s">
        <v>25</v>
      </c>
      <c r="E1231" t="s">
        <v>15</v>
      </c>
      <c r="F1231" t="s">
        <v>21</v>
      </c>
      <c r="G1231" t="s">
        <v>17</v>
      </c>
      <c r="H1231" s="2" t="s">
        <v>9173</v>
      </c>
      <c r="I1231" s="2" t="s">
        <v>9173</v>
      </c>
      <c r="J1231" s="2" t="s">
        <v>9172</v>
      </c>
      <c r="K1231" s="6" t="s">
        <v>9172</v>
      </c>
      <c r="L1231" s="8" t="s">
        <v>7651</v>
      </c>
      <c r="M1231" s="3">
        <v>0</v>
      </c>
      <c r="N1231" s="1">
        <v>6715</v>
      </c>
      <c r="O1231">
        <v>0</v>
      </c>
      <c r="P1231">
        <f t="shared" si="403"/>
        <v>1</v>
      </c>
      <c r="Q1231">
        <v>47</v>
      </c>
      <c r="R1231">
        <v>49</v>
      </c>
      <c r="S1231">
        <v>22</v>
      </c>
      <c r="T1231" s="2">
        <f t="shared" si="399"/>
        <v>1</v>
      </c>
      <c r="U1231" s="2">
        <f t="shared" si="400"/>
        <v>1</v>
      </c>
      <c r="V1231" s="2">
        <f t="shared" si="401"/>
        <v>0</v>
      </c>
      <c r="W1231" s="10">
        <f t="shared" si="402"/>
        <v>0</v>
      </c>
      <c r="X1231">
        <f t="shared" si="404"/>
        <v>0</v>
      </c>
      <c r="Y1231" s="11">
        <f t="shared" si="405"/>
        <v>0</v>
      </c>
      <c r="Z1231">
        <f t="shared" si="406"/>
        <v>1</v>
      </c>
      <c r="AA1231">
        <f t="shared" si="407"/>
        <v>0</v>
      </c>
      <c r="AB1231">
        <f t="shared" si="408"/>
        <v>0</v>
      </c>
      <c r="AC1231" s="11">
        <f t="shared" si="409"/>
        <v>0</v>
      </c>
      <c r="AD1231">
        <f t="shared" si="410"/>
        <v>0</v>
      </c>
      <c r="AE1231">
        <f t="shared" si="411"/>
        <v>0</v>
      </c>
      <c r="AF1231">
        <f t="shared" si="412"/>
        <v>0</v>
      </c>
      <c r="AG1231" s="11">
        <f t="shared" si="413"/>
        <v>0</v>
      </c>
      <c r="AH1231">
        <f t="shared" si="414"/>
        <v>1</v>
      </c>
      <c r="AI1231" s="11">
        <f t="shared" si="415"/>
        <v>0</v>
      </c>
      <c r="AJ1231">
        <f t="shared" si="416"/>
        <v>0</v>
      </c>
      <c r="AK1231" s="11">
        <f t="shared" si="417"/>
        <v>0</v>
      </c>
      <c r="AL1231" s="2">
        <f t="shared" si="418"/>
        <v>1</v>
      </c>
      <c r="AM1231" s="10">
        <f t="shared" si="419"/>
        <v>0</v>
      </c>
      <c r="AO1231">
        <v>0.1308079786276482</v>
      </c>
    </row>
    <row r="1232" spans="1:41">
      <c r="A1232" t="s">
        <v>11</v>
      </c>
      <c r="B1232" t="s">
        <v>43</v>
      </c>
      <c r="C1232" t="s">
        <v>20</v>
      </c>
      <c r="D1232" t="s">
        <v>25</v>
      </c>
      <c r="E1232" t="s">
        <v>15</v>
      </c>
      <c r="F1232" t="s">
        <v>21</v>
      </c>
      <c r="G1232" t="s">
        <v>39</v>
      </c>
      <c r="H1232" s="2" t="s">
        <v>9172</v>
      </c>
      <c r="I1232" s="2" t="s">
        <v>9172</v>
      </c>
      <c r="J1232" s="2" t="s">
        <v>9172</v>
      </c>
      <c r="K1232" s="6" t="s">
        <v>9173</v>
      </c>
      <c r="L1232" s="8" t="s">
        <v>8250</v>
      </c>
      <c r="M1232" s="3">
        <v>0</v>
      </c>
      <c r="N1232" s="1">
        <v>7660</v>
      </c>
      <c r="O1232">
        <v>0</v>
      </c>
      <c r="P1232">
        <f t="shared" si="403"/>
        <v>1</v>
      </c>
      <c r="Q1232">
        <v>44</v>
      </c>
      <c r="R1232">
        <v>65</v>
      </c>
      <c r="S1232">
        <v>22</v>
      </c>
      <c r="T1232" s="2">
        <f t="shared" si="399"/>
        <v>0</v>
      </c>
      <c r="U1232" s="2">
        <f t="shared" si="400"/>
        <v>0</v>
      </c>
      <c r="V1232" s="2">
        <f t="shared" si="401"/>
        <v>0</v>
      </c>
      <c r="W1232" s="10">
        <f t="shared" si="402"/>
        <v>1</v>
      </c>
      <c r="X1232">
        <f t="shared" si="404"/>
        <v>0</v>
      </c>
      <c r="Y1232" s="11">
        <f t="shared" si="405"/>
        <v>0</v>
      </c>
      <c r="Z1232">
        <f t="shared" si="406"/>
        <v>0</v>
      </c>
      <c r="AA1232">
        <f t="shared" si="407"/>
        <v>0</v>
      </c>
      <c r="AB1232">
        <f t="shared" si="408"/>
        <v>0</v>
      </c>
      <c r="AC1232" s="11">
        <f t="shared" si="409"/>
        <v>0</v>
      </c>
      <c r="AD1232">
        <f t="shared" si="410"/>
        <v>0</v>
      </c>
      <c r="AE1232">
        <f t="shared" si="411"/>
        <v>0</v>
      </c>
      <c r="AF1232">
        <f t="shared" si="412"/>
        <v>0</v>
      </c>
      <c r="AG1232" s="11">
        <f t="shared" si="413"/>
        <v>0</v>
      </c>
      <c r="AH1232">
        <f t="shared" si="414"/>
        <v>1</v>
      </c>
      <c r="AI1232" s="11">
        <f t="shared" si="415"/>
        <v>0</v>
      </c>
      <c r="AJ1232">
        <f t="shared" si="416"/>
        <v>0</v>
      </c>
      <c r="AK1232" s="11">
        <f t="shared" si="417"/>
        <v>0</v>
      </c>
      <c r="AL1232" s="2">
        <f t="shared" si="418"/>
        <v>0</v>
      </c>
      <c r="AM1232" s="10">
        <f t="shared" si="419"/>
        <v>0</v>
      </c>
      <c r="AO1232">
        <v>0.13081000146028121</v>
      </c>
    </row>
    <row r="1233" spans="1:41">
      <c r="A1233" t="s">
        <v>19</v>
      </c>
      <c r="B1233" t="s">
        <v>30</v>
      </c>
      <c r="C1233" t="s">
        <v>13</v>
      </c>
      <c r="D1233" t="s">
        <v>14</v>
      </c>
      <c r="E1233" t="s">
        <v>27</v>
      </c>
      <c r="F1233" t="s">
        <v>21</v>
      </c>
      <c r="G1233" t="s">
        <v>17</v>
      </c>
      <c r="H1233" s="2" t="s">
        <v>9172</v>
      </c>
      <c r="I1233" s="2" t="s">
        <v>9173</v>
      </c>
      <c r="J1233" s="2" t="s">
        <v>9172</v>
      </c>
      <c r="K1233" s="6" t="s">
        <v>9172</v>
      </c>
      <c r="L1233" s="8" t="s">
        <v>7875</v>
      </c>
      <c r="M1233" s="3">
        <v>0</v>
      </c>
      <c r="N1233" s="1">
        <v>7717</v>
      </c>
      <c r="O1233">
        <v>37376</v>
      </c>
      <c r="P1233">
        <f t="shared" si="403"/>
        <v>0</v>
      </c>
      <c r="Q1233">
        <v>55</v>
      </c>
      <c r="R1233">
        <v>69</v>
      </c>
      <c r="S1233">
        <v>34</v>
      </c>
      <c r="T1233" s="2">
        <f t="shared" si="399"/>
        <v>0</v>
      </c>
      <c r="U1233" s="2">
        <f t="shared" si="400"/>
        <v>1</v>
      </c>
      <c r="V1233" s="2">
        <f t="shared" si="401"/>
        <v>0</v>
      </c>
      <c r="W1233" s="10">
        <f t="shared" si="402"/>
        <v>0</v>
      </c>
      <c r="X1233">
        <f t="shared" si="404"/>
        <v>1</v>
      </c>
      <c r="Y1233" s="11">
        <f t="shared" si="405"/>
        <v>0</v>
      </c>
      <c r="Z1233">
        <f t="shared" si="406"/>
        <v>1</v>
      </c>
      <c r="AA1233">
        <f t="shared" si="407"/>
        <v>0</v>
      </c>
      <c r="AB1233">
        <f t="shared" si="408"/>
        <v>0</v>
      </c>
      <c r="AC1233" s="11">
        <f t="shared" si="409"/>
        <v>0</v>
      </c>
      <c r="AD1233">
        <f t="shared" si="410"/>
        <v>1</v>
      </c>
      <c r="AE1233">
        <f t="shared" si="411"/>
        <v>0</v>
      </c>
      <c r="AF1233">
        <f t="shared" si="412"/>
        <v>0</v>
      </c>
      <c r="AG1233" s="11">
        <f t="shared" si="413"/>
        <v>0</v>
      </c>
      <c r="AH1233">
        <f t="shared" si="414"/>
        <v>0</v>
      </c>
      <c r="AI1233" s="11">
        <f t="shared" si="415"/>
        <v>1</v>
      </c>
      <c r="AJ1233">
        <f t="shared" si="416"/>
        <v>0</v>
      </c>
      <c r="AK1233" s="11">
        <f t="shared" si="417"/>
        <v>0</v>
      </c>
      <c r="AL1233" s="2">
        <f t="shared" si="418"/>
        <v>1</v>
      </c>
      <c r="AM1233" s="10">
        <f t="shared" si="419"/>
        <v>0</v>
      </c>
      <c r="AO1233">
        <v>0.13081941759717625</v>
      </c>
    </row>
    <row r="1234" spans="1:41">
      <c r="A1234" t="s">
        <v>19</v>
      </c>
      <c r="B1234" t="s">
        <v>43</v>
      </c>
      <c r="C1234" t="s">
        <v>13</v>
      </c>
      <c r="D1234" t="s">
        <v>14</v>
      </c>
      <c r="E1234" t="s">
        <v>27</v>
      </c>
      <c r="F1234" t="s">
        <v>16</v>
      </c>
      <c r="G1234" t="s">
        <v>17</v>
      </c>
      <c r="H1234" s="2" t="s">
        <v>9173</v>
      </c>
      <c r="I1234" s="2" t="s">
        <v>9173</v>
      </c>
      <c r="J1234" s="2" t="s">
        <v>9172</v>
      </c>
      <c r="K1234" s="6" t="s">
        <v>9173</v>
      </c>
      <c r="L1234" s="8" t="s">
        <v>2267</v>
      </c>
      <c r="M1234" s="3">
        <v>0</v>
      </c>
      <c r="N1234" s="1">
        <v>7517</v>
      </c>
      <c r="O1234">
        <v>31477</v>
      </c>
      <c r="P1234">
        <f t="shared" si="403"/>
        <v>0</v>
      </c>
      <c r="Q1234">
        <v>33</v>
      </c>
      <c r="R1234">
        <v>110</v>
      </c>
      <c r="S1234">
        <v>22</v>
      </c>
      <c r="T1234" s="2">
        <f t="shared" si="399"/>
        <v>1</v>
      </c>
      <c r="U1234" s="2">
        <f t="shared" si="400"/>
        <v>1</v>
      </c>
      <c r="V1234" s="2">
        <f t="shared" si="401"/>
        <v>0</v>
      </c>
      <c r="W1234" s="10">
        <f t="shared" si="402"/>
        <v>1</v>
      </c>
      <c r="X1234">
        <f t="shared" si="404"/>
        <v>1</v>
      </c>
      <c r="Y1234" s="11">
        <f t="shared" si="405"/>
        <v>0</v>
      </c>
      <c r="Z1234">
        <f t="shared" si="406"/>
        <v>0</v>
      </c>
      <c r="AA1234">
        <f t="shared" si="407"/>
        <v>0</v>
      </c>
      <c r="AB1234">
        <f t="shared" si="408"/>
        <v>0</v>
      </c>
      <c r="AC1234" s="11">
        <f t="shared" si="409"/>
        <v>0</v>
      </c>
      <c r="AD1234">
        <f t="shared" si="410"/>
        <v>1</v>
      </c>
      <c r="AE1234">
        <f t="shared" si="411"/>
        <v>0</v>
      </c>
      <c r="AF1234">
        <f t="shared" si="412"/>
        <v>0</v>
      </c>
      <c r="AG1234" s="11">
        <f t="shared" si="413"/>
        <v>0</v>
      </c>
      <c r="AH1234">
        <f t="shared" si="414"/>
        <v>0</v>
      </c>
      <c r="AI1234" s="11">
        <f t="shared" si="415"/>
        <v>1</v>
      </c>
      <c r="AJ1234">
        <f t="shared" si="416"/>
        <v>1</v>
      </c>
      <c r="AK1234" s="11">
        <f t="shared" si="417"/>
        <v>0</v>
      </c>
      <c r="AL1234" s="2">
        <f t="shared" si="418"/>
        <v>1</v>
      </c>
      <c r="AM1234" s="10">
        <f t="shared" si="419"/>
        <v>0</v>
      </c>
      <c r="AO1234">
        <v>0.13086676650255302</v>
      </c>
    </row>
    <row r="1235" spans="1:41">
      <c r="A1235" t="s">
        <v>19</v>
      </c>
      <c r="B1235" t="s">
        <v>12</v>
      </c>
      <c r="C1235" t="s">
        <v>20</v>
      </c>
      <c r="D1235" t="s">
        <v>14</v>
      </c>
      <c r="E1235" t="s">
        <v>15</v>
      </c>
      <c r="F1235" t="s">
        <v>36</v>
      </c>
      <c r="G1235" t="s">
        <v>57</v>
      </c>
      <c r="H1235" s="2" t="s">
        <v>9172</v>
      </c>
      <c r="I1235" s="2" t="s">
        <v>9172</v>
      </c>
      <c r="J1235" s="2" t="s">
        <v>9172</v>
      </c>
      <c r="K1235" s="6" t="s">
        <v>9173</v>
      </c>
      <c r="L1235" s="8" t="s">
        <v>2318</v>
      </c>
      <c r="M1235" s="3">
        <v>1</v>
      </c>
      <c r="N1235" s="1">
        <v>6846</v>
      </c>
      <c r="O1235">
        <v>0</v>
      </c>
      <c r="P1235">
        <f t="shared" si="403"/>
        <v>0</v>
      </c>
      <c r="Q1235">
        <v>28</v>
      </c>
      <c r="R1235">
        <v>123</v>
      </c>
      <c r="S1235">
        <v>13</v>
      </c>
      <c r="T1235" s="2">
        <f t="shared" si="399"/>
        <v>0</v>
      </c>
      <c r="U1235" s="2">
        <f t="shared" si="400"/>
        <v>0</v>
      </c>
      <c r="V1235" s="2">
        <f t="shared" si="401"/>
        <v>0</v>
      </c>
      <c r="W1235" s="10">
        <f t="shared" si="402"/>
        <v>1</v>
      </c>
      <c r="X1235">
        <f t="shared" si="404"/>
        <v>1</v>
      </c>
      <c r="Y1235" s="11">
        <f t="shared" si="405"/>
        <v>0</v>
      </c>
      <c r="Z1235">
        <f t="shared" si="406"/>
        <v>0</v>
      </c>
      <c r="AA1235">
        <f t="shared" si="407"/>
        <v>1</v>
      </c>
      <c r="AB1235">
        <f t="shared" si="408"/>
        <v>0</v>
      </c>
      <c r="AC1235" s="11">
        <f t="shared" si="409"/>
        <v>0</v>
      </c>
      <c r="AD1235">
        <f t="shared" si="410"/>
        <v>0</v>
      </c>
      <c r="AE1235">
        <f t="shared" si="411"/>
        <v>0</v>
      </c>
      <c r="AF1235">
        <f t="shared" si="412"/>
        <v>0</v>
      </c>
      <c r="AG1235" s="11">
        <f t="shared" si="413"/>
        <v>0</v>
      </c>
      <c r="AH1235">
        <f t="shared" si="414"/>
        <v>1</v>
      </c>
      <c r="AI1235" s="11">
        <f t="shared" si="415"/>
        <v>0</v>
      </c>
      <c r="AJ1235">
        <f t="shared" si="416"/>
        <v>0</v>
      </c>
      <c r="AK1235" s="11">
        <f t="shared" si="417"/>
        <v>1</v>
      </c>
      <c r="AL1235" s="2">
        <f t="shared" si="418"/>
        <v>0</v>
      </c>
      <c r="AM1235" s="10">
        <f t="shared" si="419"/>
        <v>1</v>
      </c>
      <c r="AO1235">
        <v>0.13089663122356712</v>
      </c>
    </row>
    <row r="1236" spans="1:41">
      <c r="A1236" t="s">
        <v>19</v>
      </c>
      <c r="B1236" t="s">
        <v>30</v>
      </c>
      <c r="C1236" t="s">
        <v>20</v>
      </c>
      <c r="D1236" t="s">
        <v>25</v>
      </c>
      <c r="E1236" t="s">
        <v>15</v>
      </c>
      <c r="F1236" t="s">
        <v>16</v>
      </c>
      <c r="G1236" t="s">
        <v>39</v>
      </c>
      <c r="H1236" s="2" t="s">
        <v>9172</v>
      </c>
      <c r="I1236" s="2" t="s">
        <v>9173</v>
      </c>
      <c r="J1236" s="2" t="s">
        <v>9172</v>
      </c>
      <c r="K1236" s="6" t="s">
        <v>9173</v>
      </c>
      <c r="L1236" s="8" t="s">
        <v>4787</v>
      </c>
      <c r="M1236" s="3">
        <v>0</v>
      </c>
      <c r="N1236" s="1">
        <v>8305</v>
      </c>
      <c r="O1236">
        <v>0</v>
      </c>
      <c r="P1236">
        <f t="shared" si="403"/>
        <v>1</v>
      </c>
      <c r="Q1236">
        <v>47</v>
      </c>
      <c r="R1236">
        <v>124</v>
      </c>
      <c r="S1236">
        <v>22</v>
      </c>
      <c r="T1236" s="2">
        <f t="shared" si="399"/>
        <v>0</v>
      </c>
      <c r="U1236" s="2">
        <f t="shared" si="400"/>
        <v>1</v>
      </c>
      <c r="V1236" s="2">
        <f t="shared" si="401"/>
        <v>0</v>
      </c>
      <c r="W1236" s="10">
        <f t="shared" si="402"/>
        <v>1</v>
      </c>
      <c r="X1236">
        <f t="shared" si="404"/>
        <v>1</v>
      </c>
      <c r="Y1236" s="11">
        <f t="shared" si="405"/>
        <v>0</v>
      </c>
      <c r="Z1236">
        <f t="shared" si="406"/>
        <v>1</v>
      </c>
      <c r="AA1236">
        <f t="shared" si="407"/>
        <v>0</v>
      </c>
      <c r="AB1236">
        <f t="shared" si="408"/>
        <v>0</v>
      </c>
      <c r="AC1236" s="11">
        <f t="shared" si="409"/>
        <v>0</v>
      </c>
      <c r="AD1236">
        <f t="shared" si="410"/>
        <v>0</v>
      </c>
      <c r="AE1236">
        <f t="shared" si="411"/>
        <v>0</v>
      </c>
      <c r="AF1236">
        <f t="shared" si="412"/>
        <v>0</v>
      </c>
      <c r="AG1236" s="11">
        <f t="shared" si="413"/>
        <v>0</v>
      </c>
      <c r="AH1236">
        <f t="shared" si="414"/>
        <v>1</v>
      </c>
      <c r="AI1236" s="11">
        <f t="shared" si="415"/>
        <v>0</v>
      </c>
      <c r="AJ1236">
        <f t="shared" si="416"/>
        <v>1</v>
      </c>
      <c r="AK1236" s="11">
        <f t="shared" si="417"/>
        <v>0</v>
      </c>
      <c r="AL1236" s="2">
        <f t="shared" si="418"/>
        <v>0</v>
      </c>
      <c r="AM1236" s="10">
        <f t="shared" si="419"/>
        <v>0</v>
      </c>
      <c r="AO1236">
        <v>0.13095521839845703</v>
      </c>
    </row>
    <row r="1237" spans="1:41">
      <c r="A1237" t="s">
        <v>19</v>
      </c>
      <c r="B1237" t="s">
        <v>30</v>
      </c>
      <c r="C1237" t="s">
        <v>13</v>
      </c>
      <c r="D1237" t="s">
        <v>14</v>
      </c>
      <c r="E1237" t="s">
        <v>15</v>
      </c>
      <c r="F1237" t="s">
        <v>16</v>
      </c>
      <c r="G1237" t="s">
        <v>17</v>
      </c>
      <c r="H1237" s="2" t="s">
        <v>9173</v>
      </c>
      <c r="I1237" s="2" t="s">
        <v>9173</v>
      </c>
      <c r="J1237" s="2" t="s">
        <v>9172</v>
      </c>
      <c r="K1237" s="6" t="s">
        <v>9173</v>
      </c>
      <c r="L1237" s="8" t="s">
        <v>6402</v>
      </c>
      <c r="M1237" s="3">
        <v>0</v>
      </c>
      <c r="N1237" s="1">
        <v>10209</v>
      </c>
      <c r="O1237">
        <v>35482</v>
      </c>
      <c r="P1237">
        <f t="shared" si="403"/>
        <v>0</v>
      </c>
      <c r="Q1237">
        <v>36</v>
      </c>
      <c r="R1237">
        <v>149</v>
      </c>
      <c r="S1237">
        <v>21</v>
      </c>
      <c r="T1237" s="2">
        <f t="shared" si="399"/>
        <v>1</v>
      </c>
      <c r="U1237" s="2">
        <f t="shared" si="400"/>
        <v>1</v>
      </c>
      <c r="V1237" s="2">
        <f t="shared" si="401"/>
        <v>0</v>
      </c>
      <c r="W1237" s="10">
        <f t="shared" si="402"/>
        <v>1</v>
      </c>
      <c r="X1237">
        <f t="shared" si="404"/>
        <v>1</v>
      </c>
      <c r="Y1237" s="11">
        <f t="shared" si="405"/>
        <v>0</v>
      </c>
      <c r="Z1237">
        <f t="shared" si="406"/>
        <v>1</v>
      </c>
      <c r="AA1237">
        <f t="shared" si="407"/>
        <v>0</v>
      </c>
      <c r="AB1237">
        <f t="shared" si="408"/>
        <v>0</v>
      </c>
      <c r="AC1237" s="11">
        <f t="shared" si="409"/>
        <v>0</v>
      </c>
      <c r="AD1237">
        <f t="shared" si="410"/>
        <v>1</v>
      </c>
      <c r="AE1237">
        <f t="shared" si="411"/>
        <v>0</v>
      </c>
      <c r="AF1237">
        <f t="shared" si="412"/>
        <v>0</v>
      </c>
      <c r="AG1237" s="11">
        <f t="shared" si="413"/>
        <v>0</v>
      </c>
      <c r="AH1237">
        <f t="shared" si="414"/>
        <v>1</v>
      </c>
      <c r="AI1237" s="11">
        <f t="shared" si="415"/>
        <v>0</v>
      </c>
      <c r="AJ1237">
        <f t="shared" si="416"/>
        <v>1</v>
      </c>
      <c r="AK1237" s="11">
        <f t="shared" si="417"/>
        <v>0</v>
      </c>
      <c r="AL1237" s="2">
        <f t="shared" si="418"/>
        <v>1</v>
      </c>
      <c r="AM1237" s="10">
        <f t="shared" si="419"/>
        <v>0</v>
      </c>
      <c r="AO1237">
        <v>0.13108488178396824</v>
      </c>
    </row>
    <row r="1238" spans="1:41">
      <c r="A1238" t="s">
        <v>11</v>
      </c>
      <c r="B1238" t="s">
        <v>30</v>
      </c>
      <c r="C1238" t="s">
        <v>13</v>
      </c>
      <c r="D1238" t="s">
        <v>25</v>
      </c>
      <c r="E1238" t="s">
        <v>33</v>
      </c>
      <c r="F1238" t="s">
        <v>21</v>
      </c>
      <c r="G1238" t="s">
        <v>17</v>
      </c>
      <c r="H1238" s="2" t="s">
        <v>9173</v>
      </c>
      <c r="I1238" s="2" t="s">
        <v>9173</v>
      </c>
      <c r="J1238" s="2" t="s">
        <v>9172</v>
      </c>
      <c r="K1238" s="6" t="s">
        <v>9173</v>
      </c>
      <c r="L1238" s="8" t="s">
        <v>6488</v>
      </c>
      <c r="M1238" s="3">
        <v>0</v>
      </c>
      <c r="N1238" s="1">
        <v>2648</v>
      </c>
      <c r="O1238">
        <v>37876</v>
      </c>
      <c r="P1238">
        <f t="shared" si="403"/>
        <v>1</v>
      </c>
      <c r="Q1238">
        <v>37</v>
      </c>
      <c r="R1238">
        <v>77</v>
      </c>
      <c r="S1238">
        <v>13</v>
      </c>
      <c r="T1238" s="2">
        <f t="shared" si="399"/>
        <v>1</v>
      </c>
      <c r="U1238" s="2">
        <f t="shared" si="400"/>
        <v>1</v>
      </c>
      <c r="V1238" s="2">
        <f t="shared" si="401"/>
        <v>0</v>
      </c>
      <c r="W1238" s="10">
        <f t="shared" si="402"/>
        <v>1</v>
      </c>
      <c r="X1238">
        <f t="shared" si="404"/>
        <v>0</v>
      </c>
      <c r="Y1238" s="11">
        <f t="shared" si="405"/>
        <v>0</v>
      </c>
      <c r="Z1238">
        <f t="shared" si="406"/>
        <v>1</v>
      </c>
      <c r="AA1238">
        <f t="shared" si="407"/>
        <v>0</v>
      </c>
      <c r="AB1238">
        <f t="shared" si="408"/>
        <v>0</v>
      </c>
      <c r="AC1238" s="11">
        <f t="shared" si="409"/>
        <v>0</v>
      </c>
      <c r="AD1238">
        <f t="shared" si="410"/>
        <v>1</v>
      </c>
      <c r="AE1238">
        <f t="shared" si="411"/>
        <v>0</v>
      </c>
      <c r="AF1238">
        <f t="shared" si="412"/>
        <v>0</v>
      </c>
      <c r="AG1238" s="11">
        <f t="shared" si="413"/>
        <v>0</v>
      </c>
      <c r="AH1238">
        <f t="shared" si="414"/>
        <v>0</v>
      </c>
      <c r="AI1238" s="11">
        <f t="shared" si="415"/>
        <v>0</v>
      </c>
      <c r="AJ1238">
        <f t="shared" si="416"/>
        <v>0</v>
      </c>
      <c r="AK1238" s="11">
        <f t="shared" si="417"/>
        <v>0</v>
      </c>
      <c r="AL1238" s="2">
        <f t="shared" si="418"/>
        <v>1</v>
      </c>
      <c r="AM1238" s="10">
        <f t="shared" si="419"/>
        <v>0</v>
      </c>
      <c r="AO1238">
        <v>0.13127927767638084</v>
      </c>
    </row>
    <row r="1239" spans="1:41">
      <c r="A1239" t="s">
        <v>11</v>
      </c>
      <c r="B1239" t="s">
        <v>12</v>
      </c>
      <c r="C1239" t="s">
        <v>13</v>
      </c>
      <c r="D1239" t="s">
        <v>14</v>
      </c>
      <c r="E1239" t="s">
        <v>33</v>
      </c>
      <c r="F1239" t="s">
        <v>16</v>
      </c>
      <c r="G1239" t="s">
        <v>17</v>
      </c>
      <c r="H1239" s="2" t="s">
        <v>9173</v>
      </c>
      <c r="I1239" s="2" t="s">
        <v>9172</v>
      </c>
      <c r="J1239" s="2" t="s">
        <v>9172</v>
      </c>
      <c r="K1239" s="6" t="s">
        <v>9173</v>
      </c>
      <c r="L1239" s="8" t="s">
        <v>5236</v>
      </c>
      <c r="M1239" s="3">
        <v>0</v>
      </c>
      <c r="N1239" s="1">
        <v>12523</v>
      </c>
      <c r="O1239">
        <v>44341</v>
      </c>
      <c r="P1239">
        <f t="shared" si="403"/>
        <v>0</v>
      </c>
      <c r="Q1239">
        <v>31</v>
      </c>
      <c r="R1239">
        <v>127</v>
      </c>
      <c r="S1239">
        <v>15</v>
      </c>
      <c r="T1239" s="2">
        <f t="shared" si="399"/>
        <v>1</v>
      </c>
      <c r="U1239" s="2">
        <f t="shared" si="400"/>
        <v>0</v>
      </c>
      <c r="V1239" s="2">
        <f t="shared" si="401"/>
        <v>0</v>
      </c>
      <c r="W1239" s="10">
        <f t="shared" si="402"/>
        <v>1</v>
      </c>
      <c r="X1239">
        <f t="shared" si="404"/>
        <v>0</v>
      </c>
      <c r="Y1239" s="11">
        <f t="shared" si="405"/>
        <v>0</v>
      </c>
      <c r="Z1239">
        <f t="shared" si="406"/>
        <v>0</v>
      </c>
      <c r="AA1239">
        <f t="shared" si="407"/>
        <v>1</v>
      </c>
      <c r="AB1239">
        <f t="shared" si="408"/>
        <v>0</v>
      </c>
      <c r="AC1239" s="11">
        <f t="shared" si="409"/>
        <v>0</v>
      </c>
      <c r="AD1239">
        <f t="shared" si="410"/>
        <v>1</v>
      </c>
      <c r="AE1239">
        <f t="shared" si="411"/>
        <v>0</v>
      </c>
      <c r="AF1239">
        <f t="shared" si="412"/>
        <v>0</v>
      </c>
      <c r="AG1239" s="11">
        <f t="shared" si="413"/>
        <v>0</v>
      </c>
      <c r="AH1239">
        <f t="shared" si="414"/>
        <v>0</v>
      </c>
      <c r="AI1239" s="11">
        <f t="shared" si="415"/>
        <v>0</v>
      </c>
      <c r="AJ1239">
        <f t="shared" si="416"/>
        <v>1</v>
      </c>
      <c r="AK1239" s="11">
        <f t="shared" si="417"/>
        <v>0</v>
      </c>
      <c r="AL1239" s="2">
        <f t="shared" si="418"/>
        <v>1</v>
      </c>
      <c r="AM1239" s="10">
        <f t="shared" si="419"/>
        <v>0</v>
      </c>
      <c r="AO1239">
        <v>0.13142543245638974</v>
      </c>
    </row>
    <row r="1240" spans="1:41">
      <c r="A1240" t="s">
        <v>19</v>
      </c>
      <c r="B1240" t="s">
        <v>30</v>
      </c>
      <c r="C1240" t="s">
        <v>13</v>
      </c>
      <c r="D1240" t="s">
        <v>14</v>
      </c>
      <c r="E1240" t="s">
        <v>15</v>
      </c>
      <c r="F1240" t="s">
        <v>16</v>
      </c>
      <c r="G1240" t="s">
        <v>17</v>
      </c>
      <c r="H1240" s="2" t="s">
        <v>9172</v>
      </c>
      <c r="I1240" s="2" t="s">
        <v>9172</v>
      </c>
      <c r="J1240" s="2" t="s">
        <v>9172</v>
      </c>
      <c r="K1240" s="6" t="s">
        <v>9173</v>
      </c>
      <c r="L1240" s="8" t="s">
        <v>9059</v>
      </c>
      <c r="M1240" s="3">
        <v>0</v>
      </c>
      <c r="N1240" s="1">
        <v>6521</v>
      </c>
      <c r="O1240">
        <v>72608</v>
      </c>
      <c r="P1240">
        <f t="shared" si="403"/>
        <v>0</v>
      </c>
      <c r="Q1240">
        <v>33</v>
      </c>
      <c r="R1240">
        <v>70</v>
      </c>
      <c r="S1240">
        <v>26</v>
      </c>
      <c r="T1240" s="2">
        <f t="shared" si="399"/>
        <v>0</v>
      </c>
      <c r="U1240" s="2">
        <f t="shared" si="400"/>
        <v>0</v>
      </c>
      <c r="V1240" s="2">
        <f t="shared" si="401"/>
        <v>0</v>
      </c>
      <c r="W1240" s="10">
        <f t="shared" si="402"/>
        <v>1</v>
      </c>
      <c r="X1240">
        <f t="shared" si="404"/>
        <v>1</v>
      </c>
      <c r="Y1240" s="11">
        <f t="shared" si="405"/>
        <v>0</v>
      </c>
      <c r="Z1240">
        <f t="shared" si="406"/>
        <v>1</v>
      </c>
      <c r="AA1240">
        <f t="shared" si="407"/>
        <v>0</v>
      </c>
      <c r="AB1240">
        <f t="shared" si="408"/>
        <v>0</v>
      </c>
      <c r="AC1240" s="11">
        <f t="shared" si="409"/>
        <v>0</v>
      </c>
      <c r="AD1240">
        <f t="shared" si="410"/>
        <v>1</v>
      </c>
      <c r="AE1240">
        <f t="shared" si="411"/>
        <v>0</v>
      </c>
      <c r="AF1240">
        <f t="shared" si="412"/>
        <v>0</v>
      </c>
      <c r="AG1240" s="11">
        <f t="shared" si="413"/>
        <v>0</v>
      </c>
      <c r="AH1240">
        <f t="shared" si="414"/>
        <v>1</v>
      </c>
      <c r="AI1240" s="11">
        <f t="shared" si="415"/>
        <v>0</v>
      </c>
      <c r="AJ1240">
        <f t="shared" si="416"/>
        <v>1</v>
      </c>
      <c r="AK1240" s="11">
        <f t="shared" si="417"/>
        <v>0</v>
      </c>
      <c r="AL1240" s="2">
        <f t="shared" si="418"/>
        <v>1</v>
      </c>
      <c r="AM1240" s="10">
        <f t="shared" si="419"/>
        <v>0</v>
      </c>
      <c r="AO1240">
        <v>0.13149510330124531</v>
      </c>
    </row>
    <row r="1241" spans="1:41">
      <c r="A1241" t="s">
        <v>11</v>
      </c>
      <c r="B1241" t="s">
        <v>30</v>
      </c>
      <c r="C1241" t="s">
        <v>94</v>
      </c>
      <c r="D1241" t="s">
        <v>25</v>
      </c>
      <c r="E1241" t="s">
        <v>15</v>
      </c>
      <c r="F1241" t="s">
        <v>36</v>
      </c>
      <c r="G1241" t="s">
        <v>17</v>
      </c>
      <c r="H1241" s="2" t="s">
        <v>9172</v>
      </c>
      <c r="I1241" s="2" t="s">
        <v>9173</v>
      </c>
      <c r="J1241" s="2" t="s">
        <v>9172</v>
      </c>
      <c r="K1241" s="6" t="s">
        <v>9173</v>
      </c>
      <c r="L1241" s="8" t="s">
        <v>2557</v>
      </c>
      <c r="M1241" s="3">
        <v>0</v>
      </c>
      <c r="N1241" s="1">
        <v>27938</v>
      </c>
      <c r="O1241">
        <v>13624</v>
      </c>
      <c r="P1241">
        <f t="shared" si="403"/>
        <v>1</v>
      </c>
      <c r="Q1241">
        <v>29</v>
      </c>
      <c r="R1241">
        <v>149</v>
      </c>
      <c r="S1241">
        <v>4</v>
      </c>
      <c r="T1241" s="2">
        <f t="shared" si="399"/>
        <v>0</v>
      </c>
      <c r="U1241" s="2">
        <f t="shared" si="400"/>
        <v>1</v>
      </c>
      <c r="V1241" s="2">
        <f t="shared" si="401"/>
        <v>0</v>
      </c>
      <c r="W1241" s="10">
        <f t="shared" si="402"/>
        <v>1</v>
      </c>
      <c r="X1241">
        <f t="shared" si="404"/>
        <v>0</v>
      </c>
      <c r="Y1241" s="11">
        <f t="shared" si="405"/>
        <v>0</v>
      </c>
      <c r="Z1241">
        <f t="shared" si="406"/>
        <v>1</v>
      </c>
      <c r="AA1241">
        <f t="shared" si="407"/>
        <v>0</v>
      </c>
      <c r="AB1241">
        <f t="shared" si="408"/>
        <v>0</v>
      </c>
      <c r="AC1241" s="11">
        <f t="shared" si="409"/>
        <v>0</v>
      </c>
      <c r="AD1241">
        <f t="shared" si="410"/>
        <v>0</v>
      </c>
      <c r="AE1241">
        <f t="shared" si="411"/>
        <v>0</v>
      </c>
      <c r="AF1241">
        <f t="shared" si="412"/>
        <v>1</v>
      </c>
      <c r="AG1241" s="11">
        <f t="shared" si="413"/>
        <v>0</v>
      </c>
      <c r="AH1241">
        <f t="shared" si="414"/>
        <v>1</v>
      </c>
      <c r="AI1241" s="11">
        <f t="shared" si="415"/>
        <v>0</v>
      </c>
      <c r="AJ1241">
        <f t="shared" si="416"/>
        <v>0</v>
      </c>
      <c r="AK1241" s="11">
        <f t="shared" si="417"/>
        <v>1</v>
      </c>
      <c r="AL1241" s="2">
        <f t="shared" si="418"/>
        <v>1</v>
      </c>
      <c r="AM1241" s="10">
        <f t="shared" si="419"/>
        <v>0</v>
      </c>
      <c r="AO1241">
        <v>0.13156504329832505</v>
      </c>
    </row>
    <row r="1242" spans="1:41">
      <c r="A1242" t="s">
        <v>11</v>
      </c>
      <c r="B1242" t="s">
        <v>43</v>
      </c>
      <c r="C1242" t="s">
        <v>13</v>
      </c>
      <c r="D1242" t="s">
        <v>25</v>
      </c>
      <c r="E1242" t="s">
        <v>33</v>
      </c>
      <c r="F1242" t="s">
        <v>16</v>
      </c>
      <c r="G1242" t="s">
        <v>17</v>
      </c>
      <c r="H1242" s="2" t="s">
        <v>9173</v>
      </c>
      <c r="I1242" s="2" t="s">
        <v>9172</v>
      </c>
      <c r="J1242" s="2" t="s">
        <v>9172</v>
      </c>
      <c r="K1242" s="6" t="s">
        <v>9173</v>
      </c>
      <c r="L1242" s="8" t="s">
        <v>5203</v>
      </c>
      <c r="M1242" s="3">
        <v>1</v>
      </c>
      <c r="N1242" s="1">
        <v>2927</v>
      </c>
      <c r="O1242">
        <v>26242</v>
      </c>
      <c r="P1242">
        <f t="shared" si="403"/>
        <v>1</v>
      </c>
      <c r="Q1242">
        <v>17</v>
      </c>
      <c r="R1242">
        <v>116</v>
      </c>
      <c r="S1242">
        <v>5</v>
      </c>
      <c r="T1242" s="2">
        <f t="shared" si="399"/>
        <v>1</v>
      </c>
      <c r="U1242" s="2">
        <f t="shared" si="400"/>
        <v>0</v>
      </c>
      <c r="V1242" s="2">
        <f t="shared" si="401"/>
        <v>0</v>
      </c>
      <c r="W1242" s="10">
        <f t="shared" si="402"/>
        <v>1</v>
      </c>
      <c r="X1242">
        <f t="shared" si="404"/>
        <v>0</v>
      </c>
      <c r="Y1242" s="11">
        <f t="shared" si="405"/>
        <v>0</v>
      </c>
      <c r="Z1242">
        <f t="shared" si="406"/>
        <v>0</v>
      </c>
      <c r="AA1242">
        <f t="shared" si="407"/>
        <v>0</v>
      </c>
      <c r="AB1242">
        <f t="shared" si="408"/>
        <v>0</v>
      </c>
      <c r="AC1242" s="11">
        <f t="shared" si="409"/>
        <v>0</v>
      </c>
      <c r="AD1242">
        <f t="shared" si="410"/>
        <v>1</v>
      </c>
      <c r="AE1242">
        <f t="shared" si="411"/>
        <v>0</v>
      </c>
      <c r="AF1242">
        <f t="shared" si="412"/>
        <v>0</v>
      </c>
      <c r="AG1242" s="11">
        <f t="shared" si="413"/>
        <v>0</v>
      </c>
      <c r="AH1242">
        <f t="shared" si="414"/>
        <v>0</v>
      </c>
      <c r="AI1242" s="11">
        <f t="shared" si="415"/>
        <v>0</v>
      </c>
      <c r="AJ1242">
        <f t="shared" si="416"/>
        <v>1</v>
      </c>
      <c r="AK1242" s="11">
        <f t="shared" si="417"/>
        <v>0</v>
      </c>
      <c r="AL1242" s="2">
        <f t="shared" si="418"/>
        <v>1</v>
      </c>
      <c r="AM1242" s="10">
        <f t="shared" si="419"/>
        <v>0</v>
      </c>
      <c r="AO1242">
        <v>0.13169113506176097</v>
      </c>
    </row>
    <row r="1243" spans="1:41">
      <c r="A1243" t="s">
        <v>11</v>
      </c>
      <c r="B1243" t="s">
        <v>30</v>
      </c>
      <c r="C1243" t="s">
        <v>13</v>
      </c>
      <c r="D1243" t="s">
        <v>25</v>
      </c>
      <c r="E1243" t="s">
        <v>15</v>
      </c>
      <c r="F1243" t="s">
        <v>16</v>
      </c>
      <c r="G1243" t="s">
        <v>17</v>
      </c>
      <c r="H1243" s="2" t="s">
        <v>9173</v>
      </c>
      <c r="I1243" s="2" t="s">
        <v>9173</v>
      </c>
      <c r="J1243" s="2" t="s">
        <v>9172</v>
      </c>
      <c r="K1243" s="6" t="s">
        <v>9172</v>
      </c>
      <c r="L1243" s="8" t="s">
        <v>8831</v>
      </c>
      <c r="M1243" s="3">
        <v>0</v>
      </c>
      <c r="N1243" s="1">
        <v>9095</v>
      </c>
      <c r="O1243">
        <v>37937</v>
      </c>
      <c r="P1243">
        <f t="shared" si="403"/>
        <v>1</v>
      </c>
      <c r="Q1243">
        <v>22</v>
      </c>
      <c r="R1243">
        <v>154</v>
      </c>
      <c r="S1243">
        <v>11</v>
      </c>
      <c r="T1243" s="2">
        <f t="shared" si="399"/>
        <v>1</v>
      </c>
      <c r="U1243" s="2">
        <f t="shared" si="400"/>
        <v>1</v>
      </c>
      <c r="V1243" s="2">
        <f t="shared" si="401"/>
        <v>0</v>
      </c>
      <c r="W1243" s="10">
        <f t="shared" si="402"/>
        <v>0</v>
      </c>
      <c r="X1243">
        <f t="shared" si="404"/>
        <v>0</v>
      </c>
      <c r="Y1243" s="11">
        <f t="shared" si="405"/>
        <v>0</v>
      </c>
      <c r="Z1243">
        <f t="shared" si="406"/>
        <v>1</v>
      </c>
      <c r="AA1243">
        <f t="shared" si="407"/>
        <v>0</v>
      </c>
      <c r="AB1243">
        <f t="shared" si="408"/>
        <v>0</v>
      </c>
      <c r="AC1243" s="11">
        <f t="shared" si="409"/>
        <v>0</v>
      </c>
      <c r="AD1243">
        <f t="shared" si="410"/>
        <v>1</v>
      </c>
      <c r="AE1243">
        <f t="shared" si="411"/>
        <v>0</v>
      </c>
      <c r="AF1243">
        <f t="shared" si="412"/>
        <v>0</v>
      </c>
      <c r="AG1243" s="11">
        <f t="shared" si="413"/>
        <v>0</v>
      </c>
      <c r="AH1243">
        <f t="shared" si="414"/>
        <v>1</v>
      </c>
      <c r="AI1243" s="11">
        <f t="shared" si="415"/>
        <v>0</v>
      </c>
      <c r="AJ1243">
        <f t="shared" si="416"/>
        <v>1</v>
      </c>
      <c r="AK1243" s="11">
        <f t="shared" si="417"/>
        <v>0</v>
      </c>
      <c r="AL1243" s="2">
        <f t="shared" si="418"/>
        <v>1</v>
      </c>
      <c r="AM1243" s="10">
        <f t="shared" si="419"/>
        <v>0</v>
      </c>
      <c r="AO1243">
        <v>0.13193105120767423</v>
      </c>
    </row>
    <row r="1244" spans="1:41">
      <c r="A1244" t="s">
        <v>19</v>
      </c>
      <c r="B1244" t="s">
        <v>43</v>
      </c>
      <c r="C1244" t="s">
        <v>13</v>
      </c>
      <c r="D1244" t="s">
        <v>25</v>
      </c>
      <c r="E1244" t="s">
        <v>15</v>
      </c>
      <c r="F1244" t="s">
        <v>16</v>
      </c>
      <c r="G1244" t="s">
        <v>57</v>
      </c>
      <c r="H1244" s="2" t="s">
        <v>9172</v>
      </c>
      <c r="I1244" s="2" t="s">
        <v>9173</v>
      </c>
      <c r="J1244" s="2" t="s">
        <v>9172</v>
      </c>
      <c r="K1244" s="6" t="s">
        <v>9173</v>
      </c>
      <c r="L1244" s="8" t="s">
        <v>3563</v>
      </c>
      <c r="M1244" s="3">
        <v>0</v>
      </c>
      <c r="N1244" s="1">
        <v>7143</v>
      </c>
      <c r="O1244">
        <v>59789</v>
      </c>
      <c r="P1244">
        <f t="shared" si="403"/>
        <v>1</v>
      </c>
      <c r="Q1244">
        <v>34</v>
      </c>
      <c r="R1244">
        <v>128</v>
      </c>
      <c r="S1244">
        <v>9</v>
      </c>
      <c r="T1244" s="2">
        <f t="shared" si="399"/>
        <v>0</v>
      </c>
      <c r="U1244" s="2">
        <f t="shared" si="400"/>
        <v>1</v>
      </c>
      <c r="V1244" s="2">
        <f t="shared" si="401"/>
        <v>0</v>
      </c>
      <c r="W1244" s="10">
        <f t="shared" si="402"/>
        <v>1</v>
      </c>
      <c r="X1244">
        <f t="shared" si="404"/>
        <v>1</v>
      </c>
      <c r="Y1244" s="11">
        <f t="shared" si="405"/>
        <v>0</v>
      </c>
      <c r="Z1244">
        <f t="shared" si="406"/>
        <v>0</v>
      </c>
      <c r="AA1244">
        <f t="shared" si="407"/>
        <v>0</v>
      </c>
      <c r="AB1244">
        <f t="shared" si="408"/>
        <v>0</v>
      </c>
      <c r="AC1244" s="11">
        <f t="shared" si="409"/>
        <v>0</v>
      </c>
      <c r="AD1244">
        <f t="shared" si="410"/>
        <v>1</v>
      </c>
      <c r="AE1244">
        <f t="shared" si="411"/>
        <v>0</v>
      </c>
      <c r="AF1244">
        <f t="shared" si="412"/>
        <v>0</v>
      </c>
      <c r="AG1244" s="11">
        <f t="shared" si="413"/>
        <v>0</v>
      </c>
      <c r="AH1244">
        <f t="shared" si="414"/>
        <v>1</v>
      </c>
      <c r="AI1244" s="11">
        <f t="shared" si="415"/>
        <v>0</v>
      </c>
      <c r="AJ1244">
        <f t="shared" si="416"/>
        <v>1</v>
      </c>
      <c r="AK1244" s="11">
        <f t="shared" si="417"/>
        <v>0</v>
      </c>
      <c r="AL1244" s="2">
        <f t="shared" si="418"/>
        <v>0</v>
      </c>
      <c r="AM1244" s="10">
        <f t="shared" si="419"/>
        <v>1</v>
      </c>
      <c r="AO1244">
        <v>0.13194128923674175</v>
      </c>
    </row>
    <row r="1245" spans="1:41">
      <c r="A1245" t="s">
        <v>19</v>
      </c>
      <c r="B1245" t="s">
        <v>78</v>
      </c>
      <c r="C1245" t="s">
        <v>13</v>
      </c>
      <c r="D1245" t="s">
        <v>14</v>
      </c>
      <c r="E1245" t="s">
        <v>33</v>
      </c>
      <c r="F1245" t="s">
        <v>16</v>
      </c>
      <c r="G1245" t="s">
        <v>17</v>
      </c>
      <c r="H1245" s="2" t="s">
        <v>9173</v>
      </c>
      <c r="I1245" s="2" t="s">
        <v>9173</v>
      </c>
      <c r="J1245" s="2" t="s">
        <v>9172</v>
      </c>
      <c r="K1245" s="6" t="s">
        <v>9173</v>
      </c>
      <c r="L1245" s="8" t="s">
        <v>2873</v>
      </c>
      <c r="M1245" s="3">
        <v>0</v>
      </c>
      <c r="N1245" s="1">
        <v>5080</v>
      </c>
      <c r="O1245">
        <v>83288</v>
      </c>
      <c r="P1245">
        <f t="shared" si="403"/>
        <v>0</v>
      </c>
      <c r="Q1245">
        <v>32</v>
      </c>
      <c r="R1245">
        <v>140</v>
      </c>
      <c r="S1245">
        <v>18</v>
      </c>
      <c r="T1245" s="2">
        <f t="shared" si="399"/>
        <v>1</v>
      </c>
      <c r="U1245" s="2">
        <f t="shared" si="400"/>
        <v>1</v>
      </c>
      <c r="V1245" s="2">
        <f t="shared" si="401"/>
        <v>0</v>
      </c>
      <c r="W1245" s="10">
        <f t="shared" si="402"/>
        <v>1</v>
      </c>
      <c r="X1245">
        <f t="shared" si="404"/>
        <v>1</v>
      </c>
      <c r="Y1245" s="11">
        <f t="shared" si="405"/>
        <v>0</v>
      </c>
      <c r="Z1245">
        <f t="shared" si="406"/>
        <v>0</v>
      </c>
      <c r="AA1245">
        <f t="shared" si="407"/>
        <v>0</v>
      </c>
      <c r="AB1245">
        <f t="shared" si="408"/>
        <v>0</v>
      </c>
      <c r="AC1245" s="11">
        <f t="shared" si="409"/>
        <v>1</v>
      </c>
      <c r="AD1245">
        <f t="shared" si="410"/>
        <v>1</v>
      </c>
      <c r="AE1245">
        <f t="shared" si="411"/>
        <v>0</v>
      </c>
      <c r="AF1245">
        <f t="shared" si="412"/>
        <v>0</v>
      </c>
      <c r="AG1245" s="11">
        <f t="shared" si="413"/>
        <v>0</v>
      </c>
      <c r="AH1245">
        <f t="shared" si="414"/>
        <v>0</v>
      </c>
      <c r="AI1245" s="11">
        <f t="shared" si="415"/>
        <v>0</v>
      </c>
      <c r="AJ1245">
        <f t="shared" si="416"/>
        <v>1</v>
      </c>
      <c r="AK1245" s="11">
        <f t="shared" si="417"/>
        <v>0</v>
      </c>
      <c r="AL1245" s="2">
        <f t="shared" si="418"/>
        <v>1</v>
      </c>
      <c r="AM1245" s="10">
        <f t="shared" si="419"/>
        <v>0</v>
      </c>
      <c r="AO1245">
        <v>0.13196432456931301</v>
      </c>
    </row>
    <row r="1246" spans="1:41">
      <c r="A1246" t="s">
        <v>11</v>
      </c>
      <c r="B1246" t="s">
        <v>12</v>
      </c>
      <c r="C1246" t="s">
        <v>13</v>
      </c>
      <c r="D1246" t="s">
        <v>25</v>
      </c>
      <c r="E1246" t="s">
        <v>15</v>
      </c>
      <c r="F1246" t="s">
        <v>16</v>
      </c>
      <c r="G1246" t="s">
        <v>57</v>
      </c>
      <c r="H1246" s="2" t="s">
        <v>9172</v>
      </c>
      <c r="I1246" s="2" t="s">
        <v>9173</v>
      </c>
      <c r="J1246" s="2" t="s">
        <v>9172</v>
      </c>
      <c r="K1246" s="6" t="s">
        <v>9173</v>
      </c>
      <c r="L1246" s="8" t="s">
        <v>3382</v>
      </c>
      <c r="M1246" s="3">
        <v>0</v>
      </c>
      <c r="N1246" s="1">
        <v>7892</v>
      </c>
      <c r="O1246">
        <v>28422</v>
      </c>
      <c r="P1246">
        <f t="shared" si="403"/>
        <v>1</v>
      </c>
      <c r="Q1246">
        <v>32</v>
      </c>
      <c r="R1246">
        <v>96</v>
      </c>
      <c r="S1246">
        <v>5</v>
      </c>
      <c r="T1246" s="2">
        <f t="shared" si="399"/>
        <v>0</v>
      </c>
      <c r="U1246" s="2">
        <f t="shared" si="400"/>
        <v>1</v>
      </c>
      <c r="V1246" s="2">
        <f t="shared" si="401"/>
        <v>0</v>
      </c>
      <c r="W1246" s="10">
        <f t="shared" si="402"/>
        <v>1</v>
      </c>
      <c r="X1246">
        <f t="shared" si="404"/>
        <v>0</v>
      </c>
      <c r="Y1246" s="11">
        <f t="shared" si="405"/>
        <v>0</v>
      </c>
      <c r="Z1246">
        <f t="shared" si="406"/>
        <v>0</v>
      </c>
      <c r="AA1246">
        <f t="shared" si="407"/>
        <v>1</v>
      </c>
      <c r="AB1246">
        <f t="shared" si="408"/>
        <v>0</v>
      </c>
      <c r="AC1246" s="11">
        <f t="shared" si="409"/>
        <v>0</v>
      </c>
      <c r="AD1246">
        <f t="shared" si="410"/>
        <v>1</v>
      </c>
      <c r="AE1246">
        <f t="shared" si="411"/>
        <v>0</v>
      </c>
      <c r="AF1246">
        <f t="shared" si="412"/>
        <v>0</v>
      </c>
      <c r="AG1246" s="11">
        <f t="shared" si="413"/>
        <v>0</v>
      </c>
      <c r="AH1246">
        <f t="shared" si="414"/>
        <v>1</v>
      </c>
      <c r="AI1246" s="11">
        <f t="shared" si="415"/>
        <v>0</v>
      </c>
      <c r="AJ1246">
        <f t="shared" si="416"/>
        <v>1</v>
      </c>
      <c r="AK1246" s="11">
        <f t="shared" si="417"/>
        <v>0</v>
      </c>
      <c r="AL1246" s="2">
        <f t="shared" si="418"/>
        <v>0</v>
      </c>
      <c r="AM1246" s="10">
        <f t="shared" si="419"/>
        <v>1</v>
      </c>
      <c r="AO1246">
        <v>0.13213337684615206</v>
      </c>
    </row>
    <row r="1247" spans="1:41">
      <c r="A1247" t="s">
        <v>11</v>
      </c>
      <c r="B1247" t="s">
        <v>43</v>
      </c>
      <c r="C1247" t="s">
        <v>13</v>
      </c>
      <c r="D1247" t="s">
        <v>25</v>
      </c>
      <c r="E1247" t="s">
        <v>27</v>
      </c>
      <c r="F1247" t="s">
        <v>21</v>
      </c>
      <c r="G1247" t="s">
        <v>17</v>
      </c>
      <c r="H1247" s="2" t="s">
        <v>9173</v>
      </c>
      <c r="I1247" s="2" t="s">
        <v>9172</v>
      </c>
      <c r="J1247" s="2" t="s">
        <v>9172</v>
      </c>
      <c r="K1247" s="6" t="s">
        <v>9173</v>
      </c>
      <c r="L1247" s="8" t="s">
        <v>762</v>
      </c>
      <c r="M1247" s="3">
        <v>0</v>
      </c>
      <c r="N1247" s="1">
        <v>7868</v>
      </c>
      <c r="O1247">
        <v>57340</v>
      </c>
      <c r="P1247">
        <f t="shared" si="403"/>
        <v>1</v>
      </c>
      <c r="Q1247">
        <v>27</v>
      </c>
      <c r="R1247">
        <v>113</v>
      </c>
      <c r="S1247">
        <v>7</v>
      </c>
      <c r="T1247" s="2">
        <f t="shared" si="399"/>
        <v>1</v>
      </c>
      <c r="U1247" s="2">
        <f t="shared" si="400"/>
        <v>0</v>
      </c>
      <c r="V1247" s="2">
        <f t="shared" si="401"/>
        <v>0</v>
      </c>
      <c r="W1247" s="10">
        <f t="shared" si="402"/>
        <v>1</v>
      </c>
      <c r="X1247">
        <f t="shared" si="404"/>
        <v>0</v>
      </c>
      <c r="Y1247" s="11">
        <f t="shared" si="405"/>
        <v>0</v>
      </c>
      <c r="Z1247">
        <f t="shared" si="406"/>
        <v>0</v>
      </c>
      <c r="AA1247">
        <f t="shared" si="407"/>
        <v>0</v>
      </c>
      <c r="AB1247">
        <f t="shared" si="408"/>
        <v>0</v>
      </c>
      <c r="AC1247" s="11">
        <f t="shared" si="409"/>
        <v>0</v>
      </c>
      <c r="AD1247">
        <f t="shared" si="410"/>
        <v>1</v>
      </c>
      <c r="AE1247">
        <f t="shared" si="411"/>
        <v>0</v>
      </c>
      <c r="AF1247">
        <f t="shared" si="412"/>
        <v>0</v>
      </c>
      <c r="AG1247" s="11">
        <f t="shared" si="413"/>
        <v>0</v>
      </c>
      <c r="AH1247">
        <f t="shared" si="414"/>
        <v>0</v>
      </c>
      <c r="AI1247" s="11">
        <f t="shared" si="415"/>
        <v>1</v>
      </c>
      <c r="AJ1247">
        <f t="shared" si="416"/>
        <v>0</v>
      </c>
      <c r="AK1247" s="11">
        <f t="shared" si="417"/>
        <v>0</v>
      </c>
      <c r="AL1247" s="2">
        <f t="shared" si="418"/>
        <v>1</v>
      </c>
      <c r="AM1247" s="10">
        <f t="shared" si="419"/>
        <v>0</v>
      </c>
      <c r="AO1247">
        <v>0.1321734414120081</v>
      </c>
    </row>
    <row r="1248" spans="1:41">
      <c r="A1248" t="s">
        <v>11</v>
      </c>
      <c r="B1248" t="s">
        <v>43</v>
      </c>
      <c r="C1248" t="s">
        <v>13</v>
      </c>
      <c r="D1248" t="s">
        <v>25</v>
      </c>
      <c r="E1248" t="s">
        <v>15</v>
      </c>
      <c r="F1248" t="s">
        <v>21</v>
      </c>
      <c r="G1248" t="s">
        <v>39</v>
      </c>
      <c r="H1248" s="2" t="s">
        <v>9172</v>
      </c>
      <c r="I1248" s="2" t="s">
        <v>9173</v>
      </c>
      <c r="J1248" s="2" t="s">
        <v>9172</v>
      </c>
      <c r="K1248" s="6" t="s">
        <v>9173</v>
      </c>
      <c r="L1248" s="8" t="s">
        <v>5647</v>
      </c>
      <c r="M1248" s="3">
        <v>1</v>
      </c>
      <c r="N1248" s="1">
        <v>7893</v>
      </c>
      <c r="O1248">
        <v>29215</v>
      </c>
      <c r="P1248">
        <f t="shared" si="403"/>
        <v>1</v>
      </c>
      <c r="Q1248">
        <v>17</v>
      </c>
      <c r="R1248">
        <v>113</v>
      </c>
      <c r="S1248">
        <v>7</v>
      </c>
      <c r="T1248" s="2">
        <f t="shared" si="399"/>
        <v>0</v>
      </c>
      <c r="U1248" s="2">
        <f t="shared" si="400"/>
        <v>1</v>
      </c>
      <c r="V1248" s="2">
        <f t="shared" si="401"/>
        <v>0</v>
      </c>
      <c r="W1248" s="10">
        <f t="shared" si="402"/>
        <v>1</v>
      </c>
      <c r="X1248">
        <f t="shared" si="404"/>
        <v>0</v>
      </c>
      <c r="Y1248" s="11">
        <f t="shared" si="405"/>
        <v>0</v>
      </c>
      <c r="Z1248">
        <f t="shared" si="406"/>
        <v>0</v>
      </c>
      <c r="AA1248">
        <f t="shared" si="407"/>
        <v>0</v>
      </c>
      <c r="AB1248">
        <f t="shared" si="408"/>
        <v>0</v>
      </c>
      <c r="AC1248" s="11">
        <f t="shared" si="409"/>
        <v>0</v>
      </c>
      <c r="AD1248">
        <f t="shared" si="410"/>
        <v>1</v>
      </c>
      <c r="AE1248">
        <f t="shared" si="411"/>
        <v>0</v>
      </c>
      <c r="AF1248">
        <f t="shared" si="412"/>
        <v>0</v>
      </c>
      <c r="AG1248" s="11">
        <f t="shared" si="413"/>
        <v>0</v>
      </c>
      <c r="AH1248">
        <f t="shared" si="414"/>
        <v>1</v>
      </c>
      <c r="AI1248" s="11">
        <f t="shared" si="415"/>
        <v>0</v>
      </c>
      <c r="AJ1248">
        <f t="shared" si="416"/>
        <v>0</v>
      </c>
      <c r="AK1248" s="11">
        <f t="shared" si="417"/>
        <v>0</v>
      </c>
      <c r="AL1248" s="2">
        <f t="shared" si="418"/>
        <v>0</v>
      </c>
      <c r="AM1248" s="10">
        <f t="shared" si="419"/>
        <v>0</v>
      </c>
      <c r="AO1248">
        <v>0.13222820783603387</v>
      </c>
    </row>
    <row r="1249" spans="1:41">
      <c r="A1249" t="s">
        <v>11</v>
      </c>
      <c r="B1249" t="s">
        <v>43</v>
      </c>
      <c r="C1249" t="s">
        <v>13</v>
      </c>
      <c r="D1249" t="s">
        <v>14</v>
      </c>
      <c r="E1249" t="s">
        <v>15</v>
      </c>
      <c r="F1249" t="s">
        <v>21</v>
      </c>
      <c r="G1249" t="s">
        <v>39</v>
      </c>
      <c r="H1249" s="2" t="s">
        <v>9172</v>
      </c>
      <c r="I1249" s="2" t="s">
        <v>9173</v>
      </c>
      <c r="J1249" s="2" t="s">
        <v>9172</v>
      </c>
      <c r="K1249" s="6" t="s">
        <v>9173</v>
      </c>
      <c r="L1249" s="8" t="s">
        <v>2980</v>
      </c>
      <c r="M1249" s="3">
        <v>0</v>
      </c>
      <c r="N1249" s="1">
        <v>2489</v>
      </c>
      <c r="O1249">
        <v>47888</v>
      </c>
      <c r="P1249">
        <f t="shared" si="403"/>
        <v>0</v>
      </c>
      <c r="Q1249">
        <v>36</v>
      </c>
      <c r="R1249">
        <v>56</v>
      </c>
      <c r="S1249">
        <v>23</v>
      </c>
      <c r="T1249" s="2">
        <f t="shared" si="399"/>
        <v>0</v>
      </c>
      <c r="U1249" s="2">
        <f t="shared" si="400"/>
        <v>1</v>
      </c>
      <c r="V1249" s="2">
        <f t="shared" si="401"/>
        <v>0</v>
      </c>
      <c r="W1249" s="10">
        <f t="shared" si="402"/>
        <v>1</v>
      </c>
      <c r="X1249">
        <f t="shared" si="404"/>
        <v>0</v>
      </c>
      <c r="Y1249" s="11">
        <f t="shared" si="405"/>
        <v>0</v>
      </c>
      <c r="Z1249">
        <f t="shared" si="406"/>
        <v>0</v>
      </c>
      <c r="AA1249">
        <f t="shared" si="407"/>
        <v>0</v>
      </c>
      <c r="AB1249">
        <f t="shared" si="408"/>
        <v>0</v>
      </c>
      <c r="AC1249" s="11">
        <f t="shared" si="409"/>
        <v>0</v>
      </c>
      <c r="AD1249">
        <f t="shared" si="410"/>
        <v>1</v>
      </c>
      <c r="AE1249">
        <f t="shared" si="411"/>
        <v>0</v>
      </c>
      <c r="AF1249">
        <f t="shared" si="412"/>
        <v>0</v>
      </c>
      <c r="AG1249" s="11">
        <f t="shared" si="413"/>
        <v>0</v>
      </c>
      <c r="AH1249">
        <f t="shared" si="414"/>
        <v>1</v>
      </c>
      <c r="AI1249" s="11">
        <f t="shared" si="415"/>
        <v>0</v>
      </c>
      <c r="AJ1249">
        <f t="shared" si="416"/>
        <v>0</v>
      </c>
      <c r="AK1249" s="11">
        <f t="shared" si="417"/>
        <v>0</v>
      </c>
      <c r="AL1249" s="2">
        <f t="shared" si="418"/>
        <v>0</v>
      </c>
      <c r="AM1249" s="10">
        <f t="shared" si="419"/>
        <v>0</v>
      </c>
      <c r="AO1249">
        <v>0.13227086427261628</v>
      </c>
    </row>
    <row r="1250" spans="1:41">
      <c r="A1250" t="s">
        <v>19</v>
      </c>
      <c r="B1250" t="s">
        <v>32</v>
      </c>
      <c r="C1250" t="s">
        <v>13</v>
      </c>
      <c r="D1250" t="s">
        <v>25</v>
      </c>
      <c r="E1250" t="s">
        <v>27</v>
      </c>
      <c r="F1250" t="s">
        <v>16</v>
      </c>
      <c r="G1250" t="s">
        <v>57</v>
      </c>
      <c r="H1250" s="2" t="s">
        <v>9173</v>
      </c>
      <c r="I1250" s="2" t="s">
        <v>9172</v>
      </c>
      <c r="J1250" s="2" t="s">
        <v>9173</v>
      </c>
      <c r="K1250" s="6" t="s">
        <v>9173</v>
      </c>
      <c r="L1250" s="8" t="s">
        <v>2440</v>
      </c>
      <c r="M1250" s="3">
        <v>0</v>
      </c>
      <c r="N1250" s="1">
        <v>3434</v>
      </c>
      <c r="O1250">
        <v>85367</v>
      </c>
      <c r="P1250">
        <f t="shared" si="403"/>
        <v>1</v>
      </c>
      <c r="Q1250">
        <v>34</v>
      </c>
      <c r="R1250">
        <v>61</v>
      </c>
      <c r="S1250">
        <v>27</v>
      </c>
      <c r="T1250" s="2">
        <f t="shared" si="399"/>
        <v>1</v>
      </c>
      <c r="U1250" s="2">
        <f t="shared" si="400"/>
        <v>0</v>
      </c>
      <c r="V1250" s="2">
        <f t="shared" si="401"/>
        <v>1</v>
      </c>
      <c r="W1250" s="10">
        <f t="shared" si="402"/>
        <v>1</v>
      </c>
      <c r="X1250">
        <f t="shared" si="404"/>
        <v>1</v>
      </c>
      <c r="Y1250" s="11">
        <f t="shared" si="405"/>
        <v>0</v>
      </c>
      <c r="Z1250">
        <f t="shared" si="406"/>
        <v>0</v>
      </c>
      <c r="AA1250">
        <f t="shared" si="407"/>
        <v>0</v>
      </c>
      <c r="AB1250">
        <f t="shared" si="408"/>
        <v>1</v>
      </c>
      <c r="AC1250" s="11">
        <f t="shared" si="409"/>
        <v>0</v>
      </c>
      <c r="AD1250">
        <f t="shared" si="410"/>
        <v>1</v>
      </c>
      <c r="AE1250">
        <f t="shared" si="411"/>
        <v>0</v>
      </c>
      <c r="AF1250">
        <f t="shared" si="412"/>
        <v>0</v>
      </c>
      <c r="AG1250" s="11">
        <f t="shared" si="413"/>
        <v>0</v>
      </c>
      <c r="AH1250">
        <f t="shared" si="414"/>
        <v>0</v>
      </c>
      <c r="AI1250" s="11">
        <f t="shared" si="415"/>
        <v>1</v>
      </c>
      <c r="AJ1250">
        <f t="shared" si="416"/>
        <v>1</v>
      </c>
      <c r="AK1250" s="11">
        <f t="shared" si="417"/>
        <v>0</v>
      </c>
      <c r="AL1250" s="2">
        <f t="shared" si="418"/>
        <v>0</v>
      </c>
      <c r="AM1250" s="10">
        <f t="shared" si="419"/>
        <v>1</v>
      </c>
      <c r="AO1250">
        <v>0.13291808829313054</v>
      </c>
    </row>
    <row r="1251" spans="1:41">
      <c r="A1251" t="s">
        <v>11</v>
      </c>
      <c r="B1251" t="s">
        <v>30</v>
      </c>
      <c r="C1251" t="s">
        <v>20</v>
      </c>
      <c r="D1251" t="s">
        <v>14</v>
      </c>
      <c r="E1251" t="s">
        <v>15</v>
      </c>
      <c r="F1251" t="s">
        <v>16</v>
      </c>
      <c r="G1251" t="s">
        <v>17</v>
      </c>
      <c r="H1251" s="2" t="s">
        <v>9173</v>
      </c>
      <c r="I1251" s="2" t="s">
        <v>9173</v>
      </c>
      <c r="J1251" s="2" t="s">
        <v>9172</v>
      </c>
      <c r="K1251" s="6" t="s">
        <v>9173</v>
      </c>
      <c r="L1251" s="8" t="s">
        <v>3308</v>
      </c>
      <c r="M1251" s="3">
        <v>1</v>
      </c>
      <c r="N1251" s="1">
        <v>8002</v>
      </c>
      <c r="O1251">
        <v>0</v>
      </c>
      <c r="P1251">
        <f t="shared" si="403"/>
        <v>0</v>
      </c>
      <c r="Q1251">
        <v>24</v>
      </c>
      <c r="R1251">
        <v>137</v>
      </c>
      <c r="S1251">
        <v>3</v>
      </c>
      <c r="T1251" s="2">
        <f t="shared" si="399"/>
        <v>1</v>
      </c>
      <c r="U1251" s="2">
        <f t="shared" si="400"/>
        <v>1</v>
      </c>
      <c r="V1251" s="2">
        <f t="shared" si="401"/>
        <v>0</v>
      </c>
      <c r="W1251" s="10">
        <f t="shared" si="402"/>
        <v>1</v>
      </c>
      <c r="X1251">
        <f t="shared" si="404"/>
        <v>0</v>
      </c>
      <c r="Y1251" s="11">
        <f t="shared" si="405"/>
        <v>0</v>
      </c>
      <c r="Z1251">
        <f t="shared" si="406"/>
        <v>1</v>
      </c>
      <c r="AA1251">
        <f t="shared" si="407"/>
        <v>0</v>
      </c>
      <c r="AB1251">
        <f t="shared" si="408"/>
        <v>0</v>
      </c>
      <c r="AC1251" s="11">
        <f t="shared" si="409"/>
        <v>0</v>
      </c>
      <c r="AD1251">
        <f t="shared" si="410"/>
        <v>0</v>
      </c>
      <c r="AE1251">
        <f t="shared" si="411"/>
        <v>0</v>
      </c>
      <c r="AF1251">
        <f t="shared" si="412"/>
        <v>0</v>
      </c>
      <c r="AG1251" s="11">
        <f t="shared" si="413"/>
        <v>0</v>
      </c>
      <c r="AH1251">
        <f t="shared" si="414"/>
        <v>1</v>
      </c>
      <c r="AI1251" s="11">
        <f t="shared" si="415"/>
        <v>0</v>
      </c>
      <c r="AJ1251">
        <f t="shared" si="416"/>
        <v>1</v>
      </c>
      <c r="AK1251" s="11">
        <f t="shared" si="417"/>
        <v>0</v>
      </c>
      <c r="AL1251" s="2">
        <f t="shared" si="418"/>
        <v>1</v>
      </c>
      <c r="AM1251" s="10">
        <f t="shared" si="419"/>
        <v>0</v>
      </c>
      <c r="AO1251">
        <v>0.13293207396424006</v>
      </c>
    </row>
    <row r="1252" spans="1:41">
      <c r="A1252" t="s">
        <v>11</v>
      </c>
      <c r="B1252" t="s">
        <v>12</v>
      </c>
      <c r="C1252" t="s">
        <v>13</v>
      </c>
      <c r="D1252" t="s">
        <v>14</v>
      </c>
      <c r="E1252" t="s">
        <v>27</v>
      </c>
      <c r="F1252" t="s">
        <v>16</v>
      </c>
      <c r="G1252" t="s">
        <v>17</v>
      </c>
      <c r="H1252" s="2" t="s">
        <v>9172</v>
      </c>
      <c r="I1252" s="2" t="s">
        <v>9173</v>
      </c>
      <c r="J1252" s="2" t="s">
        <v>9172</v>
      </c>
      <c r="K1252" s="6" t="s">
        <v>9173</v>
      </c>
      <c r="L1252" s="8" t="s">
        <v>1079</v>
      </c>
      <c r="M1252" s="3">
        <v>0</v>
      </c>
      <c r="N1252" s="1">
        <v>8650</v>
      </c>
      <c r="O1252">
        <v>94389</v>
      </c>
      <c r="P1252">
        <f t="shared" si="403"/>
        <v>0</v>
      </c>
      <c r="Q1252">
        <v>36</v>
      </c>
      <c r="R1252">
        <v>105</v>
      </c>
      <c r="S1252">
        <v>16</v>
      </c>
      <c r="T1252" s="2">
        <f t="shared" si="399"/>
        <v>0</v>
      </c>
      <c r="U1252" s="2">
        <f t="shared" si="400"/>
        <v>1</v>
      </c>
      <c r="V1252" s="2">
        <f t="shared" si="401"/>
        <v>0</v>
      </c>
      <c r="W1252" s="10">
        <f t="shared" si="402"/>
        <v>1</v>
      </c>
      <c r="X1252">
        <f t="shared" si="404"/>
        <v>0</v>
      </c>
      <c r="Y1252" s="11">
        <f t="shared" si="405"/>
        <v>0</v>
      </c>
      <c r="Z1252">
        <f t="shared" si="406"/>
        <v>0</v>
      </c>
      <c r="AA1252">
        <f t="shared" si="407"/>
        <v>1</v>
      </c>
      <c r="AB1252">
        <f t="shared" si="408"/>
        <v>0</v>
      </c>
      <c r="AC1252" s="11">
        <f t="shared" si="409"/>
        <v>0</v>
      </c>
      <c r="AD1252">
        <f t="shared" si="410"/>
        <v>1</v>
      </c>
      <c r="AE1252">
        <f t="shared" si="411"/>
        <v>0</v>
      </c>
      <c r="AF1252">
        <f t="shared" si="412"/>
        <v>0</v>
      </c>
      <c r="AG1252" s="11">
        <f t="shared" si="413"/>
        <v>0</v>
      </c>
      <c r="AH1252">
        <f t="shared" si="414"/>
        <v>0</v>
      </c>
      <c r="AI1252" s="11">
        <f t="shared" si="415"/>
        <v>1</v>
      </c>
      <c r="AJ1252">
        <f t="shared" si="416"/>
        <v>1</v>
      </c>
      <c r="AK1252" s="11">
        <f t="shared" si="417"/>
        <v>0</v>
      </c>
      <c r="AL1252" s="2">
        <f t="shared" si="418"/>
        <v>1</v>
      </c>
      <c r="AM1252" s="10">
        <f t="shared" si="419"/>
        <v>0</v>
      </c>
      <c r="AO1252">
        <v>0.13294911856434732</v>
      </c>
    </row>
    <row r="1253" spans="1:41">
      <c r="A1253" t="s">
        <v>11</v>
      </c>
      <c r="B1253" t="s">
        <v>32</v>
      </c>
      <c r="C1253" t="s">
        <v>13</v>
      </c>
      <c r="D1253" t="s">
        <v>14</v>
      </c>
      <c r="E1253" t="s">
        <v>27</v>
      </c>
      <c r="F1253" t="s">
        <v>36</v>
      </c>
      <c r="G1253" t="s">
        <v>17</v>
      </c>
      <c r="H1253" s="2" t="s">
        <v>9172</v>
      </c>
      <c r="I1253" s="2" t="s">
        <v>9173</v>
      </c>
      <c r="J1253" s="2" t="s">
        <v>9172</v>
      </c>
      <c r="K1253" s="6" t="s">
        <v>9173</v>
      </c>
      <c r="L1253" s="8" t="s">
        <v>1676</v>
      </c>
      <c r="M1253" s="3">
        <v>0</v>
      </c>
      <c r="N1253" s="1">
        <v>5801</v>
      </c>
      <c r="O1253">
        <v>48927</v>
      </c>
      <c r="P1253">
        <f t="shared" si="403"/>
        <v>0</v>
      </c>
      <c r="Q1253">
        <v>25</v>
      </c>
      <c r="R1253">
        <v>118</v>
      </c>
      <c r="S1253">
        <v>1</v>
      </c>
      <c r="T1253" s="2">
        <f t="shared" si="399"/>
        <v>0</v>
      </c>
      <c r="U1253" s="2">
        <f t="shared" si="400"/>
        <v>1</v>
      </c>
      <c r="V1253" s="2">
        <f t="shared" si="401"/>
        <v>0</v>
      </c>
      <c r="W1253" s="10">
        <f t="shared" si="402"/>
        <v>1</v>
      </c>
      <c r="X1253">
        <f t="shared" si="404"/>
        <v>0</v>
      </c>
      <c r="Y1253" s="11">
        <f t="shared" si="405"/>
        <v>0</v>
      </c>
      <c r="Z1253">
        <f t="shared" si="406"/>
        <v>0</v>
      </c>
      <c r="AA1253">
        <f t="shared" si="407"/>
        <v>0</v>
      </c>
      <c r="AB1253">
        <f t="shared" si="408"/>
        <v>1</v>
      </c>
      <c r="AC1253" s="11">
        <f t="shared" si="409"/>
        <v>0</v>
      </c>
      <c r="AD1253">
        <f t="shared" si="410"/>
        <v>1</v>
      </c>
      <c r="AE1253">
        <f t="shared" si="411"/>
        <v>0</v>
      </c>
      <c r="AF1253">
        <f t="shared" si="412"/>
        <v>0</v>
      </c>
      <c r="AG1253" s="11">
        <f t="shared" si="413"/>
        <v>0</v>
      </c>
      <c r="AH1253">
        <f t="shared" si="414"/>
        <v>0</v>
      </c>
      <c r="AI1253" s="11">
        <f t="shared" si="415"/>
        <v>1</v>
      </c>
      <c r="AJ1253">
        <f t="shared" si="416"/>
        <v>0</v>
      </c>
      <c r="AK1253" s="11">
        <f t="shared" si="417"/>
        <v>1</v>
      </c>
      <c r="AL1253" s="2">
        <f t="shared" si="418"/>
        <v>1</v>
      </c>
      <c r="AM1253" s="10">
        <f t="shared" si="419"/>
        <v>0</v>
      </c>
      <c r="AO1253">
        <v>0.13310155371814109</v>
      </c>
    </row>
    <row r="1254" spans="1:41">
      <c r="A1254" t="s">
        <v>11</v>
      </c>
      <c r="B1254" t="s">
        <v>12</v>
      </c>
      <c r="C1254" t="s">
        <v>13</v>
      </c>
      <c r="D1254" t="s">
        <v>25</v>
      </c>
      <c r="E1254" t="s">
        <v>15</v>
      </c>
      <c r="F1254" t="s">
        <v>16</v>
      </c>
      <c r="G1254" t="s">
        <v>17</v>
      </c>
      <c r="H1254" s="2" t="s">
        <v>9173</v>
      </c>
      <c r="I1254" s="2" t="s">
        <v>9173</v>
      </c>
      <c r="J1254" s="2" t="s">
        <v>9172</v>
      </c>
      <c r="K1254" s="6" t="s">
        <v>9173</v>
      </c>
      <c r="L1254" s="8" t="s">
        <v>9105</v>
      </c>
      <c r="M1254" s="3">
        <v>0</v>
      </c>
      <c r="N1254" s="1">
        <v>5609</v>
      </c>
      <c r="O1254">
        <v>28483</v>
      </c>
      <c r="P1254">
        <f t="shared" si="403"/>
        <v>1</v>
      </c>
      <c r="Q1254">
        <v>36</v>
      </c>
      <c r="R1254">
        <v>98</v>
      </c>
      <c r="S1254">
        <v>18</v>
      </c>
      <c r="T1254" s="2">
        <f t="shared" si="399"/>
        <v>1</v>
      </c>
      <c r="U1254" s="2">
        <f t="shared" si="400"/>
        <v>1</v>
      </c>
      <c r="V1254" s="2">
        <f t="shared" si="401"/>
        <v>0</v>
      </c>
      <c r="W1254" s="10">
        <f t="shared" si="402"/>
        <v>1</v>
      </c>
      <c r="X1254">
        <f t="shared" si="404"/>
        <v>0</v>
      </c>
      <c r="Y1254" s="11">
        <f t="shared" si="405"/>
        <v>0</v>
      </c>
      <c r="Z1254">
        <f t="shared" si="406"/>
        <v>0</v>
      </c>
      <c r="AA1254">
        <f t="shared" si="407"/>
        <v>1</v>
      </c>
      <c r="AB1254">
        <f t="shared" si="408"/>
        <v>0</v>
      </c>
      <c r="AC1254" s="11">
        <f t="shared" si="409"/>
        <v>0</v>
      </c>
      <c r="AD1254">
        <f t="shared" si="410"/>
        <v>1</v>
      </c>
      <c r="AE1254">
        <f t="shared" si="411"/>
        <v>0</v>
      </c>
      <c r="AF1254">
        <f t="shared" si="412"/>
        <v>0</v>
      </c>
      <c r="AG1254" s="11">
        <f t="shared" si="413"/>
        <v>0</v>
      </c>
      <c r="AH1254">
        <f t="shared" si="414"/>
        <v>1</v>
      </c>
      <c r="AI1254" s="11">
        <f t="shared" si="415"/>
        <v>0</v>
      </c>
      <c r="AJ1254">
        <f t="shared" si="416"/>
        <v>1</v>
      </c>
      <c r="AK1254" s="11">
        <f t="shared" si="417"/>
        <v>0</v>
      </c>
      <c r="AL1254" s="2">
        <f t="shared" si="418"/>
        <v>1</v>
      </c>
      <c r="AM1254" s="10">
        <f t="shared" si="419"/>
        <v>0</v>
      </c>
      <c r="AO1254">
        <v>0.13324663980549512</v>
      </c>
    </row>
    <row r="1255" spans="1:41">
      <c r="A1255" t="s">
        <v>11</v>
      </c>
      <c r="B1255" t="s">
        <v>30</v>
      </c>
      <c r="C1255" t="s">
        <v>13</v>
      </c>
      <c r="D1255" t="s">
        <v>14</v>
      </c>
      <c r="E1255" t="s">
        <v>15</v>
      </c>
      <c r="F1255" t="s">
        <v>16</v>
      </c>
      <c r="G1255" t="s">
        <v>17</v>
      </c>
      <c r="H1255" s="2" t="s">
        <v>9172</v>
      </c>
      <c r="I1255" s="2" t="s">
        <v>9172</v>
      </c>
      <c r="J1255" s="2" t="s">
        <v>9173</v>
      </c>
      <c r="K1255" s="6" t="s">
        <v>9173</v>
      </c>
      <c r="L1255" s="8" t="s">
        <v>1464</v>
      </c>
      <c r="M1255" s="3">
        <v>1</v>
      </c>
      <c r="N1255" s="1">
        <v>3020</v>
      </c>
      <c r="O1255">
        <v>78561</v>
      </c>
      <c r="P1255">
        <f t="shared" si="403"/>
        <v>0</v>
      </c>
      <c r="Q1255">
        <v>20</v>
      </c>
      <c r="R1255">
        <v>88</v>
      </c>
      <c r="S1255">
        <v>7</v>
      </c>
      <c r="T1255" s="2">
        <f t="shared" si="399"/>
        <v>0</v>
      </c>
      <c r="U1255" s="2">
        <f t="shared" si="400"/>
        <v>0</v>
      </c>
      <c r="V1255" s="2">
        <f t="shared" si="401"/>
        <v>1</v>
      </c>
      <c r="W1255" s="10">
        <f t="shared" si="402"/>
        <v>1</v>
      </c>
      <c r="X1255">
        <f t="shared" si="404"/>
        <v>0</v>
      </c>
      <c r="Y1255" s="11">
        <f t="shared" si="405"/>
        <v>0</v>
      </c>
      <c r="Z1255">
        <f t="shared" si="406"/>
        <v>1</v>
      </c>
      <c r="AA1255">
        <f t="shared" si="407"/>
        <v>0</v>
      </c>
      <c r="AB1255">
        <f t="shared" si="408"/>
        <v>0</v>
      </c>
      <c r="AC1255" s="11">
        <f t="shared" si="409"/>
        <v>0</v>
      </c>
      <c r="AD1255">
        <f t="shared" si="410"/>
        <v>1</v>
      </c>
      <c r="AE1255">
        <f t="shared" si="411"/>
        <v>0</v>
      </c>
      <c r="AF1255">
        <f t="shared" si="412"/>
        <v>0</v>
      </c>
      <c r="AG1255" s="11">
        <f t="shared" si="413"/>
        <v>0</v>
      </c>
      <c r="AH1255">
        <f t="shared" si="414"/>
        <v>1</v>
      </c>
      <c r="AI1255" s="11">
        <f t="shared" si="415"/>
        <v>0</v>
      </c>
      <c r="AJ1255">
        <f t="shared" si="416"/>
        <v>1</v>
      </c>
      <c r="AK1255" s="11">
        <f t="shared" si="417"/>
        <v>0</v>
      </c>
      <c r="AL1255" s="2">
        <f t="shared" si="418"/>
        <v>1</v>
      </c>
      <c r="AM1255" s="10">
        <f t="shared" si="419"/>
        <v>0</v>
      </c>
      <c r="AO1255">
        <v>0.1332724062415177</v>
      </c>
    </row>
    <row r="1256" spans="1:41">
      <c r="A1256" t="s">
        <v>11</v>
      </c>
      <c r="B1256" t="s">
        <v>12</v>
      </c>
      <c r="C1256" t="s">
        <v>13</v>
      </c>
      <c r="D1256" t="s">
        <v>25</v>
      </c>
      <c r="E1256" t="s">
        <v>27</v>
      </c>
      <c r="F1256" t="s">
        <v>16</v>
      </c>
      <c r="G1256" t="s">
        <v>17</v>
      </c>
      <c r="H1256" s="2" t="s">
        <v>9172</v>
      </c>
      <c r="I1256" s="2" t="s">
        <v>9173</v>
      </c>
      <c r="J1256" s="2" t="s">
        <v>9172</v>
      </c>
      <c r="K1256" s="6" t="s">
        <v>9173</v>
      </c>
      <c r="L1256" s="8" t="s">
        <v>4174</v>
      </c>
      <c r="M1256" s="3">
        <v>0</v>
      </c>
      <c r="N1256" s="1">
        <v>5718</v>
      </c>
      <c r="O1256">
        <v>68342</v>
      </c>
      <c r="P1256">
        <f t="shared" si="403"/>
        <v>1</v>
      </c>
      <c r="Q1256">
        <v>60</v>
      </c>
      <c r="R1256">
        <v>56</v>
      </c>
      <c r="S1256">
        <v>33</v>
      </c>
      <c r="T1256" s="2">
        <f t="shared" si="399"/>
        <v>0</v>
      </c>
      <c r="U1256" s="2">
        <f t="shared" si="400"/>
        <v>1</v>
      </c>
      <c r="V1256" s="2">
        <f t="shared" si="401"/>
        <v>0</v>
      </c>
      <c r="W1256" s="10">
        <f t="shared" si="402"/>
        <v>1</v>
      </c>
      <c r="X1256">
        <f t="shared" si="404"/>
        <v>0</v>
      </c>
      <c r="Y1256" s="11">
        <f t="shared" si="405"/>
        <v>0</v>
      </c>
      <c r="Z1256">
        <f t="shared" si="406"/>
        <v>0</v>
      </c>
      <c r="AA1256">
        <f t="shared" si="407"/>
        <v>1</v>
      </c>
      <c r="AB1256">
        <f t="shared" si="408"/>
        <v>0</v>
      </c>
      <c r="AC1256" s="11">
        <f t="shared" si="409"/>
        <v>0</v>
      </c>
      <c r="AD1256">
        <f t="shared" si="410"/>
        <v>1</v>
      </c>
      <c r="AE1256">
        <f t="shared" si="411"/>
        <v>0</v>
      </c>
      <c r="AF1256">
        <f t="shared" si="412"/>
        <v>0</v>
      </c>
      <c r="AG1256" s="11">
        <f t="shared" si="413"/>
        <v>0</v>
      </c>
      <c r="AH1256">
        <f t="shared" si="414"/>
        <v>0</v>
      </c>
      <c r="AI1256" s="11">
        <f t="shared" si="415"/>
        <v>1</v>
      </c>
      <c r="AJ1256">
        <f t="shared" si="416"/>
        <v>1</v>
      </c>
      <c r="AK1256" s="11">
        <f t="shared" si="417"/>
        <v>0</v>
      </c>
      <c r="AL1256" s="2">
        <f t="shared" si="418"/>
        <v>1</v>
      </c>
      <c r="AM1256" s="10">
        <f t="shared" si="419"/>
        <v>0</v>
      </c>
      <c r="AO1256">
        <v>0.13336307328816646</v>
      </c>
    </row>
    <row r="1257" spans="1:41">
      <c r="A1257" t="s">
        <v>19</v>
      </c>
      <c r="B1257" t="s">
        <v>43</v>
      </c>
      <c r="C1257" t="s">
        <v>20</v>
      </c>
      <c r="D1257" t="s">
        <v>25</v>
      </c>
      <c r="E1257" t="s">
        <v>15</v>
      </c>
      <c r="F1257" t="s">
        <v>16</v>
      </c>
      <c r="G1257" t="s">
        <v>17</v>
      </c>
      <c r="H1257" s="2" t="s">
        <v>9172</v>
      </c>
      <c r="I1257" s="2" t="s">
        <v>9173</v>
      </c>
      <c r="J1257" s="2" t="s">
        <v>9172</v>
      </c>
      <c r="K1257" s="6" t="s">
        <v>9173</v>
      </c>
      <c r="L1257" s="8" t="s">
        <v>367</v>
      </c>
      <c r="M1257" s="3">
        <v>0</v>
      </c>
      <c r="N1257" s="1">
        <v>8930</v>
      </c>
      <c r="O1257">
        <v>0</v>
      </c>
      <c r="P1257">
        <f t="shared" si="403"/>
        <v>1</v>
      </c>
      <c r="Q1257">
        <v>39</v>
      </c>
      <c r="R1257">
        <v>94</v>
      </c>
      <c r="S1257">
        <v>25</v>
      </c>
      <c r="T1257" s="2">
        <f t="shared" si="399"/>
        <v>0</v>
      </c>
      <c r="U1257" s="2">
        <f t="shared" si="400"/>
        <v>1</v>
      </c>
      <c r="V1257" s="2">
        <f t="shared" si="401"/>
        <v>0</v>
      </c>
      <c r="W1257" s="10">
        <f t="shared" si="402"/>
        <v>1</v>
      </c>
      <c r="X1257">
        <f t="shared" si="404"/>
        <v>1</v>
      </c>
      <c r="Y1257" s="11">
        <f t="shared" si="405"/>
        <v>0</v>
      </c>
      <c r="Z1257">
        <f t="shared" si="406"/>
        <v>0</v>
      </c>
      <c r="AA1257">
        <f t="shared" si="407"/>
        <v>0</v>
      </c>
      <c r="AB1257">
        <f t="shared" si="408"/>
        <v>0</v>
      </c>
      <c r="AC1257" s="11">
        <f t="shared" si="409"/>
        <v>0</v>
      </c>
      <c r="AD1257">
        <f t="shared" si="410"/>
        <v>0</v>
      </c>
      <c r="AE1257">
        <f t="shared" si="411"/>
        <v>0</v>
      </c>
      <c r="AF1257">
        <f t="shared" si="412"/>
        <v>0</v>
      </c>
      <c r="AG1257" s="11">
        <f t="shared" si="413"/>
        <v>0</v>
      </c>
      <c r="AH1257">
        <f t="shared" si="414"/>
        <v>1</v>
      </c>
      <c r="AI1257" s="11">
        <f t="shared" si="415"/>
        <v>0</v>
      </c>
      <c r="AJ1257">
        <f t="shared" si="416"/>
        <v>1</v>
      </c>
      <c r="AK1257" s="11">
        <f t="shared" si="417"/>
        <v>0</v>
      </c>
      <c r="AL1257" s="2">
        <f t="shared" si="418"/>
        <v>1</v>
      </c>
      <c r="AM1257" s="10">
        <f t="shared" si="419"/>
        <v>0</v>
      </c>
      <c r="AO1257">
        <v>0.13337225193780486</v>
      </c>
    </row>
    <row r="1258" spans="1:41">
      <c r="A1258" t="s">
        <v>11</v>
      </c>
      <c r="B1258" t="s">
        <v>32</v>
      </c>
      <c r="C1258" t="s">
        <v>13</v>
      </c>
      <c r="D1258" t="s">
        <v>14</v>
      </c>
      <c r="E1258" t="s">
        <v>15</v>
      </c>
      <c r="F1258" t="s">
        <v>21</v>
      </c>
      <c r="G1258" t="s">
        <v>17</v>
      </c>
      <c r="H1258" s="2" t="s">
        <v>9173</v>
      </c>
      <c r="I1258" s="2" t="s">
        <v>9173</v>
      </c>
      <c r="J1258" s="2" t="s">
        <v>9172</v>
      </c>
      <c r="K1258" s="6" t="s">
        <v>9173</v>
      </c>
      <c r="L1258" s="8" t="s">
        <v>7409</v>
      </c>
      <c r="M1258" s="3">
        <v>1</v>
      </c>
      <c r="N1258" s="1">
        <v>2418</v>
      </c>
      <c r="O1258">
        <v>20200</v>
      </c>
      <c r="P1258">
        <f t="shared" si="403"/>
        <v>0</v>
      </c>
      <c r="Q1258">
        <v>21</v>
      </c>
      <c r="R1258">
        <v>101</v>
      </c>
      <c r="S1258">
        <v>3</v>
      </c>
      <c r="T1258" s="2">
        <f t="shared" si="399"/>
        <v>1</v>
      </c>
      <c r="U1258" s="2">
        <f t="shared" si="400"/>
        <v>1</v>
      </c>
      <c r="V1258" s="2">
        <f t="shared" si="401"/>
        <v>0</v>
      </c>
      <c r="W1258" s="10">
        <f t="shared" si="402"/>
        <v>1</v>
      </c>
      <c r="X1258">
        <f t="shared" si="404"/>
        <v>0</v>
      </c>
      <c r="Y1258" s="11">
        <f t="shared" si="405"/>
        <v>0</v>
      </c>
      <c r="Z1258">
        <f t="shared" si="406"/>
        <v>0</v>
      </c>
      <c r="AA1258">
        <f t="shared" si="407"/>
        <v>0</v>
      </c>
      <c r="AB1258">
        <f t="shared" si="408"/>
        <v>1</v>
      </c>
      <c r="AC1258" s="11">
        <f t="shared" si="409"/>
        <v>0</v>
      </c>
      <c r="AD1258">
        <f t="shared" si="410"/>
        <v>1</v>
      </c>
      <c r="AE1258">
        <f t="shared" si="411"/>
        <v>0</v>
      </c>
      <c r="AF1258">
        <f t="shared" si="412"/>
        <v>0</v>
      </c>
      <c r="AG1258" s="11">
        <f t="shared" si="413"/>
        <v>0</v>
      </c>
      <c r="AH1258">
        <f t="shared" si="414"/>
        <v>1</v>
      </c>
      <c r="AI1258" s="11">
        <f t="shared" si="415"/>
        <v>0</v>
      </c>
      <c r="AJ1258">
        <f t="shared" si="416"/>
        <v>0</v>
      </c>
      <c r="AK1258" s="11">
        <f t="shared" si="417"/>
        <v>0</v>
      </c>
      <c r="AL1258" s="2">
        <f t="shared" si="418"/>
        <v>1</v>
      </c>
      <c r="AM1258" s="10">
        <f t="shared" si="419"/>
        <v>0</v>
      </c>
      <c r="AO1258">
        <v>0.13341876963778343</v>
      </c>
    </row>
    <row r="1259" spans="1:41">
      <c r="A1259" t="s">
        <v>11</v>
      </c>
      <c r="B1259" t="s">
        <v>12</v>
      </c>
      <c r="C1259" t="s">
        <v>94</v>
      </c>
      <c r="D1259" t="s">
        <v>25</v>
      </c>
      <c r="E1259" t="s">
        <v>15</v>
      </c>
      <c r="F1259" t="s">
        <v>36</v>
      </c>
      <c r="G1259" t="s">
        <v>17</v>
      </c>
      <c r="H1259" s="2" t="s">
        <v>9173</v>
      </c>
      <c r="I1259" s="2" t="s">
        <v>9172</v>
      </c>
      <c r="J1259" s="2" t="s">
        <v>9172</v>
      </c>
      <c r="K1259" s="6" t="s">
        <v>9173</v>
      </c>
      <c r="L1259" s="8" t="s">
        <v>7840</v>
      </c>
      <c r="M1259" s="3">
        <v>0</v>
      </c>
      <c r="N1259" s="1">
        <v>2539</v>
      </c>
      <c r="O1259">
        <v>18608</v>
      </c>
      <c r="P1259">
        <f t="shared" si="403"/>
        <v>1</v>
      </c>
      <c r="Q1259">
        <v>28</v>
      </c>
      <c r="R1259">
        <v>109</v>
      </c>
      <c r="S1259">
        <v>13</v>
      </c>
      <c r="T1259" s="2">
        <f t="shared" si="399"/>
        <v>1</v>
      </c>
      <c r="U1259" s="2">
        <f t="shared" si="400"/>
        <v>0</v>
      </c>
      <c r="V1259" s="2">
        <f t="shared" si="401"/>
        <v>0</v>
      </c>
      <c r="W1259" s="10">
        <f t="shared" si="402"/>
        <v>1</v>
      </c>
      <c r="X1259">
        <f t="shared" si="404"/>
        <v>0</v>
      </c>
      <c r="Y1259" s="11">
        <f t="shared" si="405"/>
        <v>0</v>
      </c>
      <c r="Z1259">
        <f t="shared" si="406"/>
        <v>0</v>
      </c>
      <c r="AA1259">
        <f t="shared" si="407"/>
        <v>1</v>
      </c>
      <c r="AB1259">
        <f t="shared" si="408"/>
        <v>0</v>
      </c>
      <c r="AC1259" s="11">
        <f t="shared" si="409"/>
        <v>0</v>
      </c>
      <c r="AD1259">
        <f t="shared" si="410"/>
        <v>0</v>
      </c>
      <c r="AE1259">
        <f t="shared" si="411"/>
        <v>0</v>
      </c>
      <c r="AF1259">
        <f t="shared" si="412"/>
        <v>1</v>
      </c>
      <c r="AG1259" s="11">
        <f t="shared" si="413"/>
        <v>0</v>
      </c>
      <c r="AH1259">
        <f t="shared" si="414"/>
        <v>1</v>
      </c>
      <c r="AI1259" s="11">
        <f t="shared" si="415"/>
        <v>0</v>
      </c>
      <c r="AJ1259">
        <f t="shared" si="416"/>
        <v>0</v>
      </c>
      <c r="AK1259" s="11">
        <f t="shared" si="417"/>
        <v>1</v>
      </c>
      <c r="AL1259" s="2">
        <f t="shared" si="418"/>
        <v>1</v>
      </c>
      <c r="AM1259" s="10">
        <f t="shared" si="419"/>
        <v>0</v>
      </c>
      <c r="AO1259">
        <v>0.13342563627912926</v>
      </c>
    </row>
    <row r="1260" spans="1:41">
      <c r="A1260" t="s">
        <v>19</v>
      </c>
      <c r="B1260" t="s">
        <v>12</v>
      </c>
      <c r="C1260" t="s">
        <v>35</v>
      </c>
      <c r="D1260" t="s">
        <v>14</v>
      </c>
      <c r="E1260" t="s">
        <v>15</v>
      </c>
      <c r="F1260" t="s">
        <v>16</v>
      </c>
      <c r="G1260" t="s">
        <v>17</v>
      </c>
      <c r="H1260" s="2" t="s">
        <v>9172</v>
      </c>
      <c r="I1260" s="2" t="s">
        <v>9173</v>
      </c>
      <c r="J1260" s="2" t="s">
        <v>9172</v>
      </c>
      <c r="K1260" s="6" t="s">
        <v>9173</v>
      </c>
      <c r="L1260" s="8" t="s">
        <v>1712</v>
      </c>
      <c r="M1260" s="3">
        <v>0</v>
      </c>
      <c r="N1260" s="1">
        <v>7265</v>
      </c>
      <c r="O1260">
        <v>12075</v>
      </c>
      <c r="P1260">
        <f t="shared" si="403"/>
        <v>0</v>
      </c>
      <c r="Q1260">
        <v>35</v>
      </c>
      <c r="R1260">
        <v>94</v>
      </c>
      <c r="S1260">
        <v>16</v>
      </c>
      <c r="T1260" s="2">
        <f t="shared" si="399"/>
        <v>0</v>
      </c>
      <c r="U1260" s="2">
        <f t="shared" si="400"/>
        <v>1</v>
      </c>
      <c r="V1260" s="2">
        <f t="shared" si="401"/>
        <v>0</v>
      </c>
      <c r="W1260" s="10">
        <f t="shared" si="402"/>
        <v>1</v>
      </c>
      <c r="X1260">
        <f t="shared" si="404"/>
        <v>1</v>
      </c>
      <c r="Y1260" s="11">
        <f t="shared" si="405"/>
        <v>0</v>
      </c>
      <c r="Z1260">
        <f t="shared" si="406"/>
        <v>0</v>
      </c>
      <c r="AA1260">
        <f t="shared" si="407"/>
        <v>1</v>
      </c>
      <c r="AB1260">
        <f t="shared" si="408"/>
        <v>0</v>
      </c>
      <c r="AC1260" s="11">
        <f t="shared" si="409"/>
        <v>0</v>
      </c>
      <c r="AD1260">
        <f t="shared" si="410"/>
        <v>0</v>
      </c>
      <c r="AE1260">
        <f t="shared" si="411"/>
        <v>1</v>
      </c>
      <c r="AF1260">
        <f t="shared" si="412"/>
        <v>0</v>
      </c>
      <c r="AG1260" s="11">
        <f t="shared" si="413"/>
        <v>0</v>
      </c>
      <c r="AH1260">
        <f t="shared" si="414"/>
        <v>1</v>
      </c>
      <c r="AI1260" s="11">
        <f t="shared" si="415"/>
        <v>0</v>
      </c>
      <c r="AJ1260">
        <f t="shared" si="416"/>
        <v>1</v>
      </c>
      <c r="AK1260" s="11">
        <f t="shared" si="417"/>
        <v>0</v>
      </c>
      <c r="AL1260" s="2">
        <f t="shared" si="418"/>
        <v>1</v>
      </c>
      <c r="AM1260" s="10">
        <f t="shared" si="419"/>
        <v>0</v>
      </c>
      <c r="AO1260">
        <v>0.13346562820182445</v>
      </c>
    </row>
    <row r="1261" spans="1:41">
      <c r="A1261" t="s">
        <v>11</v>
      </c>
      <c r="B1261" t="s">
        <v>30</v>
      </c>
      <c r="C1261" t="s">
        <v>35</v>
      </c>
      <c r="D1261" t="s">
        <v>14</v>
      </c>
      <c r="E1261" t="s">
        <v>15</v>
      </c>
      <c r="F1261" t="s">
        <v>16</v>
      </c>
      <c r="G1261" t="s">
        <v>17</v>
      </c>
      <c r="H1261" s="2" t="s">
        <v>9172</v>
      </c>
      <c r="I1261" s="2" t="s">
        <v>9173</v>
      </c>
      <c r="J1261" s="2" t="s">
        <v>9173</v>
      </c>
      <c r="K1261" s="6" t="s">
        <v>9173</v>
      </c>
      <c r="L1261" s="8" t="s">
        <v>8889</v>
      </c>
      <c r="M1261" s="3">
        <v>0</v>
      </c>
      <c r="N1261" s="1">
        <v>2722</v>
      </c>
      <c r="O1261">
        <v>17576</v>
      </c>
      <c r="P1261">
        <f t="shared" si="403"/>
        <v>0</v>
      </c>
      <c r="Q1261">
        <v>42</v>
      </c>
      <c r="R1261">
        <v>59</v>
      </c>
      <c r="S1261">
        <v>29</v>
      </c>
      <c r="T1261" s="2">
        <f t="shared" si="399"/>
        <v>0</v>
      </c>
      <c r="U1261" s="2">
        <f t="shared" si="400"/>
        <v>1</v>
      </c>
      <c r="V1261" s="2">
        <f t="shared" si="401"/>
        <v>1</v>
      </c>
      <c r="W1261" s="10">
        <f t="shared" si="402"/>
        <v>1</v>
      </c>
      <c r="X1261">
        <f t="shared" si="404"/>
        <v>0</v>
      </c>
      <c r="Y1261" s="11">
        <f t="shared" si="405"/>
        <v>0</v>
      </c>
      <c r="Z1261">
        <f t="shared" si="406"/>
        <v>1</v>
      </c>
      <c r="AA1261">
        <f t="shared" si="407"/>
        <v>0</v>
      </c>
      <c r="AB1261">
        <f t="shared" si="408"/>
        <v>0</v>
      </c>
      <c r="AC1261" s="11">
        <f t="shared" si="409"/>
        <v>0</v>
      </c>
      <c r="AD1261">
        <f t="shared" si="410"/>
        <v>0</v>
      </c>
      <c r="AE1261">
        <f t="shared" si="411"/>
        <v>1</v>
      </c>
      <c r="AF1261">
        <f t="shared" si="412"/>
        <v>0</v>
      </c>
      <c r="AG1261" s="11">
        <f t="shared" si="413"/>
        <v>0</v>
      </c>
      <c r="AH1261">
        <f t="shared" si="414"/>
        <v>1</v>
      </c>
      <c r="AI1261" s="11">
        <f t="shared" si="415"/>
        <v>0</v>
      </c>
      <c r="AJ1261">
        <f t="shared" si="416"/>
        <v>1</v>
      </c>
      <c r="AK1261" s="11">
        <f t="shared" si="417"/>
        <v>0</v>
      </c>
      <c r="AL1261" s="2">
        <f t="shared" si="418"/>
        <v>1</v>
      </c>
      <c r="AM1261" s="10">
        <f t="shared" si="419"/>
        <v>0</v>
      </c>
      <c r="AO1261">
        <v>0.13362205640115871</v>
      </c>
    </row>
    <row r="1262" spans="1:41">
      <c r="A1262" t="s">
        <v>23</v>
      </c>
      <c r="B1262" t="s">
        <v>43</v>
      </c>
      <c r="C1262" t="s">
        <v>13</v>
      </c>
      <c r="D1262" t="s">
        <v>25</v>
      </c>
      <c r="E1262" t="s">
        <v>27</v>
      </c>
      <c r="F1262" t="s">
        <v>16</v>
      </c>
      <c r="G1262" t="s">
        <v>17</v>
      </c>
      <c r="H1262" s="2" t="s">
        <v>9172</v>
      </c>
      <c r="I1262" s="2" t="s">
        <v>9173</v>
      </c>
      <c r="J1262" s="2" t="s">
        <v>9172</v>
      </c>
      <c r="K1262" s="6" t="s">
        <v>9173</v>
      </c>
      <c r="L1262" s="8" t="s">
        <v>7458</v>
      </c>
      <c r="M1262" s="3">
        <v>0</v>
      </c>
      <c r="N1262" s="1">
        <v>17367</v>
      </c>
      <c r="O1262">
        <v>66245</v>
      </c>
      <c r="P1262">
        <f t="shared" si="403"/>
        <v>1</v>
      </c>
      <c r="Q1262">
        <v>47</v>
      </c>
      <c r="R1262">
        <v>139</v>
      </c>
      <c r="S1262">
        <v>22</v>
      </c>
      <c r="T1262" s="2">
        <f t="shared" si="399"/>
        <v>0</v>
      </c>
      <c r="U1262" s="2">
        <f t="shared" si="400"/>
        <v>1</v>
      </c>
      <c r="V1262" s="2">
        <f t="shared" si="401"/>
        <v>0</v>
      </c>
      <c r="W1262" s="10">
        <f t="shared" si="402"/>
        <v>1</v>
      </c>
      <c r="X1262">
        <f t="shared" si="404"/>
        <v>0</v>
      </c>
      <c r="Y1262" s="11">
        <f t="shared" si="405"/>
        <v>1</v>
      </c>
      <c r="Z1262">
        <f t="shared" si="406"/>
        <v>0</v>
      </c>
      <c r="AA1262">
        <f t="shared" si="407"/>
        <v>0</v>
      </c>
      <c r="AB1262">
        <f t="shared" si="408"/>
        <v>0</v>
      </c>
      <c r="AC1262" s="11">
        <f t="shared" si="409"/>
        <v>0</v>
      </c>
      <c r="AD1262">
        <f t="shared" si="410"/>
        <v>1</v>
      </c>
      <c r="AE1262">
        <f t="shared" si="411"/>
        <v>0</v>
      </c>
      <c r="AF1262">
        <f t="shared" si="412"/>
        <v>0</v>
      </c>
      <c r="AG1262" s="11">
        <f t="shared" si="413"/>
        <v>0</v>
      </c>
      <c r="AH1262">
        <f t="shared" si="414"/>
        <v>0</v>
      </c>
      <c r="AI1262" s="11">
        <f t="shared" si="415"/>
        <v>1</v>
      </c>
      <c r="AJ1262">
        <f t="shared" si="416"/>
        <v>1</v>
      </c>
      <c r="AK1262" s="11">
        <f t="shared" si="417"/>
        <v>0</v>
      </c>
      <c r="AL1262" s="2">
        <f t="shared" si="418"/>
        <v>1</v>
      </c>
      <c r="AM1262" s="10">
        <f t="shared" si="419"/>
        <v>0</v>
      </c>
      <c r="AO1262">
        <v>0.13391278969771825</v>
      </c>
    </row>
    <row r="1263" spans="1:41">
      <c r="A1263" t="s">
        <v>23</v>
      </c>
      <c r="B1263" t="s">
        <v>30</v>
      </c>
      <c r="C1263" t="s">
        <v>35</v>
      </c>
      <c r="D1263" t="s">
        <v>25</v>
      </c>
      <c r="E1263" t="s">
        <v>15</v>
      </c>
      <c r="F1263" t="s">
        <v>16</v>
      </c>
      <c r="G1263" t="s">
        <v>39</v>
      </c>
      <c r="H1263" s="2" t="s">
        <v>9172</v>
      </c>
      <c r="I1263" s="2" t="s">
        <v>9173</v>
      </c>
      <c r="J1263" s="2" t="s">
        <v>9172</v>
      </c>
      <c r="K1263" s="6" t="s">
        <v>9173</v>
      </c>
      <c r="L1263" s="8" t="s">
        <v>7621</v>
      </c>
      <c r="M1263" s="3">
        <v>0</v>
      </c>
      <c r="N1263" s="1">
        <v>4561</v>
      </c>
      <c r="O1263">
        <v>29327</v>
      </c>
      <c r="P1263">
        <f t="shared" si="403"/>
        <v>1</v>
      </c>
      <c r="Q1263">
        <v>49</v>
      </c>
      <c r="R1263">
        <v>120</v>
      </c>
      <c r="S1263">
        <v>26</v>
      </c>
      <c r="T1263" s="2">
        <f t="shared" si="399"/>
        <v>0</v>
      </c>
      <c r="U1263" s="2">
        <f t="shared" si="400"/>
        <v>1</v>
      </c>
      <c r="V1263" s="2">
        <f t="shared" si="401"/>
        <v>0</v>
      </c>
      <c r="W1263" s="10">
        <f t="shared" si="402"/>
        <v>1</v>
      </c>
      <c r="X1263">
        <f t="shared" si="404"/>
        <v>0</v>
      </c>
      <c r="Y1263" s="11">
        <f t="shared" si="405"/>
        <v>1</v>
      </c>
      <c r="Z1263">
        <f t="shared" si="406"/>
        <v>1</v>
      </c>
      <c r="AA1263">
        <f t="shared" si="407"/>
        <v>0</v>
      </c>
      <c r="AB1263">
        <f t="shared" si="408"/>
        <v>0</v>
      </c>
      <c r="AC1263" s="11">
        <f t="shared" si="409"/>
        <v>0</v>
      </c>
      <c r="AD1263">
        <f t="shared" si="410"/>
        <v>0</v>
      </c>
      <c r="AE1263">
        <f t="shared" si="411"/>
        <v>1</v>
      </c>
      <c r="AF1263">
        <f t="shared" si="412"/>
        <v>0</v>
      </c>
      <c r="AG1263" s="11">
        <f t="shared" si="413"/>
        <v>0</v>
      </c>
      <c r="AH1263">
        <f t="shared" si="414"/>
        <v>1</v>
      </c>
      <c r="AI1263" s="11">
        <f t="shared" si="415"/>
        <v>0</v>
      </c>
      <c r="AJ1263">
        <f t="shared" si="416"/>
        <v>1</v>
      </c>
      <c r="AK1263" s="11">
        <f t="shared" si="417"/>
        <v>0</v>
      </c>
      <c r="AL1263" s="2">
        <f t="shared" si="418"/>
        <v>0</v>
      </c>
      <c r="AM1263" s="10">
        <f t="shared" si="419"/>
        <v>0</v>
      </c>
      <c r="AO1263">
        <v>0.13392687269203685</v>
      </c>
    </row>
    <row r="1264" spans="1:41">
      <c r="A1264" t="s">
        <v>11</v>
      </c>
      <c r="B1264" t="s">
        <v>30</v>
      </c>
      <c r="C1264" t="s">
        <v>20</v>
      </c>
      <c r="D1264" t="s">
        <v>14</v>
      </c>
      <c r="E1264" t="s">
        <v>15</v>
      </c>
      <c r="F1264" t="s">
        <v>21</v>
      </c>
      <c r="G1264" t="s">
        <v>57</v>
      </c>
      <c r="H1264" s="2" t="s">
        <v>9173</v>
      </c>
      <c r="I1264" s="2" t="s">
        <v>9172</v>
      </c>
      <c r="J1264" s="2" t="s">
        <v>9172</v>
      </c>
      <c r="K1264" s="6" t="s">
        <v>9173</v>
      </c>
      <c r="L1264" s="8" t="s">
        <v>1595</v>
      </c>
      <c r="M1264" s="3">
        <v>0</v>
      </c>
      <c r="N1264" s="1">
        <v>13198</v>
      </c>
      <c r="O1264">
        <v>0</v>
      </c>
      <c r="P1264">
        <f t="shared" si="403"/>
        <v>0</v>
      </c>
      <c r="Q1264">
        <v>42</v>
      </c>
      <c r="R1264">
        <v>72</v>
      </c>
      <c r="S1264">
        <v>19</v>
      </c>
      <c r="T1264" s="2">
        <f t="shared" si="399"/>
        <v>1</v>
      </c>
      <c r="U1264" s="2">
        <f t="shared" si="400"/>
        <v>0</v>
      </c>
      <c r="V1264" s="2">
        <f t="shared" si="401"/>
        <v>0</v>
      </c>
      <c r="W1264" s="10">
        <f t="shared" si="402"/>
        <v>1</v>
      </c>
      <c r="X1264">
        <f t="shared" si="404"/>
        <v>0</v>
      </c>
      <c r="Y1264" s="11">
        <f t="shared" si="405"/>
        <v>0</v>
      </c>
      <c r="Z1264">
        <f t="shared" si="406"/>
        <v>1</v>
      </c>
      <c r="AA1264">
        <f t="shared" si="407"/>
        <v>0</v>
      </c>
      <c r="AB1264">
        <f t="shared" si="408"/>
        <v>0</v>
      </c>
      <c r="AC1264" s="11">
        <f t="shared" si="409"/>
        <v>0</v>
      </c>
      <c r="AD1264">
        <f t="shared" si="410"/>
        <v>0</v>
      </c>
      <c r="AE1264">
        <f t="shared" si="411"/>
        <v>0</v>
      </c>
      <c r="AF1264">
        <f t="shared" si="412"/>
        <v>0</v>
      </c>
      <c r="AG1264" s="11">
        <f t="shared" si="413"/>
        <v>0</v>
      </c>
      <c r="AH1264">
        <f t="shared" si="414"/>
        <v>1</v>
      </c>
      <c r="AI1264" s="11">
        <f t="shared" si="415"/>
        <v>0</v>
      </c>
      <c r="AJ1264">
        <f t="shared" si="416"/>
        <v>0</v>
      </c>
      <c r="AK1264" s="11">
        <f t="shared" si="417"/>
        <v>0</v>
      </c>
      <c r="AL1264" s="2">
        <f t="shared" si="418"/>
        <v>0</v>
      </c>
      <c r="AM1264" s="10">
        <f t="shared" si="419"/>
        <v>1</v>
      </c>
      <c r="AO1264">
        <v>0.13423087593830696</v>
      </c>
    </row>
    <row r="1265" spans="1:41">
      <c r="A1265" t="s">
        <v>11</v>
      </c>
      <c r="B1265" t="s">
        <v>43</v>
      </c>
      <c r="C1265" t="s">
        <v>13</v>
      </c>
      <c r="D1265" t="s">
        <v>14</v>
      </c>
      <c r="E1265" t="s">
        <v>15</v>
      </c>
      <c r="F1265" t="s">
        <v>16</v>
      </c>
      <c r="G1265" t="s">
        <v>17</v>
      </c>
      <c r="H1265" s="2" t="s">
        <v>9172</v>
      </c>
      <c r="I1265" s="2" t="s">
        <v>9173</v>
      </c>
      <c r="J1265" s="2" t="s">
        <v>9173</v>
      </c>
      <c r="K1265" s="6" t="s">
        <v>9173</v>
      </c>
      <c r="L1265" s="8" t="s">
        <v>6457</v>
      </c>
      <c r="M1265" s="3">
        <v>1</v>
      </c>
      <c r="N1265" s="1">
        <v>4950</v>
      </c>
      <c r="O1265">
        <v>27400</v>
      </c>
      <c r="P1265">
        <f t="shared" si="403"/>
        <v>0</v>
      </c>
      <c r="Q1265">
        <v>39</v>
      </c>
      <c r="R1265">
        <v>83</v>
      </c>
      <c r="S1265">
        <v>14</v>
      </c>
      <c r="T1265" s="2">
        <f t="shared" si="399"/>
        <v>0</v>
      </c>
      <c r="U1265" s="2">
        <f t="shared" si="400"/>
        <v>1</v>
      </c>
      <c r="V1265" s="2">
        <f t="shared" si="401"/>
        <v>1</v>
      </c>
      <c r="W1265" s="10">
        <f t="shared" si="402"/>
        <v>1</v>
      </c>
      <c r="X1265">
        <f t="shared" si="404"/>
        <v>0</v>
      </c>
      <c r="Y1265" s="11">
        <f t="shared" si="405"/>
        <v>0</v>
      </c>
      <c r="Z1265">
        <f t="shared" si="406"/>
        <v>0</v>
      </c>
      <c r="AA1265">
        <f t="shared" si="407"/>
        <v>0</v>
      </c>
      <c r="AB1265">
        <f t="shared" si="408"/>
        <v>0</v>
      </c>
      <c r="AC1265" s="11">
        <f t="shared" si="409"/>
        <v>0</v>
      </c>
      <c r="AD1265">
        <f t="shared" si="410"/>
        <v>1</v>
      </c>
      <c r="AE1265">
        <f t="shared" si="411"/>
        <v>0</v>
      </c>
      <c r="AF1265">
        <f t="shared" si="412"/>
        <v>0</v>
      </c>
      <c r="AG1265" s="11">
        <f t="shared" si="413"/>
        <v>0</v>
      </c>
      <c r="AH1265">
        <f t="shared" si="414"/>
        <v>1</v>
      </c>
      <c r="AI1265" s="11">
        <f t="shared" si="415"/>
        <v>0</v>
      </c>
      <c r="AJ1265">
        <f t="shared" si="416"/>
        <v>1</v>
      </c>
      <c r="AK1265" s="11">
        <f t="shared" si="417"/>
        <v>0</v>
      </c>
      <c r="AL1265" s="2">
        <f t="shared" si="418"/>
        <v>1</v>
      </c>
      <c r="AM1265" s="10">
        <f t="shared" si="419"/>
        <v>0</v>
      </c>
      <c r="AO1265">
        <v>0.1342592947810233</v>
      </c>
    </row>
    <row r="1266" spans="1:41">
      <c r="A1266" t="s">
        <v>11</v>
      </c>
      <c r="B1266" t="s">
        <v>12</v>
      </c>
      <c r="C1266" t="s">
        <v>13</v>
      </c>
      <c r="D1266" t="s">
        <v>14</v>
      </c>
      <c r="E1266" t="s">
        <v>15</v>
      </c>
      <c r="F1266" t="s">
        <v>36</v>
      </c>
      <c r="G1266" t="s">
        <v>17</v>
      </c>
      <c r="H1266" s="2" t="s">
        <v>9172</v>
      </c>
      <c r="I1266" s="2" t="s">
        <v>9173</v>
      </c>
      <c r="J1266" s="2" t="s">
        <v>9173</v>
      </c>
      <c r="K1266" s="6" t="s">
        <v>9173</v>
      </c>
      <c r="L1266" s="8" t="s">
        <v>122</v>
      </c>
      <c r="M1266" s="3">
        <v>1</v>
      </c>
      <c r="N1266" s="1">
        <v>2695</v>
      </c>
      <c r="O1266">
        <v>32720</v>
      </c>
      <c r="P1266">
        <f t="shared" si="403"/>
        <v>0</v>
      </c>
      <c r="Q1266">
        <v>35</v>
      </c>
      <c r="R1266">
        <v>91</v>
      </c>
      <c r="S1266">
        <v>13</v>
      </c>
      <c r="T1266" s="2">
        <f t="shared" si="399"/>
        <v>0</v>
      </c>
      <c r="U1266" s="2">
        <f t="shared" si="400"/>
        <v>1</v>
      </c>
      <c r="V1266" s="2">
        <f t="shared" si="401"/>
        <v>1</v>
      </c>
      <c r="W1266" s="10">
        <f t="shared" si="402"/>
        <v>1</v>
      </c>
      <c r="X1266">
        <f t="shared" si="404"/>
        <v>0</v>
      </c>
      <c r="Y1266" s="11">
        <f t="shared" si="405"/>
        <v>0</v>
      </c>
      <c r="Z1266">
        <f t="shared" si="406"/>
        <v>0</v>
      </c>
      <c r="AA1266">
        <f t="shared" si="407"/>
        <v>1</v>
      </c>
      <c r="AB1266">
        <f t="shared" si="408"/>
        <v>0</v>
      </c>
      <c r="AC1266" s="11">
        <f t="shared" si="409"/>
        <v>0</v>
      </c>
      <c r="AD1266">
        <f t="shared" si="410"/>
        <v>1</v>
      </c>
      <c r="AE1266">
        <f t="shared" si="411"/>
        <v>0</v>
      </c>
      <c r="AF1266">
        <f t="shared" si="412"/>
        <v>0</v>
      </c>
      <c r="AG1266" s="11">
        <f t="shared" si="413"/>
        <v>0</v>
      </c>
      <c r="AH1266">
        <f t="shared" si="414"/>
        <v>1</v>
      </c>
      <c r="AI1266" s="11">
        <f t="shared" si="415"/>
        <v>0</v>
      </c>
      <c r="AJ1266">
        <f t="shared" si="416"/>
        <v>0</v>
      </c>
      <c r="AK1266" s="11">
        <f t="shared" si="417"/>
        <v>1</v>
      </c>
      <c r="AL1266" s="2">
        <f t="shared" si="418"/>
        <v>1</v>
      </c>
      <c r="AM1266" s="10">
        <f t="shared" si="419"/>
        <v>0</v>
      </c>
      <c r="AO1266">
        <v>0.13434835017395594</v>
      </c>
    </row>
    <row r="1267" spans="1:41">
      <c r="A1267" t="s">
        <v>23</v>
      </c>
      <c r="B1267" t="s">
        <v>43</v>
      </c>
      <c r="C1267" t="s">
        <v>13</v>
      </c>
      <c r="D1267" t="s">
        <v>25</v>
      </c>
      <c r="E1267" t="s">
        <v>15</v>
      </c>
      <c r="F1267" t="s">
        <v>36</v>
      </c>
      <c r="G1267" t="s">
        <v>17</v>
      </c>
      <c r="H1267" s="2" t="s">
        <v>9173</v>
      </c>
      <c r="I1267" s="2" t="s">
        <v>9173</v>
      </c>
      <c r="J1267" s="2" t="s">
        <v>9173</v>
      </c>
      <c r="K1267" s="6" t="s">
        <v>9173</v>
      </c>
      <c r="L1267" s="8" t="s">
        <v>2259</v>
      </c>
      <c r="M1267" s="3">
        <v>0</v>
      </c>
      <c r="N1267" s="1">
        <v>10964</v>
      </c>
      <c r="O1267">
        <v>55687</v>
      </c>
      <c r="P1267">
        <f t="shared" si="403"/>
        <v>1</v>
      </c>
      <c r="Q1267">
        <v>51</v>
      </c>
      <c r="R1267">
        <v>236</v>
      </c>
      <c r="S1267">
        <v>33</v>
      </c>
      <c r="T1267" s="2">
        <f t="shared" si="399"/>
        <v>1</v>
      </c>
      <c r="U1267" s="2">
        <f t="shared" si="400"/>
        <v>1</v>
      </c>
      <c r="V1267" s="2">
        <f t="shared" si="401"/>
        <v>1</v>
      </c>
      <c r="W1267" s="10">
        <f t="shared" si="402"/>
        <v>1</v>
      </c>
      <c r="X1267">
        <f t="shared" si="404"/>
        <v>0</v>
      </c>
      <c r="Y1267" s="11">
        <f t="shared" si="405"/>
        <v>1</v>
      </c>
      <c r="Z1267">
        <f t="shared" si="406"/>
        <v>0</v>
      </c>
      <c r="AA1267">
        <f t="shared" si="407"/>
        <v>0</v>
      </c>
      <c r="AB1267">
        <f t="shared" si="408"/>
        <v>0</v>
      </c>
      <c r="AC1267" s="11">
        <f t="shared" si="409"/>
        <v>0</v>
      </c>
      <c r="AD1267">
        <f t="shared" si="410"/>
        <v>1</v>
      </c>
      <c r="AE1267">
        <f t="shared" si="411"/>
        <v>0</v>
      </c>
      <c r="AF1267">
        <f t="shared" si="412"/>
        <v>0</v>
      </c>
      <c r="AG1267" s="11">
        <f t="shared" si="413"/>
        <v>0</v>
      </c>
      <c r="AH1267">
        <f t="shared" si="414"/>
        <v>1</v>
      </c>
      <c r="AI1267" s="11">
        <f t="shared" si="415"/>
        <v>0</v>
      </c>
      <c r="AJ1267">
        <f t="shared" si="416"/>
        <v>0</v>
      </c>
      <c r="AK1267" s="11">
        <f t="shared" si="417"/>
        <v>1</v>
      </c>
      <c r="AL1267" s="2">
        <f t="shared" si="418"/>
        <v>1</v>
      </c>
      <c r="AM1267" s="10">
        <f t="shared" si="419"/>
        <v>0</v>
      </c>
      <c r="AO1267">
        <v>0.13445015816690872</v>
      </c>
    </row>
    <row r="1268" spans="1:41">
      <c r="A1268" t="s">
        <v>11</v>
      </c>
      <c r="B1268" t="s">
        <v>43</v>
      </c>
      <c r="C1268" t="s">
        <v>20</v>
      </c>
      <c r="D1268" t="s">
        <v>25</v>
      </c>
      <c r="E1268" t="s">
        <v>15</v>
      </c>
      <c r="F1268" t="s">
        <v>21</v>
      </c>
      <c r="G1268" t="s">
        <v>39</v>
      </c>
      <c r="H1268" s="2" t="s">
        <v>9173</v>
      </c>
      <c r="I1268" s="2" t="s">
        <v>9173</v>
      </c>
      <c r="J1268" s="2" t="s">
        <v>9172</v>
      </c>
      <c r="K1268" s="6" t="s">
        <v>9173</v>
      </c>
      <c r="L1268" s="8" t="s">
        <v>6501</v>
      </c>
      <c r="M1268" s="3">
        <v>0</v>
      </c>
      <c r="N1268" s="1">
        <v>6306</v>
      </c>
      <c r="O1268">
        <v>0</v>
      </c>
      <c r="P1268">
        <f t="shared" si="403"/>
        <v>1</v>
      </c>
      <c r="Q1268">
        <v>17</v>
      </c>
      <c r="R1268">
        <v>109</v>
      </c>
      <c r="S1268">
        <v>3</v>
      </c>
      <c r="T1268" s="2">
        <f t="shared" si="399"/>
        <v>1</v>
      </c>
      <c r="U1268" s="2">
        <f t="shared" si="400"/>
        <v>1</v>
      </c>
      <c r="V1268" s="2">
        <f t="shared" si="401"/>
        <v>0</v>
      </c>
      <c r="W1268" s="10">
        <f t="shared" si="402"/>
        <v>1</v>
      </c>
      <c r="X1268">
        <f t="shared" si="404"/>
        <v>0</v>
      </c>
      <c r="Y1268" s="11">
        <f t="shared" si="405"/>
        <v>0</v>
      </c>
      <c r="Z1268">
        <f t="shared" si="406"/>
        <v>0</v>
      </c>
      <c r="AA1268">
        <f t="shared" si="407"/>
        <v>0</v>
      </c>
      <c r="AB1268">
        <f t="shared" si="408"/>
        <v>0</v>
      </c>
      <c r="AC1268" s="11">
        <f t="shared" si="409"/>
        <v>0</v>
      </c>
      <c r="AD1268">
        <f t="shared" si="410"/>
        <v>0</v>
      </c>
      <c r="AE1268">
        <f t="shared" si="411"/>
        <v>0</v>
      </c>
      <c r="AF1268">
        <f t="shared" si="412"/>
        <v>0</v>
      </c>
      <c r="AG1268" s="11">
        <f t="shared" si="413"/>
        <v>0</v>
      </c>
      <c r="AH1268">
        <f t="shared" si="414"/>
        <v>1</v>
      </c>
      <c r="AI1268" s="11">
        <f t="shared" si="415"/>
        <v>0</v>
      </c>
      <c r="AJ1268">
        <f t="shared" si="416"/>
        <v>0</v>
      </c>
      <c r="AK1268" s="11">
        <f t="shared" si="417"/>
        <v>0</v>
      </c>
      <c r="AL1268" s="2">
        <f t="shared" si="418"/>
        <v>0</v>
      </c>
      <c r="AM1268" s="10">
        <f t="shared" si="419"/>
        <v>0</v>
      </c>
      <c r="AO1268">
        <v>0.13446339365768403</v>
      </c>
    </row>
    <row r="1269" spans="1:41">
      <c r="A1269" t="s">
        <v>11</v>
      </c>
      <c r="B1269" t="s">
        <v>30</v>
      </c>
      <c r="C1269" t="s">
        <v>13</v>
      </c>
      <c r="D1269" t="s">
        <v>25</v>
      </c>
      <c r="E1269" t="s">
        <v>33</v>
      </c>
      <c r="F1269" t="s">
        <v>16</v>
      </c>
      <c r="G1269" t="s">
        <v>17</v>
      </c>
      <c r="H1269" s="2" t="s">
        <v>9172</v>
      </c>
      <c r="I1269" s="2" t="s">
        <v>9173</v>
      </c>
      <c r="J1269" s="2" t="s">
        <v>9173</v>
      </c>
      <c r="K1269" s="6" t="s">
        <v>9173</v>
      </c>
      <c r="L1269" s="8" t="s">
        <v>8734</v>
      </c>
      <c r="M1269" s="3">
        <v>0</v>
      </c>
      <c r="N1269" s="1">
        <v>8061</v>
      </c>
      <c r="O1269">
        <v>57293</v>
      </c>
      <c r="P1269">
        <f t="shared" si="403"/>
        <v>1</v>
      </c>
      <c r="Q1269">
        <v>27</v>
      </c>
      <c r="R1269">
        <v>122</v>
      </c>
      <c r="S1269">
        <v>19</v>
      </c>
      <c r="T1269" s="2">
        <f t="shared" si="399"/>
        <v>0</v>
      </c>
      <c r="U1269" s="2">
        <f t="shared" si="400"/>
        <v>1</v>
      </c>
      <c r="V1269" s="2">
        <f t="shared" si="401"/>
        <v>1</v>
      </c>
      <c r="W1269" s="10">
        <f t="shared" si="402"/>
        <v>1</v>
      </c>
      <c r="X1269">
        <f t="shared" si="404"/>
        <v>0</v>
      </c>
      <c r="Y1269" s="11">
        <f t="shared" si="405"/>
        <v>0</v>
      </c>
      <c r="Z1269">
        <f t="shared" si="406"/>
        <v>1</v>
      </c>
      <c r="AA1269">
        <f t="shared" si="407"/>
        <v>0</v>
      </c>
      <c r="AB1269">
        <f t="shared" si="408"/>
        <v>0</v>
      </c>
      <c r="AC1269" s="11">
        <f t="shared" si="409"/>
        <v>0</v>
      </c>
      <c r="AD1269">
        <f t="shared" si="410"/>
        <v>1</v>
      </c>
      <c r="AE1269">
        <f t="shared" si="411"/>
        <v>0</v>
      </c>
      <c r="AF1269">
        <f t="shared" si="412"/>
        <v>0</v>
      </c>
      <c r="AG1269" s="11">
        <f t="shared" si="413"/>
        <v>0</v>
      </c>
      <c r="AH1269">
        <f t="shared" si="414"/>
        <v>0</v>
      </c>
      <c r="AI1269" s="11">
        <f t="shared" si="415"/>
        <v>0</v>
      </c>
      <c r="AJ1269">
        <f t="shared" si="416"/>
        <v>1</v>
      </c>
      <c r="AK1269" s="11">
        <f t="shared" si="417"/>
        <v>0</v>
      </c>
      <c r="AL1269" s="2">
        <f t="shared" si="418"/>
        <v>1</v>
      </c>
      <c r="AM1269" s="10">
        <f t="shared" si="419"/>
        <v>0</v>
      </c>
      <c r="AO1269">
        <v>0.13447163958776354</v>
      </c>
    </row>
    <row r="1270" spans="1:41">
      <c r="A1270" t="s">
        <v>23</v>
      </c>
      <c r="B1270" t="s">
        <v>78</v>
      </c>
      <c r="C1270" t="s">
        <v>20</v>
      </c>
      <c r="D1270" t="s">
        <v>14</v>
      </c>
      <c r="E1270" t="s">
        <v>27</v>
      </c>
      <c r="F1270" t="s">
        <v>16</v>
      </c>
      <c r="G1270" t="s">
        <v>17</v>
      </c>
      <c r="H1270" s="2" t="s">
        <v>9172</v>
      </c>
      <c r="I1270" s="2" t="s">
        <v>9173</v>
      </c>
      <c r="J1270" s="2" t="s">
        <v>9172</v>
      </c>
      <c r="K1270" s="6" t="s">
        <v>9173</v>
      </c>
      <c r="L1270" s="8" t="s">
        <v>2665</v>
      </c>
      <c r="M1270" s="3">
        <v>0</v>
      </c>
      <c r="N1270" s="1">
        <v>8396</v>
      </c>
      <c r="O1270">
        <v>0</v>
      </c>
      <c r="P1270">
        <f t="shared" si="403"/>
        <v>0</v>
      </c>
      <c r="Q1270">
        <v>29</v>
      </c>
      <c r="R1270">
        <v>124</v>
      </c>
      <c r="S1270">
        <v>22</v>
      </c>
      <c r="T1270" s="2">
        <f t="shared" si="399"/>
        <v>0</v>
      </c>
      <c r="U1270" s="2">
        <f t="shared" si="400"/>
        <v>1</v>
      </c>
      <c r="V1270" s="2">
        <f t="shared" si="401"/>
        <v>0</v>
      </c>
      <c r="W1270" s="10">
        <f t="shared" si="402"/>
        <v>1</v>
      </c>
      <c r="X1270">
        <f t="shared" si="404"/>
        <v>0</v>
      </c>
      <c r="Y1270" s="11">
        <f t="shared" si="405"/>
        <v>1</v>
      </c>
      <c r="Z1270">
        <f t="shared" si="406"/>
        <v>0</v>
      </c>
      <c r="AA1270">
        <f t="shared" si="407"/>
        <v>0</v>
      </c>
      <c r="AB1270">
        <f t="shared" si="408"/>
        <v>0</v>
      </c>
      <c r="AC1270" s="11">
        <f t="shared" si="409"/>
        <v>1</v>
      </c>
      <c r="AD1270">
        <f t="shared" si="410"/>
        <v>0</v>
      </c>
      <c r="AE1270">
        <f t="shared" si="411"/>
        <v>0</v>
      </c>
      <c r="AF1270">
        <f t="shared" si="412"/>
        <v>0</v>
      </c>
      <c r="AG1270" s="11">
        <f t="shared" si="413"/>
        <v>0</v>
      </c>
      <c r="AH1270">
        <f t="shared" si="414"/>
        <v>0</v>
      </c>
      <c r="AI1270" s="11">
        <f t="shared" si="415"/>
        <v>1</v>
      </c>
      <c r="AJ1270">
        <f t="shared" si="416"/>
        <v>1</v>
      </c>
      <c r="AK1270" s="11">
        <f t="shared" si="417"/>
        <v>0</v>
      </c>
      <c r="AL1270" s="2">
        <f t="shared" si="418"/>
        <v>1</v>
      </c>
      <c r="AM1270" s="10">
        <f t="shared" si="419"/>
        <v>0</v>
      </c>
      <c r="AO1270">
        <v>0.13472389855176392</v>
      </c>
    </row>
    <row r="1271" spans="1:41">
      <c r="A1271" t="s">
        <v>19</v>
      </c>
      <c r="B1271" t="s">
        <v>32</v>
      </c>
      <c r="C1271" t="s">
        <v>13</v>
      </c>
      <c r="D1271" t="s">
        <v>25</v>
      </c>
      <c r="E1271" t="s">
        <v>33</v>
      </c>
      <c r="F1271" t="s">
        <v>16</v>
      </c>
      <c r="G1271" t="s">
        <v>17</v>
      </c>
      <c r="H1271" s="2" t="s">
        <v>9173</v>
      </c>
      <c r="I1271" s="2" t="s">
        <v>9173</v>
      </c>
      <c r="J1271" s="2" t="s">
        <v>9172</v>
      </c>
      <c r="K1271" s="6" t="s">
        <v>9173</v>
      </c>
      <c r="L1271" s="8" t="s">
        <v>6099</v>
      </c>
      <c r="M1271" s="3">
        <v>1</v>
      </c>
      <c r="N1271" s="1">
        <v>3338</v>
      </c>
      <c r="O1271">
        <v>60607</v>
      </c>
      <c r="P1271">
        <f t="shared" si="403"/>
        <v>1</v>
      </c>
      <c r="Q1271">
        <v>27</v>
      </c>
      <c r="R1271">
        <v>109</v>
      </c>
      <c r="S1271">
        <v>2</v>
      </c>
      <c r="T1271" s="2">
        <f t="shared" si="399"/>
        <v>1</v>
      </c>
      <c r="U1271" s="2">
        <f t="shared" si="400"/>
        <v>1</v>
      </c>
      <c r="V1271" s="2">
        <f t="shared" si="401"/>
        <v>0</v>
      </c>
      <c r="W1271" s="10">
        <f t="shared" si="402"/>
        <v>1</v>
      </c>
      <c r="X1271">
        <f t="shared" si="404"/>
        <v>1</v>
      </c>
      <c r="Y1271" s="11">
        <f t="shared" si="405"/>
        <v>0</v>
      </c>
      <c r="Z1271">
        <f t="shared" si="406"/>
        <v>0</v>
      </c>
      <c r="AA1271">
        <f t="shared" si="407"/>
        <v>0</v>
      </c>
      <c r="AB1271">
        <f t="shared" si="408"/>
        <v>1</v>
      </c>
      <c r="AC1271" s="11">
        <f t="shared" si="409"/>
        <v>0</v>
      </c>
      <c r="AD1271">
        <f t="shared" si="410"/>
        <v>1</v>
      </c>
      <c r="AE1271">
        <f t="shared" si="411"/>
        <v>0</v>
      </c>
      <c r="AF1271">
        <f t="shared" si="412"/>
        <v>0</v>
      </c>
      <c r="AG1271" s="11">
        <f t="shared" si="413"/>
        <v>0</v>
      </c>
      <c r="AH1271">
        <f t="shared" si="414"/>
        <v>0</v>
      </c>
      <c r="AI1271" s="11">
        <f t="shared" si="415"/>
        <v>0</v>
      </c>
      <c r="AJ1271">
        <f t="shared" si="416"/>
        <v>1</v>
      </c>
      <c r="AK1271" s="11">
        <f t="shared" si="417"/>
        <v>0</v>
      </c>
      <c r="AL1271" s="2">
        <f t="shared" si="418"/>
        <v>1</v>
      </c>
      <c r="AM1271" s="10">
        <f t="shared" si="419"/>
        <v>0</v>
      </c>
      <c r="AO1271">
        <v>0.13474774739460449</v>
      </c>
    </row>
    <row r="1272" spans="1:41">
      <c r="A1272" t="s">
        <v>11</v>
      </c>
      <c r="B1272" t="s">
        <v>12</v>
      </c>
      <c r="C1272" t="s">
        <v>20</v>
      </c>
      <c r="D1272" t="s">
        <v>25</v>
      </c>
      <c r="E1272" t="s">
        <v>15</v>
      </c>
      <c r="F1272" t="s">
        <v>21</v>
      </c>
      <c r="G1272" t="s">
        <v>39</v>
      </c>
      <c r="H1272" s="2" t="s">
        <v>9173</v>
      </c>
      <c r="I1272" s="2" t="s">
        <v>9173</v>
      </c>
      <c r="J1272" s="2" t="s">
        <v>9172</v>
      </c>
      <c r="K1272" s="6" t="s">
        <v>9173</v>
      </c>
      <c r="L1272" s="8" t="s">
        <v>3756</v>
      </c>
      <c r="M1272" s="3">
        <v>1</v>
      </c>
      <c r="N1272" s="1">
        <v>4967</v>
      </c>
      <c r="O1272">
        <v>0</v>
      </c>
      <c r="P1272">
        <f t="shared" si="403"/>
        <v>1</v>
      </c>
      <c r="Q1272">
        <v>17</v>
      </c>
      <c r="R1272">
        <v>111</v>
      </c>
      <c r="S1272">
        <v>9</v>
      </c>
      <c r="T1272" s="2">
        <f t="shared" si="399"/>
        <v>1</v>
      </c>
      <c r="U1272" s="2">
        <f t="shared" si="400"/>
        <v>1</v>
      </c>
      <c r="V1272" s="2">
        <f t="shared" si="401"/>
        <v>0</v>
      </c>
      <c r="W1272" s="10">
        <f t="shared" si="402"/>
        <v>1</v>
      </c>
      <c r="X1272">
        <f t="shared" si="404"/>
        <v>0</v>
      </c>
      <c r="Y1272" s="11">
        <f t="shared" si="405"/>
        <v>0</v>
      </c>
      <c r="Z1272">
        <f t="shared" si="406"/>
        <v>0</v>
      </c>
      <c r="AA1272">
        <f t="shared" si="407"/>
        <v>1</v>
      </c>
      <c r="AB1272">
        <f t="shared" si="408"/>
        <v>0</v>
      </c>
      <c r="AC1272" s="11">
        <f t="shared" si="409"/>
        <v>0</v>
      </c>
      <c r="AD1272">
        <f t="shared" si="410"/>
        <v>0</v>
      </c>
      <c r="AE1272">
        <f t="shared" si="411"/>
        <v>0</v>
      </c>
      <c r="AF1272">
        <f t="shared" si="412"/>
        <v>0</v>
      </c>
      <c r="AG1272" s="11">
        <f t="shared" si="413"/>
        <v>0</v>
      </c>
      <c r="AH1272">
        <f t="shared" si="414"/>
        <v>1</v>
      </c>
      <c r="AI1272" s="11">
        <f t="shared" si="415"/>
        <v>0</v>
      </c>
      <c r="AJ1272">
        <f t="shared" si="416"/>
        <v>0</v>
      </c>
      <c r="AK1272" s="11">
        <f t="shared" si="417"/>
        <v>0</v>
      </c>
      <c r="AL1272" s="2">
        <f t="shared" si="418"/>
        <v>0</v>
      </c>
      <c r="AM1272" s="10">
        <f t="shared" si="419"/>
        <v>0</v>
      </c>
      <c r="AO1272">
        <v>0.13490200142138731</v>
      </c>
    </row>
    <row r="1273" spans="1:41">
      <c r="A1273" t="s">
        <v>19</v>
      </c>
      <c r="B1273" t="s">
        <v>30</v>
      </c>
      <c r="C1273" t="s">
        <v>94</v>
      </c>
      <c r="D1273" t="s">
        <v>25</v>
      </c>
      <c r="E1273" t="s">
        <v>15</v>
      </c>
      <c r="F1273" t="s">
        <v>21</v>
      </c>
      <c r="G1273" t="s">
        <v>17</v>
      </c>
      <c r="H1273" s="2" t="s">
        <v>9172</v>
      </c>
      <c r="I1273" s="2" t="s">
        <v>9173</v>
      </c>
      <c r="J1273" s="2" t="s">
        <v>9172</v>
      </c>
      <c r="K1273" s="6" t="s">
        <v>9173</v>
      </c>
      <c r="L1273" s="8" t="s">
        <v>7554</v>
      </c>
      <c r="M1273" s="3">
        <v>0</v>
      </c>
      <c r="N1273" s="1">
        <v>6006</v>
      </c>
      <c r="O1273">
        <v>13528</v>
      </c>
      <c r="P1273">
        <f t="shared" si="403"/>
        <v>1</v>
      </c>
      <c r="Q1273">
        <v>41</v>
      </c>
      <c r="R1273">
        <v>104</v>
      </c>
      <c r="S1273">
        <v>21</v>
      </c>
      <c r="T1273" s="2">
        <f t="shared" si="399"/>
        <v>0</v>
      </c>
      <c r="U1273" s="2">
        <f t="shared" si="400"/>
        <v>1</v>
      </c>
      <c r="V1273" s="2">
        <f t="shared" si="401"/>
        <v>0</v>
      </c>
      <c r="W1273" s="10">
        <f t="shared" si="402"/>
        <v>1</v>
      </c>
      <c r="X1273">
        <f t="shared" si="404"/>
        <v>1</v>
      </c>
      <c r="Y1273" s="11">
        <f t="shared" si="405"/>
        <v>0</v>
      </c>
      <c r="Z1273">
        <f t="shared" si="406"/>
        <v>1</v>
      </c>
      <c r="AA1273">
        <f t="shared" si="407"/>
        <v>0</v>
      </c>
      <c r="AB1273">
        <f t="shared" si="408"/>
        <v>0</v>
      </c>
      <c r="AC1273" s="11">
        <f t="shared" si="409"/>
        <v>0</v>
      </c>
      <c r="AD1273">
        <f t="shared" si="410"/>
        <v>0</v>
      </c>
      <c r="AE1273">
        <f t="shared" si="411"/>
        <v>0</v>
      </c>
      <c r="AF1273">
        <f t="shared" si="412"/>
        <v>1</v>
      </c>
      <c r="AG1273" s="11">
        <f t="shared" si="413"/>
        <v>0</v>
      </c>
      <c r="AH1273">
        <f t="shared" si="414"/>
        <v>1</v>
      </c>
      <c r="AI1273" s="11">
        <f t="shared" si="415"/>
        <v>0</v>
      </c>
      <c r="AJ1273">
        <f t="shared" si="416"/>
        <v>0</v>
      </c>
      <c r="AK1273" s="11">
        <f t="shared" si="417"/>
        <v>0</v>
      </c>
      <c r="AL1273" s="2">
        <f t="shared" si="418"/>
        <v>1</v>
      </c>
      <c r="AM1273" s="10">
        <f t="shared" si="419"/>
        <v>0</v>
      </c>
      <c r="AO1273">
        <v>0.13496433018472248</v>
      </c>
    </row>
    <row r="1274" spans="1:41">
      <c r="A1274" t="s">
        <v>11</v>
      </c>
      <c r="B1274" t="s">
        <v>43</v>
      </c>
      <c r="C1274" t="s">
        <v>52</v>
      </c>
      <c r="D1274" t="s">
        <v>25</v>
      </c>
      <c r="E1274" t="s">
        <v>15</v>
      </c>
      <c r="F1274" t="s">
        <v>16</v>
      </c>
      <c r="G1274" t="s">
        <v>17</v>
      </c>
      <c r="H1274" s="2" t="s">
        <v>9173</v>
      </c>
      <c r="I1274" s="2" t="s">
        <v>9173</v>
      </c>
      <c r="J1274" s="2" t="s">
        <v>9172</v>
      </c>
      <c r="K1274" s="6" t="s">
        <v>9173</v>
      </c>
      <c r="L1274" s="8" t="s">
        <v>6401</v>
      </c>
      <c r="M1274" s="3">
        <v>1</v>
      </c>
      <c r="N1274" s="1">
        <v>4894</v>
      </c>
      <c r="O1274">
        <v>25572</v>
      </c>
      <c r="P1274">
        <f t="shared" si="403"/>
        <v>1</v>
      </c>
      <c r="Q1274">
        <v>24</v>
      </c>
      <c r="R1274">
        <v>111</v>
      </c>
      <c r="S1274">
        <v>0</v>
      </c>
      <c r="T1274" s="2">
        <f t="shared" si="399"/>
        <v>1</v>
      </c>
      <c r="U1274" s="2">
        <f t="shared" si="400"/>
        <v>1</v>
      </c>
      <c r="V1274" s="2">
        <f t="shared" si="401"/>
        <v>0</v>
      </c>
      <c r="W1274" s="10">
        <f t="shared" si="402"/>
        <v>1</v>
      </c>
      <c r="X1274">
        <f t="shared" si="404"/>
        <v>0</v>
      </c>
      <c r="Y1274" s="11">
        <f t="shared" si="405"/>
        <v>0</v>
      </c>
      <c r="Z1274">
        <f t="shared" si="406"/>
        <v>0</v>
      </c>
      <c r="AA1274">
        <f t="shared" si="407"/>
        <v>0</v>
      </c>
      <c r="AB1274">
        <f t="shared" si="408"/>
        <v>0</v>
      </c>
      <c r="AC1274" s="11">
        <f t="shared" si="409"/>
        <v>0</v>
      </c>
      <c r="AD1274">
        <f t="shared" si="410"/>
        <v>0</v>
      </c>
      <c r="AE1274">
        <f t="shared" si="411"/>
        <v>0</v>
      </c>
      <c r="AF1274">
        <f t="shared" si="412"/>
        <v>0</v>
      </c>
      <c r="AG1274" s="11">
        <f t="shared" si="413"/>
        <v>1</v>
      </c>
      <c r="AH1274">
        <f t="shared" si="414"/>
        <v>1</v>
      </c>
      <c r="AI1274" s="11">
        <f t="shared" si="415"/>
        <v>0</v>
      </c>
      <c r="AJ1274">
        <f t="shared" si="416"/>
        <v>1</v>
      </c>
      <c r="AK1274" s="11">
        <f t="shared" si="417"/>
        <v>0</v>
      </c>
      <c r="AL1274" s="2">
        <f t="shared" si="418"/>
        <v>1</v>
      </c>
      <c r="AM1274" s="10">
        <f t="shared" si="419"/>
        <v>0</v>
      </c>
      <c r="AO1274">
        <v>0.13501107186778033</v>
      </c>
    </row>
    <row r="1275" spans="1:41">
      <c r="A1275" t="s">
        <v>11</v>
      </c>
      <c r="B1275" t="s">
        <v>30</v>
      </c>
      <c r="C1275" t="s">
        <v>13</v>
      </c>
      <c r="D1275" t="s">
        <v>14</v>
      </c>
      <c r="E1275" t="s">
        <v>15</v>
      </c>
      <c r="F1275" t="s">
        <v>21</v>
      </c>
      <c r="G1275" t="s">
        <v>39</v>
      </c>
      <c r="H1275" s="2" t="s">
        <v>9173</v>
      </c>
      <c r="I1275" s="2" t="s">
        <v>9173</v>
      </c>
      <c r="J1275" s="2" t="s">
        <v>9172</v>
      </c>
      <c r="K1275" s="6" t="s">
        <v>9172</v>
      </c>
      <c r="L1275" s="8" t="s">
        <v>3464</v>
      </c>
      <c r="M1275" s="3">
        <v>0</v>
      </c>
      <c r="N1275" s="1">
        <v>12687</v>
      </c>
      <c r="O1275">
        <v>63918</v>
      </c>
      <c r="P1275">
        <f t="shared" si="403"/>
        <v>0</v>
      </c>
      <c r="Q1275">
        <v>17</v>
      </c>
      <c r="R1275">
        <v>92</v>
      </c>
      <c r="S1275">
        <v>4</v>
      </c>
      <c r="T1275" s="2">
        <f t="shared" si="399"/>
        <v>1</v>
      </c>
      <c r="U1275" s="2">
        <f t="shared" si="400"/>
        <v>1</v>
      </c>
      <c r="V1275" s="2">
        <f t="shared" si="401"/>
        <v>0</v>
      </c>
      <c r="W1275" s="10">
        <f t="shared" si="402"/>
        <v>0</v>
      </c>
      <c r="X1275">
        <f t="shared" si="404"/>
        <v>0</v>
      </c>
      <c r="Y1275" s="11">
        <f t="shared" si="405"/>
        <v>0</v>
      </c>
      <c r="Z1275">
        <f t="shared" si="406"/>
        <v>1</v>
      </c>
      <c r="AA1275">
        <f t="shared" si="407"/>
        <v>0</v>
      </c>
      <c r="AB1275">
        <f t="shared" si="408"/>
        <v>0</v>
      </c>
      <c r="AC1275" s="11">
        <f t="shared" si="409"/>
        <v>0</v>
      </c>
      <c r="AD1275">
        <f t="shared" si="410"/>
        <v>1</v>
      </c>
      <c r="AE1275">
        <f t="shared" si="411"/>
        <v>0</v>
      </c>
      <c r="AF1275">
        <f t="shared" si="412"/>
        <v>0</v>
      </c>
      <c r="AG1275" s="11">
        <f t="shared" si="413"/>
        <v>0</v>
      </c>
      <c r="AH1275">
        <f t="shared" si="414"/>
        <v>1</v>
      </c>
      <c r="AI1275" s="11">
        <f t="shared" si="415"/>
        <v>0</v>
      </c>
      <c r="AJ1275">
        <f t="shared" si="416"/>
        <v>0</v>
      </c>
      <c r="AK1275" s="11">
        <f t="shared" si="417"/>
        <v>0</v>
      </c>
      <c r="AL1275" s="2">
        <f t="shared" si="418"/>
        <v>0</v>
      </c>
      <c r="AM1275" s="10">
        <f t="shared" si="419"/>
        <v>0</v>
      </c>
      <c r="AO1275">
        <v>0.13505848317176963</v>
      </c>
    </row>
    <row r="1276" spans="1:41">
      <c r="A1276" t="s">
        <v>11</v>
      </c>
      <c r="B1276" t="s">
        <v>30</v>
      </c>
      <c r="C1276" t="s">
        <v>13</v>
      </c>
      <c r="D1276" t="s">
        <v>25</v>
      </c>
      <c r="E1276" t="s">
        <v>27</v>
      </c>
      <c r="F1276" t="s">
        <v>16</v>
      </c>
      <c r="G1276" t="s">
        <v>17</v>
      </c>
      <c r="H1276" s="2" t="s">
        <v>9172</v>
      </c>
      <c r="I1276" s="2" t="s">
        <v>9173</v>
      </c>
      <c r="J1276" s="2" t="s">
        <v>9172</v>
      </c>
      <c r="K1276" s="6" t="s">
        <v>9173</v>
      </c>
      <c r="L1276" s="8" t="s">
        <v>7145</v>
      </c>
      <c r="M1276" s="3">
        <v>0</v>
      </c>
      <c r="N1276" s="1">
        <v>8272</v>
      </c>
      <c r="O1276">
        <v>62912</v>
      </c>
      <c r="P1276">
        <f t="shared" si="403"/>
        <v>1</v>
      </c>
      <c r="Q1276">
        <v>34</v>
      </c>
      <c r="R1276">
        <v>85</v>
      </c>
      <c r="S1276">
        <v>9</v>
      </c>
      <c r="T1276" s="2">
        <f t="shared" si="399"/>
        <v>0</v>
      </c>
      <c r="U1276" s="2">
        <f t="shared" si="400"/>
        <v>1</v>
      </c>
      <c r="V1276" s="2">
        <f t="shared" si="401"/>
        <v>0</v>
      </c>
      <c r="W1276" s="10">
        <f t="shared" si="402"/>
        <v>1</v>
      </c>
      <c r="X1276">
        <f t="shared" si="404"/>
        <v>0</v>
      </c>
      <c r="Y1276" s="11">
        <f t="shared" si="405"/>
        <v>0</v>
      </c>
      <c r="Z1276">
        <f t="shared" si="406"/>
        <v>1</v>
      </c>
      <c r="AA1276">
        <f t="shared" si="407"/>
        <v>0</v>
      </c>
      <c r="AB1276">
        <f t="shared" si="408"/>
        <v>0</v>
      </c>
      <c r="AC1276" s="11">
        <f t="shared" si="409"/>
        <v>0</v>
      </c>
      <c r="AD1276">
        <f t="shared" si="410"/>
        <v>1</v>
      </c>
      <c r="AE1276">
        <f t="shared" si="411"/>
        <v>0</v>
      </c>
      <c r="AF1276">
        <f t="shared" si="412"/>
        <v>0</v>
      </c>
      <c r="AG1276" s="11">
        <f t="shared" si="413"/>
        <v>0</v>
      </c>
      <c r="AH1276">
        <f t="shared" si="414"/>
        <v>0</v>
      </c>
      <c r="AI1276" s="11">
        <f t="shared" si="415"/>
        <v>1</v>
      </c>
      <c r="AJ1276">
        <f t="shared" si="416"/>
        <v>1</v>
      </c>
      <c r="AK1276" s="11">
        <f t="shared" si="417"/>
        <v>0</v>
      </c>
      <c r="AL1276" s="2">
        <f t="shared" si="418"/>
        <v>1</v>
      </c>
      <c r="AM1276" s="10">
        <f t="shared" si="419"/>
        <v>0</v>
      </c>
      <c r="AO1276">
        <v>0.13510840206179228</v>
      </c>
    </row>
    <row r="1277" spans="1:41">
      <c r="A1277" t="s">
        <v>11</v>
      </c>
      <c r="B1277" t="s">
        <v>32</v>
      </c>
      <c r="C1277" t="s">
        <v>13</v>
      </c>
      <c r="D1277" t="s">
        <v>25</v>
      </c>
      <c r="E1277" t="s">
        <v>27</v>
      </c>
      <c r="F1277" t="s">
        <v>21</v>
      </c>
      <c r="G1277" t="s">
        <v>57</v>
      </c>
      <c r="H1277" s="2" t="s">
        <v>9172</v>
      </c>
      <c r="I1277" s="2" t="s">
        <v>9173</v>
      </c>
      <c r="J1277" s="2" t="s">
        <v>9172</v>
      </c>
      <c r="K1277" s="6" t="s">
        <v>9173</v>
      </c>
      <c r="L1277" s="8" t="s">
        <v>2472</v>
      </c>
      <c r="M1277" s="3">
        <v>1</v>
      </c>
      <c r="N1277" s="1">
        <v>2541</v>
      </c>
      <c r="O1277">
        <v>42557</v>
      </c>
      <c r="P1277">
        <f t="shared" si="403"/>
        <v>1</v>
      </c>
      <c r="Q1277">
        <v>17</v>
      </c>
      <c r="R1277">
        <v>95</v>
      </c>
      <c r="S1277">
        <v>4</v>
      </c>
      <c r="T1277" s="2">
        <f t="shared" si="399"/>
        <v>0</v>
      </c>
      <c r="U1277" s="2">
        <f t="shared" si="400"/>
        <v>1</v>
      </c>
      <c r="V1277" s="2">
        <f t="shared" si="401"/>
        <v>0</v>
      </c>
      <c r="W1277" s="10">
        <f t="shared" si="402"/>
        <v>1</v>
      </c>
      <c r="X1277">
        <f t="shared" si="404"/>
        <v>0</v>
      </c>
      <c r="Y1277" s="11">
        <f t="shared" si="405"/>
        <v>0</v>
      </c>
      <c r="Z1277">
        <f t="shared" si="406"/>
        <v>0</v>
      </c>
      <c r="AA1277">
        <f t="shared" si="407"/>
        <v>0</v>
      </c>
      <c r="AB1277">
        <f t="shared" si="408"/>
        <v>1</v>
      </c>
      <c r="AC1277" s="11">
        <f t="shared" si="409"/>
        <v>0</v>
      </c>
      <c r="AD1277">
        <f t="shared" si="410"/>
        <v>1</v>
      </c>
      <c r="AE1277">
        <f t="shared" si="411"/>
        <v>0</v>
      </c>
      <c r="AF1277">
        <f t="shared" si="412"/>
        <v>0</v>
      </c>
      <c r="AG1277" s="11">
        <f t="shared" si="413"/>
        <v>0</v>
      </c>
      <c r="AH1277">
        <f t="shared" si="414"/>
        <v>0</v>
      </c>
      <c r="AI1277" s="11">
        <f t="shared" si="415"/>
        <v>1</v>
      </c>
      <c r="AJ1277">
        <f t="shared" si="416"/>
        <v>0</v>
      </c>
      <c r="AK1277" s="11">
        <f t="shared" si="417"/>
        <v>0</v>
      </c>
      <c r="AL1277" s="2">
        <f t="shared" si="418"/>
        <v>0</v>
      </c>
      <c r="AM1277" s="10">
        <f t="shared" si="419"/>
        <v>1</v>
      </c>
      <c r="AO1277">
        <v>0.13515506737639899</v>
      </c>
    </row>
    <row r="1278" spans="1:41">
      <c r="A1278" t="s">
        <v>19</v>
      </c>
      <c r="B1278" t="s">
        <v>43</v>
      </c>
      <c r="C1278" t="s">
        <v>13</v>
      </c>
      <c r="D1278" t="s">
        <v>25</v>
      </c>
      <c r="E1278" t="s">
        <v>15</v>
      </c>
      <c r="F1278" t="s">
        <v>21</v>
      </c>
      <c r="G1278" t="s">
        <v>39</v>
      </c>
      <c r="H1278" s="2" t="s">
        <v>9172</v>
      </c>
      <c r="I1278" s="2" t="s">
        <v>9173</v>
      </c>
      <c r="J1278" s="2" t="s">
        <v>9172</v>
      </c>
      <c r="K1278" s="6" t="s">
        <v>9173</v>
      </c>
      <c r="L1278" s="8" t="s">
        <v>661</v>
      </c>
      <c r="M1278" s="3">
        <v>0</v>
      </c>
      <c r="N1278" s="1">
        <v>6365</v>
      </c>
      <c r="O1278">
        <v>41986</v>
      </c>
      <c r="P1278">
        <f t="shared" si="403"/>
        <v>1</v>
      </c>
      <c r="Q1278">
        <v>32</v>
      </c>
      <c r="R1278">
        <v>92</v>
      </c>
      <c r="S1278">
        <v>25</v>
      </c>
      <c r="T1278" s="2">
        <f t="shared" si="399"/>
        <v>0</v>
      </c>
      <c r="U1278" s="2">
        <f t="shared" si="400"/>
        <v>1</v>
      </c>
      <c r="V1278" s="2">
        <f t="shared" si="401"/>
        <v>0</v>
      </c>
      <c r="W1278" s="10">
        <f t="shared" si="402"/>
        <v>1</v>
      </c>
      <c r="X1278">
        <f t="shared" si="404"/>
        <v>1</v>
      </c>
      <c r="Y1278" s="11">
        <f t="shared" si="405"/>
        <v>0</v>
      </c>
      <c r="Z1278">
        <f t="shared" si="406"/>
        <v>0</v>
      </c>
      <c r="AA1278">
        <f t="shared" si="407"/>
        <v>0</v>
      </c>
      <c r="AB1278">
        <f t="shared" si="408"/>
        <v>0</v>
      </c>
      <c r="AC1278" s="11">
        <f t="shared" si="409"/>
        <v>0</v>
      </c>
      <c r="AD1278">
        <f t="shared" si="410"/>
        <v>1</v>
      </c>
      <c r="AE1278">
        <f t="shared" si="411"/>
        <v>0</v>
      </c>
      <c r="AF1278">
        <f t="shared" si="412"/>
        <v>0</v>
      </c>
      <c r="AG1278" s="11">
        <f t="shared" si="413"/>
        <v>0</v>
      </c>
      <c r="AH1278">
        <f t="shared" si="414"/>
        <v>1</v>
      </c>
      <c r="AI1278" s="11">
        <f t="shared" si="415"/>
        <v>0</v>
      </c>
      <c r="AJ1278">
        <f t="shared" si="416"/>
        <v>0</v>
      </c>
      <c r="AK1278" s="11">
        <f t="shared" si="417"/>
        <v>0</v>
      </c>
      <c r="AL1278" s="2">
        <f t="shared" si="418"/>
        <v>0</v>
      </c>
      <c r="AM1278" s="10">
        <f t="shared" si="419"/>
        <v>0</v>
      </c>
      <c r="AO1278">
        <v>0.135229487500726</v>
      </c>
    </row>
    <row r="1279" spans="1:41">
      <c r="A1279" t="s">
        <v>19</v>
      </c>
      <c r="B1279" t="s">
        <v>30</v>
      </c>
      <c r="C1279" t="s">
        <v>13</v>
      </c>
      <c r="D1279" t="s">
        <v>14</v>
      </c>
      <c r="E1279" t="s">
        <v>15</v>
      </c>
      <c r="F1279" t="s">
        <v>16</v>
      </c>
      <c r="G1279" t="s">
        <v>39</v>
      </c>
      <c r="H1279" s="2" t="s">
        <v>9173</v>
      </c>
      <c r="I1279" s="2" t="s">
        <v>9173</v>
      </c>
      <c r="J1279" s="2" t="s">
        <v>9172</v>
      </c>
      <c r="K1279" s="6" t="s">
        <v>9173</v>
      </c>
      <c r="L1279" s="8" t="s">
        <v>1105</v>
      </c>
      <c r="M1279" s="3">
        <v>0</v>
      </c>
      <c r="N1279" s="1">
        <v>25807</v>
      </c>
      <c r="O1279">
        <v>71210</v>
      </c>
      <c r="P1279">
        <f t="shared" si="403"/>
        <v>0</v>
      </c>
      <c r="Q1279">
        <v>19</v>
      </c>
      <c r="R1279">
        <v>228</v>
      </c>
      <c r="S1279">
        <v>8</v>
      </c>
      <c r="T1279" s="2">
        <f t="shared" si="399"/>
        <v>1</v>
      </c>
      <c r="U1279" s="2">
        <f t="shared" si="400"/>
        <v>1</v>
      </c>
      <c r="V1279" s="2">
        <f t="shared" si="401"/>
        <v>0</v>
      </c>
      <c r="W1279" s="10">
        <f t="shared" si="402"/>
        <v>1</v>
      </c>
      <c r="X1279">
        <f t="shared" si="404"/>
        <v>1</v>
      </c>
      <c r="Y1279" s="11">
        <f t="shared" si="405"/>
        <v>0</v>
      </c>
      <c r="Z1279">
        <f t="shared" si="406"/>
        <v>1</v>
      </c>
      <c r="AA1279">
        <f t="shared" si="407"/>
        <v>0</v>
      </c>
      <c r="AB1279">
        <f t="shared" si="408"/>
        <v>0</v>
      </c>
      <c r="AC1279" s="11">
        <f t="shared" si="409"/>
        <v>0</v>
      </c>
      <c r="AD1279">
        <f t="shared" si="410"/>
        <v>1</v>
      </c>
      <c r="AE1279">
        <f t="shared" si="411"/>
        <v>0</v>
      </c>
      <c r="AF1279">
        <f t="shared" si="412"/>
        <v>0</v>
      </c>
      <c r="AG1279" s="11">
        <f t="shared" si="413"/>
        <v>0</v>
      </c>
      <c r="AH1279">
        <f t="shared" si="414"/>
        <v>1</v>
      </c>
      <c r="AI1279" s="11">
        <f t="shared" si="415"/>
        <v>0</v>
      </c>
      <c r="AJ1279">
        <f t="shared" si="416"/>
        <v>1</v>
      </c>
      <c r="AK1279" s="11">
        <f t="shared" si="417"/>
        <v>0</v>
      </c>
      <c r="AL1279" s="2">
        <f t="shared" si="418"/>
        <v>0</v>
      </c>
      <c r="AM1279" s="10">
        <f t="shared" si="419"/>
        <v>0</v>
      </c>
      <c r="AO1279">
        <v>0.13538612431631708</v>
      </c>
    </row>
    <row r="1280" spans="1:41">
      <c r="A1280" t="s">
        <v>23</v>
      </c>
      <c r="B1280" t="s">
        <v>12</v>
      </c>
      <c r="C1280" t="s">
        <v>20</v>
      </c>
      <c r="D1280" t="s">
        <v>25</v>
      </c>
      <c r="E1280" t="s">
        <v>15</v>
      </c>
      <c r="F1280" t="s">
        <v>36</v>
      </c>
      <c r="G1280" t="s">
        <v>17</v>
      </c>
      <c r="H1280" s="2" t="s">
        <v>9173</v>
      </c>
      <c r="I1280" s="2" t="s">
        <v>9172</v>
      </c>
      <c r="J1280" s="2" t="s">
        <v>9172</v>
      </c>
      <c r="K1280" s="6" t="s">
        <v>9173</v>
      </c>
      <c r="L1280" s="8" t="s">
        <v>506</v>
      </c>
      <c r="M1280" s="3">
        <v>0</v>
      </c>
      <c r="N1280" s="1">
        <v>7757</v>
      </c>
      <c r="O1280">
        <v>0</v>
      </c>
      <c r="P1280">
        <f t="shared" si="403"/>
        <v>1</v>
      </c>
      <c r="Q1280">
        <v>56</v>
      </c>
      <c r="R1280">
        <v>99</v>
      </c>
      <c r="S1280">
        <v>32</v>
      </c>
      <c r="T1280" s="2">
        <f t="shared" si="399"/>
        <v>1</v>
      </c>
      <c r="U1280" s="2">
        <f t="shared" si="400"/>
        <v>0</v>
      </c>
      <c r="V1280" s="2">
        <f t="shared" si="401"/>
        <v>0</v>
      </c>
      <c r="W1280" s="10">
        <f t="shared" si="402"/>
        <v>1</v>
      </c>
      <c r="X1280">
        <f t="shared" si="404"/>
        <v>0</v>
      </c>
      <c r="Y1280" s="11">
        <f t="shared" si="405"/>
        <v>1</v>
      </c>
      <c r="Z1280">
        <f t="shared" si="406"/>
        <v>0</v>
      </c>
      <c r="AA1280">
        <f t="shared" si="407"/>
        <v>1</v>
      </c>
      <c r="AB1280">
        <f t="shared" si="408"/>
        <v>0</v>
      </c>
      <c r="AC1280" s="11">
        <f t="shared" si="409"/>
        <v>0</v>
      </c>
      <c r="AD1280">
        <f t="shared" si="410"/>
        <v>0</v>
      </c>
      <c r="AE1280">
        <f t="shared" si="411"/>
        <v>0</v>
      </c>
      <c r="AF1280">
        <f t="shared" si="412"/>
        <v>0</v>
      </c>
      <c r="AG1280" s="11">
        <f t="shared" si="413"/>
        <v>0</v>
      </c>
      <c r="AH1280">
        <f t="shared" si="414"/>
        <v>1</v>
      </c>
      <c r="AI1280" s="11">
        <f t="shared" si="415"/>
        <v>0</v>
      </c>
      <c r="AJ1280">
        <f t="shared" si="416"/>
        <v>0</v>
      </c>
      <c r="AK1280" s="11">
        <f t="shared" si="417"/>
        <v>1</v>
      </c>
      <c r="AL1280" s="2">
        <f t="shared" si="418"/>
        <v>1</v>
      </c>
      <c r="AM1280" s="10">
        <f t="shared" si="419"/>
        <v>0</v>
      </c>
      <c r="AO1280">
        <v>0.13555065921300588</v>
      </c>
    </row>
    <row r="1281" spans="1:41">
      <c r="A1281" t="s">
        <v>19</v>
      </c>
      <c r="B1281" t="s">
        <v>78</v>
      </c>
      <c r="C1281" t="s">
        <v>13</v>
      </c>
      <c r="D1281" t="s">
        <v>14</v>
      </c>
      <c r="E1281" t="s">
        <v>27</v>
      </c>
      <c r="F1281" t="s">
        <v>16</v>
      </c>
      <c r="G1281" t="s">
        <v>17</v>
      </c>
      <c r="H1281" s="2" t="s">
        <v>9172</v>
      </c>
      <c r="I1281" s="2" t="s">
        <v>9173</v>
      </c>
      <c r="J1281" s="2" t="s">
        <v>9172</v>
      </c>
      <c r="K1281" s="6" t="s">
        <v>9173</v>
      </c>
      <c r="L1281" s="8" t="s">
        <v>3905</v>
      </c>
      <c r="M1281" s="3">
        <v>0</v>
      </c>
      <c r="N1281" s="1">
        <v>7124</v>
      </c>
      <c r="O1281">
        <v>61233</v>
      </c>
      <c r="P1281">
        <f t="shared" si="403"/>
        <v>0</v>
      </c>
      <c r="Q1281">
        <v>37</v>
      </c>
      <c r="R1281">
        <v>61</v>
      </c>
      <c r="S1281">
        <v>27</v>
      </c>
      <c r="T1281" s="2">
        <f t="shared" si="399"/>
        <v>0</v>
      </c>
      <c r="U1281" s="2">
        <f t="shared" si="400"/>
        <v>1</v>
      </c>
      <c r="V1281" s="2">
        <f t="shared" si="401"/>
        <v>0</v>
      </c>
      <c r="W1281" s="10">
        <f t="shared" si="402"/>
        <v>1</v>
      </c>
      <c r="X1281">
        <f t="shared" si="404"/>
        <v>1</v>
      </c>
      <c r="Y1281" s="11">
        <f t="shared" si="405"/>
        <v>0</v>
      </c>
      <c r="Z1281">
        <f t="shared" si="406"/>
        <v>0</v>
      </c>
      <c r="AA1281">
        <f t="shared" si="407"/>
        <v>0</v>
      </c>
      <c r="AB1281">
        <f t="shared" si="408"/>
        <v>0</v>
      </c>
      <c r="AC1281" s="11">
        <f t="shared" si="409"/>
        <v>1</v>
      </c>
      <c r="AD1281">
        <f t="shared" si="410"/>
        <v>1</v>
      </c>
      <c r="AE1281">
        <f t="shared" si="411"/>
        <v>0</v>
      </c>
      <c r="AF1281">
        <f t="shared" si="412"/>
        <v>0</v>
      </c>
      <c r="AG1281" s="11">
        <f t="shared" si="413"/>
        <v>0</v>
      </c>
      <c r="AH1281">
        <f t="shared" si="414"/>
        <v>0</v>
      </c>
      <c r="AI1281" s="11">
        <f t="shared" si="415"/>
        <v>1</v>
      </c>
      <c r="AJ1281">
        <f t="shared" si="416"/>
        <v>1</v>
      </c>
      <c r="AK1281" s="11">
        <f t="shared" si="417"/>
        <v>0</v>
      </c>
      <c r="AL1281" s="2">
        <f t="shared" si="418"/>
        <v>1</v>
      </c>
      <c r="AM1281" s="10">
        <f t="shared" si="419"/>
        <v>0</v>
      </c>
      <c r="AO1281">
        <v>0.13576215605054151</v>
      </c>
    </row>
    <row r="1282" spans="1:41">
      <c r="A1282" t="s">
        <v>11</v>
      </c>
      <c r="B1282" t="s">
        <v>12</v>
      </c>
      <c r="C1282" t="s">
        <v>20</v>
      </c>
      <c r="D1282" t="s">
        <v>25</v>
      </c>
      <c r="E1282" t="s">
        <v>15</v>
      </c>
      <c r="F1282" t="s">
        <v>16</v>
      </c>
      <c r="G1282" t="s">
        <v>17</v>
      </c>
      <c r="H1282" s="2" t="s">
        <v>9172</v>
      </c>
      <c r="I1282" s="2" t="s">
        <v>9173</v>
      </c>
      <c r="J1282" s="2" t="s">
        <v>9172</v>
      </c>
      <c r="K1282" s="6" t="s">
        <v>9173</v>
      </c>
      <c r="L1282" s="8" t="s">
        <v>4292</v>
      </c>
      <c r="M1282" s="3">
        <v>1</v>
      </c>
      <c r="N1282" s="1">
        <v>21424</v>
      </c>
      <c r="O1282">
        <v>0</v>
      </c>
      <c r="P1282">
        <f t="shared" si="403"/>
        <v>1</v>
      </c>
      <c r="Q1282">
        <v>26</v>
      </c>
      <c r="R1282">
        <v>77</v>
      </c>
      <c r="S1282">
        <v>9</v>
      </c>
      <c r="T1282" s="2">
        <f t="shared" ref="T1282:T1345" si="420">IF(H1282="y", 1, 0)</f>
        <v>0</v>
      </c>
      <c r="U1282" s="2">
        <f t="shared" ref="U1282:U1345" si="421">IF(I1282="y", 1, 0)</f>
        <v>1</v>
      </c>
      <c r="V1282" s="2">
        <f t="shared" ref="V1282:V1345" si="422">IF(J1282="y", 1, 0)</f>
        <v>0</v>
      </c>
      <c r="W1282" s="10">
        <f t="shared" ref="W1282:W1345" si="423">IF(K1282="y", 1, 0)</f>
        <v>1</v>
      </c>
      <c r="X1282">
        <f t="shared" si="404"/>
        <v>0</v>
      </c>
      <c r="Y1282" s="11">
        <f t="shared" si="405"/>
        <v>0</v>
      </c>
      <c r="Z1282">
        <f t="shared" si="406"/>
        <v>0</v>
      </c>
      <c r="AA1282">
        <f t="shared" si="407"/>
        <v>1</v>
      </c>
      <c r="AB1282">
        <f t="shared" si="408"/>
        <v>0</v>
      </c>
      <c r="AC1282" s="11">
        <f t="shared" si="409"/>
        <v>0</v>
      </c>
      <c r="AD1282">
        <f t="shared" si="410"/>
        <v>0</v>
      </c>
      <c r="AE1282">
        <f t="shared" si="411"/>
        <v>0</v>
      </c>
      <c r="AF1282">
        <f t="shared" si="412"/>
        <v>0</v>
      </c>
      <c r="AG1282" s="11">
        <f t="shared" si="413"/>
        <v>0</v>
      </c>
      <c r="AH1282">
        <f t="shared" si="414"/>
        <v>1</v>
      </c>
      <c r="AI1282" s="11">
        <f t="shared" si="415"/>
        <v>0</v>
      </c>
      <c r="AJ1282">
        <f t="shared" si="416"/>
        <v>1</v>
      </c>
      <c r="AK1282" s="11">
        <f t="shared" si="417"/>
        <v>0</v>
      </c>
      <c r="AL1282" s="2">
        <f t="shared" si="418"/>
        <v>1</v>
      </c>
      <c r="AM1282" s="10">
        <f t="shared" si="419"/>
        <v>0</v>
      </c>
      <c r="AO1282">
        <v>0.13576373603929009</v>
      </c>
    </row>
    <row r="1283" spans="1:41">
      <c r="A1283" t="s">
        <v>11</v>
      </c>
      <c r="B1283" t="s">
        <v>12</v>
      </c>
      <c r="C1283" t="s">
        <v>20</v>
      </c>
      <c r="D1283" t="s">
        <v>14</v>
      </c>
      <c r="E1283" t="s">
        <v>15</v>
      </c>
      <c r="F1283" t="s">
        <v>21</v>
      </c>
      <c r="G1283" t="s">
        <v>17</v>
      </c>
      <c r="H1283" s="2" t="s">
        <v>9172</v>
      </c>
      <c r="I1283" s="2" t="s">
        <v>9173</v>
      </c>
      <c r="J1283" s="2" t="s">
        <v>9172</v>
      </c>
      <c r="K1283" s="6" t="s">
        <v>9173</v>
      </c>
      <c r="L1283" s="8" t="s">
        <v>2020</v>
      </c>
      <c r="M1283" s="3">
        <v>0</v>
      </c>
      <c r="N1283" s="1">
        <v>7512</v>
      </c>
      <c r="O1283">
        <v>0</v>
      </c>
      <c r="P1283">
        <f t="shared" ref="P1283:P1346" si="424">IF(D1283="M", 1, 0)</f>
        <v>0</v>
      </c>
      <c r="Q1283">
        <v>17</v>
      </c>
      <c r="R1283">
        <v>98</v>
      </c>
      <c r="S1283">
        <v>9</v>
      </c>
      <c r="T1283" s="2">
        <f t="shared" si="420"/>
        <v>0</v>
      </c>
      <c r="U1283" s="2">
        <f t="shared" si="421"/>
        <v>1</v>
      </c>
      <c r="V1283" s="2">
        <f t="shared" si="422"/>
        <v>0</v>
      </c>
      <c r="W1283" s="10">
        <f t="shared" si="423"/>
        <v>1</v>
      </c>
      <c r="X1283">
        <f t="shared" ref="X1283:X1346" si="425">IF(A1283="Extended", 1, 0)</f>
        <v>0</v>
      </c>
      <c r="Y1283" s="11">
        <f t="shared" ref="Y1283:Y1346" si="426">IF(A1283="Premium", 1, 0)</f>
        <v>0</v>
      </c>
      <c r="Z1283">
        <f t="shared" ref="Z1283:Z1346" si="427">IF(B1283="College", 1, 0)</f>
        <v>0</v>
      </c>
      <c r="AA1283">
        <f t="shared" ref="AA1283:AA1346" si="428">IF(B1283="Bachelor", 1, 0)</f>
        <v>1</v>
      </c>
      <c r="AB1283">
        <f t="shared" ref="AB1283:AB1346" si="429">IF(B1283="Master", 1, 0)</f>
        <v>0</v>
      </c>
      <c r="AC1283" s="11">
        <f t="shared" ref="AC1283:AC1346" si="430">IF(B1283="Doctor", 1, 0)</f>
        <v>0</v>
      </c>
      <c r="AD1283">
        <f t="shared" ref="AD1283:AD1346" si="431">IF(C1283="Employed", 1, 0)</f>
        <v>0</v>
      </c>
      <c r="AE1283">
        <f t="shared" ref="AE1283:AE1346" si="432">IF(C1283="Medical Leave", 1, 0)</f>
        <v>0</v>
      </c>
      <c r="AF1283">
        <f t="shared" ref="AF1283:AF1346" si="433">IF(C1283="Retired", 1, 0)</f>
        <v>0</v>
      </c>
      <c r="AG1283" s="11">
        <f t="shared" ref="AG1283:AG1346" si="434">IF(C1283="Disabled", 1, 0)</f>
        <v>0</v>
      </c>
      <c r="AH1283">
        <f t="shared" ref="AH1283:AH1346" si="435">IF(E1283="Suburban", 1, 0)</f>
        <v>1</v>
      </c>
      <c r="AI1283" s="11">
        <f t="shared" ref="AI1283:AI1346" si="436">IF(E1283="Rural", 1, 0)</f>
        <v>0</v>
      </c>
      <c r="AJ1283">
        <f t="shared" ref="AJ1283:AJ1346" si="437">IF(F1283="Married", 1, 0)</f>
        <v>0</v>
      </c>
      <c r="AK1283" s="11">
        <f t="shared" ref="AK1283:AK1346" si="438">IF(F1283="Divorced", 1, 0)</f>
        <v>0</v>
      </c>
      <c r="AL1283" s="2">
        <f t="shared" ref="AL1283:AL1346" si="439">IF(G1283="Medsize", 1, 0)</f>
        <v>1</v>
      </c>
      <c r="AM1283" s="10">
        <f t="shared" ref="AM1283:AM1346" si="440">IF(G1283="Large", 1, 0)</f>
        <v>0</v>
      </c>
      <c r="AO1283">
        <v>0.13582699426255515</v>
      </c>
    </row>
    <row r="1284" spans="1:41">
      <c r="A1284" t="s">
        <v>11</v>
      </c>
      <c r="B1284" t="s">
        <v>43</v>
      </c>
      <c r="C1284" t="s">
        <v>20</v>
      </c>
      <c r="D1284" t="s">
        <v>25</v>
      </c>
      <c r="E1284" t="s">
        <v>15</v>
      </c>
      <c r="F1284" t="s">
        <v>21</v>
      </c>
      <c r="G1284" t="s">
        <v>17</v>
      </c>
      <c r="H1284" s="2" t="s">
        <v>9172</v>
      </c>
      <c r="I1284" s="2" t="s">
        <v>9173</v>
      </c>
      <c r="J1284" s="2" t="s">
        <v>9172</v>
      </c>
      <c r="K1284" s="6" t="s">
        <v>9173</v>
      </c>
      <c r="L1284" s="8" t="s">
        <v>475</v>
      </c>
      <c r="M1284" s="3">
        <v>0</v>
      </c>
      <c r="N1284" s="1">
        <v>5124</v>
      </c>
      <c r="O1284">
        <v>0</v>
      </c>
      <c r="P1284">
        <f t="shared" si="424"/>
        <v>1</v>
      </c>
      <c r="Q1284">
        <v>17</v>
      </c>
      <c r="R1284">
        <v>110</v>
      </c>
      <c r="S1284">
        <v>1</v>
      </c>
      <c r="T1284" s="2">
        <f t="shared" si="420"/>
        <v>0</v>
      </c>
      <c r="U1284" s="2">
        <f t="shared" si="421"/>
        <v>1</v>
      </c>
      <c r="V1284" s="2">
        <f t="shared" si="422"/>
        <v>0</v>
      </c>
      <c r="W1284" s="10">
        <f t="shared" si="423"/>
        <v>1</v>
      </c>
      <c r="X1284">
        <f t="shared" si="425"/>
        <v>0</v>
      </c>
      <c r="Y1284" s="11">
        <f t="shared" si="426"/>
        <v>0</v>
      </c>
      <c r="Z1284">
        <f t="shared" si="427"/>
        <v>0</v>
      </c>
      <c r="AA1284">
        <f t="shared" si="428"/>
        <v>0</v>
      </c>
      <c r="AB1284">
        <f t="shared" si="429"/>
        <v>0</v>
      </c>
      <c r="AC1284" s="11">
        <f t="shared" si="430"/>
        <v>0</v>
      </c>
      <c r="AD1284">
        <f t="shared" si="431"/>
        <v>0</v>
      </c>
      <c r="AE1284">
        <f t="shared" si="432"/>
        <v>0</v>
      </c>
      <c r="AF1284">
        <f t="shared" si="433"/>
        <v>0</v>
      </c>
      <c r="AG1284" s="11">
        <f t="shared" si="434"/>
        <v>0</v>
      </c>
      <c r="AH1284">
        <f t="shared" si="435"/>
        <v>1</v>
      </c>
      <c r="AI1284" s="11">
        <f t="shared" si="436"/>
        <v>0</v>
      </c>
      <c r="AJ1284">
        <f t="shared" si="437"/>
        <v>0</v>
      </c>
      <c r="AK1284" s="11">
        <f t="shared" si="438"/>
        <v>0</v>
      </c>
      <c r="AL1284" s="2">
        <f t="shared" si="439"/>
        <v>1</v>
      </c>
      <c r="AM1284" s="10">
        <f t="shared" si="440"/>
        <v>0</v>
      </c>
      <c r="AO1284">
        <v>0.13583328394956573</v>
      </c>
    </row>
    <row r="1285" spans="1:41">
      <c r="A1285" t="s">
        <v>19</v>
      </c>
      <c r="B1285" t="s">
        <v>32</v>
      </c>
      <c r="C1285" t="s">
        <v>13</v>
      </c>
      <c r="D1285" t="s">
        <v>25</v>
      </c>
      <c r="E1285" t="s">
        <v>33</v>
      </c>
      <c r="F1285" t="s">
        <v>36</v>
      </c>
      <c r="G1285" t="s">
        <v>57</v>
      </c>
      <c r="H1285" s="2" t="s">
        <v>9172</v>
      </c>
      <c r="I1285" s="2" t="s">
        <v>9173</v>
      </c>
      <c r="J1285" s="2" t="s">
        <v>9172</v>
      </c>
      <c r="K1285" s="6" t="s">
        <v>9173</v>
      </c>
      <c r="L1285" s="8" t="s">
        <v>8192</v>
      </c>
      <c r="M1285" s="3">
        <v>1</v>
      </c>
      <c r="N1285" s="1">
        <v>7807</v>
      </c>
      <c r="O1285">
        <v>52162</v>
      </c>
      <c r="P1285">
        <f t="shared" si="424"/>
        <v>1</v>
      </c>
      <c r="Q1285">
        <v>20</v>
      </c>
      <c r="R1285">
        <v>133</v>
      </c>
      <c r="S1285">
        <v>1</v>
      </c>
      <c r="T1285" s="2">
        <f t="shared" si="420"/>
        <v>0</v>
      </c>
      <c r="U1285" s="2">
        <f t="shared" si="421"/>
        <v>1</v>
      </c>
      <c r="V1285" s="2">
        <f t="shared" si="422"/>
        <v>0</v>
      </c>
      <c r="W1285" s="10">
        <f t="shared" si="423"/>
        <v>1</v>
      </c>
      <c r="X1285">
        <f t="shared" si="425"/>
        <v>1</v>
      </c>
      <c r="Y1285" s="11">
        <f t="shared" si="426"/>
        <v>0</v>
      </c>
      <c r="Z1285">
        <f t="shared" si="427"/>
        <v>0</v>
      </c>
      <c r="AA1285">
        <f t="shared" si="428"/>
        <v>0</v>
      </c>
      <c r="AB1285">
        <f t="shared" si="429"/>
        <v>1</v>
      </c>
      <c r="AC1285" s="11">
        <f t="shared" si="430"/>
        <v>0</v>
      </c>
      <c r="AD1285">
        <f t="shared" si="431"/>
        <v>1</v>
      </c>
      <c r="AE1285">
        <f t="shared" si="432"/>
        <v>0</v>
      </c>
      <c r="AF1285">
        <f t="shared" si="433"/>
        <v>0</v>
      </c>
      <c r="AG1285" s="11">
        <f t="shared" si="434"/>
        <v>0</v>
      </c>
      <c r="AH1285">
        <f t="shared" si="435"/>
        <v>0</v>
      </c>
      <c r="AI1285" s="11">
        <f t="shared" si="436"/>
        <v>0</v>
      </c>
      <c r="AJ1285">
        <f t="shared" si="437"/>
        <v>0</v>
      </c>
      <c r="AK1285" s="11">
        <f t="shared" si="438"/>
        <v>1</v>
      </c>
      <c r="AL1285" s="2">
        <f t="shared" si="439"/>
        <v>0</v>
      </c>
      <c r="AM1285" s="10">
        <f t="shared" si="440"/>
        <v>1</v>
      </c>
      <c r="AO1285">
        <v>0.13595585857329698</v>
      </c>
    </row>
    <row r="1286" spans="1:41">
      <c r="A1286" t="s">
        <v>19</v>
      </c>
      <c r="B1286" t="s">
        <v>32</v>
      </c>
      <c r="C1286" t="s">
        <v>13</v>
      </c>
      <c r="D1286" t="s">
        <v>25</v>
      </c>
      <c r="E1286" t="s">
        <v>27</v>
      </c>
      <c r="F1286" t="s">
        <v>36</v>
      </c>
      <c r="G1286" t="s">
        <v>17</v>
      </c>
      <c r="H1286" s="2" t="s">
        <v>9172</v>
      </c>
      <c r="I1286" s="2" t="s">
        <v>9172</v>
      </c>
      <c r="J1286" s="2" t="s">
        <v>9173</v>
      </c>
      <c r="K1286" s="6" t="s">
        <v>9173</v>
      </c>
      <c r="L1286" s="8" t="s">
        <v>7186</v>
      </c>
      <c r="M1286" s="3">
        <v>1</v>
      </c>
      <c r="N1286" s="1">
        <v>6418</v>
      </c>
      <c r="O1286">
        <v>46648</v>
      </c>
      <c r="P1286">
        <f t="shared" si="424"/>
        <v>1</v>
      </c>
      <c r="Q1286">
        <v>21</v>
      </c>
      <c r="R1286">
        <v>107</v>
      </c>
      <c r="S1286">
        <v>8</v>
      </c>
      <c r="T1286" s="2">
        <f t="shared" si="420"/>
        <v>0</v>
      </c>
      <c r="U1286" s="2">
        <f t="shared" si="421"/>
        <v>0</v>
      </c>
      <c r="V1286" s="2">
        <f t="shared" si="422"/>
        <v>1</v>
      </c>
      <c r="W1286" s="10">
        <f t="shared" si="423"/>
        <v>1</v>
      </c>
      <c r="X1286">
        <f t="shared" si="425"/>
        <v>1</v>
      </c>
      <c r="Y1286" s="11">
        <f t="shared" si="426"/>
        <v>0</v>
      </c>
      <c r="Z1286">
        <f t="shared" si="427"/>
        <v>0</v>
      </c>
      <c r="AA1286">
        <f t="shared" si="428"/>
        <v>0</v>
      </c>
      <c r="AB1286">
        <f t="shared" si="429"/>
        <v>1</v>
      </c>
      <c r="AC1286" s="11">
        <f t="shared" si="430"/>
        <v>0</v>
      </c>
      <c r="AD1286">
        <f t="shared" si="431"/>
        <v>1</v>
      </c>
      <c r="AE1286">
        <f t="shared" si="432"/>
        <v>0</v>
      </c>
      <c r="AF1286">
        <f t="shared" si="433"/>
        <v>0</v>
      </c>
      <c r="AG1286" s="11">
        <f t="shared" si="434"/>
        <v>0</v>
      </c>
      <c r="AH1286">
        <f t="shared" si="435"/>
        <v>0</v>
      </c>
      <c r="AI1286" s="11">
        <f t="shared" si="436"/>
        <v>1</v>
      </c>
      <c r="AJ1286">
        <f t="shared" si="437"/>
        <v>0</v>
      </c>
      <c r="AK1286" s="11">
        <f t="shared" si="438"/>
        <v>1</v>
      </c>
      <c r="AL1286" s="2">
        <f t="shared" si="439"/>
        <v>1</v>
      </c>
      <c r="AM1286" s="10">
        <f t="shared" si="440"/>
        <v>0</v>
      </c>
      <c r="AO1286">
        <v>0.13602827681974894</v>
      </c>
    </row>
    <row r="1287" spans="1:41">
      <c r="A1287" t="s">
        <v>19</v>
      </c>
      <c r="B1287" t="s">
        <v>12</v>
      </c>
      <c r="C1287" t="s">
        <v>20</v>
      </c>
      <c r="D1287" t="s">
        <v>14</v>
      </c>
      <c r="E1287" t="s">
        <v>15</v>
      </c>
      <c r="F1287" t="s">
        <v>21</v>
      </c>
      <c r="G1287" t="s">
        <v>39</v>
      </c>
      <c r="H1287" s="2" t="s">
        <v>9172</v>
      </c>
      <c r="I1287" s="2" t="s">
        <v>9173</v>
      </c>
      <c r="J1287" s="2" t="s">
        <v>9172</v>
      </c>
      <c r="K1287" s="6" t="s">
        <v>9173</v>
      </c>
      <c r="L1287" s="8" t="s">
        <v>5057</v>
      </c>
      <c r="M1287" s="3">
        <v>0</v>
      </c>
      <c r="N1287" s="1">
        <v>8265</v>
      </c>
      <c r="O1287">
        <v>0</v>
      </c>
      <c r="P1287">
        <f t="shared" si="424"/>
        <v>0</v>
      </c>
      <c r="Q1287">
        <v>43</v>
      </c>
      <c r="R1287">
        <v>101</v>
      </c>
      <c r="S1287">
        <v>17</v>
      </c>
      <c r="T1287" s="2">
        <f t="shared" si="420"/>
        <v>0</v>
      </c>
      <c r="U1287" s="2">
        <f t="shared" si="421"/>
        <v>1</v>
      </c>
      <c r="V1287" s="2">
        <f t="shared" si="422"/>
        <v>0</v>
      </c>
      <c r="W1287" s="10">
        <f t="shared" si="423"/>
        <v>1</v>
      </c>
      <c r="X1287">
        <f t="shared" si="425"/>
        <v>1</v>
      </c>
      <c r="Y1287" s="11">
        <f t="shared" si="426"/>
        <v>0</v>
      </c>
      <c r="Z1287">
        <f t="shared" si="427"/>
        <v>0</v>
      </c>
      <c r="AA1287">
        <f t="shared" si="428"/>
        <v>1</v>
      </c>
      <c r="AB1287">
        <f t="shared" si="429"/>
        <v>0</v>
      </c>
      <c r="AC1287" s="11">
        <f t="shared" si="430"/>
        <v>0</v>
      </c>
      <c r="AD1287">
        <f t="shared" si="431"/>
        <v>0</v>
      </c>
      <c r="AE1287">
        <f t="shared" si="432"/>
        <v>0</v>
      </c>
      <c r="AF1287">
        <f t="shared" si="433"/>
        <v>0</v>
      </c>
      <c r="AG1287" s="11">
        <f t="shared" si="434"/>
        <v>0</v>
      </c>
      <c r="AH1287">
        <f t="shared" si="435"/>
        <v>1</v>
      </c>
      <c r="AI1287" s="11">
        <f t="shared" si="436"/>
        <v>0</v>
      </c>
      <c r="AJ1287">
        <f t="shared" si="437"/>
        <v>0</v>
      </c>
      <c r="AK1287" s="11">
        <f t="shared" si="438"/>
        <v>0</v>
      </c>
      <c r="AL1287" s="2">
        <f t="shared" si="439"/>
        <v>0</v>
      </c>
      <c r="AM1287" s="10">
        <f t="shared" si="440"/>
        <v>0</v>
      </c>
      <c r="AO1287">
        <v>0.13634006033481103</v>
      </c>
    </row>
    <row r="1288" spans="1:41">
      <c r="A1288" t="s">
        <v>11</v>
      </c>
      <c r="B1288" t="s">
        <v>12</v>
      </c>
      <c r="C1288" t="s">
        <v>13</v>
      </c>
      <c r="D1288" t="s">
        <v>25</v>
      </c>
      <c r="E1288" t="s">
        <v>33</v>
      </c>
      <c r="F1288" t="s">
        <v>16</v>
      </c>
      <c r="G1288" t="s">
        <v>17</v>
      </c>
      <c r="H1288" s="2" t="s">
        <v>9173</v>
      </c>
      <c r="I1288" s="2" t="s">
        <v>9173</v>
      </c>
      <c r="J1288" s="2" t="s">
        <v>9173</v>
      </c>
      <c r="K1288" s="6" t="s">
        <v>9173</v>
      </c>
      <c r="L1288" s="8" t="s">
        <v>8512</v>
      </c>
      <c r="M1288" s="3">
        <v>0</v>
      </c>
      <c r="N1288" s="1">
        <v>5097</v>
      </c>
      <c r="O1288">
        <v>67233</v>
      </c>
      <c r="P1288">
        <f t="shared" si="424"/>
        <v>1</v>
      </c>
      <c r="Q1288">
        <v>30</v>
      </c>
      <c r="R1288">
        <v>71</v>
      </c>
      <c r="S1288">
        <v>10</v>
      </c>
      <c r="T1288" s="2">
        <f t="shared" si="420"/>
        <v>1</v>
      </c>
      <c r="U1288" s="2">
        <f t="shared" si="421"/>
        <v>1</v>
      </c>
      <c r="V1288" s="2">
        <f t="shared" si="422"/>
        <v>1</v>
      </c>
      <c r="W1288" s="10">
        <f t="shared" si="423"/>
        <v>1</v>
      </c>
      <c r="X1288">
        <f t="shared" si="425"/>
        <v>0</v>
      </c>
      <c r="Y1288" s="11">
        <f t="shared" si="426"/>
        <v>0</v>
      </c>
      <c r="Z1288">
        <f t="shared" si="427"/>
        <v>0</v>
      </c>
      <c r="AA1288">
        <f t="shared" si="428"/>
        <v>1</v>
      </c>
      <c r="AB1288">
        <f t="shared" si="429"/>
        <v>0</v>
      </c>
      <c r="AC1288" s="11">
        <f t="shared" si="430"/>
        <v>0</v>
      </c>
      <c r="AD1288">
        <f t="shared" si="431"/>
        <v>1</v>
      </c>
      <c r="AE1288">
        <f t="shared" si="432"/>
        <v>0</v>
      </c>
      <c r="AF1288">
        <f t="shared" si="433"/>
        <v>0</v>
      </c>
      <c r="AG1288" s="11">
        <f t="shared" si="434"/>
        <v>0</v>
      </c>
      <c r="AH1288">
        <f t="shared" si="435"/>
        <v>0</v>
      </c>
      <c r="AI1288" s="11">
        <f t="shared" si="436"/>
        <v>0</v>
      </c>
      <c r="AJ1288">
        <f t="shared" si="437"/>
        <v>1</v>
      </c>
      <c r="AK1288" s="11">
        <f t="shared" si="438"/>
        <v>0</v>
      </c>
      <c r="AL1288" s="2">
        <f t="shared" si="439"/>
        <v>1</v>
      </c>
      <c r="AM1288" s="10">
        <f t="shared" si="440"/>
        <v>0</v>
      </c>
      <c r="AO1288">
        <v>0.13652012782940648</v>
      </c>
    </row>
    <row r="1289" spans="1:41">
      <c r="A1289" t="s">
        <v>19</v>
      </c>
      <c r="B1289" t="s">
        <v>12</v>
      </c>
      <c r="C1289" t="s">
        <v>20</v>
      </c>
      <c r="D1289" t="s">
        <v>25</v>
      </c>
      <c r="E1289" t="s">
        <v>15</v>
      </c>
      <c r="F1289" t="s">
        <v>21</v>
      </c>
      <c r="G1289" t="s">
        <v>17</v>
      </c>
      <c r="H1289" s="2" t="s">
        <v>9172</v>
      </c>
      <c r="I1289" s="2" t="s">
        <v>9173</v>
      </c>
      <c r="J1289" s="2" t="s">
        <v>9172</v>
      </c>
      <c r="K1289" s="6" t="s">
        <v>9173</v>
      </c>
      <c r="L1289" s="8" t="s">
        <v>2330</v>
      </c>
      <c r="M1289" s="3">
        <v>0</v>
      </c>
      <c r="N1289" s="1">
        <v>2747</v>
      </c>
      <c r="O1289">
        <v>0</v>
      </c>
      <c r="P1289">
        <f t="shared" si="424"/>
        <v>1</v>
      </c>
      <c r="Q1289">
        <v>35</v>
      </c>
      <c r="R1289">
        <v>76</v>
      </c>
      <c r="S1289">
        <v>25</v>
      </c>
      <c r="T1289" s="2">
        <f t="shared" si="420"/>
        <v>0</v>
      </c>
      <c r="U1289" s="2">
        <f t="shared" si="421"/>
        <v>1</v>
      </c>
      <c r="V1289" s="2">
        <f t="shared" si="422"/>
        <v>0</v>
      </c>
      <c r="W1289" s="10">
        <f t="shared" si="423"/>
        <v>1</v>
      </c>
      <c r="X1289">
        <f t="shared" si="425"/>
        <v>1</v>
      </c>
      <c r="Y1289" s="11">
        <f t="shared" si="426"/>
        <v>0</v>
      </c>
      <c r="Z1289">
        <f t="shared" si="427"/>
        <v>0</v>
      </c>
      <c r="AA1289">
        <f t="shared" si="428"/>
        <v>1</v>
      </c>
      <c r="AB1289">
        <f t="shared" si="429"/>
        <v>0</v>
      </c>
      <c r="AC1289" s="11">
        <f t="shared" si="430"/>
        <v>0</v>
      </c>
      <c r="AD1289">
        <f t="shared" si="431"/>
        <v>0</v>
      </c>
      <c r="AE1289">
        <f t="shared" si="432"/>
        <v>0</v>
      </c>
      <c r="AF1289">
        <f t="shared" si="433"/>
        <v>0</v>
      </c>
      <c r="AG1289" s="11">
        <f t="shared" si="434"/>
        <v>0</v>
      </c>
      <c r="AH1289">
        <f t="shared" si="435"/>
        <v>1</v>
      </c>
      <c r="AI1289" s="11">
        <f t="shared" si="436"/>
        <v>0</v>
      </c>
      <c r="AJ1289">
        <f t="shared" si="437"/>
        <v>0</v>
      </c>
      <c r="AK1289" s="11">
        <f t="shared" si="438"/>
        <v>0</v>
      </c>
      <c r="AL1289" s="2">
        <f t="shared" si="439"/>
        <v>1</v>
      </c>
      <c r="AM1289" s="10">
        <f t="shared" si="440"/>
        <v>0</v>
      </c>
      <c r="AO1289">
        <v>0.13669741765442184</v>
      </c>
    </row>
    <row r="1290" spans="1:41">
      <c r="A1290" t="s">
        <v>11</v>
      </c>
      <c r="B1290" t="s">
        <v>12</v>
      </c>
      <c r="C1290" t="s">
        <v>20</v>
      </c>
      <c r="D1290" t="s">
        <v>25</v>
      </c>
      <c r="E1290" t="s">
        <v>15</v>
      </c>
      <c r="F1290" t="s">
        <v>16</v>
      </c>
      <c r="G1290" t="s">
        <v>17</v>
      </c>
      <c r="H1290" s="2" t="s">
        <v>9173</v>
      </c>
      <c r="I1290" s="2" t="s">
        <v>9173</v>
      </c>
      <c r="J1290" s="2" t="s">
        <v>9172</v>
      </c>
      <c r="K1290" s="6" t="s">
        <v>9172</v>
      </c>
      <c r="L1290" s="8" t="s">
        <v>2949</v>
      </c>
      <c r="M1290" s="3">
        <v>0</v>
      </c>
      <c r="N1290" s="1">
        <v>6848</v>
      </c>
      <c r="O1290">
        <v>0</v>
      </c>
      <c r="P1290">
        <f t="shared" si="424"/>
        <v>1</v>
      </c>
      <c r="Q1290">
        <v>22</v>
      </c>
      <c r="R1290">
        <v>237</v>
      </c>
      <c r="S1290">
        <v>2</v>
      </c>
      <c r="T1290" s="2">
        <f t="shared" si="420"/>
        <v>1</v>
      </c>
      <c r="U1290" s="2">
        <f t="shared" si="421"/>
        <v>1</v>
      </c>
      <c r="V1290" s="2">
        <f t="shared" si="422"/>
        <v>0</v>
      </c>
      <c r="W1290" s="10">
        <f t="shared" si="423"/>
        <v>0</v>
      </c>
      <c r="X1290">
        <f t="shared" si="425"/>
        <v>0</v>
      </c>
      <c r="Y1290" s="11">
        <f t="shared" si="426"/>
        <v>0</v>
      </c>
      <c r="Z1290">
        <f t="shared" si="427"/>
        <v>0</v>
      </c>
      <c r="AA1290">
        <f t="shared" si="428"/>
        <v>1</v>
      </c>
      <c r="AB1290">
        <f t="shared" si="429"/>
        <v>0</v>
      </c>
      <c r="AC1290" s="11">
        <f t="shared" si="430"/>
        <v>0</v>
      </c>
      <c r="AD1290">
        <f t="shared" si="431"/>
        <v>0</v>
      </c>
      <c r="AE1290">
        <f t="shared" si="432"/>
        <v>0</v>
      </c>
      <c r="AF1290">
        <f t="shared" si="433"/>
        <v>0</v>
      </c>
      <c r="AG1290" s="11">
        <f t="shared" si="434"/>
        <v>0</v>
      </c>
      <c r="AH1290">
        <f t="shared" si="435"/>
        <v>1</v>
      </c>
      <c r="AI1290" s="11">
        <f t="shared" si="436"/>
        <v>0</v>
      </c>
      <c r="AJ1290">
        <f t="shared" si="437"/>
        <v>1</v>
      </c>
      <c r="AK1290" s="11">
        <f t="shared" si="438"/>
        <v>0</v>
      </c>
      <c r="AL1290" s="2">
        <f t="shared" si="439"/>
        <v>1</v>
      </c>
      <c r="AM1290" s="10">
        <f t="shared" si="440"/>
        <v>0</v>
      </c>
      <c r="AO1290">
        <v>0.13682272990086242</v>
      </c>
    </row>
    <row r="1291" spans="1:41">
      <c r="A1291" t="s">
        <v>23</v>
      </c>
      <c r="B1291" t="s">
        <v>30</v>
      </c>
      <c r="C1291" t="s">
        <v>35</v>
      </c>
      <c r="D1291" t="s">
        <v>25</v>
      </c>
      <c r="E1291" t="s">
        <v>15</v>
      </c>
      <c r="F1291" t="s">
        <v>16</v>
      </c>
      <c r="G1291" t="s">
        <v>17</v>
      </c>
      <c r="H1291" s="2" t="s">
        <v>9173</v>
      </c>
      <c r="I1291" s="2" t="s">
        <v>9173</v>
      </c>
      <c r="J1291" s="2" t="s">
        <v>9172</v>
      </c>
      <c r="K1291" s="6" t="s">
        <v>9173</v>
      </c>
      <c r="L1291" s="8" t="s">
        <v>6856</v>
      </c>
      <c r="M1291" s="3">
        <v>0</v>
      </c>
      <c r="N1291" s="1">
        <v>5253</v>
      </c>
      <c r="O1291">
        <v>12811</v>
      </c>
      <c r="P1291">
        <f t="shared" si="424"/>
        <v>1</v>
      </c>
      <c r="Q1291">
        <v>37</v>
      </c>
      <c r="R1291">
        <v>154</v>
      </c>
      <c r="S1291">
        <v>27</v>
      </c>
      <c r="T1291" s="2">
        <f t="shared" si="420"/>
        <v>1</v>
      </c>
      <c r="U1291" s="2">
        <f t="shared" si="421"/>
        <v>1</v>
      </c>
      <c r="V1291" s="2">
        <f t="shared" si="422"/>
        <v>0</v>
      </c>
      <c r="W1291" s="10">
        <f t="shared" si="423"/>
        <v>1</v>
      </c>
      <c r="X1291">
        <f t="shared" si="425"/>
        <v>0</v>
      </c>
      <c r="Y1291" s="11">
        <f t="shared" si="426"/>
        <v>1</v>
      </c>
      <c r="Z1291">
        <f t="shared" si="427"/>
        <v>1</v>
      </c>
      <c r="AA1291">
        <f t="shared" si="428"/>
        <v>0</v>
      </c>
      <c r="AB1291">
        <f t="shared" si="429"/>
        <v>0</v>
      </c>
      <c r="AC1291" s="11">
        <f t="shared" si="430"/>
        <v>0</v>
      </c>
      <c r="AD1291">
        <f t="shared" si="431"/>
        <v>0</v>
      </c>
      <c r="AE1291">
        <f t="shared" si="432"/>
        <v>1</v>
      </c>
      <c r="AF1291">
        <f t="shared" si="433"/>
        <v>0</v>
      </c>
      <c r="AG1291" s="11">
        <f t="shared" si="434"/>
        <v>0</v>
      </c>
      <c r="AH1291">
        <f t="shared" si="435"/>
        <v>1</v>
      </c>
      <c r="AI1291" s="11">
        <f t="shared" si="436"/>
        <v>0</v>
      </c>
      <c r="AJ1291">
        <f t="shared" si="437"/>
        <v>1</v>
      </c>
      <c r="AK1291" s="11">
        <f t="shared" si="438"/>
        <v>0</v>
      </c>
      <c r="AL1291" s="2">
        <f t="shared" si="439"/>
        <v>1</v>
      </c>
      <c r="AM1291" s="10">
        <f t="shared" si="440"/>
        <v>0</v>
      </c>
      <c r="AO1291">
        <v>0.13705768628840226</v>
      </c>
    </row>
    <row r="1292" spans="1:41">
      <c r="A1292" t="s">
        <v>11</v>
      </c>
      <c r="B1292" t="s">
        <v>43</v>
      </c>
      <c r="C1292" t="s">
        <v>13</v>
      </c>
      <c r="D1292" t="s">
        <v>25</v>
      </c>
      <c r="E1292" t="s">
        <v>15</v>
      </c>
      <c r="F1292" t="s">
        <v>16</v>
      </c>
      <c r="G1292" t="s">
        <v>17</v>
      </c>
      <c r="H1292" s="2" t="s">
        <v>9172</v>
      </c>
      <c r="I1292" s="2" t="s">
        <v>9172</v>
      </c>
      <c r="J1292" s="2" t="s">
        <v>9172</v>
      </c>
      <c r="K1292" s="6" t="s">
        <v>9173</v>
      </c>
      <c r="L1292" s="8" t="s">
        <v>4893</v>
      </c>
      <c r="M1292" s="3">
        <v>0</v>
      </c>
      <c r="N1292" s="1">
        <v>8114</v>
      </c>
      <c r="O1292">
        <v>30595</v>
      </c>
      <c r="P1292">
        <f t="shared" si="424"/>
        <v>1</v>
      </c>
      <c r="Q1292">
        <v>39</v>
      </c>
      <c r="R1292">
        <v>63</v>
      </c>
      <c r="S1292">
        <v>22</v>
      </c>
      <c r="T1292" s="2">
        <f t="shared" si="420"/>
        <v>0</v>
      </c>
      <c r="U1292" s="2">
        <f t="shared" si="421"/>
        <v>0</v>
      </c>
      <c r="V1292" s="2">
        <f t="shared" si="422"/>
        <v>0</v>
      </c>
      <c r="W1292" s="10">
        <f t="shared" si="423"/>
        <v>1</v>
      </c>
      <c r="X1292">
        <f t="shared" si="425"/>
        <v>0</v>
      </c>
      <c r="Y1292" s="11">
        <f t="shared" si="426"/>
        <v>0</v>
      </c>
      <c r="Z1292">
        <f t="shared" si="427"/>
        <v>0</v>
      </c>
      <c r="AA1292">
        <f t="shared" si="428"/>
        <v>0</v>
      </c>
      <c r="AB1292">
        <f t="shared" si="429"/>
        <v>0</v>
      </c>
      <c r="AC1292" s="11">
        <f t="shared" si="430"/>
        <v>0</v>
      </c>
      <c r="AD1292">
        <f t="shared" si="431"/>
        <v>1</v>
      </c>
      <c r="AE1292">
        <f t="shared" si="432"/>
        <v>0</v>
      </c>
      <c r="AF1292">
        <f t="shared" si="433"/>
        <v>0</v>
      </c>
      <c r="AG1292" s="11">
        <f t="shared" si="434"/>
        <v>0</v>
      </c>
      <c r="AH1292">
        <f t="shared" si="435"/>
        <v>1</v>
      </c>
      <c r="AI1292" s="11">
        <f t="shared" si="436"/>
        <v>0</v>
      </c>
      <c r="AJ1292">
        <f t="shared" si="437"/>
        <v>1</v>
      </c>
      <c r="AK1292" s="11">
        <f t="shared" si="438"/>
        <v>0</v>
      </c>
      <c r="AL1292" s="2">
        <f t="shared" si="439"/>
        <v>1</v>
      </c>
      <c r="AM1292" s="10">
        <f t="shared" si="440"/>
        <v>0</v>
      </c>
      <c r="AO1292">
        <v>0.13706360624035058</v>
      </c>
    </row>
    <row r="1293" spans="1:41">
      <c r="A1293" t="s">
        <v>19</v>
      </c>
      <c r="B1293" t="s">
        <v>30</v>
      </c>
      <c r="C1293" t="s">
        <v>13</v>
      </c>
      <c r="D1293" t="s">
        <v>14</v>
      </c>
      <c r="E1293" t="s">
        <v>15</v>
      </c>
      <c r="F1293" t="s">
        <v>16</v>
      </c>
      <c r="G1293" t="s">
        <v>17</v>
      </c>
      <c r="H1293" s="2" t="s">
        <v>9173</v>
      </c>
      <c r="I1293" s="2" t="s">
        <v>9172</v>
      </c>
      <c r="J1293" s="2" t="s">
        <v>9172</v>
      </c>
      <c r="K1293" s="6" t="s">
        <v>9173</v>
      </c>
      <c r="L1293" s="8" t="s">
        <v>2188</v>
      </c>
      <c r="M1293" s="3">
        <v>0</v>
      </c>
      <c r="N1293" s="1">
        <v>10209</v>
      </c>
      <c r="O1293">
        <v>35482</v>
      </c>
      <c r="P1293">
        <f t="shared" si="424"/>
        <v>0</v>
      </c>
      <c r="Q1293">
        <v>43</v>
      </c>
      <c r="R1293">
        <v>125</v>
      </c>
      <c r="S1293">
        <v>21</v>
      </c>
      <c r="T1293" s="2">
        <f t="shared" si="420"/>
        <v>1</v>
      </c>
      <c r="U1293" s="2">
        <f t="shared" si="421"/>
        <v>0</v>
      </c>
      <c r="V1293" s="2">
        <f t="shared" si="422"/>
        <v>0</v>
      </c>
      <c r="W1293" s="10">
        <f t="shared" si="423"/>
        <v>1</v>
      </c>
      <c r="X1293">
        <f t="shared" si="425"/>
        <v>1</v>
      </c>
      <c r="Y1293" s="11">
        <f t="shared" si="426"/>
        <v>0</v>
      </c>
      <c r="Z1293">
        <f t="shared" si="427"/>
        <v>1</v>
      </c>
      <c r="AA1293">
        <f t="shared" si="428"/>
        <v>0</v>
      </c>
      <c r="AB1293">
        <f t="shared" si="429"/>
        <v>0</v>
      </c>
      <c r="AC1293" s="11">
        <f t="shared" si="430"/>
        <v>0</v>
      </c>
      <c r="AD1293">
        <f t="shared" si="431"/>
        <v>1</v>
      </c>
      <c r="AE1293">
        <f t="shared" si="432"/>
        <v>0</v>
      </c>
      <c r="AF1293">
        <f t="shared" si="433"/>
        <v>0</v>
      </c>
      <c r="AG1293" s="11">
        <f t="shared" si="434"/>
        <v>0</v>
      </c>
      <c r="AH1293">
        <f t="shared" si="435"/>
        <v>1</v>
      </c>
      <c r="AI1293" s="11">
        <f t="shared" si="436"/>
        <v>0</v>
      </c>
      <c r="AJ1293">
        <f t="shared" si="437"/>
        <v>1</v>
      </c>
      <c r="AK1293" s="11">
        <f t="shared" si="438"/>
        <v>0</v>
      </c>
      <c r="AL1293" s="2">
        <f t="shared" si="439"/>
        <v>1</v>
      </c>
      <c r="AM1293" s="10">
        <f t="shared" si="440"/>
        <v>0</v>
      </c>
      <c r="AO1293">
        <v>0.13713706384279628</v>
      </c>
    </row>
    <row r="1294" spans="1:41">
      <c r="A1294" t="s">
        <v>19</v>
      </c>
      <c r="B1294" t="s">
        <v>30</v>
      </c>
      <c r="C1294" t="s">
        <v>13</v>
      </c>
      <c r="D1294" t="s">
        <v>14</v>
      </c>
      <c r="E1294" t="s">
        <v>27</v>
      </c>
      <c r="F1294" t="s">
        <v>16</v>
      </c>
      <c r="G1294" t="s">
        <v>17</v>
      </c>
      <c r="H1294" s="2" t="s">
        <v>9172</v>
      </c>
      <c r="I1294" s="2" t="s">
        <v>9172</v>
      </c>
      <c r="J1294" s="2" t="s">
        <v>9172</v>
      </c>
      <c r="K1294" s="6" t="s">
        <v>9173</v>
      </c>
      <c r="L1294" s="8" t="s">
        <v>350</v>
      </c>
      <c r="M1294" s="3">
        <v>1</v>
      </c>
      <c r="N1294" s="1">
        <v>4719</v>
      </c>
      <c r="O1294">
        <v>89642</v>
      </c>
      <c r="P1294">
        <f t="shared" si="424"/>
        <v>0</v>
      </c>
      <c r="Q1294">
        <v>29</v>
      </c>
      <c r="R1294">
        <v>157</v>
      </c>
      <c r="S1294">
        <v>11</v>
      </c>
      <c r="T1294" s="2">
        <f t="shared" si="420"/>
        <v>0</v>
      </c>
      <c r="U1294" s="2">
        <f t="shared" si="421"/>
        <v>0</v>
      </c>
      <c r="V1294" s="2">
        <f t="shared" si="422"/>
        <v>0</v>
      </c>
      <c r="W1294" s="10">
        <f t="shared" si="423"/>
        <v>1</v>
      </c>
      <c r="X1294">
        <f t="shared" si="425"/>
        <v>1</v>
      </c>
      <c r="Y1294" s="11">
        <f t="shared" si="426"/>
        <v>0</v>
      </c>
      <c r="Z1294">
        <f t="shared" si="427"/>
        <v>1</v>
      </c>
      <c r="AA1294">
        <f t="shared" si="428"/>
        <v>0</v>
      </c>
      <c r="AB1294">
        <f t="shared" si="429"/>
        <v>0</v>
      </c>
      <c r="AC1294" s="11">
        <f t="shared" si="430"/>
        <v>0</v>
      </c>
      <c r="AD1294">
        <f t="shared" si="431"/>
        <v>1</v>
      </c>
      <c r="AE1294">
        <f t="shared" si="432"/>
        <v>0</v>
      </c>
      <c r="AF1294">
        <f t="shared" si="433"/>
        <v>0</v>
      </c>
      <c r="AG1294" s="11">
        <f t="shared" si="434"/>
        <v>0</v>
      </c>
      <c r="AH1294">
        <f t="shared" si="435"/>
        <v>0</v>
      </c>
      <c r="AI1294" s="11">
        <f t="shared" si="436"/>
        <v>1</v>
      </c>
      <c r="AJ1294">
        <f t="shared" si="437"/>
        <v>1</v>
      </c>
      <c r="AK1294" s="11">
        <f t="shared" si="438"/>
        <v>0</v>
      </c>
      <c r="AL1294" s="2">
        <f t="shared" si="439"/>
        <v>1</v>
      </c>
      <c r="AM1294" s="10">
        <f t="shared" si="440"/>
        <v>0</v>
      </c>
      <c r="AO1294">
        <v>0.13724526862485581</v>
      </c>
    </row>
    <row r="1295" spans="1:41">
      <c r="A1295" t="s">
        <v>11</v>
      </c>
      <c r="B1295" t="s">
        <v>30</v>
      </c>
      <c r="C1295" t="s">
        <v>13</v>
      </c>
      <c r="D1295" t="s">
        <v>14</v>
      </c>
      <c r="E1295" t="s">
        <v>15</v>
      </c>
      <c r="F1295" t="s">
        <v>36</v>
      </c>
      <c r="G1295" t="s">
        <v>17</v>
      </c>
      <c r="H1295" s="2" t="s">
        <v>9173</v>
      </c>
      <c r="I1295" s="2" t="s">
        <v>9173</v>
      </c>
      <c r="J1295" s="2" t="s">
        <v>9173</v>
      </c>
      <c r="K1295" s="6" t="s">
        <v>9173</v>
      </c>
      <c r="L1295" s="8" t="s">
        <v>2216</v>
      </c>
      <c r="M1295" s="3">
        <v>0</v>
      </c>
      <c r="N1295" s="1">
        <v>5592</v>
      </c>
      <c r="O1295">
        <v>62229</v>
      </c>
      <c r="P1295">
        <f t="shared" si="424"/>
        <v>0</v>
      </c>
      <c r="Q1295">
        <v>31</v>
      </c>
      <c r="R1295">
        <v>110</v>
      </c>
      <c r="S1295">
        <v>13</v>
      </c>
      <c r="T1295" s="2">
        <f t="shared" si="420"/>
        <v>1</v>
      </c>
      <c r="U1295" s="2">
        <f t="shared" si="421"/>
        <v>1</v>
      </c>
      <c r="V1295" s="2">
        <f t="shared" si="422"/>
        <v>1</v>
      </c>
      <c r="W1295" s="10">
        <f t="shared" si="423"/>
        <v>1</v>
      </c>
      <c r="X1295">
        <f t="shared" si="425"/>
        <v>0</v>
      </c>
      <c r="Y1295" s="11">
        <f t="shared" si="426"/>
        <v>0</v>
      </c>
      <c r="Z1295">
        <f t="shared" si="427"/>
        <v>1</v>
      </c>
      <c r="AA1295">
        <f t="shared" si="428"/>
        <v>0</v>
      </c>
      <c r="AB1295">
        <f t="shared" si="429"/>
        <v>0</v>
      </c>
      <c r="AC1295" s="11">
        <f t="shared" si="430"/>
        <v>0</v>
      </c>
      <c r="AD1295">
        <f t="shared" si="431"/>
        <v>1</v>
      </c>
      <c r="AE1295">
        <f t="shared" si="432"/>
        <v>0</v>
      </c>
      <c r="AF1295">
        <f t="shared" si="433"/>
        <v>0</v>
      </c>
      <c r="AG1295" s="11">
        <f t="shared" si="434"/>
        <v>0</v>
      </c>
      <c r="AH1295">
        <f t="shared" si="435"/>
        <v>1</v>
      </c>
      <c r="AI1295" s="11">
        <f t="shared" si="436"/>
        <v>0</v>
      </c>
      <c r="AJ1295">
        <f t="shared" si="437"/>
        <v>0</v>
      </c>
      <c r="AK1295" s="11">
        <f t="shared" si="438"/>
        <v>1</v>
      </c>
      <c r="AL1295" s="2">
        <f t="shared" si="439"/>
        <v>1</v>
      </c>
      <c r="AM1295" s="10">
        <f t="shared" si="440"/>
        <v>0</v>
      </c>
      <c r="AO1295">
        <v>0.13726571488066844</v>
      </c>
    </row>
    <row r="1296" spans="1:41">
      <c r="A1296" t="s">
        <v>11</v>
      </c>
      <c r="B1296" t="s">
        <v>43</v>
      </c>
      <c r="C1296" t="s">
        <v>20</v>
      </c>
      <c r="D1296" t="s">
        <v>25</v>
      </c>
      <c r="E1296" t="s">
        <v>15</v>
      </c>
      <c r="F1296" t="s">
        <v>21</v>
      </c>
      <c r="G1296" t="s">
        <v>57</v>
      </c>
      <c r="H1296" s="2" t="s">
        <v>9172</v>
      </c>
      <c r="I1296" s="2" t="s">
        <v>9173</v>
      </c>
      <c r="J1296" s="2" t="s">
        <v>9172</v>
      </c>
      <c r="K1296" s="6" t="s">
        <v>9173</v>
      </c>
      <c r="L1296" s="8" t="s">
        <v>7122</v>
      </c>
      <c r="M1296" s="3">
        <v>0</v>
      </c>
      <c r="N1296" s="1">
        <v>7630</v>
      </c>
      <c r="O1296">
        <v>0</v>
      </c>
      <c r="P1296">
        <f t="shared" si="424"/>
        <v>1</v>
      </c>
      <c r="Q1296">
        <v>30</v>
      </c>
      <c r="R1296">
        <v>109</v>
      </c>
      <c r="S1296">
        <v>21</v>
      </c>
      <c r="T1296" s="2">
        <f t="shared" si="420"/>
        <v>0</v>
      </c>
      <c r="U1296" s="2">
        <f t="shared" si="421"/>
        <v>1</v>
      </c>
      <c r="V1296" s="2">
        <f t="shared" si="422"/>
        <v>0</v>
      </c>
      <c r="W1296" s="10">
        <f t="shared" si="423"/>
        <v>1</v>
      </c>
      <c r="X1296">
        <f t="shared" si="425"/>
        <v>0</v>
      </c>
      <c r="Y1296" s="11">
        <f t="shared" si="426"/>
        <v>0</v>
      </c>
      <c r="Z1296">
        <f t="shared" si="427"/>
        <v>0</v>
      </c>
      <c r="AA1296">
        <f t="shared" si="428"/>
        <v>0</v>
      </c>
      <c r="AB1296">
        <f t="shared" si="429"/>
        <v>0</v>
      </c>
      <c r="AC1296" s="11">
        <f t="shared" si="430"/>
        <v>0</v>
      </c>
      <c r="AD1296">
        <f t="shared" si="431"/>
        <v>0</v>
      </c>
      <c r="AE1296">
        <f t="shared" si="432"/>
        <v>0</v>
      </c>
      <c r="AF1296">
        <f t="shared" si="433"/>
        <v>0</v>
      </c>
      <c r="AG1296" s="11">
        <f t="shared" si="434"/>
        <v>0</v>
      </c>
      <c r="AH1296">
        <f t="shared" si="435"/>
        <v>1</v>
      </c>
      <c r="AI1296" s="11">
        <f t="shared" si="436"/>
        <v>0</v>
      </c>
      <c r="AJ1296">
        <f t="shared" si="437"/>
        <v>0</v>
      </c>
      <c r="AK1296" s="11">
        <f t="shared" si="438"/>
        <v>0</v>
      </c>
      <c r="AL1296" s="2">
        <f t="shared" si="439"/>
        <v>0</v>
      </c>
      <c r="AM1296" s="10">
        <f t="shared" si="440"/>
        <v>1</v>
      </c>
      <c r="AO1296">
        <v>0.13735246897551812</v>
      </c>
    </row>
    <row r="1297" spans="1:41">
      <c r="A1297" t="s">
        <v>19</v>
      </c>
      <c r="B1297" t="s">
        <v>30</v>
      </c>
      <c r="C1297" t="s">
        <v>20</v>
      </c>
      <c r="D1297" t="s">
        <v>25</v>
      </c>
      <c r="E1297" t="s">
        <v>33</v>
      </c>
      <c r="F1297" t="s">
        <v>16</v>
      </c>
      <c r="G1297" t="s">
        <v>39</v>
      </c>
      <c r="H1297" s="2" t="s">
        <v>9172</v>
      </c>
      <c r="I1297" s="2" t="s">
        <v>9173</v>
      </c>
      <c r="J1297" s="2" t="s">
        <v>9172</v>
      </c>
      <c r="K1297" s="6" t="s">
        <v>9173</v>
      </c>
      <c r="L1297" s="8" t="s">
        <v>5947</v>
      </c>
      <c r="M1297" s="3">
        <v>0</v>
      </c>
      <c r="N1297" s="1">
        <v>8728</v>
      </c>
      <c r="O1297">
        <v>0</v>
      </c>
      <c r="P1297">
        <f t="shared" si="424"/>
        <v>1</v>
      </c>
      <c r="Q1297">
        <v>39</v>
      </c>
      <c r="R1297">
        <v>106</v>
      </c>
      <c r="S1297">
        <v>23</v>
      </c>
      <c r="T1297" s="2">
        <f t="shared" si="420"/>
        <v>0</v>
      </c>
      <c r="U1297" s="2">
        <f t="shared" si="421"/>
        <v>1</v>
      </c>
      <c r="V1297" s="2">
        <f t="shared" si="422"/>
        <v>0</v>
      </c>
      <c r="W1297" s="10">
        <f t="shared" si="423"/>
        <v>1</v>
      </c>
      <c r="X1297">
        <f t="shared" si="425"/>
        <v>1</v>
      </c>
      <c r="Y1297" s="11">
        <f t="shared" si="426"/>
        <v>0</v>
      </c>
      <c r="Z1297">
        <f t="shared" si="427"/>
        <v>1</v>
      </c>
      <c r="AA1297">
        <f t="shared" si="428"/>
        <v>0</v>
      </c>
      <c r="AB1297">
        <f t="shared" si="429"/>
        <v>0</v>
      </c>
      <c r="AC1297" s="11">
        <f t="shared" si="430"/>
        <v>0</v>
      </c>
      <c r="AD1297">
        <f t="shared" si="431"/>
        <v>0</v>
      </c>
      <c r="AE1297">
        <f t="shared" si="432"/>
        <v>0</v>
      </c>
      <c r="AF1297">
        <f t="shared" si="433"/>
        <v>0</v>
      </c>
      <c r="AG1297" s="11">
        <f t="shared" si="434"/>
        <v>0</v>
      </c>
      <c r="AH1297">
        <f t="shared" si="435"/>
        <v>0</v>
      </c>
      <c r="AI1297" s="11">
        <f t="shared" si="436"/>
        <v>0</v>
      </c>
      <c r="AJ1297">
        <f t="shared" si="437"/>
        <v>1</v>
      </c>
      <c r="AK1297" s="11">
        <f t="shared" si="438"/>
        <v>0</v>
      </c>
      <c r="AL1297" s="2">
        <f t="shared" si="439"/>
        <v>0</v>
      </c>
      <c r="AM1297" s="10">
        <f t="shared" si="440"/>
        <v>0</v>
      </c>
      <c r="AO1297">
        <v>0.13735457236755386</v>
      </c>
    </row>
    <row r="1298" spans="1:41">
      <c r="A1298" t="s">
        <v>11</v>
      </c>
      <c r="B1298" t="s">
        <v>43</v>
      </c>
      <c r="C1298" t="s">
        <v>20</v>
      </c>
      <c r="D1298" t="s">
        <v>14</v>
      </c>
      <c r="E1298" t="s">
        <v>15</v>
      </c>
      <c r="F1298" t="s">
        <v>16</v>
      </c>
      <c r="G1298" t="s">
        <v>57</v>
      </c>
      <c r="H1298" s="2" t="s">
        <v>9173</v>
      </c>
      <c r="I1298" s="2" t="s">
        <v>9173</v>
      </c>
      <c r="J1298" s="2" t="s">
        <v>9172</v>
      </c>
      <c r="K1298" s="6" t="s">
        <v>9173</v>
      </c>
      <c r="L1298" s="8" t="s">
        <v>8584</v>
      </c>
      <c r="M1298" s="3">
        <v>0</v>
      </c>
      <c r="N1298" s="1">
        <v>2416</v>
      </c>
      <c r="O1298">
        <v>0</v>
      </c>
      <c r="P1298">
        <f t="shared" si="424"/>
        <v>0</v>
      </c>
      <c r="Q1298">
        <v>37</v>
      </c>
      <c r="R1298">
        <v>68</v>
      </c>
      <c r="S1298">
        <v>26</v>
      </c>
      <c r="T1298" s="2">
        <f t="shared" si="420"/>
        <v>1</v>
      </c>
      <c r="U1298" s="2">
        <f t="shared" si="421"/>
        <v>1</v>
      </c>
      <c r="V1298" s="2">
        <f t="shared" si="422"/>
        <v>0</v>
      </c>
      <c r="W1298" s="10">
        <f t="shared" si="423"/>
        <v>1</v>
      </c>
      <c r="X1298">
        <f t="shared" si="425"/>
        <v>0</v>
      </c>
      <c r="Y1298" s="11">
        <f t="shared" si="426"/>
        <v>0</v>
      </c>
      <c r="Z1298">
        <f t="shared" si="427"/>
        <v>0</v>
      </c>
      <c r="AA1298">
        <f t="shared" si="428"/>
        <v>0</v>
      </c>
      <c r="AB1298">
        <f t="shared" si="429"/>
        <v>0</v>
      </c>
      <c r="AC1298" s="11">
        <f t="shared" si="430"/>
        <v>0</v>
      </c>
      <c r="AD1298">
        <f t="shared" si="431"/>
        <v>0</v>
      </c>
      <c r="AE1298">
        <f t="shared" si="432"/>
        <v>0</v>
      </c>
      <c r="AF1298">
        <f t="shared" si="433"/>
        <v>0</v>
      </c>
      <c r="AG1298" s="11">
        <f t="shared" si="434"/>
        <v>0</v>
      </c>
      <c r="AH1298">
        <f t="shared" si="435"/>
        <v>1</v>
      </c>
      <c r="AI1298" s="11">
        <f t="shared" si="436"/>
        <v>0</v>
      </c>
      <c r="AJ1298">
        <f t="shared" si="437"/>
        <v>1</v>
      </c>
      <c r="AK1298" s="11">
        <f t="shared" si="438"/>
        <v>0</v>
      </c>
      <c r="AL1298" s="2">
        <f t="shared" si="439"/>
        <v>0</v>
      </c>
      <c r="AM1298" s="10">
        <f t="shared" si="440"/>
        <v>1</v>
      </c>
      <c r="AO1298">
        <v>0.13758031518085875</v>
      </c>
    </row>
    <row r="1299" spans="1:41">
      <c r="A1299" t="s">
        <v>11</v>
      </c>
      <c r="B1299" t="s">
        <v>32</v>
      </c>
      <c r="C1299" t="s">
        <v>13</v>
      </c>
      <c r="D1299" t="s">
        <v>14</v>
      </c>
      <c r="E1299" t="s">
        <v>15</v>
      </c>
      <c r="F1299" t="s">
        <v>16</v>
      </c>
      <c r="G1299" t="s">
        <v>39</v>
      </c>
      <c r="H1299" s="2" t="s">
        <v>9172</v>
      </c>
      <c r="I1299" s="2" t="s">
        <v>9172</v>
      </c>
      <c r="J1299" s="2" t="s">
        <v>9172</v>
      </c>
      <c r="K1299" s="6" t="s">
        <v>9173</v>
      </c>
      <c r="L1299" s="8" t="s">
        <v>4321</v>
      </c>
      <c r="M1299" s="3">
        <v>0</v>
      </c>
      <c r="N1299" s="1">
        <v>5182</v>
      </c>
      <c r="O1299">
        <v>97131</v>
      </c>
      <c r="P1299">
        <f t="shared" si="424"/>
        <v>0</v>
      </c>
      <c r="Q1299">
        <v>18</v>
      </c>
      <c r="R1299">
        <v>110</v>
      </c>
      <c r="S1299">
        <v>5</v>
      </c>
      <c r="T1299" s="2">
        <f t="shared" si="420"/>
        <v>0</v>
      </c>
      <c r="U1299" s="2">
        <f t="shared" si="421"/>
        <v>0</v>
      </c>
      <c r="V1299" s="2">
        <f t="shared" si="422"/>
        <v>0</v>
      </c>
      <c r="W1299" s="10">
        <f t="shared" si="423"/>
        <v>1</v>
      </c>
      <c r="X1299">
        <f t="shared" si="425"/>
        <v>0</v>
      </c>
      <c r="Y1299" s="11">
        <f t="shared" si="426"/>
        <v>0</v>
      </c>
      <c r="Z1299">
        <f t="shared" si="427"/>
        <v>0</v>
      </c>
      <c r="AA1299">
        <f t="shared" si="428"/>
        <v>0</v>
      </c>
      <c r="AB1299">
        <f t="shared" si="429"/>
        <v>1</v>
      </c>
      <c r="AC1299" s="11">
        <f t="shared" si="430"/>
        <v>0</v>
      </c>
      <c r="AD1299">
        <f t="shared" si="431"/>
        <v>1</v>
      </c>
      <c r="AE1299">
        <f t="shared" si="432"/>
        <v>0</v>
      </c>
      <c r="AF1299">
        <f t="shared" si="433"/>
        <v>0</v>
      </c>
      <c r="AG1299" s="11">
        <f t="shared" si="434"/>
        <v>0</v>
      </c>
      <c r="AH1299">
        <f t="shared" si="435"/>
        <v>1</v>
      </c>
      <c r="AI1299" s="11">
        <f t="shared" si="436"/>
        <v>0</v>
      </c>
      <c r="AJ1299">
        <f t="shared" si="437"/>
        <v>1</v>
      </c>
      <c r="AK1299" s="11">
        <f t="shared" si="438"/>
        <v>0</v>
      </c>
      <c r="AL1299" s="2">
        <f t="shared" si="439"/>
        <v>0</v>
      </c>
      <c r="AM1299" s="10">
        <f t="shared" si="440"/>
        <v>0</v>
      </c>
      <c r="AO1299">
        <v>0.13764444186242505</v>
      </c>
    </row>
    <row r="1300" spans="1:41">
      <c r="A1300" t="s">
        <v>19</v>
      </c>
      <c r="B1300" t="s">
        <v>43</v>
      </c>
      <c r="C1300" t="s">
        <v>20</v>
      </c>
      <c r="D1300" t="s">
        <v>25</v>
      </c>
      <c r="E1300" t="s">
        <v>15</v>
      </c>
      <c r="F1300" t="s">
        <v>21</v>
      </c>
      <c r="G1300" t="s">
        <v>17</v>
      </c>
      <c r="H1300" s="2" t="s">
        <v>9173</v>
      </c>
      <c r="I1300" s="2" t="s">
        <v>9173</v>
      </c>
      <c r="J1300" s="2" t="s">
        <v>9172</v>
      </c>
      <c r="K1300" s="6" t="s">
        <v>9172</v>
      </c>
      <c r="L1300" s="8" t="s">
        <v>7507</v>
      </c>
      <c r="M1300" s="3">
        <v>0</v>
      </c>
      <c r="N1300" s="1">
        <v>9869</v>
      </c>
      <c r="O1300">
        <v>0</v>
      </c>
      <c r="P1300">
        <f t="shared" si="424"/>
        <v>1</v>
      </c>
      <c r="Q1300">
        <v>35</v>
      </c>
      <c r="R1300">
        <v>83</v>
      </c>
      <c r="S1300">
        <v>25</v>
      </c>
      <c r="T1300" s="2">
        <f t="shared" si="420"/>
        <v>1</v>
      </c>
      <c r="U1300" s="2">
        <f t="shared" si="421"/>
        <v>1</v>
      </c>
      <c r="V1300" s="2">
        <f t="shared" si="422"/>
        <v>0</v>
      </c>
      <c r="W1300" s="10">
        <f t="shared" si="423"/>
        <v>0</v>
      </c>
      <c r="X1300">
        <f t="shared" si="425"/>
        <v>1</v>
      </c>
      <c r="Y1300" s="11">
        <f t="shared" si="426"/>
        <v>0</v>
      </c>
      <c r="Z1300">
        <f t="shared" si="427"/>
        <v>0</v>
      </c>
      <c r="AA1300">
        <f t="shared" si="428"/>
        <v>0</v>
      </c>
      <c r="AB1300">
        <f t="shared" si="429"/>
        <v>0</v>
      </c>
      <c r="AC1300" s="11">
        <f t="shared" si="430"/>
        <v>0</v>
      </c>
      <c r="AD1300">
        <f t="shared" si="431"/>
        <v>0</v>
      </c>
      <c r="AE1300">
        <f t="shared" si="432"/>
        <v>0</v>
      </c>
      <c r="AF1300">
        <f t="shared" si="433"/>
        <v>0</v>
      </c>
      <c r="AG1300" s="11">
        <f t="shared" si="434"/>
        <v>0</v>
      </c>
      <c r="AH1300">
        <f t="shared" si="435"/>
        <v>1</v>
      </c>
      <c r="AI1300" s="11">
        <f t="shared" si="436"/>
        <v>0</v>
      </c>
      <c r="AJ1300">
        <f t="shared" si="437"/>
        <v>0</v>
      </c>
      <c r="AK1300" s="11">
        <f t="shared" si="438"/>
        <v>0</v>
      </c>
      <c r="AL1300" s="2">
        <f t="shared" si="439"/>
        <v>1</v>
      </c>
      <c r="AM1300" s="10">
        <f t="shared" si="440"/>
        <v>0</v>
      </c>
      <c r="AO1300">
        <v>0.1376529131725677</v>
      </c>
    </row>
    <row r="1301" spans="1:41">
      <c r="A1301" t="s">
        <v>11</v>
      </c>
      <c r="B1301" t="s">
        <v>30</v>
      </c>
      <c r="C1301" t="s">
        <v>13</v>
      </c>
      <c r="D1301" t="s">
        <v>25</v>
      </c>
      <c r="E1301" t="s">
        <v>15</v>
      </c>
      <c r="F1301" t="s">
        <v>16</v>
      </c>
      <c r="G1301" t="s">
        <v>17</v>
      </c>
      <c r="H1301" s="2" t="s">
        <v>9173</v>
      </c>
      <c r="I1301" s="2" t="s">
        <v>9173</v>
      </c>
      <c r="J1301" s="2" t="s">
        <v>9172</v>
      </c>
      <c r="K1301" s="6" t="s">
        <v>9173</v>
      </c>
      <c r="L1301" s="8" t="s">
        <v>1617</v>
      </c>
      <c r="M1301" s="3">
        <v>0</v>
      </c>
      <c r="N1301" s="1">
        <v>2436</v>
      </c>
      <c r="O1301">
        <v>32931</v>
      </c>
      <c r="P1301">
        <f t="shared" si="424"/>
        <v>1</v>
      </c>
      <c r="Q1301">
        <v>31</v>
      </c>
      <c r="R1301">
        <v>80</v>
      </c>
      <c r="S1301">
        <v>16</v>
      </c>
      <c r="T1301" s="2">
        <f t="shared" si="420"/>
        <v>1</v>
      </c>
      <c r="U1301" s="2">
        <f t="shared" si="421"/>
        <v>1</v>
      </c>
      <c r="V1301" s="2">
        <f t="shared" si="422"/>
        <v>0</v>
      </c>
      <c r="W1301" s="10">
        <f t="shared" si="423"/>
        <v>1</v>
      </c>
      <c r="X1301">
        <f t="shared" si="425"/>
        <v>0</v>
      </c>
      <c r="Y1301" s="11">
        <f t="shared" si="426"/>
        <v>0</v>
      </c>
      <c r="Z1301">
        <f t="shared" si="427"/>
        <v>1</v>
      </c>
      <c r="AA1301">
        <f t="shared" si="428"/>
        <v>0</v>
      </c>
      <c r="AB1301">
        <f t="shared" si="429"/>
        <v>0</v>
      </c>
      <c r="AC1301" s="11">
        <f t="shared" si="430"/>
        <v>0</v>
      </c>
      <c r="AD1301">
        <f t="shared" si="431"/>
        <v>1</v>
      </c>
      <c r="AE1301">
        <f t="shared" si="432"/>
        <v>0</v>
      </c>
      <c r="AF1301">
        <f t="shared" si="433"/>
        <v>0</v>
      </c>
      <c r="AG1301" s="11">
        <f t="shared" si="434"/>
        <v>0</v>
      </c>
      <c r="AH1301">
        <f t="shared" si="435"/>
        <v>1</v>
      </c>
      <c r="AI1301" s="11">
        <f t="shared" si="436"/>
        <v>0</v>
      </c>
      <c r="AJ1301">
        <f t="shared" si="437"/>
        <v>1</v>
      </c>
      <c r="AK1301" s="11">
        <f t="shared" si="438"/>
        <v>0</v>
      </c>
      <c r="AL1301" s="2">
        <f t="shared" si="439"/>
        <v>1</v>
      </c>
      <c r="AM1301" s="10">
        <f t="shared" si="440"/>
        <v>0</v>
      </c>
      <c r="AO1301">
        <v>0.1377391177870981</v>
      </c>
    </row>
    <row r="1302" spans="1:41">
      <c r="A1302" t="s">
        <v>11</v>
      </c>
      <c r="B1302" t="s">
        <v>43</v>
      </c>
      <c r="C1302" t="s">
        <v>13</v>
      </c>
      <c r="D1302" t="s">
        <v>14</v>
      </c>
      <c r="E1302" t="s">
        <v>15</v>
      </c>
      <c r="F1302" t="s">
        <v>16</v>
      </c>
      <c r="G1302" t="s">
        <v>17</v>
      </c>
      <c r="H1302" s="2" t="s">
        <v>9172</v>
      </c>
      <c r="I1302" s="2" t="s">
        <v>9173</v>
      </c>
      <c r="J1302" s="2" t="s">
        <v>9173</v>
      </c>
      <c r="K1302" s="6" t="s">
        <v>9173</v>
      </c>
      <c r="L1302" s="8" t="s">
        <v>1466</v>
      </c>
      <c r="M1302" s="3">
        <v>1</v>
      </c>
      <c r="N1302" s="1">
        <v>2506</v>
      </c>
      <c r="O1302">
        <v>61402</v>
      </c>
      <c r="P1302">
        <f t="shared" si="424"/>
        <v>0</v>
      </c>
      <c r="Q1302">
        <v>26</v>
      </c>
      <c r="R1302">
        <v>99</v>
      </c>
      <c r="S1302">
        <v>14</v>
      </c>
      <c r="T1302" s="2">
        <f t="shared" si="420"/>
        <v>0</v>
      </c>
      <c r="U1302" s="2">
        <f t="shared" si="421"/>
        <v>1</v>
      </c>
      <c r="V1302" s="2">
        <f t="shared" si="422"/>
        <v>1</v>
      </c>
      <c r="W1302" s="10">
        <f t="shared" si="423"/>
        <v>1</v>
      </c>
      <c r="X1302">
        <f t="shared" si="425"/>
        <v>0</v>
      </c>
      <c r="Y1302" s="11">
        <f t="shared" si="426"/>
        <v>0</v>
      </c>
      <c r="Z1302">
        <f t="shared" si="427"/>
        <v>0</v>
      </c>
      <c r="AA1302">
        <f t="shared" si="428"/>
        <v>0</v>
      </c>
      <c r="AB1302">
        <f t="shared" si="429"/>
        <v>0</v>
      </c>
      <c r="AC1302" s="11">
        <f t="shared" si="430"/>
        <v>0</v>
      </c>
      <c r="AD1302">
        <f t="shared" si="431"/>
        <v>1</v>
      </c>
      <c r="AE1302">
        <f t="shared" si="432"/>
        <v>0</v>
      </c>
      <c r="AF1302">
        <f t="shared" si="433"/>
        <v>0</v>
      </c>
      <c r="AG1302" s="11">
        <f t="shared" si="434"/>
        <v>0</v>
      </c>
      <c r="AH1302">
        <f t="shared" si="435"/>
        <v>1</v>
      </c>
      <c r="AI1302" s="11">
        <f t="shared" si="436"/>
        <v>0</v>
      </c>
      <c r="AJ1302">
        <f t="shared" si="437"/>
        <v>1</v>
      </c>
      <c r="AK1302" s="11">
        <f t="shared" si="438"/>
        <v>0</v>
      </c>
      <c r="AL1302" s="2">
        <f t="shared" si="439"/>
        <v>1</v>
      </c>
      <c r="AM1302" s="10">
        <f t="shared" si="440"/>
        <v>0</v>
      </c>
      <c r="AO1302">
        <v>0.13790186733841051</v>
      </c>
    </row>
    <row r="1303" spans="1:41">
      <c r="A1303" t="s">
        <v>19</v>
      </c>
      <c r="B1303" t="s">
        <v>43</v>
      </c>
      <c r="C1303" t="s">
        <v>13</v>
      </c>
      <c r="D1303" t="s">
        <v>25</v>
      </c>
      <c r="E1303" t="s">
        <v>15</v>
      </c>
      <c r="F1303" t="s">
        <v>16</v>
      </c>
      <c r="G1303" t="s">
        <v>17</v>
      </c>
      <c r="H1303" s="2" t="s">
        <v>9172</v>
      </c>
      <c r="I1303" s="2" t="s">
        <v>9173</v>
      </c>
      <c r="J1303" s="2" t="s">
        <v>9172</v>
      </c>
      <c r="K1303" s="6" t="s">
        <v>9173</v>
      </c>
      <c r="L1303" s="8" t="s">
        <v>1881</v>
      </c>
      <c r="M1303" s="3">
        <v>0</v>
      </c>
      <c r="N1303" s="1">
        <v>27443</v>
      </c>
      <c r="O1303">
        <v>82320</v>
      </c>
      <c r="P1303">
        <f t="shared" si="424"/>
        <v>1</v>
      </c>
      <c r="Q1303">
        <v>17</v>
      </c>
      <c r="R1303">
        <v>143</v>
      </c>
      <c r="S1303">
        <v>4</v>
      </c>
      <c r="T1303" s="2">
        <f t="shared" si="420"/>
        <v>0</v>
      </c>
      <c r="U1303" s="2">
        <f t="shared" si="421"/>
        <v>1</v>
      </c>
      <c r="V1303" s="2">
        <f t="shared" si="422"/>
        <v>0</v>
      </c>
      <c r="W1303" s="10">
        <f t="shared" si="423"/>
        <v>1</v>
      </c>
      <c r="X1303">
        <f t="shared" si="425"/>
        <v>1</v>
      </c>
      <c r="Y1303" s="11">
        <f t="shared" si="426"/>
        <v>0</v>
      </c>
      <c r="Z1303">
        <f t="shared" si="427"/>
        <v>0</v>
      </c>
      <c r="AA1303">
        <f t="shared" si="428"/>
        <v>0</v>
      </c>
      <c r="AB1303">
        <f t="shared" si="429"/>
        <v>0</v>
      </c>
      <c r="AC1303" s="11">
        <f t="shared" si="430"/>
        <v>0</v>
      </c>
      <c r="AD1303">
        <f t="shared" si="431"/>
        <v>1</v>
      </c>
      <c r="AE1303">
        <f t="shared" si="432"/>
        <v>0</v>
      </c>
      <c r="AF1303">
        <f t="shared" si="433"/>
        <v>0</v>
      </c>
      <c r="AG1303" s="11">
        <f t="shared" si="434"/>
        <v>0</v>
      </c>
      <c r="AH1303">
        <f t="shared" si="435"/>
        <v>1</v>
      </c>
      <c r="AI1303" s="11">
        <f t="shared" si="436"/>
        <v>0</v>
      </c>
      <c r="AJ1303">
        <f t="shared" si="437"/>
        <v>1</v>
      </c>
      <c r="AK1303" s="11">
        <f t="shared" si="438"/>
        <v>0</v>
      </c>
      <c r="AL1303" s="2">
        <f t="shared" si="439"/>
        <v>1</v>
      </c>
      <c r="AM1303" s="10">
        <f t="shared" si="440"/>
        <v>0</v>
      </c>
      <c r="AO1303">
        <v>0.13821053138850747</v>
      </c>
    </row>
    <row r="1304" spans="1:41">
      <c r="A1304" t="s">
        <v>11</v>
      </c>
      <c r="B1304" t="s">
        <v>43</v>
      </c>
      <c r="C1304" t="s">
        <v>13</v>
      </c>
      <c r="D1304" t="s">
        <v>25</v>
      </c>
      <c r="E1304" t="s">
        <v>27</v>
      </c>
      <c r="F1304" t="s">
        <v>16</v>
      </c>
      <c r="G1304" t="s">
        <v>17</v>
      </c>
      <c r="H1304" s="2" t="s">
        <v>9172</v>
      </c>
      <c r="I1304" s="2" t="s">
        <v>9173</v>
      </c>
      <c r="J1304" s="2" t="s">
        <v>9172</v>
      </c>
      <c r="K1304" s="6" t="s">
        <v>9172</v>
      </c>
      <c r="L1304" s="8" t="s">
        <v>1493</v>
      </c>
      <c r="M1304" s="3">
        <v>0</v>
      </c>
      <c r="N1304" s="1">
        <v>2472</v>
      </c>
      <c r="O1304">
        <v>95697</v>
      </c>
      <c r="P1304">
        <f t="shared" si="424"/>
        <v>1</v>
      </c>
      <c r="Q1304">
        <v>34</v>
      </c>
      <c r="R1304">
        <v>71</v>
      </c>
      <c r="S1304">
        <v>16</v>
      </c>
      <c r="T1304" s="2">
        <f t="shared" si="420"/>
        <v>0</v>
      </c>
      <c r="U1304" s="2">
        <f t="shared" si="421"/>
        <v>1</v>
      </c>
      <c r="V1304" s="2">
        <f t="shared" si="422"/>
        <v>0</v>
      </c>
      <c r="W1304" s="10">
        <f t="shared" si="423"/>
        <v>0</v>
      </c>
      <c r="X1304">
        <f t="shared" si="425"/>
        <v>0</v>
      </c>
      <c r="Y1304" s="11">
        <f t="shared" si="426"/>
        <v>0</v>
      </c>
      <c r="Z1304">
        <f t="shared" si="427"/>
        <v>0</v>
      </c>
      <c r="AA1304">
        <f t="shared" si="428"/>
        <v>0</v>
      </c>
      <c r="AB1304">
        <f t="shared" si="429"/>
        <v>0</v>
      </c>
      <c r="AC1304" s="11">
        <f t="shared" si="430"/>
        <v>0</v>
      </c>
      <c r="AD1304">
        <f t="shared" si="431"/>
        <v>1</v>
      </c>
      <c r="AE1304">
        <f t="shared" si="432"/>
        <v>0</v>
      </c>
      <c r="AF1304">
        <f t="shared" si="433"/>
        <v>0</v>
      </c>
      <c r="AG1304" s="11">
        <f t="shared" si="434"/>
        <v>0</v>
      </c>
      <c r="AH1304">
        <f t="shared" si="435"/>
        <v>0</v>
      </c>
      <c r="AI1304" s="11">
        <f t="shared" si="436"/>
        <v>1</v>
      </c>
      <c r="AJ1304">
        <f t="shared" si="437"/>
        <v>1</v>
      </c>
      <c r="AK1304" s="11">
        <f t="shared" si="438"/>
        <v>0</v>
      </c>
      <c r="AL1304" s="2">
        <f t="shared" si="439"/>
        <v>1</v>
      </c>
      <c r="AM1304" s="10">
        <f t="shared" si="440"/>
        <v>0</v>
      </c>
      <c r="AO1304">
        <v>0.13854957471534124</v>
      </c>
    </row>
    <row r="1305" spans="1:41">
      <c r="A1305" t="s">
        <v>11</v>
      </c>
      <c r="B1305" t="s">
        <v>12</v>
      </c>
      <c r="C1305" t="s">
        <v>20</v>
      </c>
      <c r="D1305" t="s">
        <v>14</v>
      </c>
      <c r="E1305" t="s">
        <v>15</v>
      </c>
      <c r="F1305" t="s">
        <v>16</v>
      </c>
      <c r="G1305" t="s">
        <v>17</v>
      </c>
      <c r="H1305" s="2" t="s">
        <v>9172</v>
      </c>
      <c r="I1305" s="2" t="s">
        <v>9173</v>
      </c>
      <c r="J1305" s="2" t="s">
        <v>9172</v>
      </c>
      <c r="K1305" s="6" t="s">
        <v>9173</v>
      </c>
      <c r="L1305" s="8" t="s">
        <v>5612</v>
      </c>
      <c r="M1305" s="3">
        <v>1</v>
      </c>
      <c r="N1305" s="1">
        <v>2236</v>
      </c>
      <c r="O1305">
        <v>0</v>
      </c>
      <c r="P1305">
        <f t="shared" si="424"/>
        <v>0</v>
      </c>
      <c r="Q1305">
        <v>29</v>
      </c>
      <c r="R1305">
        <v>104</v>
      </c>
      <c r="S1305">
        <v>12</v>
      </c>
      <c r="T1305" s="2">
        <f t="shared" si="420"/>
        <v>0</v>
      </c>
      <c r="U1305" s="2">
        <f t="shared" si="421"/>
        <v>1</v>
      </c>
      <c r="V1305" s="2">
        <f t="shared" si="422"/>
        <v>0</v>
      </c>
      <c r="W1305" s="10">
        <f t="shared" si="423"/>
        <v>1</v>
      </c>
      <c r="X1305">
        <f t="shared" si="425"/>
        <v>0</v>
      </c>
      <c r="Y1305" s="11">
        <f t="shared" si="426"/>
        <v>0</v>
      </c>
      <c r="Z1305">
        <f t="shared" si="427"/>
        <v>0</v>
      </c>
      <c r="AA1305">
        <f t="shared" si="428"/>
        <v>1</v>
      </c>
      <c r="AB1305">
        <f t="shared" si="429"/>
        <v>0</v>
      </c>
      <c r="AC1305" s="11">
        <f t="shared" si="430"/>
        <v>0</v>
      </c>
      <c r="AD1305">
        <f t="shared" si="431"/>
        <v>0</v>
      </c>
      <c r="AE1305">
        <f t="shared" si="432"/>
        <v>0</v>
      </c>
      <c r="AF1305">
        <f t="shared" si="433"/>
        <v>0</v>
      </c>
      <c r="AG1305" s="11">
        <f t="shared" si="434"/>
        <v>0</v>
      </c>
      <c r="AH1305">
        <f t="shared" si="435"/>
        <v>1</v>
      </c>
      <c r="AI1305" s="11">
        <f t="shared" si="436"/>
        <v>0</v>
      </c>
      <c r="AJ1305">
        <f t="shared" si="437"/>
        <v>1</v>
      </c>
      <c r="AK1305" s="11">
        <f t="shared" si="438"/>
        <v>0</v>
      </c>
      <c r="AL1305" s="2">
        <f t="shared" si="439"/>
        <v>1</v>
      </c>
      <c r="AM1305" s="10">
        <f t="shared" si="440"/>
        <v>0</v>
      </c>
      <c r="AO1305">
        <v>0.13856350916370913</v>
      </c>
    </row>
    <row r="1306" spans="1:41">
      <c r="A1306" t="s">
        <v>11</v>
      </c>
      <c r="B1306" t="s">
        <v>12</v>
      </c>
      <c r="C1306" t="s">
        <v>13</v>
      </c>
      <c r="D1306" t="s">
        <v>14</v>
      </c>
      <c r="E1306" t="s">
        <v>15</v>
      </c>
      <c r="F1306" t="s">
        <v>16</v>
      </c>
      <c r="G1306" t="s">
        <v>17</v>
      </c>
      <c r="H1306" s="2" t="s">
        <v>9173</v>
      </c>
      <c r="I1306" s="2" t="s">
        <v>9173</v>
      </c>
      <c r="J1306" s="2" t="s">
        <v>9172</v>
      </c>
      <c r="K1306" s="6" t="s">
        <v>9173</v>
      </c>
      <c r="L1306" s="8" t="s">
        <v>3229</v>
      </c>
      <c r="M1306" s="3">
        <v>0</v>
      </c>
      <c r="N1306" s="1">
        <v>7414</v>
      </c>
      <c r="O1306">
        <v>62473</v>
      </c>
      <c r="P1306">
        <f t="shared" si="424"/>
        <v>0</v>
      </c>
      <c r="Q1306">
        <v>44</v>
      </c>
      <c r="R1306">
        <v>185</v>
      </c>
      <c r="S1306">
        <v>25</v>
      </c>
      <c r="T1306" s="2">
        <f t="shared" si="420"/>
        <v>1</v>
      </c>
      <c r="U1306" s="2">
        <f t="shared" si="421"/>
        <v>1</v>
      </c>
      <c r="V1306" s="2">
        <f t="shared" si="422"/>
        <v>0</v>
      </c>
      <c r="W1306" s="10">
        <f t="shared" si="423"/>
        <v>1</v>
      </c>
      <c r="X1306">
        <f t="shared" si="425"/>
        <v>0</v>
      </c>
      <c r="Y1306" s="11">
        <f t="shared" si="426"/>
        <v>0</v>
      </c>
      <c r="Z1306">
        <f t="shared" si="427"/>
        <v>0</v>
      </c>
      <c r="AA1306">
        <f t="shared" si="428"/>
        <v>1</v>
      </c>
      <c r="AB1306">
        <f t="shared" si="429"/>
        <v>0</v>
      </c>
      <c r="AC1306" s="11">
        <f t="shared" si="430"/>
        <v>0</v>
      </c>
      <c r="AD1306">
        <f t="shared" si="431"/>
        <v>1</v>
      </c>
      <c r="AE1306">
        <f t="shared" si="432"/>
        <v>0</v>
      </c>
      <c r="AF1306">
        <f t="shared" si="433"/>
        <v>0</v>
      </c>
      <c r="AG1306" s="11">
        <f t="shared" si="434"/>
        <v>0</v>
      </c>
      <c r="AH1306">
        <f t="shared" si="435"/>
        <v>1</v>
      </c>
      <c r="AI1306" s="11">
        <f t="shared" si="436"/>
        <v>0</v>
      </c>
      <c r="AJ1306">
        <f t="shared" si="437"/>
        <v>1</v>
      </c>
      <c r="AK1306" s="11">
        <f t="shared" si="438"/>
        <v>0</v>
      </c>
      <c r="AL1306" s="2">
        <f t="shared" si="439"/>
        <v>1</v>
      </c>
      <c r="AM1306" s="10">
        <f t="shared" si="440"/>
        <v>0</v>
      </c>
      <c r="AO1306">
        <v>0.13858955313385909</v>
      </c>
    </row>
    <row r="1307" spans="1:41">
      <c r="A1307" t="s">
        <v>11</v>
      </c>
      <c r="B1307" t="s">
        <v>78</v>
      </c>
      <c r="C1307" t="s">
        <v>13</v>
      </c>
      <c r="D1307" t="s">
        <v>25</v>
      </c>
      <c r="E1307" t="s">
        <v>27</v>
      </c>
      <c r="F1307" t="s">
        <v>16</v>
      </c>
      <c r="G1307" t="s">
        <v>17</v>
      </c>
      <c r="H1307" s="2" t="s">
        <v>9172</v>
      </c>
      <c r="I1307" s="2" t="s">
        <v>9173</v>
      </c>
      <c r="J1307" s="2" t="s">
        <v>9172</v>
      </c>
      <c r="K1307" s="6" t="s">
        <v>9173</v>
      </c>
      <c r="L1307" s="8" t="s">
        <v>7493</v>
      </c>
      <c r="M1307" s="3">
        <v>0</v>
      </c>
      <c r="N1307" s="1">
        <v>8828</v>
      </c>
      <c r="O1307">
        <v>61246</v>
      </c>
      <c r="P1307">
        <f t="shared" si="424"/>
        <v>1</v>
      </c>
      <c r="Q1307">
        <v>47</v>
      </c>
      <c r="R1307">
        <v>104</v>
      </c>
      <c r="S1307">
        <v>24</v>
      </c>
      <c r="T1307" s="2">
        <f t="shared" si="420"/>
        <v>0</v>
      </c>
      <c r="U1307" s="2">
        <f t="shared" si="421"/>
        <v>1</v>
      </c>
      <c r="V1307" s="2">
        <f t="shared" si="422"/>
        <v>0</v>
      </c>
      <c r="W1307" s="10">
        <f t="shared" si="423"/>
        <v>1</v>
      </c>
      <c r="X1307">
        <f t="shared" si="425"/>
        <v>0</v>
      </c>
      <c r="Y1307" s="11">
        <f t="shared" si="426"/>
        <v>0</v>
      </c>
      <c r="Z1307">
        <f t="shared" si="427"/>
        <v>0</v>
      </c>
      <c r="AA1307">
        <f t="shared" si="428"/>
        <v>0</v>
      </c>
      <c r="AB1307">
        <f t="shared" si="429"/>
        <v>0</v>
      </c>
      <c r="AC1307" s="11">
        <f t="shared" si="430"/>
        <v>1</v>
      </c>
      <c r="AD1307">
        <f t="shared" si="431"/>
        <v>1</v>
      </c>
      <c r="AE1307">
        <f t="shared" si="432"/>
        <v>0</v>
      </c>
      <c r="AF1307">
        <f t="shared" si="433"/>
        <v>0</v>
      </c>
      <c r="AG1307" s="11">
        <f t="shared" si="434"/>
        <v>0</v>
      </c>
      <c r="AH1307">
        <f t="shared" si="435"/>
        <v>0</v>
      </c>
      <c r="AI1307" s="11">
        <f t="shared" si="436"/>
        <v>1</v>
      </c>
      <c r="AJ1307">
        <f t="shared" si="437"/>
        <v>1</v>
      </c>
      <c r="AK1307" s="11">
        <f t="shared" si="438"/>
        <v>0</v>
      </c>
      <c r="AL1307" s="2">
        <f t="shared" si="439"/>
        <v>1</v>
      </c>
      <c r="AM1307" s="10">
        <f t="shared" si="440"/>
        <v>0</v>
      </c>
      <c r="AO1307">
        <v>0.13870592934019207</v>
      </c>
    </row>
    <row r="1308" spans="1:41">
      <c r="A1308" t="s">
        <v>11</v>
      </c>
      <c r="B1308" t="s">
        <v>32</v>
      </c>
      <c r="C1308" t="s">
        <v>13</v>
      </c>
      <c r="D1308" t="s">
        <v>25</v>
      </c>
      <c r="E1308" t="s">
        <v>15</v>
      </c>
      <c r="F1308" t="s">
        <v>16</v>
      </c>
      <c r="G1308" t="s">
        <v>39</v>
      </c>
      <c r="H1308" s="2" t="s">
        <v>9173</v>
      </c>
      <c r="I1308" s="2" t="s">
        <v>9173</v>
      </c>
      <c r="J1308" s="2" t="s">
        <v>9172</v>
      </c>
      <c r="K1308" s="6" t="s">
        <v>9173</v>
      </c>
      <c r="L1308" s="8" t="s">
        <v>6990</v>
      </c>
      <c r="M1308" s="3">
        <v>0</v>
      </c>
      <c r="N1308" s="1">
        <v>2551</v>
      </c>
      <c r="O1308">
        <v>79751</v>
      </c>
      <c r="P1308">
        <f t="shared" si="424"/>
        <v>1</v>
      </c>
      <c r="Q1308">
        <v>29</v>
      </c>
      <c r="R1308">
        <v>89</v>
      </c>
      <c r="S1308">
        <v>15</v>
      </c>
      <c r="T1308" s="2">
        <f t="shared" si="420"/>
        <v>1</v>
      </c>
      <c r="U1308" s="2">
        <f t="shared" si="421"/>
        <v>1</v>
      </c>
      <c r="V1308" s="2">
        <f t="shared" si="422"/>
        <v>0</v>
      </c>
      <c r="W1308" s="10">
        <f t="shared" si="423"/>
        <v>1</v>
      </c>
      <c r="X1308">
        <f t="shared" si="425"/>
        <v>0</v>
      </c>
      <c r="Y1308" s="11">
        <f t="shared" si="426"/>
        <v>0</v>
      </c>
      <c r="Z1308">
        <f t="shared" si="427"/>
        <v>0</v>
      </c>
      <c r="AA1308">
        <f t="shared" si="428"/>
        <v>0</v>
      </c>
      <c r="AB1308">
        <f t="shared" si="429"/>
        <v>1</v>
      </c>
      <c r="AC1308" s="11">
        <f t="shared" si="430"/>
        <v>0</v>
      </c>
      <c r="AD1308">
        <f t="shared" si="431"/>
        <v>1</v>
      </c>
      <c r="AE1308">
        <f t="shared" si="432"/>
        <v>0</v>
      </c>
      <c r="AF1308">
        <f t="shared" si="433"/>
        <v>0</v>
      </c>
      <c r="AG1308" s="11">
        <f t="shared" si="434"/>
        <v>0</v>
      </c>
      <c r="AH1308">
        <f t="shared" si="435"/>
        <v>1</v>
      </c>
      <c r="AI1308" s="11">
        <f t="shared" si="436"/>
        <v>0</v>
      </c>
      <c r="AJ1308">
        <f t="shared" si="437"/>
        <v>1</v>
      </c>
      <c r="AK1308" s="11">
        <f t="shared" si="438"/>
        <v>0</v>
      </c>
      <c r="AL1308" s="2">
        <f t="shared" si="439"/>
        <v>0</v>
      </c>
      <c r="AM1308" s="10">
        <f t="shared" si="440"/>
        <v>0</v>
      </c>
      <c r="AO1308">
        <v>0.13892686233805812</v>
      </c>
    </row>
    <row r="1309" spans="1:41">
      <c r="A1309" t="s">
        <v>11</v>
      </c>
      <c r="B1309" t="s">
        <v>12</v>
      </c>
      <c r="C1309" t="s">
        <v>13</v>
      </c>
      <c r="D1309" t="s">
        <v>25</v>
      </c>
      <c r="E1309" t="s">
        <v>15</v>
      </c>
      <c r="F1309" t="s">
        <v>16</v>
      </c>
      <c r="G1309" t="s">
        <v>57</v>
      </c>
      <c r="H1309" s="2" t="s">
        <v>9172</v>
      </c>
      <c r="I1309" s="2" t="s">
        <v>9173</v>
      </c>
      <c r="J1309" s="2" t="s">
        <v>9172</v>
      </c>
      <c r="K1309" s="6" t="s">
        <v>9173</v>
      </c>
      <c r="L1309" s="8" t="s">
        <v>6195</v>
      </c>
      <c r="M1309" s="3">
        <v>0</v>
      </c>
      <c r="N1309" s="1">
        <v>7034</v>
      </c>
      <c r="O1309">
        <v>23158</v>
      </c>
      <c r="P1309">
        <f t="shared" si="424"/>
        <v>1</v>
      </c>
      <c r="Q1309">
        <v>47</v>
      </c>
      <c r="R1309">
        <v>49</v>
      </c>
      <c r="S1309">
        <v>31</v>
      </c>
      <c r="T1309" s="2">
        <f t="shared" si="420"/>
        <v>0</v>
      </c>
      <c r="U1309" s="2">
        <f t="shared" si="421"/>
        <v>1</v>
      </c>
      <c r="V1309" s="2">
        <f t="shared" si="422"/>
        <v>0</v>
      </c>
      <c r="W1309" s="10">
        <f t="shared" si="423"/>
        <v>1</v>
      </c>
      <c r="X1309">
        <f t="shared" si="425"/>
        <v>0</v>
      </c>
      <c r="Y1309" s="11">
        <f t="shared" si="426"/>
        <v>0</v>
      </c>
      <c r="Z1309">
        <f t="shared" si="427"/>
        <v>0</v>
      </c>
      <c r="AA1309">
        <f t="shared" si="428"/>
        <v>1</v>
      </c>
      <c r="AB1309">
        <f t="shared" si="429"/>
        <v>0</v>
      </c>
      <c r="AC1309" s="11">
        <f t="shared" si="430"/>
        <v>0</v>
      </c>
      <c r="AD1309">
        <f t="shared" si="431"/>
        <v>1</v>
      </c>
      <c r="AE1309">
        <f t="shared" si="432"/>
        <v>0</v>
      </c>
      <c r="AF1309">
        <f t="shared" si="433"/>
        <v>0</v>
      </c>
      <c r="AG1309" s="11">
        <f t="shared" si="434"/>
        <v>0</v>
      </c>
      <c r="AH1309">
        <f t="shared" si="435"/>
        <v>1</v>
      </c>
      <c r="AI1309" s="11">
        <f t="shared" si="436"/>
        <v>0</v>
      </c>
      <c r="AJ1309">
        <f t="shared" si="437"/>
        <v>1</v>
      </c>
      <c r="AK1309" s="11">
        <f t="shared" si="438"/>
        <v>0</v>
      </c>
      <c r="AL1309" s="2">
        <f t="shared" si="439"/>
        <v>0</v>
      </c>
      <c r="AM1309" s="10">
        <f t="shared" si="440"/>
        <v>1</v>
      </c>
      <c r="AO1309">
        <v>0.13917223649992247</v>
      </c>
    </row>
    <row r="1310" spans="1:41">
      <c r="A1310" t="s">
        <v>19</v>
      </c>
      <c r="B1310" t="s">
        <v>12</v>
      </c>
      <c r="C1310" t="s">
        <v>20</v>
      </c>
      <c r="D1310" t="s">
        <v>25</v>
      </c>
      <c r="E1310" t="s">
        <v>15</v>
      </c>
      <c r="F1310" t="s">
        <v>21</v>
      </c>
      <c r="G1310" t="s">
        <v>17</v>
      </c>
      <c r="H1310" s="2" t="s">
        <v>9172</v>
      </c>
      <c r="I1310" s="2" t="s">
        <v>9173</v>
      </c>
      <c r="J1310" s="2" t="s">
        <v>9172</v>
      </c>
      <c r="K1310" s="6" t="s">
        <v>9173</v>
      </c>
      <c r="L1310" s="8" t="s">
        <v>8392</v>
      </c>
      <c r="M1310" s="3">
        <v>0</v>
      </c>
      <c r="N1310" s="1">
        <v>29707</v>
      </c>
      <c r="O1310">
        <v>0</v>
      </c>
      <c r="P1310">
        <f t="shared" si="424"/>
        <v>1</v>
      </c>
      <c r="Q1310">
        <v>27</v>
      </c>
      <c r="R1310">
        <v>142</v>
      </c>
      <c r="S1310">
        <v>15</v>
      </c>
      <c r="T1310" s="2">
        <f t="shared" si="420"/>
        <v>0</v>
      </c>
      <c r="U1310" s="2">
        <f t="shared" si="421"/>
        <v>1</v>
      </c>
      <c r="V1310" s="2">
        <f t="shared" si="422"/>
        <v>0</v>
      </c>
      <c r="W1310" s="10">
        <f t="shared" si="423"/>
        <v>1</v>
      </c>
      <c r="X1310">
        <f t="shared" si="425"/>
        <v>1</v>
      </c>
      <c r="Y1310" s="11">
        <f t="shared" si="426"/>
        <v>0</v>
      </c>
      <c r="Z1310">
        <f t="shared" si="427"/>
        <v>0</v>
      </c>
      <c r="AA1310">
        <f t="shared" si="428"/>
        <v>1</v>
      </c>
      <c r="AB1310">
        <f t="shared" si="429"/>
        <v>0</v>
      </c>
      <c r="AC1310" s="11">
        <f t="shared" si="430"/>
        <v>0</v>
      </c>
      <c r="AD1310">
        <f t="shared" si="431"/>
        <v>0</v>
      </c>
      <c r="AE1310">
        <f t="shared" si="432"/>
        <v>0</v>
      </c>
      <c r="AF1310">
        <f t="shared" si="433"/>
        <v>0</v>
      </c>
      <c r="AG1310" s="11">
        <f t="shared" si="434"/>
        <v>0</v>
      </c>
      <c r="AH1310">
        <f t="shared" si="435"/>
        <v>1</v>
      </c>
      <c r="AI1310" s="11">
        <f t="shared" si="436"/>
        <v>0</v>
      </c>
      <c r="AJ1310">
        <f t="shared" si="437"/>
        <v>0</v>
      </c>
      <c r="AK1310" s="11">
        <f t="shared" si="438"/>
        <v>0</v>
      </c>
      <c r="AL1310" s="2">
        <f t="shared" si="439"/>
        <v>1</v>
      </c>
      <c r="AM1310" s="10">
        <f t="shared" si="440"/>
        <v>0</v>
      </c>
      <c r="AO1310">
        <v>0.13920520112812762</v>
      </c>
    </row>
    <row r="1311" spans="1:41">
      <c r="A1311" t="s">
        <v>19</v>
      </c>
      <c r="B1311" t="s">
        <v>43</v>
      </c>
      <c r="C1311" t="s">
        <v>94</v>
      </c>
      <c r="D1311" t="s">
        <v>25</v>
      </c>
      <c r="E1311" t="s">
        <v>15</v>
      </c>
      <c r="F1311" t="s">
        <v>36</v>
      </c>
      <c r="G1311" t="s">
        <v>17</v>
      </c>
      <c r="H1311" s="2" t="s">
        <v>9172</v>
      </c>
      <c r="I1311" s="2" t="s">
        <v>9173</v>
      </c>
      <c r="J1311" s="2" t="s">
        <v>9172</v>
      </c>
      <c r="K1311" s="6" t="s">
        <v>9173</v>
      </c>
      <c r="L1311" s="8" t="s">
        <v>462</v>
      </c>
      <c r="M1311" s="3">
        <v>0</v>
      </c>
      <c r="N1311" s="1">
        <v>4773</v>
      </c>
      <c r="O1311">
        <v>20993</v>
      </c>
      <c r="P1311">
        <f t="shared" si="424"/>
        <v>1</v>
      </c>
      <c r="Q1311">
        <v>61</v>
      </c>
      <c r="R1311">
        <v>97</v>
      </c>
      <c r="S1311">
        <v>35</v>
      </c>
      <c r="T1311" s="2">
        <f t="shared" si="420"/>
        <v>0</v>
      </c>
      <c r="U1311" s="2">
        <f t="shared" si="421"/>
        <v>1</v>
      </c>
      <c r="V1311" s="2">
        <f t="shared" si="422"/>
        <v>0</v>
      </c>
      <c r="W1311" s="10">
        <f t="shared" si="423"/>
        <v>1</v>
      </c>
      <c r="X1311">
        <f t="shared" si="425"/>
        <v>1</v>
      </c>
      <c r="Y1311" s="11">
        <f t="shared" si="426"/>
        <v>0</v>
      </c>
      <c r="Z1311">
        <f t="shared" si="427"/>
        <v>0</v>
      </c>
      <c r="AA1311">
        <f t="shared" si="428"/>
        <v>0</v>
      </c>
      <c r="AB1311">
        <f t="shared" si="429"/>
        <v>0</v>
      </c>
      <c r="AC1311" s="11">
        <f t="shared" si="430"/>
        <v>0</v>
      </c>
      <c r="AD1311">
        <f t="shared" si="431"/>
        <v>0</v>
      </c>
      <c r="AE1311">
        <f t="shared" si="432"/>
        <v>0</v>
      </c>
      <c r="AF1311">
        <f t="shared" si="433"/>
        <v>1</v>
      </c>
      <c r="AG1311" s="11">
        <f t="shared" si="434"/>
        <v>0</v>
      </c>
      <c r="AH1311">
        <f t="shared" si="435"/>
        <v>1</v>
      </c>
      <c r="AI1311" s="11">
        <f t="shared" si="436"/>
        <v>0</v>
      </c>
      <c r="AJ1311">
        <f t="shared" si="437"/>
        <v>0</v>
      </c>
      <c r="AK1311" s="11">
        <f t="shared" si="438"/>
        <v>1</v>
      </c>
      <c r="AL1311" s="2">
        <f t="shared" si="439"/>
        <v>1</v>
      </c>
      <c r="AM1311" s="10">
        <f t="shared" si="440"/>
        <v>0</v>
      </c>
      <c r="AO1311">
        <v>0.13929457456771963</v>
      </c>
    </row>
    <row r="1312" spans="1:41">
      <c r="A1312" t="s">
        <v>11</v>
      </c>
      <c r="B1312" t="s">
        <v>30</v>
      </c>
      <c r="C1312" t="s">
        <v>20</v>
      </c>
      <c r="D1312" t="s">
        <v>25</v>
      </c>
      <c r="E1312" t="s">
        <v>15</v>
      </c>
      <c r="F1312" t="s">
        <v>21</v>
      </c>
      <c r="G1312" t="s">
        <v>39</v>
      </c>
      <c r="H1312" s="2" t="s">
        <v>9172</v>
      </c>
      <c r="I1312" s="2" t="s">
        <v>9173</v>
      </c>
      <c r="J1312" s="2" t="s">
        <v>9172</v>
      </c>
      <c r="K1312" s="6" t="s">
        <v>9173</v>
      </c>
      <c r="L1312" s="8" t="s">
        <v>1582</v>
      </c>
      <c r="M1312" s="3">
        <v>1</v>
      </c>
      <c r="N1312" s="1">
        <v>8416</v>
      </c>
      <c r="O1312">
        <v>0</v>
      </c>
      <c r="P1312">
        <f t="shared" si="424"/>
        <v>1</v>
      </c>
      <c r="Q1312">
        <v>17</v>
      </c>
      <c r="R1312">
        <v>78</v>
      </c>
      <c r="S1312">
        <v>8</v>
      </c>
      <c r="T1312" s="2">
        <f t="shared" si="420"/>
        <v>0</v>
      </c>
      <c r="U1312" s="2">
        <f t="shared" si="421"/>
        <v>1</v>
      </c>
      <c r="V1312" s="2">
        <f t="shared" si="422"/>
        <v>0</v>
      </c>
      <c r="W1312" s="10">
        <f t="shared" si="423"/>
        <v>1</v>
      </c>
      <c r="X1312">
        <f t="shared" si="425"/>
        <v>0</v>
      </c>
      <c r="Y1312" s="11">
        <f t="shared" si="426"/>
        <v>0</v>
      </c>
      <c r="Z1312">
        <f t="shared" si="427"/>
        <v>1</v>
      </c>
      <c r="AA1312">
        <f t="shared" si="428"/>
        <v>0</v>
      </c>
      <c r="AB1312">
        <f t="shared" si="429"/>
        <v>0</v>
      </c>
      <c r="AC1312" s="11">
        <f t="shared" si="430"/>
        <v>0</v>
      </c>
      <c r="AD1312">
        <f t="shared" si="431"/>
        <v>0</v>
      </c>
      <c r="AE1312">
        <f t="shared" si="432"/>
        <v>0</v>
      </c>
      <c r="AF1312">
        <f t="shared" si="433"/>
        <v>0</v>
      </c>
      <c r="AG1312" s="11">
        <f t="shared" si="434"/>
        <v>0</v>
      </c>
      <c r="AH1312">
        <f t="shared" si="435"/>
        <v>1</v>
      </c>
      <c r="AI1312" s="11">
        <f t="shared" si="436"/>
        <v>0</v>
      </c>
      <c r="AJ1312">
        <f t="shared" si="437"/>
        <v>0</v>
      </c>
      <c r="AK1312" s="11">
        <f t="shared" si="438"/>
        <v>0</v>
      </c>
      <c r="AL1312" s="2">
        <f t="shared" si="439"/>
        <v>0</v>
      </c>
      <c r="AM1312" s="10">
        <f t="shared" si="440"/>
        <v>0</v>
      </c>
      <c r="AO1312">
        <v>0.1393146985859213</v>
      </c>
    </row>
    <row r="1313" spans="1:41">
      <c r="A1313" t="s">
        <v>11</v>
      </c>
      <c r="B1313" t="s">
        <v>12</v>
      </c>
      <c r="C1313" t="s">
        <v>20</v>
      </c>
      <c r="D1313" t="s">
        <v>14</v>
      </c>
      <c r="E1313" t="s">
        <v>15</v>
      </c>
      <c r="F1313" t="s">
        <v>21</v>
      </c>
      <c r="G1313" t="s">
        <v>17</v>
      </c>
      <c r="H1313" s="2" t="s">
        <v>9172</v>
      </c>
      <c r="I1313" s="2" t="s">
        <v>9173</v>
      </c>
      <c r="J1313" s="2" t="s">
        <v>9172</v>
      </c>
      <c r="K1313" s="6" t="s">
        <v>9173</v>
      </c>
      <c r="L1313" s="8" t="s">
        <v>2151</v>
      </c>
      <c r="M1313" s="3">
        <v>0</v>
      </c>
      <c r="N1313" s="1">
        <v>5133</v>
      </c>
      <c r="O1313">
        <v>0</v>
      </c>
      <c r="P1313">
        <f t="shared" si="424"/>
        <v>0</v>
      </c>
      <c r="Q1313">
        <v>43</v>
      </c>
      <c r="R1313">
        <v>83</v>
      </c>
      <c r="S1313">
        <v>21</v>
      </c>
      <c r="T1313" s="2">
        <f t="shared" si="420"/>
        <v>0</v>
      </c>
      <c r="U1313" s="2">
        <f t="shared" si="421"/>
        <v>1</v>
      </c>
      <c r="V1313" s="2">
        <f t="shared" si="422"/>
        <v>0</v>
      </c>
      <c r="W1313" s="10">
        <f t="shared" si="423"/>
        <v>1</v>
      </c>
      <c r="X1313">
        <f t="shared" si="425"/>
        <v>0</v>
      </c>
      <c r="Y1313" s="11">
        <f t="shared" si="426"/>
        <v>0</v>
      </c>
      <c r="Z1313">
        <f t="shared" si="427"/>
        <v>0</v>
      </c>
      <c r="AA1313">
        <f t="shared" si="428"/>
        <v>1</v>
      </c>
      <c r="AB1313">
        <f t="shared" si="429"/>
        <v>0</v>
      </c>
      <c r="AC1313" s="11">
        <f t="shared" si="430"/>
        <v>0</v>
      </c>
      <c r="AD1313">
        <f t="shared" si="431"/>
        <v>0</v>
      </c>
      <c r="AE1313">
        <f t="shared" si="432"/>
        <v>0</v>
      </c>
      <c r="AF1313">
        <f t="shared" si="433"/>
        <v>0</v>
      </c>
      <c r="AG1313" s="11">
        <f t="shared" si="434"/>
        <v>0</v>
      </c>
      <c r="AH1313">
        <f t="shared" si="435"/>
        <v>1</v>
      </c>
      <c r="AI1313" s="11">
        <f t="shared" si="436"/>
        <v>0</v>
      </c>
      <c r="AJ1313">
        <f t="shared" si="437"/>
        <v>0</v>
      </c>
      <c r="AK1313" s="11">
        <f t="shared" si="438"/>
        <v>0</v>
      </c>
      <c r="AL1313" s="2">
        <f t="shared" si="439"/>
        <v>1</v>
      </c>
      <c r="AM1313" s="10">
        <f t="shared" si="440"/>
        <v>0</v>
      </c>
      <c r="AO1313">
        <v>0.13936084934480528</v>
      </c>
    </row>
    <row r="1314" spans="1:41">
      <c r="A1314" t="s">
        <v>11</v>
      </c>
      <c r="B1314" t="s">
        <v>30</v>
      </c>
      <c r="C1314" t="s">
        <v>13</v>
      </c>
      <c r="D1314" t="s">
        <v>25</v>
      </c>
      <c r="E1314" t="s">
        <v>33</v>
      </c>
      <c r="F1314" t="s">
        <v>16</v>
      </c>
      <c r="G1314" t="s">
        <v>17</v>
      </c>
      <c r="H1314" s="2" t="s">
        <v>9172</v>
      </c>
      <c r="I1314" s="2" t="s">
        <v>9173</v>
      </c>
      <c r="J1314" s="2" t="s">
        <v>9172</v>
      </c>
      <c r="K1314" s="6" t="s">
        <v>9173</v>
      </c>
      <c r="L1314" s="8" t="s">
        <v>7821</v>
      </c>
      <c r="M1314" s="3">
        <v>0</v>
      </c>
      <c r="N1314" s="1">
        <v>8659</v>
      </c>
      <c r="O1314">
        <v>62464</v>
      </c>
      <c r="P1314">
        <f t="shared" si="424"/>
        <v>1</v>
      </c>
      <c r="Q1314">
        <v>45</v>
      </c>
      <c r="R1314">
        <v>109</v>
      </c>
      <c r="S1314">
        <v>23</v>
      </c>
      <c r="T1314" s="2">
        <f t="shared" si="420"/>
        <v>0</v>
      </c>
      <c r="U1314" s="2">
        <f t="shared" si="421"/>
        <v>1</v>
      </c>
      <c r="V1314" s="2">
        <f t="shared" si="422"/>
        <v>0</v>
      </c>
      <c r="W1314" s="10">
        <f t="shared" si="423"/>
        <v>1</v>
      </c>
      <c r="X1314">
        <f t="shared" si="425"/>
        <v>0</v>
      </c>
      <c r="Y1314" s="11">
        <f t="shared" si="426"/>
        <v>0</v>
      </c>
      <c r="Z1314">
        <f t="shared" si="427"/>
        <v>1</v>
      </c>
      <c r="AA1314">
        <f t="shared" si="428"/>
        <v>0</v>
      </c>
      <c r="AB1314">
        <f t="shared" si="429"/>
        <v>0</v>
      </c>
      <c r="AC1314" s="11">
        <f t="shared" si="430"/>
        <v>0</v>
      </c>
      <c r="AD1314">
        <f t="shared" si="431"/>
        <v>1</v>
      </c>
      <c r="AE1314">
        <f t="shared" si="432"/>
        <v>0</v>
      </c>
      <c r="AF1314">
        <f t="shared" si="433"/>
        <v>0</v>
      </c>
      <c r="AG1314" s="11">
        <f t="shared" si="434"/>
        <v>0</v>
      </c>
      <c r="AH1314">
        <f t="shared" si="435"/>
        <v>0</v>
      </c>
      <c r="AI1314" s="11">
        <f t="shared" si="436"/>
        <v>0</v>
      </c>
      <c r="AJ1314">
        <f t="shared" si="437"/>
        <v>1</v>
      </c>
      <c r="AK1314" s="11">
        <f t="shared" si="438"/>
        <v>0</v>
      </c>
      <c r="AL1314" s="2">
        <f t="shared" si="439"/>
        <v>1</v>
      </c>
      <c r="AM1314" s="10">
        <f t="shared" si="440"/>
        <v>0</v>
      </c>
      <c r="AO1314">
        <v>0.13942651736523329</v>
      </c>
    </row>
    <row r="1315" spans="1:41">
      <c r="A1315" t="s">
        <v>19</v>
      </c>
      <c r="B1315" t="s">
        <v>32</v>
      </c>
      <c r="C1315" t="s">
        <v>13</v>
      </c>
      <c r="D1315" t="s">
        <v>25</v>
      </c>
      <c r="E1315" t="s">
        <v>15</v>
      </c>
      <c r="F1315" t="s">
        <v>16</v>
      </c>
      <c r="G1315" t="s">
        <v>39</v>
      </c>
      <c r="H1315" s="2" t="s">
        <v>9172</v>
      </c>
      <c r="I1315" s="2" t="s">
        <v>9173</v>
      </c>
      <c r="J1315" s="2" t="s">
        <v>9172</v>
      </c>
      <c r="K1315" s="6" t="s">
        <v>9173</v>
      </c>
      <c r="L1315" s="8" t="s">
        <v>566</v>
      </c>
      <c r="M1315" s="3">
        <v>0</v>
      </c>
      <c r="N1315" s="1">
        <v>6173</v>
      </c>
      <c r="O1315">
        <v>99960</v>
      </c>
      <c r="P1315">
        <f t="shared" si="424"/>
        <v>1</v>
      </c>
      <c r="Q1315">
        <v>43</v>
      </c>
      <c r="R1315">
        <v>72</v>
      </c>
      <c r="S1315">
        <v>19</v>
      </c>
      <c r="T1315" s="2">
        <f t="shared" si="420"/>
        <v>0</v>
      </c>
      <c r="U1315" s="2">
        <f t="shared" si="421"/>
        <v>1</v>
      </c>
      <c r="V1315" s="2">
        <f t="shared" si="422"/>
        <v>0</v>
      </c>
      <c r="W1315" s="10">
        <f t="shared" si="423"/>
        <v>1</v>
      </c>
      <c r="X1315">
        <f t="shared" si="425"/>
        <v>1</v>
      </c>
      <c r="Y1315" s="11">
        <f t="shared" si="426"/>
        <v>0</v>
      </c>
      <c r="Z1315">
        <f t="shared" si="427"/>
        <v>0</v>
      </c>
      <c r="AA1315">
        <f t="shared" si="428"/>
        <v>0</v>
      </c>
      <c r="AB1315">
        <f t="shared" si="429"/>
        <v>1</v>
      </c>
      <c r="AC1315" s="11">
        <f t="shared" si="430"/>
        <v>0</v>
      </c>
      <c r="AD1315">
        <f t="shared" si="431"/>
        <v>1</v>
      </c>
      <c r="AE1315">
        <f t="shared" si="432"/>
        <v>0</v>
      </c>
      <c r="AF1315">
        <f t="shared" si="433"/>
        <v>0</v>
      </c>
      <c r="AG1315" s="11">
        <f t="shared" si="434"/>
        <v>0</v>
      </c>
      <c r="AH1315">
        <f t="shared" si="435"/>
        <v>1</v>
      </c>
      <c r="AI1315" s="11">
        <f t="shared" si="436"/>
        <v>0</v>
      </c>
      <c r="AJ1315">
        <f t="shared" si="437"/>
        <v>1</v>
      </c>
      <c r="AK1315" s="11">
        <f t="shared" si="438"/>
        <v>0</v>
      </c>
      <c r="AL1315" s="2">
        <f t="shared" si="439"/>
        <v>0</v>
      </c>
      <c r="AM1315" s="10">
        <f t="shared" si="440"/>
        <v>0</v>
      </c>
      <c r="AO1315">
        <v>0.13948881306661703</v>
      </c>
    </row>
    <row r="1316" spans="1:41">
      <c r="A1316" t="s">
        <v>19</v>
      </c>
      <c r="B1316" t="s">
        <v>30</v>
      </c>
      <c r="C1316" t="s">
        <v>13</v>
      </c>
      <c r="D1316" t="s">
        <v>25</v>
      </c>
      <c r="E1316" t="s">
        <v>27</v>
      </c>
      <c r="F1316" t="s">
        <v>16</v>
      </c>
      <c r="G1316" t="s">
        <v>17</v>
      </c>
      <c r="H1316" s="2" t="s">
        <v>9173</v>
      </c>
      <c r="I1316" s="2" t="s">
        <v>9173</v>
      </c>
      <c r="J1316" s="2" t="s">
        <v>9172</v>
      </c>
      <c r="K1316" s="6" t="s">
        <v>9172</v>
      </c>
      <c r="L1316" s="8" t="s">
        <v>7154</v>
      </c>
      <c r="M1316" s="3">
        <v>0</v>
      </c>
      <c r="N1316" s="1">
        <v>3847</v>
      </c>
      <c r="O1316">
        <v>23459</v>
      </c>
      <c r="P1316">
        <f t="shared" si="424"/>
        <v>1</v>
      </c>
      <c r="Q1316">
        <v>25</v>
      </c>
      <c r="R1316">
        <v>110</v>
      </c>
      <c r="S1316">
        <v>17</v>
      </c>
      <c r="T1316" s="2">
        <f t="shared" si="420"/>
        <v>1</v>
      </c>
      <c r="U1316" s="2">
        <f t="shared" si="421"/>
        <v>1</v>
      </c>
      <c r="V1316" s="2">
        <f t="shared" si="422"/>
        <v>0</v>
      </c>
      <c r="W1316" s="10">
        <f t="shared" si="423"/>
        <v>0</v>
      </c>
      <c r="X1316">
        <f t="shared" si="425"/>
        <v>1</v>
      </c>
      <c r="Y1316" s="11">
        <f t="shared" si="426"/>
        <v>0</v>
      </c>
      <c r="Z1316">
        <f t="shared" si="427"/>
        <v>1</v>
      </c>
      <c r="AA1316">
        <f t="shared" si="428"/>
        <v>0</v>
      </c>
      <c r="AB1316">
        <f t="shared" si="429"/>
        <v>0</v>
      </c>
      <c r="AC1316" s="11">
        <f t="shared" si="430"/>
        <v>0</v>
      </c>
      <c r="AD1316">
        <f t="shared" si="431"/>
        <v>1</v>
      </c>
      <c r="AE1316">
        <f t="shared" si="432"/>
        <v>0</v>
      </c>
      <c r="AF1316">
        <f t="shared" si="433"/>
        <v>0</v>
      </c>
      <c r="AG1316" s="11">
        <f t="shared" si="434"/>
        <v>0</v>
      </c>
      <c r="AH1316">
        <f t="shared" si="435"/>
        <v>0</v>
      </c>
      <c r="AI1316" s="11">
        <f t="shared" si="436"/>
        <v>1</v>
      </c>
      <c r="AJ1316">
        <f t="shared" si="437"/>
        <v>1</v>
      </c>
      <c r="AK1316" s="11">
        <f t="shared" si="438"/>
        <v>0</v>
      </c>
      <c r="AL1316" s="2">
        <f t="shared" si="439"/>
        <v>1</v>
      </c>
      <c r="AM1316" s="10">
        <f t="shared" si="440"/>
        <v>0</v>
      </c>
      <c r="AO1316">
        <v>0.13955025660784462</v>
      </c>
    </row>
    <row r="1317" spans="1:41">
      <c r="A1317" t="s">
        <v>11</v>
      </c>
      <c r="B1317" t="s">
        <v>30</v>
      </c>
      <c r="C1317" t="s">
        <v>13</v>
      </c>
      <c r="D1317" t="s">
        <v>25</v>
      </c>
      <c r="E1317" t="s">
        <v>27</v>
      </c>
      <c r="F1317" t="s">
        <v>16</v>
      </c>
      <c r="G1317" t="s">
        <v>17</v>
      </c>
      <c r="H1317" s="2" t="s">
        <v>9173</v>
      </c>
      <c r="I1317" s="2" t="s">
        <v>9173</v>
      </c>
      <c r="J1317" s="2" t="s">
        <v>9172</v>
      </c>
      <c r="K1317" s="6" t="s">
        <v>9173</v>
      </c>
      <c r="L1317" s="8" t="s">
        <v>5338</v>
      </c>
      <c r="M1317" s="3">
        <v>0</v>
      </c>
      <c r="N1317" s="1">
        <v>8237</v>
      </c>
      <c r="O1317">
        <v>70882</v>
      </c>
      <c r="P1317">
        <f t="shared" si="424"/>
        <v>1</v>
      </c>
      <c r="Q1317">
        <v>43</v>
      </c>
      <c r="R1317">
        <v>59</v>
      </c>
      <c r="S1317">
        <v>20</v>
      </c>
      <c r="T1317" s="2">
        <f t="shared" si="420"/>
        <v>1</v>
      </c>
      <c r="U1317" s="2">
        <f t="shared" si="421"/>
        <v>1</v>
      </c>
      <c r="V1317" s="2">
        <f t="shared" si="422"/>
        <v>0</v>
      </c>
      <c r="W1317" s="10">
        <f t="shared" si="423"/>
        <v>1</v>
      </c>
      <c r="X1317">
        <f t="shared" si="425"/>
        <v>0</v>
      </c>
      <c r="Y1317" s="11">
        <f t="shared" si="426"/>
        <v>0</v>
      </c>
      <c r="Z1317">
        <f t="shared" si="427"/>
        <v>1</v>
      </c>
      <c r="AA1317">
        <f t="shared" si="428"/>
        <v>0</v>
      </c>
      <c r="AB1317">
        <f t="shared" si="429"/>
        <v>0</v>
      </c>
      <c r="AC1317" s="11">
        <f t="shared" si="430"/>
        <v>0</v>
      </c>
      <c r="AD1317">
        <f t="shared" si="431"/>
        <v>1</v>
      </c>
      <c r="AE1317">
        <f t="shared" si="432"/>
        <v>0</v>
      </c>
      <c r="AF1317">
        <f t="shared" si="433"/>
        <v>0</v>
      </c>
      <c r="AG1317" s="11">
        <f t="shared" si="434"/>
        <v>0</v>
      </c>
      <c r="AH1317">
        <f t="shared" si="435"/>
        <v>0</v>
      </c>
      <c r="AI1317" s="11">
        <f t="shared" si="436"/>
        <v>1</v>
      </c>
      <c r="AJ1317">
        <f t="shared" si="437"/>
        <v>1</v>
      </c>
      <c r="AK1317" s="11">
        <f t="shared" si="438"/>
        <v>0</v>
      </c>
      <c r="AL1317" s="2">
        <f t="shared" si="439"/>
        <v>1</v>
      </c>
      <c r="AM1317" s="10">
        <f t="shared" si="440"/>
        <v>0</v>
      </c>
      <c r="AO1317">
        <v>0.13982140186234443</v>
      </c>
    </row>
    <row r="1318" spans="1:41">
      <c r="A1318" t="s">
        <v>19</v>
      </c>
      <c r="B1318" t="s">
        <v>43</v>
      </c>
      <c r="C1318" t="s">
        <v>13</v>
      </c>
      <c r="D1318" t="s">
        <v>25</v>
      </c>
      <c r="E1318" t="s">
        <v>27</v>
      </c>
      <c r="F1318" t="s">
        <v>36</v>
      </c>
      <c r="G1318" t="s">
        <v>17</v>
      </c>
      <c r="H1318" s="2" t="s">
        <v>9172</v>
      </c>
      <c r="I1318" s="2" t="s">
        <v>9173</v>
      </c>
      <c r="J1318" s="2" t="s">
        <v>9172</v>
      </c>
      <c r="K1318" s="6" t="s">
        <v>9173</v>
      </c>
      <c r="L1318" s="8" t="s">
        <v>1160</v>
      </c>
      <c r="M1318" s="3">
        <v>1</v>
      </c>
      <c r="N1318" s="1">
        <v>6770</v>
      </c>
      <c r="O1318">
        <v>74422</v>
      </c>
      <c r="P1318">
        <f t="shared" si="424"/>
        <v>1</v>
      </c>
      <c r="Q1318">
        <v>29</v>
      </c>
      <c r="R1318">
        <v>127</v>
      </c>
      <c r="S1318">
        <v>4</v>
      </c>
      <c r="T1318" s="2">
        <f t="shared" si="420"/>
        <v>0</v>
      </c>
      <c r="U1318" s="2">
        <f t="shared" si="421"/>
        <v>1</v>
      </c>
      <c r="V1318" s="2">
        <f t="shared" si="422"/>
        <v>0</v>
      </c>
      <c r="W1318" s="10">
        <f t="shared" si="423"/>
        <v>1</v>
      </c>
      <c r="X1318">
        <f t="shared" si="425"/>
        <v>1</v>
      </c>
      <c r="Y1318" s="11">
        <f t="shared" si="426"/>
        <v>0</v>
      </c>
      <c r="Z1318">
        <f t="shared" si="427"/>
        <v>0</v>
      </c>
      <c r="AA1318">
        <f t="shared" si="428"/>
        <v>0</v>
      </c>
      <c r="AB1318">
        <f t="shared" si="429"/>
        <v>0</v>
      </c>
      <c r="AC1318" s="11">
        <f t="shared" si="430"/>
        <v>0</v>
      </c>
      <c r="AD1318">
        <f t="shared" si="431"/>
        <v>1</v>
      </c>
      <c r="AE1318">
        <f t="shared" si="432"/>
        <v>0</v>
      </c>
      <c r="AF1318">
        <f t="shared" si="433"/>
        <v>0</v>
      </c>
      <c r="AG1318" s="11">
        <f t="shared" si="434"/>
        <v>0</v>
      </c>
      <c r="AH1318">
        <f t="shared" si="435"/>
        <v>0</v>
      </c>
      <c r="AI1318" s="11">
        <f t="shared" si="436"/>
        <v>1</v>
      </c>
      <c r="AJ1318">
        <f t="shared" si="437"/>
        <v>0</v>
      </c>
      <c r="AK1318" s="11">
        <f t="shared" si="438"/>
        <v>1</v>
      </c>
      <c r="AL1318" s="2">
        <f t="shared" si="439"/>
        <v>1</v>
      </c>
      <c r="AM1318" s="10">
        <f t="shared" si="440"/>
        <v>0</v>
      </c>
      <c r="AO1318">
        <v>0.13983442082062103</v>
      </c>
    </row>
    <row r="1319" spans="1:41">
      <c r="A1319" t="s">
        <v>11</v>
      </c>
      <c r="B1319" t="s">
        <v>32</v>
      </c>
      <c r="C1319" t="s">
        <v>13</v>
      </c>
      <c r="D1319" t="s">
        <v>14</v>
      </c>
      <c r="E1319" t="s">
        <v>33</v>
      </c>
      <c r="F1319" t="s">
        <v>36</v>
      </c>
      <c r="G1319" t="s">
        <v>17</v>
      </c>
      <c r="H1319" s="2" t="s">
        <v>9172</v>
      </c>
      <c r="I1319" s="2" t="s">
        <v>9172</v>
      </c>
      <c r="J1319" s="2" t="s">
        <v>9172</v>
      </c>
      <c r="K1319" s="6" t="s">
        <v>9173</v>
      </c>
      <c r="L1319" s="8" t="s">
        <v>390</v>
      </c>
      <c r="M1319" s="3">
        <v>1</v>
      </c>
      <c r="N1319" s="1">
        <v>4363</v>
      </c>
      <c r="O1319">
        <v>54514</v>
      </c>
      <c r="P1319">
        <f t="shared" si="424"/>
        <v>0</v>
      </c>
      <c r="Q1319">
        <v>17</v>
      </c>
      <c r="R1319">
        <v>145</v>
      </c>
      <c r="S1319">
        <v>5</v>
      </c>
      <c r="T1319" s="2">
        <f t="shared" si="420"/>
        <v>0</v>
      </c>
      <c r="U1319" s="2">
        <f t="shared" si="421"/>
        <v>0</v>
      </c>
      <c r="V1319" s="2">
        <f t="shared" si="422"/>
        <v>0</v>
      </c>
      <c r="W1319" s="10">
        <f t="shared" si="423"/>
        <v>1</v>
      </c>
      <c r="X1319">
        <f t="shared" si="425"/>
        <v>0</v>
      </c>
      <c r="Y1319" s="11">
        <f t="shared" si="426"/>
        <v>0</v>
      </c>
      <c r="Z1319">
        <f t="shared" si="427"/>
        <v>0</v>
      </c>
      <c r="AA1319">
        <f t="shared" si="428"/>
        <v>0</v>
      </c>
      <c r="AB1319">
        <f t="shared" si="429"/>
        <v>1</v>
      </c>
      <c r="AC1319" s="11">
        <f t="shared" si="430"/>
        <v>0</v>
      </c>
      <c r="AD1319">
        <f t="shared" si="431"/>
        <v>1</v>
      </c>
      <c r="AE1319">
        <f t="shared" si="432"/>
        <v>0</v>
      </c>
      <c r="AF1319">
        <f t="shared" si="433"/>
        <v>0</v>
      </c>
      <c r="AG1319" s="11">
        <f t="shared" si="434"/>
        <v>0</v>
      </c>
      <c r="AH1319">
        <f t="shared" si="435"/>
        <v>0</v>
      </c>
      <c r="AI1319" s="11">
        <f t="shared" si="436"/>
        <v>0</v>
      </c>
      <c r="AJ1319">
        <f t="shared" si="437"/>
        <v>0</v>
      </c>
      <c r="AK1319" s="11">
        <f t="shared" si="438"/>
        <v>1</v>
      </c>
      <c r="AL1319" s="2">
        <f t="shared" si="439"/>
        <v>1</v>
      </c>
      <c r="AM1319" s="10">
        <f t="shared" si="440"/>
        <v>0</v>
      </c>
      <c r="AO1319">
        <v>0.14014515473514105</v>
      </c>
    </row>
    <row r="1320" spans="1:41">
      <c r="A1320" t="s">
        <v>11</v>
      </c>
      <c r="B1320" t="s">
        <v>30</v>
      </c>
      <c r="C1320" t="s">
        <v>13</v>
      </c>
      <c r="D1320" t="s">
        <v>14</v>
      </c>
      <c r="E1320" t="s">
        <v>27</v>
      </c>
      <c r="F1320" t="s">
        <v>16</v>
      </c>
      <c r="G1320" t="s">
        <v>17</v>
      </c>
      <c r="H1320" s="2" t="s">
        <v>9173</v>
      </c>
      <c r="I1320" s="2" t="s">
        <v>9172</v>
      </c>
      <c r="J1320" s="2" t="s">
        <v>9173</v>
      </c>
      <c r="K1320" s="6" t="s">
        <v>9173</v>
      </c>
      <c r="L1320" s="8" t="s">
        <v>3271</v>
      </c>
      <c r="M1320" s="3">
        <v>0</v>
      </c>
      <c r="N1320" s="1">
        <v>8376</v>
      </c>
      <c r="O1320">
        <v>26448</v>
      </c>
      <c r="P1320">
        <f t="shared" si="424"/>
        <v>0</v>
      </c>
      <c r="Q1320">
        <v>20</v>
      </c>
      <c r="R1320">
        <v>149</v>
      </c>
      <c r="S1320">
        <v>7</v>
      </c>
      <c r="T1320" s="2">
        <f t="shared" si="420"/>
        <v>1</v>
      </c>
      <c r="U1320" s="2">
        <f t="shared" si="421"/>
        <v>0</v>
      </c>
      <c r="V1320" s="2">
        <f t="shared" si="422"/>
        <v>1</v>
      </c>
      <c r="W1320" s="10">
        <f t="shared" si="423"/>
        <v>1</v>
      </c>
      <c r="X1320">
        <f t="shared" si="425"/>
        <v>0</v>
      </c>
      <c r="Y1320" s="11">
        <f t="shared" si="426"/>
        <v>0</v>
      </c>
      <c r="Z1320">
        <f t="shared" si="427"/>
        <v>1</v>
      </c>
      <c r="AA1320">
        <f t="shared" si="428"/>
        <v>0</v>
      </c>
      <c r="AB1320">
        <f t="shared" si="429"/>
        <v>0</v>
      </c>
      <c r="AC1320" s="11">
        <f t="shared" si="430"/>
        <v>0</v>
      </c>
      <c r="AD1320">
        <f t="shared" si="431"/>
        <v>1</v>
      </c>
      <c r="AE1320">
        <f t="shared" si="432"/>
        <v>0</v>
      </c>
      <c r="AF1320">
        <f t="shared" si="433"/>
        <v>0</v>
      </c>
      <c r="AG1320" s="11">
        <f t="shared" si="434"/>
        <v>0</v>
      </c>
      <c r="AH1320">
        <f t="shared" si="435"/>
        <v>0</v>
      </c>
      <c r="AI1320" s="11">
        <f t="shared" si="436"/>
        <v>1</v>
      </c>
      <c r="AJ1320">
        <f t="shared" si="437"/>
        <v>1</v>
      </c>
      <c r="AK1320" s="11">
        <f t="shared" si="438"/>
        <v>0</v>
      </c>
      <c r="AL1320" s="2">
        <f t="shared" si="439"/>
        <v>1</v>
      </c>
      <c r="AM1320" s="10">
        <f t="shared" si="440"/>
        <v>0</v>
      </c>
      <c r="AO1320">
        <v>0.14015372662812178</v>
      </c>
    </row>
    <row r="1321" spans="1:41">
      <c r="A1321" t="s">
        <v>19</v>
      </c>
      <c r="B1321" t="s">
        <v>78</v>
      </c>
      <c r="C1321" t="s">
        <v>13</v>
      </c>
      <c r="D1321" t="s">
        <v>25</v>
      </c>
      <c r="E1321" t="s">
        <v>27</v>
      </c>
      <c r="F1321" t="s">
        <v>16</v>
      </c>
      <c r="G1321" t="s">
        <v>17</v>
      </c>
      <c r="H1321" s="2" t="s">
        <v>9172</v>
      </c>
      <c r="I1321" s="2" t="s">
        <v>9172</v>
      </c>
      <c r="J1321" s="2" t="s">
        <v>9172</v>
      </c>
      <c r="K1321" s="6" t="s">
        <v>9173</v>
      </c>
      <c r="L1321" s="8" t="s">
        <v>1990</v>
      </c>
      <c r="M1321" s="3">
        <v>0</v>
      </c>
      <c r="N1321" s="1">
        <v>6132</v>
      </c>
      <c r="O1321">
        <v>90778</v>
      </c>
      <c r="P1321">
        <f t="shared" si="424"/>
        <v>1</v>
      </c>
      <c r="Q1321">
        <v>58</v>
      </c>
      <c r="R1321">
        <v>52</v>
      </c>
      <c r="S1321">
        <v>31</v>
      </c>
      <c r="T1321" s="2">
        <f t="shared" si="420"/>
        <v>0</v>
      </c>
      <c r="U1321" s="2">
        <f t="shared" si="421"/>
        <v>0</v>
      </c>
      <c r="V1321" s="2">
        <f t="shared" si="422"/>
        <v>0</v>
      </c>
      <c r="W1321" s="10">
        <f t="shared" si="423"/>
        <v>1</v>
      </c>
      <c r="X1321">
        <f t="shared" si="425"/>
        <v>1</v>
      </c>
      <c r="Y1321" s="11">
        <f t="shared" si="426"/>
        <v>0</v>
      </c>
      <c r="Z1321">
        <f t="shared" si="427"/>
        <v>0</v>
      </c>
      <c r="AA1321">
        <f t="shared" si="428"/>
        <v>0</v>
      </c>
      <c r="AB1321">
        <f t="shared" si="429"/>
        <v>0</v>
      </c>
      <c r="AC1321" s="11">
        <f t="shared" si="430"/>
        <v>1</v>
      </c>
      <c r="AD1321">
        <f t="shared" si="431"/>
        <v>1</v>
      </c>
      <c r="AE1321">
        <f t="shared" si="432"/>
        <v>0</v>
      </c>
      <c r="AF1321">
        <f t="shared" si="433"/>
        <v>0</v>
      </c>
      <c r="AG1321" s="11">
        <f t="shared" si="434"/>
        <v>0</v>
      </c>
      <c r="AH1321">
        <f t="shared" si="435"/>
        <v>0</v>
      </c>
      <c r="AI1321" s="11">
        <f t="shared" si="436"/>
        <v>1</v>
      </c>
      <c r="AJ1321">
        <f t="shared" si="437"/>
        <v>1</v>
      </c>
      <c r="AK1321" s="11">
        <f t="shared" si="438"/>
        <v>0</v>
      </c>
      <c r="AL1321" s="2">
        <f t="shared" si="439"/>
        <v>1</v>
      </c>
      <c r="AM1321" s="10">
        <f t="shared" si="440"/>
        <v>0</v>
      </c>
      <c r="AO1321">
        <v>0.1401768010762412</v>
      </c>
    </row>
    <row r="1322" spans="1:41">
      <c r="A1322" t="s">
        <v>19</v>
      </c>
      <c r="B1322" t="s">
        <v>12</v>
      </c>
      <c r="C1322" t="s">
        <v>13</v>
      </c>
      <c r="D1322" t="s">
        <v>25</v>
      </c>
      <c r="E1322" t="s">
        <v>15</v>
      </c>
      <c r="F1322" t="s">
        <v>36</v>
      </c>
      <c r="G1322" t="s">
        <v>39</v>
      </c>
      <c r="H1322" s="2" t="s">
        <v>9173</v>
      </c>
      <c r="I1322" s="2" t="s">
        <v>9173</v>
      </c>
      <c r="J1322" s="2" t="s">
        <v>9172</v>
      </c>
      <c r="K1322" s="6" t="s">
        <v>9173</v>
      </c>
      <c r="L1322" s="8" t="s">
        <v>5994</v>
      </c>
      <c r="M1322" s="3">
        <v>1</v>
      </c>
      <c r="N1322" s="1">
        <v>6388</v>
      </c>
      <c r="O1322">
        <v>26436</v>
      </c>
      <c r="P1322">
        <f t="shared" si="424"/>
        <v>1</v>
      </c>
      <c r="Q1322">
        <v>21</v>
      </c>
      <c r="R1322">
        <v>129</v>
      </c>
      <c r="S1322">
        <v>0</v>
      </c>
      <c r="T1322" s="2">
        <f t="shared" si="420"/>
        <v>1</v>
      </c>
      <c r="U1322" s="2">
        <f t="shared" si="421"/>
        <v>1</v>
      </c>
      <c r="V1322" s="2">
        <f t="shared" si="422"/>
        <v>0</v>
      </c>
      <c r="W1322" s="10">
        <f t="shared" si="423"/>
        <v>1</v>
      </c>
      <c r="X1322">
        <f t="shared" si="425"/>
        <v>1</v>
      </c>
      <c r="Y1322" s="11">
        <f t="shared" si="426"/>
        <v>0</v>
      </c>
      <c r="Z1322">
        <f t="shared" si="427"/>
        <v>0</v>
      </c>
      <c r="AA1322">
        <f t="shared" si="428"/>
        <v>1</v>
      </c>
      <c r="AB1322">
        <f t="shared" si="429"/>
        <v>0</v>
      </c>
      <c r="AC1322" s="11">
        <f t="shared" si="430"/>
        <v>0</v>
      </c>
      <c r="AD1322">
        <f t="shared" si="431"/>
        <v>1</v>
      </c>
      <c r="AE1322">
        <f t="shared" si="432"/>
        <v>0</v>
      </c>
      <c r="AF1322">
        <f t="shared" si="433"/>
        <v>0</v>
      </c>
      <c r="AG1322" s="11">
        <f t="shared" si="434"/>
        <v>0</v>
      </c>
      <c r="AH1322">
        <f t="shared" si="435"/>
        <v>1</v>
      </c>
      <c r="AI1322" s="11">
        <f t="shared" si="436"/>
        <v>0</v>
      </c>
      <c r="AJ1322">
        <f t="shared" si="437"/>
        <v>0</v>
      </c>
      <c r="AK1322" s="11">
        <f t="shared" si="438"/>
        <v>1</v>
      </c>
      <c r="AL1322" s="2">
        <f t="shared" si="439"/>
        <v>0</v>
      </c>
      <c r="AM1322" s="10">
        <f t="shared" si="440"/>
        <v>0</v>
      </c>
      <c r="AO1322">
        <v>0.14050175209553062</v>
      </c>
    </row>
    <row r="1323" spans="1:41">
      <c r="A1323" t="s">
        <v>11</v>
      </c>
      <c r="B1323" t="s">
        <v>12</v>
      </c>
      <c r="C1323" t="s">
        <v>13</v>
      </c>
      <c r="D1323" t="s">
        <v>14</v>
      </c>
      <c r="E1323" t="s">
        <v>15</v>
      </c>
      <c r="F1323" t="s">
        <v>16</v>
      </c>
      <c r="G1323" t="s">
        <v>39</v>
      </c>
      <c r="H1323" s="2" t="s">
        <v>9173</v>
      </c>
      <c r="I1323" s="2" t="s">
        <v>9172</v>
      </c>
      <c r="J1323" s="2" t="s">
        <v>9172</v>
      </c>
      <c r="K1323" s="6" t="s">
        <v>9173</v>
      </c>
      <c r="L1323" s="8" t="s">
        <v>4331</v>
      </c>
      <c r="M1323" s="3">
        <v>0</v>
      </c>
      <c r="N1323" s="1">
        <v>11718</v>
      </c>
      <c r="O1323">
        <v>73903</v>
      </c>
      <c r="P1323">
        <f t="shared" si="424"/>
        <v>0</v>
      </c>
      <c r="Q1323">
        <v>42</v>
      </c>
      <c r="R1323">
        <v>73</v>
      </c>
      <c r="S1323">
        <v>30</v>
      </c>
      <c r="T1323" s="2">
        <f t="shared" si="420"/>
        <v>1</v>
      </c>
      <c r="U1323" s="2">
        <f t="shared" si="421"/>
        <v>0</v>
      </c>
      <c r="V1323" s="2">
        <f t="shared" si="422"/>
        <v>0</v>
      </c>
      <c r="W1323" s="10">
        <f t="shared" si="423"/>
        <v>1</v>
      </c>
      <c r="X1323">
        <f t="shared" si="425"/>
        <v>0</v>
      </c>
      <c r="Y1323" s="11">
        <f t="shared" si="426"/>
        <v>0</v>
      </c>
      <c r="Z1323">
        <f t="shared" si="427"/>
        <v>0</v>
      </c>
      <c r="AA1323">
        <f t="shared" si="428"/>
        <v>1</v>
      </c>
      <c r="AB1323">
        <f t="shared" si="429"/>
        <v>0</v>
      </c>
      <c r="AC1323" s="11">
        <f t="shared" si="430"/>
        <v>0</v>
      </c>
      <c r="AD1323">
        <f t="shared" si="431"/>
        <v>1</v>
      </c>
      <c r="AE1323">
        <f t="shared" si="432"/>
        <v>0</v>
      </c>
      <c r="AF1323">
        <f t="shared" si="433"/>
        <v>0</v>
      </c>
      <c r="AG1323" s="11">
        <f t="shared" si="434"/>
        <v>0</v>
      </c>
      <c r="AH1323">
        <f t="shared" si="435"/>
        <v>1</v>
      </c>
      <c r="AI1323" s="11">
        <f t="shared" si="436"/>
        <v>0</v>
      </c>
      <c r="AJ1323">
        <f t="shared" si="437"/>
        <v>1</v>
      </c>
      <c r="AK1323" s="11">
        <f t="shared" si="438"/>
        <v>0</v>
      </c>
      <c r="AL1323" s="2">
        <f t="shared" si="439"/>
        <v>0</v>
      </c>
      <c r="AM1323" s="10">
        <f t="shared" si="440"/>
        <v>0</v>
      </c>
      <c r="AO1323">
        <v>0.14051773312525717</v>
      </c>
    </row>
    <row r="1324" spans="1:41">
      <c r="A1324" t="s">
        <v>19</v>
      </c>
      <c r="B1324" t="s">
        <v>43</v>
      </c>
      <c r="C1324" t="s">
        <v>94</v>
      </c>
      <c r="D1324" t="s">
        <v>14</v>
      </c>
      <c r="E1324" t="s">
        <v>15</v>
      </c>
      <c r="F1324" t="s">
        <v>36</v>
      </c>
      <c r="G1324" t="s">
        <v>57</v>
      </c>
      <c r="H1324" s="2" t="s">
        <v>9173</v>
      </c>
      <c r="I1324" s="2" t="s">
        <v>9173</v>
      </c>
      <c r="J1324" s="2" t="s">
        <v>9172</v>
      </c>
      <c r="K1324" s="6" t="s">
        <v>9172</v>
      </c>
      <c r="L1324" s="8" t="s">
        <v>5330</v>
      </c>
      <c r="M1324" s="3">
        <v>0</v>
      </c>
      <c r="N1324" s="1">
        <v>10083</v>
      </c>
      <c r="O1324">
        <v>11828</v>
      </c>
      <c r="P1324">
        <f t="shared" si="424"/>
        <v>0</v>
      </c>
      <c r="Q1324">
        <v>40</v>
      </c>
      <c r="R1324">
        <v>96</v>
      </c>
      <c r="S1324">
        <v>18</v>
      </c>
      <c r="T1324" s="2">
        <f t="shared" si="420"/>
        <v>1</v>
      </c>
      <c r="U1324" s="2">
        <f t="shared" si="421"/>
        <v>1</v>
      </c>
      <c r="V1324" s="2">
        <f t="shared" si="422"/>
        <v>0</v>
      </c>
      <c r="W1324" s="10">
        <f t="shared" si="423"/>
        <v>0</v>
      </c>
      <c r="X1324">
        <f t="shared" si="425"/>
        <v>1</v>
      </c>
      <c r="Y1324" s="11">
        <f t="shared" si="426"/>
        <v>0</v>
      </c>
      <c r="Z1324">
        <f t="shared" si="427"/>
        <v>0</v>
      </c>
      <c r="AA1324">
        <f t="shared" si="428"/>
        <v>0</v>
      </c>
      <c r="AB1324">
        <f t="shared" si="429"/>
        <v>0</v>
      </c>
      <c r="AC1324" s="11">
        <f t="shared" si="430"/>
        <v>0</v>
      </c>
      <c r="AD1324">
        <f t="shared" si="431"/>
        <v>0</v>
      </c>
      <c r="AE1324">
        <f t="shared" si="432"/>
        <v>0</v>
      </c>
      <c r="AF1324">
        <f t="shared" si="433"/>
        <v>1</v>
      </c>
      <c r="AG1324" s="11">
        <f t="shared" si="434"/>
        <v>0</v>
      </c>
      <c r="AH1324">
        <f t="shared" si="435"/>
        <v>1</v>
      </c>
      <c r="AI1324" s="11">
        <f t="shared" si="436"/>
        <v>0</v>
      </c>
      <c r="AJ1324">
        <f t="shared" si="437"/>
        <v>0</v>
      </c>
      <c r="AK1324" s="11">
        <f t="shared" si="438"/>
        <v>1</v>
      </c>
      <c r="AL1324" s="2">
        <f t="shared" si="439"/>
        <v>0</v>
      </c>
      <c r="AM1324" s="10">
        <f t="shared" si="440"/>
        <v>1</v>
      </c>
      <c r="AO1324">
        <v>0.14055718814048784</v>
      </c>
    </row>
    <row r="1325" spans="1:41">
      <c r="A1325" t="s">
        <v>23</v>
      </c>
      <c r="B1325" t="s">
        <v>43</v>
      </c>
      <c r="C1325" t="s">
        <v>20</v>
      </c>
      <c r="D1325" t="s">
        <v>25</v>
      </c>
      <c r="E1325" t="s">
        <v>15</v>
      </c>
      <c r="F1325" t="s">
        <v>21</v>
      </c>
      <c r="G1325" t="s">
        <v>17</v>
      </c>
      <c r="H1325" s="2" t="s">
        <v>9173</v>
      </c>
      <c r="I1325" s="2" t="s">
        <v>9173</v>
      </c>
      <c r="J1325" s="2" t="s">
        <v>9173</v>
      </c>
      <c r="K1325" s="6" t="s">
        <v>9173</v>
      </c>
      <c r="L1325" s="8" t="s">
        <v>8885</v>
      </c>
      <c r="M1325" s="3">
        <v>0</v>
      </c>
      <c r="N1325" s="1">
        <v>12263</v>
      </c>
      <c r="O1325">
        <v>0</v>
      </c>
      <c r="P1325">
        <f t="shared" si="424"/>
        <v>1</v>
      </c>
      <c r="Q1325">
        <v>23</v>
      </c>
      <c r="R1325">
        <v>186</v>
      </c>
      <c r="S1325">
        <v>13</v>
      </c>
      <c r="T1325" s="2">
        <f t="shared" si="420"/>
        <v>1</v>
      </c>
      <c r="U1325" s="2">
        <f t="shared" si="421"/>
        <v>1</v>
      </c>
      <c r="V1325" s="2">
        <f t="shared" si="422"/>
        <v>1</v>
      </c>
      <c r="W1325" s="10">
        <f t="shared" si="423"/>
        <v>1</v>
      </c>
      <c r="X1325">
        <f t="shared" si="425"/>
        <v>0</v>
      </c>
      <c r="Y1325" s="11">
        <f t="shared" si="426"/>
        <v>1</v>
      </c>
      <c r="Z1325">
        <f t="shared" si="427"/>
        <v>0</v>
      </c>
      <c r="AA1325">
        <f t="shared" si="428"/>
        <v>0</v>
      </c>
      <c r="AB1325">
        <f t="shared" si="429"/>
        <v>0</v>
      </c>
      <c r="AC1325" s="11">
        <f t="shared" si="430"/>
        <v>0</v>
      </c>
      <c r="AD1325">
        <f t="shared" si="431"/>
        <v>0</v>
      </c>
      <c r="AE1325">
        <f t="shared" si="432"/>
        <v>0</v>
      </c>
      <c r="AF1325">
        <f t="shared" si="433"/>
        <v>0</v>
      </c>
      <c r="AG1325" s="11">
        <f t="shared" si="434"/>
        <v>0</v>
      </c>
      <c r="AH1325">
        <f t="shared" si="435"/>
        <v>1</v>
      </c>
      <c r="AI1325" s="11">
        <f t="shared" si="436"/>
        <v>0</v>
      </c>
      <c r="AJ1325">
        <f t="shared" si="437"/>
        <v>0</v>
      </c>
      <c r="AK1325" s="11">
        <f t="shared" si="438"/>
        <v>0</v>
      </c>
      <c r="AL1325" s="2">
        <f t="shared" si="439"/>
        <v>1</v>
      </c>
      <c r="AM1325" s="10">
        <f t="shared" si="440"/>
        <v>0</v>
      </c>
      <c r="AO1325">
        <v>0.1407212727427116</v>
      </c>
    </row>
    <row r="1326" spans="1:41">
      <c r="A1326" t="s">
        <v>19</v>
      </c>
      <c r="B1326" t="s">
        <v>43</v>
      </c>
      <c r="C1326" t="s">
        <v>35</v>
      </c>
      <c r="D1326" t="s">
        <v>25</v>
      </c>
      <c r="E1326" t="s">
        <v>15</v>
      </c>
      <c r="F1326" t="s">
        <v>16</v>
      </c>
      <c r="G1326" t="s">
        <v>17</v>
      </c>
      <c r="H1326" s="2" t="s">
        <v>9172</v>
      </c>
      <c r="I1326" s="2" t="s">
        <v>9173</v>
      </c>
      <c r="J1326" s="2" t="s">
        <v>9172</v>
      </c>
      <c r="K1326" s="6" t="s">
        <v>9173</v>
      </c>
      <c r="L1326" s="8" t="s">
        <v>7099</v>
      </c>
      <c r="M1326" s="3">
        <v>0</v>
      </c>
      <c r="N1326" s="1">
        <v>6432</v>
      </c>
      <c r="O1326">
        <v>21238</v>
      </c>
      <c r="P1326">
        <f t="shared" si="424"/>
        <v>1</v>
      </c>
      <c r="Q1326">
        <v>26</v>
      </c>
      <c r="R1326">
        <v>115</v>
      </c>
      <c r="S1326">
        <v>11</v>
      </c>
      <c r="T1326" s="2">
        <f t="shared" si="420"/>
        <v>0</v>
      </c>
      <c r="U1326" s="2">
        <f t="shared" si="421"/>
        <v>1</v>
      </c>
      <c r="V1326" s="2">
        <f t="shared" si="422"/>
        <v>0</v>
      </c>
      <c r="W1326" s="10">
        <f t="shared" si="423"/>
        <v>1</v>
      </c>
      <c r="X1326">
        <f t="shared" si="425"/>
        <v>1</v>
      </c>
      <c r="Y1326" s="11">
        <f t="shared" si="426"/>
        <v>0</v>
      </c>
      <c r="Z1326">
        <f t="shared" si="427"/>
        <v>0</v>
      </c>
      <c r="AA1326">
        <f t="shared" si="428"/>
        <v>0</v>
      </c>
      <c r="AB1326">
        <f t="shared" si="429"/>
        <v>0</v>
      </c>
      <c r="AC1326" s="11">
        <f t="shared" si="430"/>
        <v>0</v>
      </c>
      <c r="AD1326">
        <f t="shared" si="431"/>
        <v>0</v>
      </c>
      <c r="AE1326">
        <f t="shared" si="432"/>
        <v>1</v>
      </c>
      <c r="AF1326">
        <f t="shared" si="433"/>
        <v>0</v>
      </c>
      <c r="AG1326" s="11">
        <f t="shared" si="434"/>
        <v>0</v>
      </c>
      <c r="AH1326">
        <f t="shared" si="435"/>
        <v>1</v>
      </c>
      <c r="AI1326" s="11">
        <f t="shared" si="436"/>
        <v>0</v>
      </c>
      <c r="AJ1326">
        <f t="shared" si="437"/>
        <v>1</v>
      </c>
      <c r="AK1326" s="11">
        <f t="shared" si="438"/>
        <v>0</v>
      </c>
      <c r="AL1326" s="2">
        <f t="shared" si="439"/>
        <v>1</v>
      </c>
      <c r="AM1326" s="10">
        <f t="shared" si="440"/>
        <v>0</v>
      </c>
      <c r="AO1326">
        <v>0.14085826982784005</v>
      </c>
    </row>
    <row r="1327" spans="1:41">
      <c r="A1327" t="s">
        <v>11</v>
      </c>
      <c r="B1327" t="s">
        <v>30</v>
      </c>
      <c r="C1327" t="s">
        <v>13</v>
      </c>
      <c r="D1327" t="s">
        <v>14</v>
      </c>
      <c r="E1327" t="s">
        <v>27</v>
      </c>
      <c r="F1327" t="s">
        <v>16</v>
      </c>
      <c r="G1327" t="s">
        <v>17</v>
      </c>
      <c r="H1327" s="2" t="s">
        <v>9173</v>
      </c>
      <c r="I1327" s="2" t="s">
        <v>9172</v>
      </c>
      <c r="J1327" s="2" t="s">
        <v>9172</v>
      </c>
      <c r="K1327" s="6" t="s">
        <v>9173</v>
      </c>
      <c r="L1327" s="8" t="s">
        <v>4005</v>
      </c>
      <c r="M1327" s="3">
        <v>0</v>
      </c>
      <c r="N1327" s="1">
        <v>8146</v>
      </c>
      <c r="O1327">
        <v>92777</v>
      </c>
      <c r="P1327">
        <f t="shared" si="424"/>
        <v>0</v>
      </c>
      <c r="Q1327">
        <v>32</v>
      </c>
      <c r="R1327">
        <v>90</v>
      </c>
      <c r="S1327">
        <v>21</v>
      </c>
      <c r="T1327" s="2">
        <f t="shared" si="420"/>
        <v>1</v>
      </c>
      <c r="U1327" s="2">
        <f t="shared" si="421"/>
        <v>0</v>
      </c>
      <c r="V1327" s="2">
        <f t="shared" si="422"/>
        <v>0</v>
      </c>
      <c r="W1327" s="10">
        <f t="shared" si="423"/>
        <v>1</v>
      </c>
      <c r="X1327">
        <f t="shared" si="425"/>
        <v>0</v>
      </c>
      <c r="Y1327" s="11">
        <f t="shared" si="426"/>
        <v>0</v>
      </c>
      <c r="Z1327">
        <f t="shared" si="427"/>
        <v>1</v>
      </c>
      <c r="AA1327">
        <f t="shared" si="428"/>
        <v>0</v>
      </c>
      <c r="AB1327">
        <f t="shared" si="429"/>
        <v>0</v>
      </c>
      <c r="AC1327" s="11">
        <f t="shared" si="430"/>
        <v>0</v>
      </c>
      <c r="AD1327">
        <f t="shared" si="431"/>
        <v>1</v>
      </c>
      <c r="AE1327">
        <f t="shared" si="432"/>
        <v>0</v>
      </c>
      <c r="AF1327">
        <f t="shared" si="433"/>
        <v>0</v>
      </c>
      <c r="AG1327" s="11">
        <f t="shared" si="434"/>
        <v>0</v>
      </c>
      <c r="AH1327">
        <f t="shared" si="435"/>
        <v>0</v>
      </c>
      <c r="AI1327" s="11">
        <f t="shared" si="436"/>
        <v>1</v>
      </c>
      <c r="AJ1327">
        <f t="shared" si="437"/>
        <v>1</v>
      </c>
      <c r="AK1327" s="11">
        <f t="shared" si="438"/>
        <v>0</v>
      </c>
      <c r="AL1327" s="2">
        <f t="shared" si="439"/>
        <v>1</v>
      </c>
      <c r="AM1327" s="10">
        <f t="shared" si="440"/>
        <v>0</v>
      </c>
      <c r="AO1327">
        <v>0.14110417763753988</v>
      </c>
    </row>
    <row r="1328" spans="1:41">
      <c r="A1328" t="s">
        <v>11</v>
      </c>
      <c r="B1328" t="s">
        <v>12</v>
      </c>
      <c r="C1328" t="s">
        <v>20</v>
      </c>
      <c r="D1328" t="s">
        <v>14</v>
      </c>
      <c r="E1328" t="s">
        <v>15</v>
      </c>
      <c r="F1328" t="s">
        <v>21</v>
      </c>
      <c r="G1328" t="s">
        <v>17</v>
      </c>
      <c r="H1328" s="2" t="s">
        <v>9173</v>
      </c>
      <c r="I1328" s="2" t="s">
        <v>9173</v>
      </c>
      <c r="J1328" s="2" t="s">
        <v>9172</v>
      </c>
      <c r="K1328" s="6" t="s">
        <v>9173</v>
      </c>
      <c r="L1328" s="8" t="s">
        <v>1948</v>
      </c>
      <c r="M1328" s="3">
        <v>0</v>
      </c>
      <c r="N1328" s="1">
        <v>7654</v>
      </c>
      <c r="O1328">
        <v>0</v>
      </c>
      <c r="P1328">
        <f t="shared" si="424"/>
        <v>0</v>
      </c>
      <c r="Q1328">
        <v>33</v>
      </c>
      <c r="R1328">
        <v>90</v>
      </c>
      <c r="S1328">
        <v>16</v>
      </c>
      <c r="T1328" s="2">
        <f t="shared" si="420"/>
        <v>1</v>
      </c>
      <c r="U1328" s="2">
        <f t="shared" si="421"/>
        <v>1</v>
      </c>
      <c r="V1328" s="2">
        <f t="shared" si="422"/>
        <v>0</v>
      </c>
      <c r="W1328" s="10">
        <f t="shared" si="423"/>
        <v>1</v>
      </c>
      <c r="X1328">
        <f t="shared" si="425"/>
        <v>0</v>
      </c>
      <c r="Y1328" s="11">
        <f t="shared" si="426"/>
        <v>0</v>
      </c>
      <c r="Z1328">
        <f t="shared" si="427"/>
        <v>0</v>
      </c>
      <c r="AA1328">
        <f t="shared" si="428"/>
        <v>1</v>
      </c>
      <c r="AB1328">
        <f t="shared" si="429"/>
        <v>0</v>
      </c>
      <c r="AC1328" s="11">
        <f t="shared" si="430"/>
        <v>0</v>
      </c>
      <c r="AD1328">
        <f t="shared" si="431"/>
        <v>0</v>
      </c>
      <c r="AE1328">
        <f t="shared" si="432"/>
        <v>0</v>
      </c>
      <c r="AF1328">
        <f t="shared" si="433"/>
        <v>0</v>
      </c>
      <c r="AG1328" s="11">
        <f t="shared" si="434"/>
        <v>0</v>
      </c>
      <c r="AH1328">
        <f t="shared" si="435"/>
        <v>1</v>
      </c>
      <c r="AI1328" s="11">
        <f t="shared" si="436"/>
        <v>0</v>
      </c>
      <c r="AJ1328">
        <f t="shared" si="437"/>
        <v>0</v>
      </c>
      <c r="AK1328" s="11">
        <f t="shared" si="438"/>
        <v>0</v>
      </c>
      <c r="AL1328" s="2">
        <f t="shared" si="439"/>
        <v>1</v>
      </c>
      <c r="AM1328" s="10">
        <f t="shared" si="440"/>
        <v>0</v>
      </c>
      <c r="AO1328">
        <v>0.14147672715665621</v>
      </c>
    </row>
    <row r="1329" spans="1:41">
      <c r="A1329" t="s">
        <v>23</v>
      </c>
      <c r="B1329" t="s">
        <v>30</v>
      </c>
      <c r="C1329" t="s">
        <v>13</v>
      </c>
      <c r="D1329" t="s">
        <v>14</v>
      </c>
      <c r="E1329" t="s">
        <v>33</v>
      </c>
      <c r="F1329" t="s">
        <v>16</v>
      </c>
      <c r="G1329" t="s">
        <v>39</v>
      </c>
      <c r="H1329" s="2" t="s">
        <v>9173</v>
      </c>
      <c r="I1329" s="2" t="s">
        <v>9172</v>
      </c>
      <c r="J1329" s="2" t="s">
        <v>9172</v>
      </c>
      <c r="K1329" s="6" t="s">
        <v>9173</v>
      </c>
      <c r="L1329" s="8" t="s">
        <v>4414</v>
      </c>
      <c r="M1329" s="3">
        <v>0</v>
      </c>
      <c r="N1329" s="1">
        <v>11831</v>
      </c>
      <c r="O1329">
        <v>92931</v>
      </c>
      <c r="P1329">
        <f t="shared" si="424"/>
        <v>0</v>
      </c>
      <c r="Q1329">
        <v>17</v>
      </c>
      <c r="R1329">
        <v>168</v>
      </c>
      <c r="S1329">
        <v>6</v>
      </c>
      <c r="T1329" s="2">
        <f t="shared" si="420"/>
        <v>1</v>
      </c>
      <c r="U1329" s="2">
        <f t="shared" si="421"/>
        <v>0</v>
      </c>
      <c r="V1329" s="2">
        <f t="shared" si="422"/>
        <v>0</v>
      </c>
      <c r="W1329" s="10">
        <f t="shared" si="423"/>
        <v>1</v>
      </c>
      <c r="X1329">
        <f t="shared" si="425"/>
        <v>0</v>
      </c>
      <c r="Y1329" s="11">
        <f t="shared" si="426"/>
        <v>1</v>
      </c>
      <c r="Z1329">
        <f t="shared" si="427"/>
        <v>1</v>
      </c>
      <c r="AA1329">
        <f t="shared" si="428"/>
        <v>0</v>
      </c>
      <c r="AB1329">
        <f t="shared" si="429"/>
        <v>0</v>
      </c>
      <c r="AC1329" s="11">
        <f t="shared" si="430"/>
        <v>0</v>
      </c>
      <c r="AD1329">
        <f t="shared" si="431"/>
        <v>1</v>
      </c>
      <c r="AE1329">
        <f t="shared" si="432"/>
        <v>0</v>
      </c>
      <c r="AF1329">
        <f t="shared" si="433"/>
        <v>0</v>
      </c>
      <c r="AG1329" s="11">
        <f t="shared" si="434"/>
        <v>0</v>
      </c>
      <c r="AH1329">
        <f t="shared" si="435"/>
        <v>0</v>
      </c>
      <c r="AI1329" s="11">
        <f t="shared" si="436"/>
        <v>0</v>
      </c>
      <c r="AJ1329">
        <f t="shared" si="437"/>
        <v>1</v>
      </c>
      <c r="AK1329" s="11">
        <f t="shared" si="438"/>
        <v>0</v>
      </c>
      <c r="AL1329" s="2">
        <f t="shared" si="439"/>
        <v>0</v>
      </c>
      <c r="AM1329" s="10">
        <f t="shared" si="440"/>
        <v>0</v>
      </c>
      <c r="AO1329">
        <v>0.14189727424732282</v>
      </c>
    </row>
    <row r="1330" spans="1:41">
      <c r="A1330" t="s">
        <v>11</v>
      </c>
      <c r="B1330" t="s">
        <v>12</v>
      </c>
      <c r="C1330" t="s">
        <v>20</v>
      </c>
      <c r="D1330" t="s">
        <v>25</v>
      </c>
      <c r="E1330" t="s">
        <v>15</v>
      </c>
      <c r="F1330" t="s">
        <v>21</v>
      </c>
      <c r="G1330" t="s">
        <v>39</v>
      </c>
      <c r="H1330" s="2" t="s">
        <v>9173</v>
      </c>
      <c r="I1330" s="2" t="s">
        <v>9173</v>
      </c>
      <c r="J1330" s="2" t="s">
        <v>9172</v>
      </c>
      <c r="K1330" s="6" t="s">
        <v>9173</v>
      </c>
      <c r="L1330" s="8" t="s">
        <v>7936</v>
      </c>
      <c r="M1330" s="3">
        <v>0</v>
      </c>
      <c r="N1330" s="1">
        <v>2471</v>
      </c>
      <c r="O1330">
        <v>0</v>
      </c>
      <c r="P1330">
        <f t="shared" si="424"/>
        <v>1</v>
      </c>
      <c r="Q1330">
        <v>50</v>
      </c>
      <c r="R1330">
        <v>62</v>
      </c>
      <c r="S1330">
        <v>32</v>
      </c>
      <c r="T1330" s="2">
        <f t="shared" si="420"/>
        <v>1</v>
      </c>
      <c r="U1330" s="2">
        <f t="shared" si="421"/>
        <v>1</v>
      </c>
      <c r="V1330" s="2">
        <f t="shared" si="422"/>
        <v>0</v>
      </c>
      <c r="W1330" s="10">
        <f t="shared" si="423"/>
        <v>1</v>
      </c>
      <c r="X1330">
        <f t="shared" si="425"/>
        <v>0</v>
      </c>
      <c r="Y1330" s="11">
        <f t="shared" si="426"/>
        <v>0</v>
      </c>
      <c r="Z1330">
        <f t="shared" si="427"/>
        <v>0</v>
      </c>
      <c r="AA1330">
        <f t="shared" si="428"/>
        <v>1</v>
      </c>
      <c r="AB1330">
        <f t="shared" si="429"/>
        <v>0</v>
      </c>
      <c r="AC1330" s="11">
        <f t="shared" si="430"/>
        <v>0</v>
      </c>
      <c r="AD1330">
        <f t="shared" si="431"/>
        <v>0</v>
      </c>
      <c r="AE1330">
        <f t="shared" si="432"/>
        <v>0</v>
      </c>
      <c r="AF1330">
        <f t="shared" si="433"/>
        <v>0</v>
      </c>
      <c r="AG1330" s="11">
        <f t="shared" si="434"/>
        <v>0</v>
      </c>
      <c r="AH1330">
        <f t="shared" si="435"/>
        <v>1</v>
      </c>
      <c r="AI1330" s="11">
        <f t="shared" si="436"/>
        <v>0</v>
      </c>
      <c r="AJ1330">
        <f t="shared" si="437"/>
        <v>0</v>
      </c>
      <c r="AK1330" s="11">
        <f t="shared" si="438"/>
        <v>0</v>
      </c>
      <c r="AL1330" s="2">
        <f t="shared" si="439"/>
        <v>0</v>
      </c>
      <c r="AM1330" s="10">
        <f t="shared" si="440"/>
        <v>0</v>
      </c>
      <c r="AO1330">
        <v>0.14192890242763279</v>
      </c>
    </row>
    <row r="1331" spans="1:41">
      <c r="A1331" t="s">
        <v>11</v>
      </c>
      <c r="B1331" t="s">
        <v>30</v>
      </c>
      <c r="C1331" t="s">
        <v>13</v>
      </c>
      <c r="D1331" t="s">
        <v>25</v>
      </c>
      <c r="E1331" t="s">
        <v>15</v>
      </c>
      <c r="F1331" t="s">
        <v>21</v>
      </c>
      <c r="G1331" t="s">
        <v>17</v>
      </c>
      <c r="H1331" s="2" t="s">
        <v>9172</v>
      </c>
      <c r="I1331" s="2" t="s">
        <v>9173</v>
      </c>
      <c r="J1331" s="2" t="s">
        <v>9172</v>
      </c>
      <c r="K1331" s="6" t="s">
        <v>9173</v>
      </c>
      <c r="L1331" s="8" t="s">
        <v>8246</v>
      </c>
      <c r="M1331" s="3">
        <v>1</v>
      </c>
      <c r="N1331" s="1">
        <v>5678</v>
      </c>
      <c r="O1331">
        <v>53078</v>
      </c>
      <c r="P1331">
        <f t="shared" si="424"/>
        <v>1</v>
      </c>
      <c r="Q1331">
        <v>19</v>
      </c>
      <c r="R1331">
        <v>109</v>
      </c>
      <c r="S1331">
        <v>1</v>
      </c>
      <c r="T1331" s="2">
        <f t="shared" si="420"/>
        <v>0</v>
      </c>
      <c r="U1331" s="2">
        <f t="shared" si="421"/>
        <v>1</v>
      </c>
      <c r="V1331" s="2">
        <f t="shared" si="422"/>
        <v>0</v>
      </c>
      <c r="W1331" s="10">
        <f t="shared" si="423"/>
        <v>1</v>
      </c>
      <c r="X1331">
        <f t="shared" si="425"/>
        <v>0</v>
      </c>
      <c r="Y1331" s="11">
        <f t="shared" si="426"/>
        <v>0</v>
      </c>
      <c r="Z1331">
        <f t="shared" si="427"/>
        <v>1</v>
      </c>
      <c r="AA1331">
        <f t="shared" si="428"/>
        <v>0</v>
      </c>
      <c r="AB1331">
        <f t="shared" si="429"/>
        <v>0</v>
      </c>
      <c r="AC1331" s="11">
        <f t="shared" si="430"/>
        <v>0</v>
      </c>
      <c r="AD1331">
        <f t="shared" si="431"/>
        <v>1</v>
      </c>
      <c r="AE1331">
        <f t="shared" si="432"/>
        <v>0</v>
      </c>
      <c r="AF1331">
        <f t="shared" si="433"/>
        <v>0</v>
      </c>
      <c r="AG1331" s="11">
        <f t="shared" si="434"/>
        <v>0</v>
      </c>
      <c r="AH1331">
        <f t="shared" si="435"/>
        <v>1</v>
      </c>
      <c r="AI1331" s="11">
        <f t="shared" si="436"/>
        <v>0</v>
      </c>
      <c r="AJ1331">
        <f t="shared" si="437"/>
        <v>0</v>
      </c>
      <c r="AK1331" s="11">
        <f t="shared" si="438"/>
        <v>0</v>
      </c>
      <c r="AL1331" s="2">
        <f t="shared" si="439"/>
        <v>1</v>
      </c>
      <c r="AM1331" s="10">
        <f t="shared" si="440"/>
        <v>0</v>
      </c>
      <c r="AO1331">
        <v>0.1420863741739124</v>
      </c>
    </row>
    <row r="1332" spans="1:41">
      <c r="A1332" t="s">
        <v>11</v>
      </c>
      <c r="B1332" t="s">
        <v>12</v>
      </c>
      <c r="C1332" t="s">
        <v>13</v>
      </c>
      <c r="D1332" t="s">
        <v>25</v>
      </c>
      <c r="E1332" t="s">
        <v>33</v>
      </c>
      <c r="F1332" t="s">
        <v>36</v>
      </c>
      <c r="G1332" t="s">
        <v>17</v>
      </c>
      <c r="H1332" s="2" t="s">
        <v>9173</v>
      </c>
      <c r="I1332" s="2" t="s">
        <v>9173</v>
      </c>
      <c r="J1332" s="2" t="s">
        <v>9173</v>
      </c>
      <c r="K1332" s="6" t="s">
        <v>9173</v>
      </c>
      <c r="L1332" s="8" t="s">
        <v>2653</v>
      </c>
      <c r="M1332" s="3">
        <v>0</v>
      </c>
      <c r="N1332" s="1">
        <v>2619</v>
      </c>
      <c r="O1332">
        <v>78618</v>
      </c>
      <c r="P1332">
        <f t="shared" si="424"/>
        <v>1</v>
      </c>
      <c r="Q1332">
        <v>31</v>
      </c>
      <c r="R1332">
        <v>96</v>
      </c>
      <c r="S1332">
        <v>7</v>
      </c>
      <c r="T1332" s="2">
        <f t="shared" si="420"/>
        <v>1</v>
      </c>
      <c r="U1332" s="2">
        <f t="shared" si="421"/>
        <v>1</v>
      </c>
      <c r="V1332" s="2">
        <f t="shared" si="422"/>
        <v>1</v>
      </c>
      <c r="W1332" s="10">
        <f t="shared" si="423"/>
        <v>1</v>
      </c>
      <c r="X1332">
        <f t="shared" si="425"/>
        <v>0</v>
      </c>
      <c r="Y1332" s="11">
        <f t="shared" si="426"/>
        <v>0</v>
      </c>
      <c r="Z1332">
        <f t="shared" si="427"/>
        <v>0</v>
      </c>
      <c r="AA1332">
        <f t="shared" si="428"/>
        <v>1</v>
      </c>
      <c r="AB1332">
        <f t="shared" si="429"/>
        <v>0</v>
      </c>
      <c r="AC1332" s="11">
        <f t="shared" si="430"/>
        <v>0</v>
      </c>
      <c r="AD1332">
        <f t="shared" si="431"/>
        <v>1</v>
      </c>
      <c r="AE1332">
        <f t="shared" si="432"/>
        <v>0</v>
      </c>
      <c r="AF1332">
        <f t="shared" si="433"/>
        <v>0</v>
      </c>
      <c r="AG1332" s="11">
        <f t="shared" si="434"/>
        <v>0</v>
      </c>
      <c r="AH1332">
        <f t="shared" si="435"/>
        <v>0</v>
      </c>
      <c r="AI1332" s="11">
        <f t="shared" si="436"/>
        <v>0</v>
      </c>
      <c r="AJ1332">
        <f t="shared" si="437"/>
        <v>0</v>
      </c>
      <c r="AK1332" s="11">
        <f t="shared" si="438"/>
        <v>1</v>
      </c>
      <c r="AL1332" s="2">
        <f t="shared" si="439"/>
        <v>1</v>
      </c>
      <c r="AM1332" s="10">
        <f t="shared" si="440"/>
        <v>0</v>
      </c>
      <c r="AO1332">
        <v>0.14222388395211841</v>
      </c>
    </row>
    <row r="1333" spans="1:41">
      <c r="A1333" t="s">
        <v>19</v>
      </c>
      <c r="B1333" t="s">
        <v>12</v>
      </c>
      <c r="C1333" t="s">
        <v>13</v>
      </c>
      <c r="D1333" t="s">
        <v>14</v>
      </c>
      <c r="E1333" t="s">
        <v>15</v>
      </c>
      <c r="F1333" t="s">
        <v>21</v>
      </c>
      <c r="G1333" t="s">
        <v>17</v>
      </c>
      <c r="H1333" s="2" t="s">
        <v>9173</v>
      </c>
      <c r="I1333" s="2" t="s">
        <v>9173</v>
      </c>
      <c r="J1333" s="2" t="s">
        <v>9172</v>
      </c>
      <c r="K1333" s="6" t="s">
        <v>9173</v>
      </c>
      <c r="L1333" s="8" t="s">
        <v>2626</v>
      </c>
      <c r="M1333" s="3">
        <v>0</v>
      </c>
      <c r="N1333" s="1">
        <v>5015</v>
      </c>
      <c r="O1333">
        <v>48567</v>
      </c>
      <c r="P1333">
        <f t="shared" si="424"/>
        <v>0</v>
      </c>
      <c r="Q1333">
        <v>24</v>
      </c>
      <c r="R1333">
        <v>142</v>
      </c>
      <c r="S1333">
        <v>12</v>
      </c>
      <c r="T1333" s="2">
        <f t="shared" si="420"/>
        <v>1</v>
      </c>
      <c r="U1333" s="2">
        <f t="shared" si="421"/>
        <v>1</v>
      </c>
      <c r="V1333" s="2">
        <f t="shared" si="422"/>
        <v>0</v>
      </c>
      <c r="W1333" s="10">
        <f t="shared" si="423"/>
        <v>1</v>
      </c>
      <c r="X1333">
        <f t="shared" si="425"/>
        <v>1</v>
      </c>
      <c r="Y1333" s="11">
        <f t="shared" si="426"/>
        <v>0</v>
      </c>
      <c r="Z1333">
        <f t="shared" si="427"/>
        <v>0</v>
      </c>
      <c r="AA1333">
        <f t="shared" si="428"/>
        <v>1</v>
      </c>
      <c r="AB1333">
        <f t="shared" si="429"/>
        <v>0</v>
      </c>
      <c r="AC1333" s="11">
        <f t="shared" si="430"/>
        <v>0</v>
      </c>
      <c r="AD1333">
        <f t="shared" si="431"/>
        <v>1</v>
      </c>
      <c r="AE1333">
        <f t="shared" si="432"/>
        <v>0</v>
      </c>
      <c r="AF1333">
        <f t="shared" si="433"/>
        <v>0</v>
      </c>
      <c r="AG1333" s="11">
        <f t="shared" si="434"/>
        <v>0</v>
      </c>
      <c r="AH1333">
        <f t="shared" si="435"/>
        <v>1</v>
      </c>
      <c r="AI1333" s="11">
        <f t="shared" si="436"/>
        <v>0</v>
      </c>
      <c r="AJ1333">
        <f t="shared" si="437"/>
        <v>0</v>
      </c>
      <c r="AK1333" s="11">
        <f t="shared" si="438"/>
        <v>0</v>
      </c>
      <c r="AL1333" s="2">
        <f t="shared" si="439"/>
        <v>1</v>
      </c>
      <c r="AM1333" s="10">
        <f t="shared" si="440"/>
        <v>0</v>
      </c>
      <c r="AO1333">
        <v>0.14225724485807925</v>
      </c>
    </row>
    <row r="1334" spans="1:41">
      <c r="A1334" t="s">
        <v>19</v>
      </c>
      <c r="B1334" t="s">
        <v>43</v>
      </c>
      <c r="C1334" t="s">
        <v>13</v>
      </c>
      <c r="D1334" t="s">
        <v>14</v>
      </c>
      <c r="E1334" t="s">
        <v>15</v>
      </c>
      <c r="F1334" t="s">
        <v>16</v>
      </c>
      <c r="G1334" t="s">
        <v>17</v>
      </c>
      <c r="H1334" s="2" t="s">
        <v>9173</v>
      </c>
      <c r="I1334" s="2" t="s">
        <v>9172</v>
      </c>
      <c r="J1334" s="2" t="s">
        <v>9172</v>
      </c>
      <c r="K1334" s="6" t="s">
        <v>9173</v>
      </c>
      <c r="L1334" s="8" t="s">
        <v>8955</v>
      </c>
      <c r="M1334" s="3">
        <v>0</v>
      </c>
      <c r="N1334" s="1">
        <v>7522</v>
      </c>
      <c r="O1334">
        <v>47727</v>
      </c>
      <c r="P1334">
        <f t="shared" si="424"/>
        <v>0</v>
      </c>
      <c r="Q1334">
        <v>33</v>
      </c>
      <c r="R1334">
        <v>92</v>
      </c>
      <c r="S1334">
        <v>25</v>
      </c>
      <c r="T1334" s="2">
        <f t="shared" si="420"/>
        <v>1</v>
      </c>
      <c r="U1334" s="2">
        <f t="shared" si="421"/>
        <v>0</v>
      </c>
      <c r="V1334" s="2">
        <f t="shared" si="422"/>
        <v>0</v>
      </c>
      <c r="W1334" s="10">
        <f t="shared" si="423"/>
        <v>1</v>
      </c>
      <c r="X1334">
        <f t="shared" si="425"/>
        <v>1</v>
      </c>
      <c r="Y1334" s="11">
        <f t="shared" si="426"/>
        <v>0</v>
      </c>
      <c r="Z1334">
        <f t="shared" si="427"/>
        <v>0</v>
      </c>
      <c r="AA1334">
        <f t="shared" si="428"/>
        <v>0</v>
      </c>
      <c r="AB1334">
        <f t="shared" si="429"/>
        <v>0</v>
      </c>
      <c r="AC1334" s="11">
        <f t="shared" si="430"/>
        <v>0</v>
      </c>
      <c r="AD1334">
        <f t="shared" si="431"/>
        <v>1</v>
      </c>
      <c r="AE1334">
        <f t="shared" si="432"/>
        <v>0</v>
      </c>
      <c r="AF1334">
        <f t="shared" si="433"/>
        <v>0</v>
      </c>
      <c r="AG1334" s="11">
        <f t="shared" si="434"/>
        <v>0</v>
      </c>
      <c r="AH1334">
        <f t="shared" si="435"/>
        <v>1</v>
      </c>
      <c r="AI1334" s="11">
        <f t="shared" si="436"/>
        <v>0</v>
      </c>
      <c r="AJ1334">
        <f t="shared" si="437"/>
        <v>1</v>
      </c>
      <c r="AK1334" s="11">
        <f t="shared" si="438"/>
        <v>0</v>
      </c>
      <c r="AL1334" s="2">
        <f t="shared" si="439"/>
        <v>1</v>
      </c>
      <c r="AM1334" s="10">
        <f t="shared" si="440"/>
        <v>0</v>
      </c>
      <c r="AO1334">
        <v>0.1423016759298284</v>
      </c>
    </row>
    <row r="1335" spans="1:41">
      <c r="A1335" t="s">
        <v>19</v>
      </c>
      <c r="B1335" t="s">
        <v>43</v>
      </c>
      <c r="C1335" t="s">
        <v>13</v>
      </c>
      <c r="D1335" t="s">
        <v>14</v>
      </c>
      <c r="E1335" t="s">
        <v>27</v>
      </c>
      <c r="F1335" t="s">
        <v>16</v>
      </c>
      <c r="G1335" t="s">
        <v>17</v>
      </c>
      <c r="H1335" s="2" t="s">
        <v>9173</v>
      </c>
      <c r="I1335" s="2" t="s">
        <v>9173</v>
      </c>
      <c r="J1335" s="2" t="s">
        <v>9172</v>
      </c>
      <c r="K1335" s="6" t="s">
        <v>9173</v>
      </c>
      <c r="L1335" s="8" t="s">
        <v>7289</v>
      </c>
      <c r="M1335" s="3">
        <v>0</v>
      </c>
      <c r="N1335" s="1">
        <v>4882</v>
      </c>
      <c r="O1335">
        <v>21236</v>
      </c>
      <c r="P1335">
        <f t="shared" si="424"/>
        <v>0</v>
      </c>
      <c r="Q1335">
        <v>17</v>
      </c>
      <c r="R1335">
        <v>157</v>
      </c>
      <c r="S1335">
        <v>3</v>
      </c>
      <c r="T1335" s="2">
        <f t="shared" si="420"/>
        <v>1</v>
      </c>
      <c r="U1335" s="2">
        <f t="shared" si="421"/>
        <v>1</v>
      </c>
      <c r="V1335" s="2">
        <f t="shared" si="422"/>
        <v>0</v>
      </c>
      <c r="W1335" s="10">
        <f t="shared" si="423"/>
        <v>1</v>
      </c>
      <c r="X1335">
        <f t="shared" si="425"/>
        <v>1</v>
      </c>
      <c r="Y1335" s="11">
        <f t="shared" si="426"/>
        <v>0</v>
      </c>
      <c r="Z1335">
        <f t="shared" si="427"/>
        <v>0</v>
      </c>
      <c r="AA1335">
        <f t="shared" si="428"/>
        <v>0</v>
      </c>
      <c r="AB1335">
        <f t="shared" si="429"/>
        <v>0</v>
      </c>
      <c r="AC1335" s="11">
        <f t="shared" si="430"/>
        <v>0</v>
      </c>
      <c r="AD1335">
        <f t="shared" si="431"/>
        <v>1</v>
      </c>
      <c r="AE1335">
        <f t="shared" si="432"/>
        <v>0</v>
      </c>
      <c r="AF1335">
        <f t="shared" si="433"/>
        <v>0</v>
      </c>
      <c r="AG1335" s="11">
        <f t="shared" si="434"/>
        <v>0</v>
      </c>
      <c r="AH1335">
        <f t="shared" si="435"/>
        <v>0</v>
      </c>
      <c r="AI1335" s="11">
        <f t="shared" si="436"/>
        <v>1</v>
      </c>
      <c r="AJ1335">
        <f t="shared" si="437"/>
        <v>1</v>
      </c>
      <c r="AK1335" s="11">
        <f t="shared" si="438"/>
        <v>0</v>
      </c>
      <c r="AL1335" s="2">
        <f t="shared" si="439"/>
        <v>1</v>
      </c>
      <c r="AM1335" s="10">
        <f t="shared" si="440"/>
        <v>0</v>
      </c>
      <c r="AO1335">
        <v>0.14234431606826572</v>
      </c>
    </row>
    <row r="1336" spans="1:41">
      <c r="A1336" t="s">
        <v>11</v>
      </c>
      <c r="B1336" t="s">
        <v>12</v>
      </c>
      <c r="C1336" t="s">
        <v>13</v>
      </c>
      <c r="D1336" t="s">
        <v>25</v>
      </c>
      <c r="E1336" t="s">
        <v>33</v>
      </c>
      <c r="F1336" t="s">
        <v>16</v>
      </c>
      <c r="G1336" t="s">
        <v>17</v>
      </c>
      <c r="H1336" s="2" t="s">
        <v>9172</v>
      </c>
      <c r="I1336" s="2" t="s">
        <v>9173</v>
      </c>
      <c r="J1336" s="2" t="s">
        <v>9172</v>
      </c>
      <c r="K1336" s="6" t="s">
        <v>9173</v>
      </c>
      <c r="L1336" s="8" t="s">
        <v>5826</v>
      </c>
      <c r="M1336" s="3">
        <v>0</v>
      </c>
      <c r="N1336" s="1">
        <v>8045</v>
      </c>
      <c r="O1336">
        <v>71391</v>
      </c>
      <c r="P1336">
        <f t="shared" si="424"/>
        <v>1</v>
      </c>
      <c r="Q1336">
        <v>53</v>
      </c>
      <c r="R1336">
        <v>67</v>
      </c>
      <c r="S1336">
        <v>29</v>
      </c>
      <c r="T1336" s="2">
        <f t="shared" si="420"/>
        <v>0</v>
      </c>
      <c r="U1336" s="2">
        <f t="shared" si="421"/>
        <v>1</v>
      </c>
      <c r="V1336" s="2">
        <f t="shared" si="422"/>
        <v>0</v>
      </c>
      <c r="W1336" s="10">
        <f t="shared" si="423"/>
        <v>1</v>
      </c>
      <c r="X1336">
        <f t="shared" si="425"/>
        <v>0</v>
      </c>
      <c r="Y1336" s="11">
        <f t="shared" si="426"/>
        <v>0</v>
      </c>
      <c r="Z1336">
        <f t="shared" si="427"/>
        <v>0</v>
      </c>
      <c r="AA1336">
        <f t="shared" si="428"/>
        <v>1</v>
      </c>
      <c r="AB1336">
        <f t="shared" si="429"/>
        <v>0</v>
      </c>
      <c r="AC1336" s="11">
        <f t="shared" si="430"/>
        <v>0</v>
      </c>
      <c r="AD1336">
        <f t="shared" si="431"/>
        <v>1</v>
      </c>
      <c r="AE1336">
        <f t="shared" si="432"/>
        <v>0</v>
      </c>
      <c r="AF1336">
        <f t="shared" si="433"/>
        <v>0</v>
      </c>
      <c r="AG1336" s="11">
        <f t="shared" si="434"/>
        <v>0</v>
      </c>
      <c r="AH1336">
        <f t="shared" si="435"/>
        <v>0</v>
      </c>
      <c r="AI1336" s="11">
        <f t="shared" si="436"/>
        <v>0</v>
      </c>
      <c r="AJ1336">
        <f t="shared" si="437"/>
        <v>1</v>
      </c>
      <c r="AK1336" s="11">
        <f t="shared" si="438"/>
        <v>0</v>
      </c>
      <c r="AL1336" s="2">
        <f t="shared" si="439"/>
        <v>1</v>
      </c>
      <c r="AM1336" s="10">
        <f t="shared" si="440"/>
        <v>0</v>
      </c>
      <c r="AO1336">
        <v>0.1424779380403822</v>
      </c>
    </row>
    <row r="1337" spans="1:41">
      <c r="A1337" t="s">
        <v>11</v>
      </c>
      <c r="B1337" t="s">
        <v>30</v>
      </c>
      <c r="C1337" t="s">
        <v>20</v>
      </c>
      <c r="D1337" t="s">
        <v>14</v>
      </c>
      <c r="E1337" t="s">
        <v>15</v>
      </c>
      <c r="F1337" t="s">
        <v>21</v>
      </c>
      <c r="G1337" t="s">
        <v>17</v>
      </c>
      <c r="H1337" s="2" t="s">
        <v>9172</v>
      </c>
      <c r="I1337" s="2" t="s">
        <v>9172</v>
      </c>
      <c r="J1337" s="2" t="s">
        <v>9172</v>
      </c>
      <c r="K1337" s="6" t="s">
        <v>9173</v>
      </c>
      <c r="L1337" s="8" t="s">
        <v>822</v>
      </c>
      <c r="M1337" s="3">
        <v>0</v>
      </c>
      <c r="N1337" s="1">
        <v>2320</v>
      </c>
      <c r="O1337">
        <v>0</v>
      </c>
      <c r="P1337">
        <f t="shared" si="424"/>
        <v>0</v>
      </c>
      <c r="Q1337">
        <v>42</v>
      </c>
      <c r="R1337">
        <v>60</v>
      </c>
      <c r="S1337">
        <v>31</v>
      </c>
      <c r="T1337" s="2">
        <f t="shared" si="420"/>
        <v>0</v>
      </c>
      <c r="U1337" s="2">
        <f t="shared" si="421"/>
        <v>0</v>
      </c>
      <c r="V1337" s="2">
        <f t="shared" si="422"/>
        <v>0</v>
      </c>
      <c r="W1337" s="10">
        <f t="shared" si="423"/>
        <v>1</v>
      </c>
      <c r="X1337">
        <f t="shared" si="425"/>
        <v>0</v>
      </c>
      <c r="Y1337" s="11">
        <f t="shared" si="426"/>
        <v>0</v>
      </c>
      <c r="Z1337">
        <f t="shared" si="427"/>
        <v>1</v>
      </c>
      <c r="AA1337">
        <f t="shared" si="428"/>
        <v>0</v>
      </c>
      <c r="AB1337">
        <f t="shared" si="429"/>
        <v>0</v>
      </c>
      <c r="AC1337" s="11">
        <f t="shared" si="430"/>
        <v>0</v>
      </c>
      <c r="AD1337">
        <f t="shared" si="431"/>
        <v>0</v>
      </c>
      <c r="AE1337">
        <f t="shared" si="432"/>
        <v>0</v>
      </c>
      <c r="AF1337">
        <f t="shared" si="433"/>
        <v>0</v>
      </c>
      <c r="AG1337" s="11">
        <f t="shared" si="434"/>
        <v>0</v>
      </c>
      <c r="AH1337">
        <f t="shared" si="435"/>
        <v>1</v>
      </c>
      <c r="AI1337" s="11">
        <f t="shared" si="436"/>
        <v>0</v>
      </c>
      <c r="AJ1337">
        <f t="shared" si="437"/>
        <v>0</v>
      </c>
      <c r="AK1337" s="11">
        <f t="shared" si="438"/>
        <v>0</v>
      </c>
      <c r="AL1337" s="2">
        <f t="shared" si="439"/>
        <v>1</v>
      </c>
      <c r="AM1337" s="10">
        <f t="shared" si="440"/>
        <v>0</v>
      </c>
      <c r="AO1337">
        <v>0.14266336948734865</v>
      </c>
    </row>
    <row r="1338" spans="1:41">
      <c r="A1338" t="s">
        <v>23</v>
      </c>
      <c r="B1338" t="s">
        <v>30</v>
      </c>
      <c r="C1338" t="s">
        <v>13</v>
      </c>
      <c r="D1338" t="s">
        <v>25</v>
      </c>
      <c r="E1338" t="s">
        <v>27</v>
      </c>
      <c r="F1338" t="s">
        <v>16</v>
      </c>
      <c r="G1338" t="s">
        <v>17</v>
      </c>
      <c r="H1338" s="2" t="s">
        <v>9172</v>
      </c>
      <c r="I1338" s="2" t="s">
        <v>9173</v>
      </c>
      <c r="J1338" s="2" t="s">
        <v>9172</v>
      </c>
      <c r="K1338" s="6" t="s">
        <v>9173</v>
      </c>
      <c r="L1338" s="8" t="s">
        <v>4294</v>
      </c>
      <c r="M1338" s="3">
        <v>0</v>
      </c>
      <c r="N1338" s="1">
        <v>8378</v>
      </c>
      <c r="O1338">
        <v>40994</v>
      </c>
      <c r="P1338">
        <f t="shared" si="424"/>
        <v>1</v>
      </c>
      <c r="Q1338">
        <v>29</v>
      </c>
      <c r="R1338">
        <v>132</v>
      </c>
      <c r="S1338">
        <v>8</v>
      </c>
      <c r="T1338" s="2">
        <f t="shared" si="420"/>
        <v>0</v>
      </c>
      <c r="U1338" s="2">
        <f t="shared" si="421"/>
        <v>1</v>
      </c>
      <c r="V1338" s="2">
        <f t="shared" si="422"/>
        <v>0</v>
      </c>
      <c r="W1338" s="10">
        <f t="shared" si="423"/>
        <v>1</v>
      </c>
      <c r="X1338">
        <f t="shared" si="425"/>
        <v>0</v>
      </c>
      <c r="Y1338" s="11">
        <f t="shared" si="426"/>
        <v>1</v>
      </c>
      <c r="Z1338">
        <f t="shared" si="427"/>
        <v>1</v>
      </c>
      <c r="AA1338">
        <f t="shared" si="428"/>
        <v>0</v>
      </c>
      <c r="AB1338">
        <f t="shared" si="429"/>
        <v>0</v>
      </c>
      <c r="AC1338" s="11">
        <f t="shared" si="430"/>
        <v>0</v>
      </c>
      <c r="AD1338">
        <f t="shared" si="431"/>
        <v>1</v>
      </c>
      <c r="AE1338">
        <f t="shared" si="432"/>
        <v>0</v>
      </c>
      <c r="AF1338">
        <f t="shared" si="433"/>
        <v>0</v>
      </c>
      <c r="AG1338" s="11">
        <f t="shared" si="434"/>
        <v>0</v>
      </c>
      <c r="AH1338">
        <f t="shared" si="435"/>
        <v>0</v>
      </c>
      <c r="AI1338" s="11">
        <f t="shared" si="436"/>
        <v>1</v>
      </c>
      <c r="AJ1338">
        <f t="shared" si="437"/>
        <v>1</v>
      </c>
      <c r="AK1338" s="11">
        <f t="shared" si="438"/>
        <v>0</v>
      </c>
      <c r="AL1338" s="2">
        <f t="shared" si="439"/>
        <v>1</v>
      </c>
      <c r="AM1338" s="10">
        <f t="shared" si="440"/>
        <v>0</v>
      </c>
      <c r="AO1338">
        <v>0.14286873961932434</v>
      </c>
    </row>
    <row r="1339" spans="1:41">
      <c r="A1339" t="s">
        <v>23</v>
      </c>
      <c r="B1339" t="s">
        <v>32</v>
      </c>
      <c r="C1339" t="s">
        <v>52</v>
      </c>
      <c r="D1339" t="s">
        <v>14</v>
      </c>
      <c r="E1339" t="s">
        <v>15</v>
      </c>
      <c r="F1339" t="s">
        <v>36</v>
      </c>
      <c r="G1339" t="s">
        <v>17</v>
      </c>
      <c r="H1339" s="2" t="s">
        <v>9172</v>
      </c>
      <c r="I1339" s="2" t="s">
        <v>9173</v>
      </c>
      <c r="J1339" s="2" t="s">
        <v>9172</v>
      </c>
      <c r="K1339" s="6" t="s">
        <v>9173</v>
      </c>
      <c r="L1339" s="8" t="s">
        <v>92</v>
      </c>
      <c r="M1339" s="3">
        <v>1</v>
      </c>
      <c r="N1339" s="1">
        <v>4060</v>
      </c>
      <c r="O1339">
        <v>11621</v>
      </c>
      <c r="P1339">
        <f t="shared" si="424"/>
        <v>0</v>
      </c>
      <c r="Q1339">
        <v>23</v>
      </c>
      <c r="R1339">
        <v>154</v>
      </c>
      <c r="S1339">
        <v>4</v>
      </c>
      <c r="T1339" s="2">
        <f t="shared" si="420"/>
        <v>0</v>
      </c>
      <c r="U1339" s="2">
        <f t="shared" si="421"/>
        <v>1</v>
      </c>
      <c r="V1339" s="2">
        <f t="shared" si="422"/>
        <v>0</v>
      </c>
      <c r="W1339" s="10">
        <f t="shared" si="423"/>
        <v>1</v>
      </c>
      <c r="X1339">
        <f t="shared" si="425"/>
        <v>0</v>
      </c>
      <c r="Y1339" s="11">
        <f t="shared" si="426"/>
        <v>1</v>
      </c>
      <c r="Z1339">
        <f t="shared" si="427"/>
        <v>0</v>
      </c>
      <c r="AA1339">
        <f t="shared" si="428"/>
        <v>0</v>
      </c>
      <c r="AB1339">
        <f t="shared" si="429"/>
        <v>1</v>
      </c>
      <c r="AC1339" s="11">
        <f t="shared" si="430"/>
        <v>0</v>
      </c>
      <c r="AD1339">
        <f t="shared" si="431"/>
        <v>0</v>
      </c>
      <c r="AE1339">
        <f t="shared" si="432"/>
        <v>0</v>
      </c>
      <c r="AF1339">
        <f t="shared" si="433"/>
        <v>0</v>
      </c>
      <c r="AG1339" s="11">
        <f t="shared" si="434"/>
        <v>1</v>
      </c>
      <c r="AH1339">
        <f t="shared" si="435"/>
        <v>1</v>
      </c>
      <c r="AI1339" s="11">
        <f t="shared" si="436"/>
        <v>0</v>
      </c>
      <c r="AJ1339">
        <f t="shared" si="437"/>
        <v>0</v>
      </c>
      <c r="AK1339" s="11">
        <f t="shared" si="438"/>
        <v>1</v>
      </c>
      <c r="AL1339" s="2">
        <f t="shared" si="439"/>
        <v>1</v>
      </c>
      <c r="AM1339" s="10">
        <f t="shared" si="440"/>
        <v>0</v>
      </c>
      <c r="AO1339">
        <v>0.14303541655793572</v>
      </c>
    </row>
    <row r="1340" spans="1:41">
      <c r="A1340" t="s">
        <v>11</v>
      </c>
      <c r="B1340" t="s">
        <v>43</v>
      </c>
      <c r="C1340" t="s">
        <v>20</v>
      </c>
      <c r="D1340" t="s">
        <v>25</v>
      </c>
      <c r="E1340" t="s">
        <v>15</v>
      </c>
      <c r="F1340" t="s">
        <v>21</v>
      </c>
      <c r="G1340" t="s">
        <v>17</v>
      </c>
      <c r="H1340" s="2" t="s">
        <v>9173</v>
      </c>
      <c r="I1340" s="2" t="s">
        <v>9172</v>
      </c>
      <c r="J1340" s="2" t="s">
        <v>9172</v>
      </c>
      <c r="K1340" s="6" t="s">
        <v>9173</v>
      </c>
      <c r="L1340" s="8" t="s">
        <v>9140</v>
      </c>
      <c r="M1340" s="3">
        <v>1</v>
      </c>
      <c r="N1340" s="1">
        <v>6827</v>
      </c>
      <c r="O1340">
        <v>0</v>
      </c>
      <c r="P1340">
        <f t="shared" si="424"/>
        <v>1</v>
      </c>
      <c r="Q1340">
        <v>20</v>
      </c>
      <c r="R1340">
        <v>134</v>
      </c>
      <c r="S1340">
        <v>5</v>
      </c>
      <c r="T1340" s="2">
        <f t="shared" si="420"/>
        <v>1</v>
      </c>
      <c r="U1340" s="2">
        <f t="shared" si="421"/>
        <v>0</v>
      </c>
      <c r="V1340" s="2">
        <f t="shared" si="422"/>
        <v>0</v>
      </c>
      <c r="W1340" s="10">
        <f t="shared" si="423"/>
        <v>1</v>
      </c>
      <c r="X1340">
        <f t="shared" si="425"/>
        <v>0</v>
      </c>
      <c r="Y1340" s="11">
        <f t="shared" si="426"/>
        <v>0</v>
      </c>
      <c r="Z1340">
        <f t="shared" si="427"/>
        <v>0</v>
      </c>
      <c r="AA1340">
        <f t="shared" si="428"/>
        <v>0</v>
      </c>
      <c r="AB1340">
        <f t="shared" si="429"/>
        <v>0</v>
      </c>
      <c r="AC1340" s="11">
        <f t="shared" si="430"/>
        <v>0</v>
      </c>
      <c r="AD1340">
        <f t="shared" si="431"/>
        <v>0</v>
      </c>
      <c r="AE1340">
        <f t="shared" si="432"/>
        <v>0</v>
      </c>
      <c r="AF1340">
        <f t="shared" si="433"/>
        <v>0</v>
      </c>
      <c r="AG1340" s="11">
        <f t="shared" si="434"/>
        <v>0</v>
      </c>
      <c r="AH1340">
        <f t="shared" si="435"/>
        <v>1</v>
      </c>
      <c r="AI1340" s="11">
        <f t="shared" si="436"/>
        <v>0</v>
      </c>
      <c r="AJ1340">
        <f t="shared" si="437"/>
        <v>0</v>
      </c>
      <c r="AK1340" s="11">
        <f t="shared" si="438"/>
        <v>0</v>
      </c>
      <c r="AL1340" s="2">
        <f t="shared" si="439"/>
        <v>1</v>
      </c>
      <c r="AM1340" s="10">
        <f t="shared" si="440"/>
        <v>0</v>
      </c>
      <c r="AO1340">
        <v>0.14303988224968309</v>
      </c>
    </row>
    <row r="1341" spans="1:41">
      <c r="A1341" t="s">
        <v>23</v>
      </c>
      <c r="B1341" t="s">
        <v>43</v>
      </c>
      <c r="C1341" t="s">
        <v>13</v>
      </c>
      <c r="D1341" t="s">
        <v>14</v>
      </c>
      <c r="E1341" t="s">
        <v>15</v>
      </c>
      <c r="F1341" t="s">
        <v>16</v>
      </c>
      <c r="G1341" t="s">
        <v>39</v>
      </c>
      <c r="H1341" s="2" t="s">
        <v>9172</v>
      </c>
      <c r="I1341" s="2" t="s">
        <v>9173</v>
      </c>
      <c r="J1341" s="2" t="s">
        <v>9172</v>
      </c>
      <c r="K1341" s="6" t="s">
        <v>9173</v>
      </c>
      <c r="L1341" s="8" t="s">
        <v>3641</v>
      </c>
      <c r="M1341" s="3">
        <v>0</v>
      </c>
      <c r="N1341" s="1">
        <v>4669</v>
      </c>
      <c r="O1341">
        <v>76157</v>
      </c>
      <c r="P1341">
        <f t="shared" si="424"/>
        <v>0</v>
      </c>
      <c r="Q1341">
        <v>41</v>
      </c>
      <c r="R1341">
        <v>148</v>
      </c>
      <c r="S1341">
        <v>15</v>
      </c>
      <c r="T1341" s="2">
        <f t="shared" si="420"/>
        <v>0</v>
      </c>
      <c r="U1341" s="2">
        <f t="shared" si="421"/>
        <v>1</v>
      </c>
      <c r="V1341" s="2">
        <f t="shared" si="422"/>
        <v>0</v>
      </c>
      <c r="W1341" s="10">
        <f t="shared" si="423"/>
        <v>1</v>
      </c>
      <c r="X1341">
        <f t="shared" si="425"/>
        <v>0</v>
      </c>
      <c r="Y1341" s="11">
        <f t="shared" si="426"/>
        <v>1</v>
      </c>
      <c r="Z1341">
        <f t="shared" si="427"/>
        <v>0</v>
      </c>
      <c r="AA1341">
        <f t="shared" si="428"/>
        <v>0</v>
      </c>
      <c r="AB1341">
        <f t="shared" si="429"/>
        <v>0</v>
      </c>
      <c r="AC1341" s="11">
        <f t="shared" si="430"/>
        <v>0</v>
      </c>
      <c r="AD1341">
        <f t="shared" si="431"/>
        <v>1</v>
      </c>
      <c r="AE1341">
        <f t="shared" si="432"/>
        <v>0</v>
      </c>
      <c r="AF1341">
        <f t="shared" si="433"/>
        <v>0</v>
      </c>
      <c r="AG1341" s="11">
        <f t="shared" si="434"/>
        <v>0</v>
      </c>
      <c r="AH1341">
        <f t="shared" si="435"/>
        <v>1</v>
      </c>
      <c r="AI1341" s="11">
        <f t="shared" si="436"/>
        <v>0</v>
      </c>
      <c r="AJ1341">
        <f t="shared" si="437"/>
        <v>1</v>
      </c>
      <c r="AK1341" s="11">
        <f t="shared" si="438"/>
        <v>0</v>
      </c>
      <c r="AL1341" s="2">
        <f t="shared" si="439"/>
        <v>0</v>
      </c>
      <c r="AM1341" s="10">
        <f t="shared" si="440"/>
        <v>0</v>
      </c>
      <c r="AO1341">
        <v>0.14309955208706648</v>
      </c>
    </row>
    <row r="1342" spans="1:41">
      <c r="A1342" t="s">
        <v>19</v>
      </c>
      <c r="B1342" t="s">
        <v>43</v>
      </c>
      <c r="C1342" t="s">
        <v>13</v>
      </c>
      <c r="D1342" t="s">
        <v>14</v>
      </c>
      <c r="E1342" t="s">
        <v>15</v>
      </c>
      <c r="F1342" t="s">
        <v>36</v>
      </c>
      <c r="G1342" t="s">
        <v>17</v>
      </c>
      <c r="H1342" s="2" t="s">
        <v>9173</v>
      </c>
      <c r="I1342" s="2" t="s">
        <v>9173</v>
      </c>
      <c r="J1342" s="2" t="s">
        <v>9172</v>
      </c>
      <c r="K1342" s="6" t="s">
        <v>9173</v>
      </c>
      <c r="L1342" s="8" t="s">
        <v>8008</v>
      </c>
      <c r="M1342" s="3">
        <v>0</v>
      </c>
      <c r="N1342" s="1">
        <v>5980</v>
      </c>
      <c r="O1342">
        <v>57693</v>
      </c>
      <c r="P1342">
        <f t="shared" si="424"/>
        <v>0</v>
      </c>
      <c r="Q1342">
        <v>41</v>
      </c>
      <c r="R1342">
        <v>104</v>
      </c>
      <c r="S1342">
        <v>16</v>
      </c>
      <c r="T1342" s="2">
        <f t="shared" si="420"/>
        <v>1</v>
      </c>
      <c r="U1342" s="2">
        <f t="shared" si="421"/>
        <v>1</v>
      </c>
      <c r="V1342" s="2">
        <f t="shared" si="422"/>
        <v>0</v>
      </c>
      <c r="W1342" s="10">
        <f t="shared" si="423"/>
        <v>1</v>
      </c>
      <c r="X1342">
        <f t="shared" si="425"/>
        <v>1</v>
      </c>
      <c r="Y1342" s="11">
        <f t="shared" si="426"/>
        <v>0</v>
      </c>
      <c r="Z1342">
        <f t="shared" si="427"/>
        <v>0</v>
      </c>
      <c r="AA1342">
        <f t="shared" si="428"/>
        <v>0</v>
      </c>
      <c r="AB1342">
        <f t="shared" si="429"/>
        <v>0</v>
      </c>
      <c r="AC1342" s="11">
        <f t="shared" si="430"/>
        <v>0</v>
      </c>
      <c r="AD1342">
        <f t="shared" si="431"/>
        <v>1</v>
      </c>
      <c r="AE1342">
        <f t="shared" si="432"/>
        <v>0</v>
      </c>
      <c r="AF1342">
        <f t="shared" si="433"/>
        <v>0</v>
      </c>
      <c r="AG1342" s="11">
        <f t="shared" si="434"/>
        <v>0</v>
      </c>
      <c r="AH1342">
        <f t="shared" si="435"/>
        <v>1</v>
      </c>
      <c r="AI1342" s="11">
        <f t="shared" si="436"/>
        <v>0</v>
      </c>
      <c r="AJ1342">
        <f t="shared" si="437"/>
        <v>0</v>
      </c>
      <c r="AK1342" s="11">
        <f t="shared" si="438"/>
        <v>1</v>
      </c>
      <c r="AL1342" s="2">
        <f t="shared" si="439"/>
        <v>1</v>
      </c>
      <c r="AM1342" s="10">
        <f t="shared" si="440"/>
        <v>0</v>
      </c>
      <c r="AO1342">
        <v>0.14309981332304877</v>
      </c>
    </row>
    <row r="1343" spans="1:41">
      <c r="A1343" t="s">
        <v>19</v>
      </c>
      <c r="B1343" t="s">
        <v>30</v>
      </c>
      <c r="C1343" t="s">
        <v>20</v>
      </c>
      <c r="D1343" t="s">
        <v>25</v>
      </c>
      <c r="E1343" t="s">
        <v>27</v>
      </c>
      <c r="F1343" t="s">
        <v>16</v>
      </c>
      <c r="G1343" t="s">
        <v>17</v>
      </c>
      <c r="H1343" s="2" t="s">
        <v>9172</v>
      </c>
      <c r="I1343" s="2" t="s">
        <v>9173</v>
      </c>
      <c r="J1343" s="2" t="s">
        <v>9172</v>
      </c>
      <c r="K1343" s="6" t="s">
        <v>9173</v>
      </c>
      <c r="L1343" s="8" t="s">
        <v>6132</v>
      </c>
      <c r="M1343" s="3">
        <v>1</v>
      </c>
      <c r="N1343" s="1">
        <v>2934</v>
      </c>
      <c r="O1343">
        <v>0</v>
      </c>
      <c r="P1343">
        <f t="shared" si="424"/>
        <v>1</v>
      </c>
      <c r="Q1343">
        <v>18</v>
      </c>
      <c r="R1343">
        <v>129</v>
      </c>
      <c r="S1343">
        <v>2</v>
      </c>
      <c r="T1343" s="2">
        <f t="shared" si="420"/>
        <v>0</v>
      </c>
      <c r="U1343" s="2">
        <f t="shared" si="421"/>
        <v>1</v>
      </c>
      <c r="V1343" s="2">
        <f t="shared" si="422"/>
        <v>0</v>
      </c>
      <c r="W1343" s="10">
        <f t="shared" si="423"/>
        <v>1</v>
      </c>
      <c r="X1343">
        <f t="shared" si="425"/>
        <v>1</v>
      </c>
      <c r="Y1343" s="11">
        <f t="shared" si="426"/>
        <v>0</v>
      </c>
      <c r="Z1343">
        <f t="shared" si="427"/>
        <v>1</v>
      </c>
      <c r="AA1343">
        <f t="shared" si="428"/>
        <v>0</v>
      </c>
      <c r="AB1343">
        <f t="shared" si="429"/>
        <v>0</v>
      </c>
      <c r="AC1343" s="11">
        <f t="shared" si="430"/>
        <v>0</v>
      </c>
      <c r="AD1343">
        <f t="shared" si="431"/>
        <v>0</v>
      </c>
      <c r="AE1343">
        <f t="shared" si="432"/>
        <v>0</v>
      </c>
      <c r="AF1343">
        <f t="shared" si="433"/>
        <v>0</v>
      </c>
      <c r="AG1343" s="11">
        <f t="shared" si="434"/>
        <v>0</v>
      </c>
      <c r="AH1343">
        <f t="shared" si="435"/>
        <v>0</v>
      </c>
      <c r="AI1343" s="11">
        <f t="shared" si="436"/>
        <v>1</v>
      </c>
      <c r="AJ1343">
        <f t="shared" si="437"/>
        <v>1</v>
      </c>
      <c r="AK1343" s="11">
        <f t="shared" si="438"/>
        <v>0</v>
      </c>
      <c r="AL1343" s="2">
        <f t="shared" si="439"/>
        <v>1</v>
      </c>
      <c r="AM1343" s="10">
        <f t="shared" si="440"/>
        <v>0</v>
      </c>
      <c r="AO1343">
        <v>0.1431618